r="BY3048">
        <v>0</v>
      </c>
      <c r="BZ3048">
        <v>0</v>
      </c>
      <c r="CA3048">
        <v>0</v>
      </c>
      <c r="CB3048">
        <v>0</v>
      </c>
      <c r="CC3048">
        <v>0</v>
      </c>
      <c r="CD3048">
        <v>0</v>
      </c>
      <c r="CE3048">
        <v>0</v>
      </c>
      <c r="CF3048">
        <v>0</v>
      </c>
      <c r="CG3048">
        <v>0</v>
      </c>
      <c r="CH3048">
        <v>0</v>
      </c>
      <c r="CI3048">
        <v>0</v>
      </c>
      <c r="CJ3048">
        <v>0</v>
      </c>
      <c r="CK3048">
        <v>0</v>
      </c>
      <c r="CL3048">
        <v>0</v>
      </c>
      <c r="CM3048">
        <v>0</v>
      </c>
      <c r="CN3048">
        <v>0</v>
      </c>
      <c r="CO3048">
        <v>0</v>
      </c>
      <c r="CP3048">
        <v>0</v>
      </c>
      <c r="CQ3048">
        <v>0</v>
      </c>
      <c r="CR3048">
        <v>0</v>
      </c>
      <c r="CS3048">
        <v>0</v>
      </c>
      <c r="CT3048">
        <v>0</v>
      </c>
      <c r="CU3048">
        <v>0</v>
      </c>
      <c r="CV3048">
        <v>0</v>
      </c>
      <c r="CW3048">
        <v>0</v>
      </c>
      <c r="CX3048">
        <v>0</v>
      </c>
      <c r="CY3048">
        <v>0</v>
      </c>
      <c r="CZ3048">
        <v>0</v>
      </c>
      <c r="DA3048">
        <v>0</v>
      </c>
      <c r="DB3048">
        <v>0</v>
      </c>
      <c r="DC3048">
        <v>0</v>
      </c>
      <c r="DD3048">
        <v>0</v>
      </c>
      <c r="DE3048">
        <v>0</v>
      </c>
      <c r="DF3048">
        <v>0</v>
      </c>
      <c r="DG3048">
        <v>0</v>
      </c>
      <c r="DH3048">
        <v>0</v>
      </c>
      <c r="DI3048">
        <v>0</v>
      </c>
      <c r="DJ3048">
        <v>0</v>
      </c>
      <c r="DK3048">
        <v>0</v>
      </c>
      <c r="DL3048">
        <v>0</v>
      </c>
      <c r="DM3048">
        <v>0</v>
      </c>
      <c r="DN3048">
        <v>0</v>
      </c>
      <c r="DO3048">
        <v>0</v>
      </c>
    </row>
    <row r="3049" spans="2:119">
      <c r="B3049" t="s">
        <v>565</v>
      </c>
      <c r="C3049">
        <v>28.866172379999998</v>
      </c>
      <c r="D3049">
        <v>-99.760508290000004</v>
      </c>
      <c r="E3049">
        <v>0</v>
      </c>
      <c r="F3049">
        <v>0</v>
      </c>
      <c r="G3049">
        <v>0</v>
      </c>
      <c r="H3049">
        <v>0</v>
      </c>
      <c r="I3049">
        <v>0</v>
      </c>
      <c r="J3049">
        <v>0</v>
      </c>
      <c r="K3049">
        <v>0</v>
      </c>
      <c r="L3049">
        <v>0</v>
      </c>
      <c r="M3049">
        <v>0</v>
      </c>
      <c r="N3049">
        <v>0</v>
      </c>
      <c r="O3049">
        <v>0</v>
      </c>
      <c r="P3049">
        <v>0</v>
      </c>
      <c r="Q3049">
        <v>0</v>
      </c>
      <c r="R3049">
        <v>0</v>
      </c>
      <c r="S3049">
        <v>0</v>
      </c>
      <c r="T3049">
        <v>0</v>
      </c>
      <c r="U3049">
        <v>0</v>
      </c>
      <c r="V3049">
        <v>0</v>
      </c>
      <c r="W3049">
        <v>0</v>
      </c>
      <c r="X3049">
        <v>0</v>
      </c>
      <c r="Y3049">
        <v>0</v>
      </c>
      <c r="Z3049">
        <v>0</v>
      </c>
      <c r="AA3049">
        <v>0</v>
      </c>
      <c r="AB3049">
        <v>0</v>
      </c>
      <c r="AC3049">
        <v>0</v>
      </c>
      <c r="AD3049">
        <v>0</v>
      </c>
      <c r="AE3049">
        <v>0</v>
      </c>
      <c r="AF3049">
        <v>0</v>
      </c>
      <c r="AG3049">
        <v>0</v>
      </c>
      <c r="AH3049">
        <v>0</v>
      </c>
      <c r="AI3049">
        <v>0</v>
      </c>
      <c r="AJ3049">
        <v>0</v>
      </c>
      <c r="AK3049">
        <v>0</v>
      </c>
      <c r="AL3049">
        <v>0</v>
      </c>
      <c r="AM3049">
        <v>0</v>
      </c>
      <c r="AN3049">
        <v>0</v>
      </c>
      <c r="AO3049">
        <v>0</v>
      </c>
      <c r="AP3049">
        <v>0</v>
      </c>
      <c r="AQ3049">
        <v>0</v>
      </c>
      <c r="AR3049">
        <v>0</v>
      </c>
      <c r="AS3049">
        <v>0</v>
      </c>
      <c r="AT3049">
        <v>0</v>
      </c>
      <c r="AU3049">
        <v>0</v>
      </c>
      <c r="AV3049">
        <v>0</v>
      </c>
      <c r="AW3049">
        <v>0</v>
      </c>
      <c r="AX3049">
        <v>0</v>
      </c>
      <c r="AY3049">
        <v>0</v>
      </c>
      <c r="AZ3049">
        <v>0</v>
      </c>
      <c r="BA3049">
        <v>0</v>
      </c>
      <c r="BB3049">
        <v>0</v>
      </c>
      <c r="BC3049">
        <v>0</v>
      </c>
      <c r="BD3049">
        <v>0</v>
      </c>
      <c r="BE3049">
        <v>0</v>
      </c>
      <c r="BF3049">
        <v>0</v>
      </c>
      <c r="BG3049">
        <v>0</v>
      </c>
      <c r="BH3049">
        <v>0</v>
      </c>
      <c r="BI3049">
        <v>0</v>
      </c>
      <c r="BJ3049">
        <v>0</v>
      </c>
      <c r="BK3049">
        <v>0</v>
      </c>
      <c r="BL3049">
        <v>0</v>
      </c>
      <c r="BM3049">
        <v>0</v>
      </c>
      <c r="BN3049">
        <v>0</v>
      </c>
      <c r="BO3049">
        <v>0</v>
      </c>
      <c r="BP3049">
        <v>0</v>
      </c>
      <c r="BQ3049">
        <v>0</v>
      </c>
      <c r="BR3049">
        <v>0</v>
      </c>
      <c r="BS3049">
        <v>0</v>
      </c>
      <c r="BT3049">
        <v>0</v>
      </c>
      <c r="BU3049">
        <v>0</v>
      </c>
      <c r="BV3049">
        <v>0</v>
      </c>
      <c r="BW3049">
        <v>0</v>
      </c>
      <c r="BX3049">
        <v>0</v>
      </c>
      <c r="BY3049">
        <v>0</v>
      </c>
      <c r="BZ3049">
        <v>0</v>
      </c>
      <c r="CA3049">
        <v>0</v>
      </c>
      <c r="CB3049">
        <v>0</v>
      </c>
      <c r="CC3049">
        <v>0</v>
      </c>
      <c r="CD3049">
        <v>0</v>
      </c>
      <c r="CE3049">
        <v>0</v>
      </c>
      <c r="CF3049">
        <v>0</v>
      </c>
      <c r="CG3049">
        <v>0</v>
      </c>
      <c r="CH3049">
        <v>0</v>
      </c>
      <c r="CI3049">
        <v>0</v>
      </c>
      <c r="CJ3049">
        <v>0</v>
      </c>
      <c r="CK3049">
        <v>0</v>
      </c>
      <c r="CL3049">
        <v>0</v>
      </c>
      <c r="CM3049">
        <v>0</v>
      </c>
      <c r="CN3049">
        <v>0</v>
      </c>
      <c r="CO3049">
        <v>0</v>
      </c>
      <c r="CP3049">
        <v>0</v>
      </c>
      <c r="CQ3049">
        <v>0</v>
      </c>
      <c r="CR3049">
        <v>0</v>
      </c>
      <c r="CS3049">
        <v>0</v>
      </c>
      <c r="CT3049">
        <v>0</v>
      </c>
      <c r="CU3049">
        <v>0</v>
      </c>
      <c r="CV3049">
        <v>0</v>
      </c>
      <c r="CW3049">
        <v>0</v>
      </c>
      <c r="CX3049">
        <v>0</v>
      </c>
      <c r="CY3049">
        <v>0</v>
      </c>
      <c r="CZ3049">
        <v>0</v>
      </c>
      <c r="DA3049">
        <v>0</v>
      </c>
      <c r="DB3049">
        <v>0</v>
      </c>
      <c r="DC3049">
        <v>0</v>
      </c>
      <c r="DD3049">
        <v>0</v>
      </c>
      <c r="DE3049">
        <v>0</v>
      </c>
      <c r="DF3049">
        <v>0</v>
      </c>
      <c r="DG3049">
        <v>0</v>
      </c>
      <c r="DH3049">
        <v>0</v>
      </c>
      <c r="DI3049">
        <v>0</v>
      </c>
      <c r="DJ3049">
        <v>0</v>
      </c>
      <c r="DK3049">
        <v>0</v>
      </c>
      <c r="DL3049">
        <v>0</v>
      </c>
      <c r="DM3049">
        <v>0</v>
      </c>
      <c r="DN3049">
        <v>0</v>
      </c>
      <c r="DO3049">
        <v>0</v>
      </c>
    </row>
    <row r="3050" spans="2:119">
      <c r="B3050" t="s">
        <v>581</v>
      </c>
      <c r="C3050">
        <v>38.356570509999997</v>
      </c>
      <c r="D3050">
        <v>-113.2342232</v>
      </c>
      <c r="E3050">
        <v>0</v>
      </c>
      <c r="F3050">
        <v>0</v>
      </c>
      <c r="G3050">
        <v>0</v>
      </c>
      <c r="H3050">
        <v>0</v>
      </c>
      <c r="I3050">
        <v>0</v>
      </c>
      <c r="J3050">
        <v>0</v>
      </c>
      <c r="K3050">
        <v>0</v>
      </c>
      <c r="L3050">
        <v>0</v>
      </c>
      <c r="M3050">
        <v>0</v>
      </c>
      <c r="N3050">
        <v>0</v>
      </c>
      <c r="O3050">
        <v>0</v>
      </c>
      <c r="P3050">
        <v>0</v>
      </c>
      <c r="Q3050">
        <v>0</v>
      </c>
      <c r="R3050">
        <v>0</v>
      </c>
      <c r="S3050">
        <v>0</v>
      </c>
      <c r="T3050">
        <v>0</v>
      </c>
      <c r="U3050">
        <v>0</v>
      </c>
      <c r="V3050">
        <v>0</v>
      </c>
      <c r="W3050">
        <v>0</v>
      </c>
      <c r="X3050">
        <v>0</v>
      </c>
      <c r="Y3050">
        <v>0</v>
      </c>
      <c r="Z3050">
        <v>0</v>
      </c>
      <c r="AA3050">
        <v>0</v>
      </c>
      <c r="AB3050">
        <v>0</v>
      </c>
      <c r="AC3050">
        <v>0</v>
      </c>
      <c r="AD3050">
        <v>0</v>
      </c>
      <c r="AE3050">
        <v>0</v>
      </c>
      <c r="AF3050">
        <v>0</v>
      </c>
      <c r="AG3050">
        <v>0</v>
      </c>
      <c r="AH3050">
        <v>0</v>
      </c>
      <c r="AI3050">
        <v>0</v>
      </c>
      <c r="AJ3050">
        <v>0</v>
      </c>
      <c r="AK3050">
        <v>0</v>
      </c>
      <c r="AL3050">
        <v>0</v>
      </c>
      <c r="AM3050">
        <v>0</v>
      </c>
      <c r="AN3050">
        <v>0</v>
      </c>
      <c r="AO3050">
        <v>0</v>
      </c>
      <c r="AP3050">
        <v>0</v>
      </c>
      <c r="AQ3050">
        <v>0</v>
      </c>
      <c r="AR3050">
        <v>0</v>
      </c>
      <c r="AS3050">
        <v>0</v>
      </c>
      <c r="AT3050">
        <v>0</v>
      </c>
      <c r="AU3050">
        <v>0</v>
      </c>
      <c r="AV3050">
        <v>0</v>
      </c>
      <c r="AW3050">
        <v>0</v>
      </c>
      <c r="AX3050">
        <v>0</v>
      </c>
      <c r="AY3050">
        <v>0</v>
      </c>
      <c r="AZ3050">
        <v>0</v>
      </c>
      <c r="BA3050">
        <v>0</v>
      </c>
      <c r="BB3050">
        <v>0</v>
      </c>
      <c r="BC3050">
        <v>0</v>
      </c>
      <c r="BD3050">
        <v>0</v>
      </c>
      <c r="BE3050">
        <v>0</v>
      </c>
      <c r="BF3050">
        <v>0</v>
      </c>
      <c r="BG3050">
        <v>0</v>
      </c>
      <c r="BH3050">
        <v>0</v>
      </c>
      <c r="BI3050">
        <v>0</v>
      </c>
      <c r="BJ3050">
        <v>0</v>
      </c>
      <c r="BK3050">
        <v>0</v>
      </c>
      <c r="BL3050">
        <v>0</v>
      </c>
      <c r="BM3050">
        <v>0</v>
      </c>
      <c r="BN3050">
        <v>0</v>
      </c>
      <c r="BO3050">
        <v>0</v>
      </c>
      <c r="BP3050">
        <v>0</v>
      </c>
      <c r="BQ3050">
        <v>0</v>
      </c>
      <c r="BR3050">
        <v>0</v>
      </c>
      <c r="BS3050">
        <v>0</v>
      </c>
      <c r="BT3050">
        <v>0</v>
      </c>
      <c r="BU3050">
        <v>0</v>
      </c>
      <c r="BV3050">
        <v>0</v>
      </c>
      <c r="BW3050">
        <v>0</v>
      </c>
      <c r="BX3050">
        <v>0</v>
      </c>
      <c r="BY3050">
        <v>0</v>
      </c>
      <c r="BZ3050">
        <v>0</v>
      </c>
      <c r="CA3050">
        <v>0</v>
      </c>
      <c r="CB3050">
        <v>0</v>
      </c>
      <c r="CC3050">
        <v>0</v>
      </c>
      <c r="CD3050">
        <v>0</v>
      </c>
      <c r="CE3050">
        <v>0</v>
      </c>
      <c r="CF3050">
        <v>0</v>
      </c>
      <c r="CG3050">
        <v>0</v>
      </c>
      <c r="CH3050">
        <v>0</v>
      </c>
      <c r="CI3050">
        <v>0</v>
      </c>
      <c r="CJ3050">
        <v>0</v>
      </c>
      <c r="CK3050">
        <v>0</v>
      </c>
      <c r="CL3050">
        <v>0</v>
      </c>
      <c r="CM3050">
        <v>0</v>
      </c>
      <c r="CN3050">
        <v>0</v>
      </c>
      <c r="CO3050">
        <v>0</v>
      </c>
      <c r="CP3050">
        <v>0</v>
      </c>
      <c r="CQ3050">
        <v>0</v>
      </c>
      <c r="CR3050">
        <v>0</v>
      </c>
      <c r="CS3050">
        <v>0</v>
      </c>
      <c r="CT3050">
        <v>0</v>
      </c>
      <c r="CU3050">
        <v>0</v>
      </c>
      <c r="CV3050">
        <v>0</v>
      </c>
      <c r="CW3050">
        <v>0</v>
      </c>
      <c r="CX3050">
        <v>0</v>
      </c>
      <c r="CY3050">
        <v>0</v>
      </c>
      <c r="CZ3050">
        <v>0</v>
      </c>
      <c r="DA3050">
        <v>0</v>
      </c>
      <c r="DB3050">
        <v>0</v>
      </c>
      <c r="DC3050">
        <v>0</v>
      </c>
      <c r="DD3050">
        <v>0</v>
      </c>
      <c r="DE3050">
        <v>0</v>
      </c>
      <c r="DF3050">
        <v>0</v>
      </c>
      <c r="DG3050">
        <v>0</v>
      </c>
      <c r="DH3050">
        <v>0</v>
      </c>
      <c r="DI3050">
        <v>0</v>
      </c>
      <c r="DJ3050">
        <v>0</v>
      </c>
      <c r="DK3050">
        <v>0</v>
      </c>
      <c r="DL3050">
        <v>0</v>
      </c>
      <c r="DM3050">
        <v>0</v>
      </c>
      <c r="DN3050">
        <v>0</v>
      </c>
      <c r="DO3050">
        <v>0</v>
      </c>
    </row>
    <row r="3051" spans="2:119">
      <c r="B3051" t="s">
        <v>581</v>
      </c>
      <c r="C3051">
        <v>41.521067979999998</v>
      </c>
      <c r="D3051">
        <v>-113.083281599999</v>
      </c>
      <c r="E3051">
        <v>0</v>
      </c>
      <c r="F3051">
        <v>0</v>
      </c>
      <c r="G3051">
        <v>0</v>
      </c>
      <c r="H3051">
        <v>0</v>
      </c>
      <c r="I3051">
        <v>0</v>
      </c>
      <c r="J3051">
        <v>0</v>
      </c>
      <c r="K3051">
        <v>0</v>
      </c>
      <c r="L3051">
        <v>0</v>
      </c>
      <c r="M3051">
        <v>0</v>
      </c>
      <c r="N3051">
        <v>0</v>
      </c>
      <c r="O3051">
        <v>0</v>
      </c>
      <c r="P3051">
        <v>0</v>
      </c>
      <c r="Q3051">
        <v>0</v>
      </c>
      <c r="R3051">
        <v>0</v>
      </c>
      <c r="S3051">
        <v>0</v>
      </c>
      <c r="T3051">
        <v>0</v>
      </c>
      <c r="U3051">
        <v>0</v>
      </c>
      <c r="V3051">
        <v>0</v>
      </c>
      <c r="W3051">
        <v>0</v>
      </c>
      <c r="X3051">
        <v>0</v>
      </c>
      <c r="Y3051">
        <v>0</v>
      </c>
      <c r="Z3051">
        <v>0</v>
      </c>
      <c r="AA3051">
        <v>0</v>
      </c>
      <c r="AB3051">
        <v>0</v>
      </c>
      <c r="AC3051">
        <v>0</v>
      </c>
      <c r="AD3051">
        <v>0</v>
      </c>
      <c r="AE3051">
        <v>0</v>
      </c>
      <c r="AF3051">
        <v>0</v>
      </c>
      <c r="AG3051">
        <v>0</v>
      </c>
      <c r="AH3051">
        <v>0</v>
      </c>
      <c r="AI3051">
        <v>0</v>
      </c>
      <c r="AJ3051">
        <v>0</v>
      </c>
      <c r="AK3051">
        <v>0</v>
      </c>
      <c r="AL3051">
        <v>0</v>
      </c>
      <c r="AM3051">
        <v>0</v>
      </c>
      <c r="AN3051">
        <v>0</v>
      </c>
      <c r="AO3051">
        <v>0</v>
      </c>
      <c r="AP3051">
        <v>0</v>
      </c>
      <c r="AQ3051">
        <v>0</v>
      </c>
      <c r="AR3051">
        <v>0</v>
      </c>
      <c r="AS3051">
        <v>0</v>
      </c>
      <c r="AT3051">
        <v>0</v>
      </c>
      <c r="AU3051">
        <v>0</v>
      </c>
      <c r="AV3051">
        <v>0</v>
      </c>
      <c r="AW3051">
        <v>0</v>
      </c>
      <c r="AX3051">
        <v>0</v>
      </c>
      <c r="AY3051">
        <v>0</v>
      </c>
      <c r="AZ3051">
        <v>0</v>
      </c>
      <c r="BA3051">
        <v>0</v>
      </c>
      <c r="BB3051">
        <v>0</v>
      </c>
      <c r="BC3051">
        <v>0</v>
      </c>
      <c r="BD3051">
        <v>0</v>
      </c>
      <c r="BE3051">
        <v>0</v>
      </c>
      <c r="BF3051">
        <v>0</v>
      </c>
      <c r="BG3051">
        <v>0</v>
      </c>
      <c r="BH3051">
        <v>0</v>
      </c>
      <c r="BI3051">
        <v>0</v>
      </c>
      <c r="BJ3051">
        <v>0</v>
      </c>
      <c r="BK3051">
        <v>0</v>
      </c>
      <c r="BL3051">
        <v>0</v>
      </c>
      <c r="BM3051">
        <v>0</v>
      </c>
      <c r="BN3051">
        <v>0</v>
      </c>
      <c r="BO3051">
        <v>0</v>
      </c>
      <c r="BP3051">
        <v>0</v>
      </c>
      <c r="BQ3051">
        <v>0</v>
      </c>
      <c r="BR3051">
        <v>0</v>
      </c>
      <c r="BS3051">
        <v>0</v>
      </c>
      <c r="BT3051">
        <v>0</v>
      </c>
      <c r="BU3051">
        <v>0</v>
      </c>
      <c r="BV3051">
        <v>0</v>
      </c>
      <c r="BW3051">
        <v>0</v>
      </c>
      <c r="BX3051">
        <v>0</v>
      </c>
      <c r="BY3051">
        <v>0</v>
      </c>
      <c r="BZ3051">
        <v>0</v>
      </c>
      <c r="CA3051">
        <v>0</v>
      </c>
      <c r="CB3051">
        <v>0</v>
      </c>
      <c r="CC3051">
        <v>0</v>
      </c>
      <c r="CD3051">
        <v>0</v>
      </c>
      <c r="CE3051">
        <v>0</v>
      </c>
      <c r="CF3051">
        <v>0</v>
      </c>
      <c r="CG3051">
        <v>0</v>
      </c>
      <c r="CH3051">
        <v>0</v>
      </c>
      <c r="CI3051">
        <v>0</v>
      </c>
      <c r="CJ3051">
        <v>0</v>
      </c>
      <c r="CK3051">
        <v>0</v>
      </c>
      <c r="CL3051">
        <v>0</v>
      </c>
      <c r="CM3051">
        <v>0</v>
      </c>
      <c r="CN3051">
        <v>0</v>
      </c>
      <c r="CO3051">
        <v>0</v>
      </c>
      <c r="CP3051">
        <v>0</v>
      </c>
      <c r="CQ3051">
        <v>0</v>
      </c>
      <c r="CR3051">
        <v>0</v>
      </c>
      <c r="CS3051">
        <v>0</v>
      </c>
      <c r="CT3051">
        <v>0</v>
      </c>
      <c r="CU3051">
        <v>0</v>
      </c>
      <c r="CV3051">
        <v>0</v>
      </c>
      <c r="CW3051">
        <v>0</v>
      </c>
      <c r="CX3051">
        <v>0</v>
      </c>
      <c r="CY3051">
        <v>0</v>
      </c>
      <c r="CZ3051">
        <v>0</v>
      </c>
      <c r="DA3051">
        <v>0</v>
      </c>
      <c r="DB3051">
        <v>0</v>
      </c>
      <c r="DC3051">
        <v>0</v>
      </c>
      <c r="DD3051">
        <v>0</v>
      </c>
      <c r="DE3051">
        <v>0</v>
      </c>
      <c r="DF3051">
        <v>0</v>
      </c>
      <c r="DG3051">
        <v>0</v>
      </c>
      <c r="DH3051">
        <v>0</v>
      </c>
      <c r="DI3051">
        <v>0</v>
      </c>
      <c r="DJ3051">
        <v>0</v>
      </c>
      <c r="DK3051">
        <v>0</v>
      </c>
      <c r="DL3051">
        <v>0</v>
      </c>
      <c r="DM3051">
        <v>0</v>
      </c>
      <c r="DN3051">
        <v>0</v>
      </c>
      <c r="DO3051">
        <v>0</v>
      </c>
    </row>
    <row r="3052" spans="2:119">
      <c r="B3052" t="s">
        <v>581</v>
      </c>
      <c r="C3052">
        <v>41.723305869999997</v>
      </c>
      <c r="D3052">
        <v>-111.7443667</v>
      </c>
      <c r="E3052">
        <v>0</v>
      </c>
      <c r="F3052">
        <v>0</v>
      </c>
      <c r="G3052">
        <v>0</v>
      </c>
      <c r="H3052">
        <v>0</v>
      </c>
      <c r="I3052">
        <v>0</v>
      </c>
      <c r="J3052">
        <v>0</v>
      </c>
      <c r="K3052">
        <v>0</v>
      </c>
      <c r="L3052">
        <v>0</v>
      </c>
      <c r="M3052">
        <v>0</v>
      </c>
      <c r="N3052">
        <v>0</v>
      </c>
      <c r="O3052">
        <v>0</v>
      </c>
      <c r="P3052">
        <v>0</v>
      </c>
      <c r="Q3052">
        <v>0</v>
      </c>
      <c r="R3052">
        <v>0</v>
      </c>
      <c r="S3052">
        <v>0</v>
      </c>
      <c r="T3052">
        <v>0</v>
      </c>
      <c r="U3052">
        <v>0</v>
      </c>
      <c r="V3052">
        <v>0</v>
      </c>
      <c r="W3052">
        <v>0</v>
      </c>
      <c r="X3052">
        <v>0</v>
      </c>
      <c r="Y3052">
        <v>0</v>
      </c>
      <c r="Z3052">
        <v>0</v>
      </c>
      <c r="AA3052">
        <v>0</v>
      </c>
      <c r="AB3052">
        <v>0</v>
      </c>
      <c r="AC3052">
        <v>0</v>
      </c>
      <c r="AD3052">
        <v>0</v>
      </c>
      <c r="AE3052">
        <v>0</v>
      </c>
      <c r="AF3052">
        <v>0</v>
      </c>
      <c r="AG3052">
        <v>0</v>
      </c>
      <c r="AH3052">
        <v>0</v>
      </c>
      <c r="AI3052">
        <v>0</v>
      </c>
      <c r="AJ3052">
        <v>0</v>
      </c>
      <c r="AK3052">
        <v>0</v>
      </c>
      <c r="AL3052">
        <v>0</v>
      </c>
      <c r="AM3052">
        <v>0</v>
      </c>
      <c r="AN3052">
        <v>0</v>
      </c>
      <c r="AO3052">
        <v>0</v>
      </c>
      <c r="AP3052">
        <v>0</v>
      </c>
      <c r="AQ3052">
        <v>0</v>
      </c>
      <c r="AR3052">
        <v>0</v>
      </c>
      <c r="AS3052">
        <v>0</v>
      </c>
      <c r="AT3052">
        <v>0</v>
      </c>
      <c r="AU3052">
        <v>0</v>
      </c>
      <c r="AV3052">
        <v>0</v>
      </c>
      <c r="AW3052">
        <v>0</v>
      </c>
      <c r="AX3052">
        <v>0</v>
      </c>
      <c r="AY3052">
        <v>0</v>
      </c>
      <c r="AZ3052">
        <v>0</v>
      </c>
      <c r="BA3052">
        <v>0</v>
      </c>
      <c r="BB3052">
        <v>0</v>
      </c>
      <c r="BC3052">
        <v>0</v>
      </c>
      <c r="BD3052">
        <v>0</v>
      </c>
      <c r="BE3052">
        <v>0</v>
      </c>
      <c r="BF3052">
        <v>0</v>
      </c>
      <c r="BG3052">
        <v>0</v>
      </c>
      <c r="BH3052">
        <v>0</v>
      </c>
      <c r="BI3052">
        <v>0</v>
      </c>
      <c r="BJ3052">
        <v>0</v>
      </c>
      <c r="BK3052">
        <v>0</v>
      </c>
      <c r="BL3052">
        <v>0</v>
      </c>
      <c r="BM3052">
        <v>0</v>
      </c>
      <c r="BN3052">
        <v>0</v>
      </c>
      <c r="BO3052">
        <v>0</v>
      </c>
      <c r="BP3052">
        <v>0</v>
      </c>
      <c r="BQ3052">
        <v>0</v>
      </c>
      <c r="BR3052">
        <v>0</v>
      </c>
      <c r="BS3052">
        <v>0</v>
      </c>
      <c r="BT3052">
        <v>0</v>
      </c>
      <c r="BU3052">
        <v>0</v>
      </c>
      <c r="BV3052">
        <v>0</v>
      </c>
      <c r="BW3052">
        <v>0</v>
      </c>
      <c r="BX3052">
        <v>0</v>
      </c>
      <c r="BY3052">
        <v>0</v>
      </c>
      <c r="BZ3052">
        <v>0</v>
      </c>
      <c r="CA3052">
        <v>0</v>
      </c>
      <c r="CB3052">
        <v>0</v>
      </c>
      <c r="CC3052">
        <v>0</v>
      </c>
      <c r="CD3052">
        <v>0</v>
      </c>
      <c r="CE3052">
        <v>0</v>
      </c>
      <c r="CF3052">
        <v>0</v>
      </c>
      <c r="CG3052">
        <v>0</v>
      </c>
      <c r="CH3052">
        <v>0</v>
      </c>
      <c r="CI3052">
        <v>0</v>
      </c>
      <c r="CJ3052">
        <v>0</v>
      </c>
      <c r="CK3052">
        <v>0</v>
      </c>
      <c r="CL3052">
        <v>0</v>
      </c>
      <c r="CM3052">
        <v>0</v>
      </c>
      <c r="CN3052">
        <v>0</v>
      </c>
      <c r="CO3052">
        <v>0</v>
      </c>
      <c r="CP3052">
        <v>0</v>
      </c>
      <c r="CQ3052">
        <v>0</v>
      </c>
      <c r="CR3052">
        <v>0</v>
      </c>
      <c r="CS3052">
        <v>0</v>
      </c>
      <c r="CT3052">
        <v>0</v>
      </c>
      <c r="CU3052">
        <v>0</v>
      </c>
      <c r="CV3052">
        <v>0</v>
      </c>
      <c r="CW3052">
        <v>0</v>
      </c>
      <c r="CX3052">
        <v>0</v>
      </c>
      <c r="CY3052">
        <v>0</v>
      </c>
      <c r="CZ3052">
        <v>0</v>
      </c>
      <c r="DA3052">
        <v>0</v>
      </c>
      <c r="DB3052">
        <v>0</v>
      </c>
      <c r="DC3052">
        <v>0</v>
      </c>
      <c r="DD3052">
        <v>0</v>
      </c>
      <c r="DE3052">
        <v>0</v>
      </c>
      <c r="DF3052">
        <v>0</v>
      </c>
      <c r="DG3052">
        <v>0</v>
      </c>
      <c r="DH3052">
        <v>0</v>
      </c>
      <c r="DI3052">
        <v>0</v>
      </c>
      <c r="DJ3052">
        <v>0</v>
      </c>
      <c r="DK3052">
        <v>0</v>
      </c>
      <c r="DL3052">
        <v>0</v>
      </c>
      <c r="DM3052">
        <v>0</v>
      </c>
      <c r="DN3052">
        <v>0</v>
      </c>
      <c r="DO3052">
        <v>0</v>
      </c>
    </row>
    <row r="3053" spans="2:119">
      <c r="B3053" t="s">
        <v>581</v>
      </c>
      <c r="C3053">
        <v>39.648348179999999</v>
      </c>
      <c r="D3053">
        <v>-110.5872512</v>
      </c>
      <c r="E3053">
        <v>0</v>
      </c>
      <c r="F3053">
        <v>0</v>
      </c>
      <c r="G3053">
        <v>0</v>
      </c>
      <c r="H3053">
        <v>0</v>
      </c>
      <c r="I3053">
        <v>0</v>
      </c>
      <c r="J3053">
        <v>0</v>
      </c>
      <c r="K3053">
        <v>0</v>
      </c>
      <c r="L3053">
        <v>0</v>
      </c>
      <c r="M3053">
        <v>0</v>
      </c>
      <c r="N3053">
        <v>0</v>
      </c>
      <c r="O3053">
        <v>0</v>
      </c>
      <c r="P3053">
        <v>0</v>
      </c>
      <c r="Q3053">
        <v>0</v>
      </c>
      <c r="R3053">
        <v>0</v>
      </c>
      <c r="S3053">
        <v>0</v>
      </c>
      <c r="T3053">
        <v>0</v>
      </c>
      <c r="U3053">
        <v>0</v>
      </c>
      <c r="V3053">
        <v>0</v>
      </c>
      <c r="W3053">
        <v>0</v>
      </c>
      <c r="X3053">
        <v>0</v>
      </c>
      <c r="Y3053">
        <v>0</v>
      </c>
      <c r="Z3053">
        <v>0</v>
      </c>
      <c r="AA3053">
        <v>0</v>
      </c>
      <c r="AB3053">
        <v>0</v>
      </c>
      <c r="AC3053">
        <v>0</v>
      </c>
      <c r="AD3053">
        <v>0</v>
      </c>
      <c r="AE3053">
        <v>0</v>
      </c>
      <c r="AF3053">
        <v>0</v>
      </c>
      <c r="AG3053">
        <v>0</v>
      </c>
      <c r="AH3053">
        <v>0</v>
      </c>
      <c r="AI3053">
        <v>0</v>
      </c>
      <c r="AJ3053">
        <v>0</v>
      </c>
      <c r="AK3053">
        <v>0</v>
      </c>
      <c r="AL3053">
        <v>0</v>
      </c>
      <c r="AM3053">
        <v>0</v>
      </c>
      <c r="AN3053">
        <v>0</v>
      </c>
      <c r="AO3053">
        <v>0</v>
      </c>
      <c r="AP3053">
        <v>0</v>
      </c>
      <c r="AQ3053">
        <v>0</v>
      </c>
      <c r="AR3053">
        <v>0</v>
      </c>
      <c r="AS3053">
        <v>0</v>
      </c>
      <c r="AT3053">
        <v>0</v>
      </c>
      <c r="AU3053">
        <v>0</v>
      </c>
      <c r="AV3053">
        <v>0</v>
      </c>
      <c r="AW3053">
        <v>0</v>
      </c>
      <c r="AX3053">
        <v>0</v>
      </c>
      <c r="AY3053">
        <v>0</v>
      </c>
      <c r="AZ3053">
        <v>0</v>
      </c>
      <c r="BA3053">
        <v>0</v>
      </c>
      <c r="BB3053">
        <v>0</v>
      </c>
      <c r="BC3053">
        <v>0</v>
      </c>
      <c r="BD3053">
        <v>0</v>
      </c>
      <c r="BE3053">
        <v>0</v>
      </c>
      <c r="BF3053">
        <v>0</v>
      </c>
      <c r="BG3053">
        <v>0</v>
      </c>
      <c r="BH3053">
        <v>0</v>
      </c>
      <c r="BI3053">
        <v>0</v>
      </c>
      <c r="BJ3053">
        <v>0</v>
      </c>
      <c r="BK3053">
        <v>0</v>
      </c>
      <c r="BL3053">
        <v>0</v>
      </c>
      <c r="BM3053">
        <v>0</v>
      </c>
      <c r="BN3053">
        <v>0</v>
      </c>
      <c r="BO3053">
        <v>0</v>
      </c>
      <c r="BP3053">
        <v>0</v>
      </c>
      <c r="BQ3053">
        <v>0</v>
      </c>
      <c r="BR3053">
        <v>0</v>
      </c>
      <c r="BS3053">
        <v>0</v>
      </c>
      <c r="BT3053">
        <v>0</v>
      </c>
      <c r="BU3053">
        <v>0</v>
      </c>
      <c r="BV3053">
        <v>0</v>
      </c>
      <c r="BW3053">
        <v>0</v>
      </c>
      <c r="BX3053">
        <v>0</v>
      </c>
      <c r="BY3053">
        <v>0</v>
      </c>
      <c r="BZ3053">
        <v>0</v>
      </c>
      <c r="CA3053">
        <v>0</v>
      </c>
      <c r="CB3053">
        <v>0</v>
      </c>
      <c r="CC3053">
        <v>0</v>
      </c>
      <c r="CD3053">
        <v>0</v>
      </c>
      <c r="CE3053">
        <v>0</v>
      </c>
      <c r="CF3053">
        <v>0</v>
      </c>
      <c r="CG3053">
        <v>0</v>
      </c>
      <c r="CH3053">
        <v>0</v>
      </c>
      <c r="CI3053">
        <v>0</v>
      </c>
      <c r="CJ3053">
        <v>0</v>
      </c>
      <c r="CK3053">
        <v>0</v>
      </c>
      <c r="CL3053">
        <v>0</v>
      </c>
      <c r="CM3053">
        <v>0</v>
      </c>
      <c r="CN3053">
        <v>0</v>
      </c>
      <c r="CO3053">
        <v>0</v>
      </c>
      <c r="CP3053">
        <v>0</v>
      </c>
      <c r="CQ3053">
        <v>0</v>
      </c>
      <c r="CR3053">
        <v>0</v>
      </c>
      <c r="CS3053">
        <v>0</v>
      </c>
      <c r="CT3053">
        <v>0</v>
      </c>
      <c r="CU3053">
        <v>0</v>
      </c>
      <c r="CV3053">
        <v>0</v>
      </c>
      <c r="CW3053">
        <v>0</v>
      </c>
      <c r="CX3053">
        <v>0</v>
      </c>
      <c r="CY3053">
        <v>0</v>
      </c>
      <c r="CZ3053">
        <v>0</v>
      </c>
      <c r="DA3053">
        <v>0</v>
      </c>
      <c r="DB3053">
        <v>0</v>
      </c>
      <c r="DC3053">
        <v>0</v>
      </c>
      <c r="DD3053">
        <v>0</v>
      </c>
      <c r="DE3053">
        <v>0</v>
      </c>
      <c r="DF3053">
        <v>0</v>
      </c>
      <c r="DG3053">
        <v>0</v>
      </c>
      <c r="DH3053">
        <v>0</v>
      </c>
      <c r="DI3053">
        <v>0</v>
      </c>
      <c r="DJ3053">
        <v>0</v>
      </c>
      <c r="DK3053">
        <v>0</v>
      </c>
      <c r="DL3053">
        <v>0</v>
      </c>
      <c r="DM3053">
        <v>0</v>
      </c>
      <c r="DN3053">
        <v>0</v>
      </c>
      <c r="DO3053">
        <v>0</v>
      </c>
    </row>
    <row r="3054" spans="2:119">
      <c r="B3054" t="s">
        <v>581</v>
      </c>
      <c r="C3054">
        <v>40.887982649999998</v>
      </c>
      <c r="D3054">
        <v>-109.512109299999</v>
      </c>
      <c r="E3054">
        <v>0</v>
      </c>
      <c r="F3054">
        <v>0</v>
      </c>
      <c r="G3054">
        <v>0</v>
      </c>
      <c r="H3054">
        <v>0</v>
      </c>
      <c r="I3054">
        <v>0</v>
      </c>
      <c r="J3054">
        <v>0</v>
      </c>
      <c r="K3054">
        <v>0</v>
      </c>
      <c r="L3054">
        <v>0</v>
      </c>
      <c r="M3054">
        <v>0</v>
      </c>
      <c r="N3054">
        <v>0</v>
      </c>
      <c r="O3054">
        <v>0</v>
      </c>
      <c r="P3054">
        <v>0</v>
      </c>
      <c r="Q3054">
        <v>0</v>
      </c>
      <c r="R3054">
        <v>0</v>
      </c>
      <c r="S3054">
        <v>0</v>
      </c>
      <c r="T3054">
        <v>0</v>
      </c>
      <c r="U3054">
        <v>0</v>
      </c>
      <c r="V3054">
        <v>0</v>
      </c>
      <c r="W3054">
        <v>0</v>
      </c>
      <c r="X3054">
        <v>0</v>
      </c>
      <c r="Y3054">
        <v>0</v>
      </c>
      <c r="Z3054">
        <v>0</v>
      </c>
      <c r="AA3054">
        <v>0</v>
      </c>
      <c r="AB3054">
        <v>0</v>
      </c>
      <c r="AC3054">
        <v>0</v>
      </c>
      <c r="AD3054">
        <v>0</v>
      </c>
      <c r="AE3054">
        <v>0</v>
      </c>
      <c r="AF3054">
        <v>0</v>
      </c>
      <c r="AG3054">
        <v>0</v>
      </c>
      <c r="AH3054">
        <v>0</v>
      </c>
      <c r="AI3054">
        <v>0</v>
      </c>
      <c r="AJ3054">
        <v>0</v>
      </c>
      <c r="AK3054">
        <v>0</v>
      </c>
      <c r="AL3054">
        <v>0</v>
      </c>
      <c r="AM3054">
        <v>0</v>
      </c>
      <c r="AN3054">
        <v>0</v>
      </c>
      <c r="AO3054">
        <v>0</v>
      </c>
      <c r="AP3054">
        <v>0</v>
      </c>
      <c r="AQ3054">
        <v>0</v>
      </c>
      <c r="AR3054">
        <v>0</v>
      </c>
      <c r="AS3054">
        <v>0</v>
      </c>
      <c r="AT3054">
        <v>0</v>
      </c>
      <c r="AU3054">
        <v>0</v>
      </c>
      <c r="AV3054">
        <v>0</v>
      </c>
      <c r="AW3054">
        <v>0</v>
      </c>
      <c r="AX3054">
        <v>0</v>
      </c>
      <c r="AY3054">
        <v>0</v>
      </c>
      <c r="AZ3054">
        <v>0</v>
      </c>
      <c r="BA3054">
        <v>0</v>
      </c>
      <c r="BB3054">
        <v>0</v>
      </c>
      <c r="BC3054">
        <v>0</v>
      </c>
      <c r="BD3054">
        <v>0</v>
      </c>
      <c r="BE3054">
        <v>0</v>
      </c>
      <c r="BF3054">
        <v>0</v>
      </c>
      <c r="BG3054">
        <v>0</v>
      </c>
      <c r="BH3054">
        <v>0</v>
      </c>
      <c r="BI3054">
        <v>0</v>
      </c>
      <c r="BJ3054">
        <v>0</v>
      </c>
      <c r="BK3054">
        <v>0</v>
      </c>
      <c r="BL3054">
        <v>0</v>
      </c>
      <c r="BM3054">
        <v>0</v>
      </c>
      <c r="BN3054">
        <v>0</v>
      </c>
      <c r="BO3054">
        <v>0</v>
      </c>
      <c r="BP3054">
        <v>0</v>
      </c>
      <c r="BQ3054">
        <v>0</v>
      </c>
      <c r="BR3054">
        <v>0</v>
      </c>
      <c r="BS3054">
        <v>0</v>
      </c>
      <c r="BT3054">
        <v>0</v>
      </c>
      <c r="BU3054">
        <v>0</v>
      </c>
      <c r="BV3054">
        <v>0</v>
      </c>
      <c r="BW3054">
        <v>0</v>
      </c>
      <c r="BX3054">
        <v>0</v>
      </c>
      <c r="BY3054">
        <v>0</v>
      </c>
      <c r="BZ3054">
        <v>0</v>
      </c>
      <c r="CA3054">
        <v>0</v>
      </c>
      <c r="CB3054">
        <v>0</v>
      </c>
      <c r="CC3054">
        <v>0</v>
      </c>
      <c r="CD3054">
        <v>0</v>
      </c>
      <c r="CE3054">
        <v>0</v>
      </c>
      <c r="CF3054">
        <v>0</v>
      </c>
      <c r="CG3054">
        <v>0</v>
      </c>
      <c r="CH3054">
        <v>0</v>
      </c>
      <c r="CI3054">
        <v>0</v>
      </c>
      <c r="CJ3054">
        <v>0</v>
      </c>
      <c r="CK3054">
        <v>0</v>
      </c>
      <c r="CL3054">
        <v>0</v>
      </c>
      <c r="CM3054">
        <v>0</v>
      </c>
      <c r="CN3054">
        <v>0</v>
      </c>
      <c r="CO3054">
        <v>0</v>
      </c>
      <c r="CP3054">
        <v>0</v>
      </c>
      <c r="CQ3054">
        <v>0</v>
      </c>
      <c r="CR3054">
        <v>0</v>
      </c>
      <c r="CS3054">
        <v>0</v>
      </c>
      <c r="CT3054">
        <v>0</v>
      </c>
      <c r="CU3054">
        <v>0</v>
      </c>
      <c r="CV3054">
        <v>0</v>
      </c>
      <c r="CW3054">
        <v>0</v>
      </c>
      <c r="CX3054">
        <v>0</v>
      </c>
      <c r="CY3054">
        <v>0</v>
      </c>
      <c r="CZ3054">
        <v>0</v>
      </c>
      <c r="DA3054">
        <v>0</v>
      </c>
      <c r="DB3054">
        <v>0</v>
      </c>
      <c r="DC3054">
        <v>0</v>
      </c>
      <c r="DD3054">
        <v>0</v>
      </c>
      <c r="DE3054">
        <v>0</v>
      </c>
      <c r="DF3054">
        <v>0</v>
      </c>
      <c r="DG3054">
        <v>0</v>
      </c>
      <c r="DH3054">
        <v>0</v>
      </c>
      <c r="DI3054">
        <v>0</v>
      </c>
      <c r="DJ3054">
        <v>0</v>
      </c>
      <c r="DK3054">
        <v>0</v>
      </c>
      <c r="DL3054">
        <v>0</v>
      </c>
      <c r="DM3054">
        <v>0</v>
      </c>
      <c r="DN3054">
        <v>0</v>
      </c>
      <c r="DO3054">
        <v>0</v>
      </c>
    </row>
    <row r="3055" spans="2:119">
      <c r="B3055" t="s">
        <v>581</v>
      </c>
      <c r="C3055">
        <v>40.990018370000001</v>
      </c>
      <c r="D3055">
        <v>-112.11399969999999</v>
      </c>
      <c r="E3055">
        <v>0</v>
      </c>
      <c r="F3055">
        <v>0</v>
      </c>
      <c r="G3055">
        <v>0</v>
      </c>
      <c r="H3055">
        <v>0</v>
      </c>
      <c r="I3055">
        <v>0</v>
      </c>
      <c r="J3055">
        <v>0</v>
      </c>
      <c r="K3055">
        <v>0</v>
      </c>
      <c r="L3055">
        <v>0</v>
      </c>
      <c r="M3055">
        <v>0</v>
      </c>
      <c r="N3055">
        <v>0</v>
      </c>
      <c r="O3055">
        <v>0</v>
      </c>
      <c r="P3055">
        <v>0</v>
      </c>
      <c r="Q3055">
        <v>0</v>
      </c>
      <c r="R3055">
        <v>0</v>
      </c>
      <c r="S3055">
        <v>0</v>
      </c>
      <c r="T3055">
        <v>0</v>
      </c>
      <c r="U3055">
        <v>0</v>
      </c>
      <c r="V3055">
        <v>0</v>
      </c>
      <c r="W3055">
        <v>0</v>
      </c>
      <c r="X3055">
        <v>0</v>
      </c>
      <c r="Y3055">
        <v>0</v>
      </c>
      <c r="Z3055">
        <v>0</v>
      </c>
      <c r="AA3055">
        <v>0</v>
      </c>
      <c r="AB3055">
        <v>0</v>
      </c>
      <c r="AC3055">
        <v>0</v>
      </c>
      <c r="AD3055">
        <v>0</v>
      </c>
      <c r="AE3055">
        <v>0</v>
      </c>
      <c r="AF3055">
        <v>0</v>
      </c>
      <c r="AG3055">
        <v>0</v>
      </c>
      <c r="AH3055">
        <v>0</v>
      </c>
      <c r="AI3055">
        <v>0</v>
      </c>
      <c r="AJ3055">
        <v>0</v>
      </c>
      <c r="AK3055">
        <v>0</v>
      </c>
      <c r="AL3055">
        <v>0</v>
      </c>
      <c r="AM3055">
        <v>0</v>
      </c>
      <c r="AN3055">
        <v>0</v>
      </c>
      <c r="AO3055">
        <v>0</v>
      </c>
      <c r="AP3055">
        <v>0</v>
      </c>
      <c r="AQ3055">
        <v>0</v>
      </c>
      <c r="AR3055">
        <v>0</v>
      </c>
      <c r="AS3055">
        <v>0</v>
      </c>
      <c r="AT3055">
        <v>0</v>
      </c>
      <c r="AU3055">
        <v>0</v>
      </c>
      <c r="AV3055">
        <v>0</v>
      </c>
      <c r="AW3055">
        <v>0</v>
      </c>
      <c r="AX3055">
        <v>0</v>
      </c>
      <c r="AY3055">
        <v>0</v>
      </c>
      <c r="AZ3055">
        <v>0</v>
      </c>
      <c r="BA3055">
        <v>0</v>
      </c>
      <c r="BB3055">
        <v>0</v>
      </c>
      <c r="BC3055">
        <v>0</v>
      </c>
      <c r="BD3055">
        <v>0</v>
      </c>
      <c r="BE3055">
        <v>0</v>
      </c>
      <c r="BF3055">
        <v>0</v>
      </c>
      <c r="BG3055">
        <v>0</v>
      </c>
      <c r="BH3055">
        <v>0</v>
      </c>
      <c r="BI3055">
        <v>0</v>
      </c>
      <c r="BJ3055">
        <v>0</v>
      </c>
      <c r="BK3055">
        <v>0</v>
      </c>
      <c r="BL3055">
        <v>0</v>
      </c>
      <c r="BM3055">
        <v>1</v>
      </c>
      <c r="BN3055">
        <v>1</v>
      </c>
      <c r="BO3055">
        <v>1</v>
      </c>
      <c r="BP3055">
        <v>1</v>
      </c>
      <c r="BQ3055">
        <v>1</v>
      </c>
      <c r="BR3055">
        <v>1</v>
      </c>
      <c r="BS3055">
        <v>1</v>
      </c>
      <c r="BT3055">
        <v>1</v>
      </c>
      <c r="BU3055">
        <v>1</v>
      </c>
      <c r="BV3055">
        <v>1</v>
      </c>
      <c r="BW3055">
        <v>1</v>
      </c>
      <c r="BX3055">
        <v>1</v>
      </c>
      <c r="BY3055">
        <v>1</v>
      </c>
      <c r="BZ3055">
        <v>2</v>
      </c>
      <c r="CA3055">
        <v>2</v>
      </c>
      <c r="CB3055">
        <v>2</v>
      </c>
      <c r="CC3055">
        <v>2</v>
      </c>
      <c r="CD3055">
        <v>2</v>
      </c>
      <c r="CE3055">
        <v>2</v>
      </c>
      <c r="CF3055">
        <v>2</v>
      </c>
      <c r="CG3055">
        <v>2</v>
      </c>
      <c r="CH3055">
        <v>2</v>
      </c>
      <c r="CI3055">
        <v>2</v>
      </c>
      <c r="CJ3055">
        <v>2</v>
      </c>
      <c r="CK3055">
        <v>2</v>
      </c>
      <c r="CL3055">
        <v>2</v>
      </c>
      <c r="CM3055">
        <v>2</v>
      </c>
      <c r="CN3055">
        <v>2</v>
      </c>
      <c r="CO3055">
        <v>2</v>
      </c>
      <c r="CP3055">
        <v>2</v>
      </c>
      <c r="CQ3055">
        <v>2</v>
      </c>
      <c r="CR3055">
        <v>2</v>
      </c>
      <c r="CS3055">
        <v>2</v>
      </c>
      <c r="CT3055">
        <v>2</v>
      </c>
      <c r="CU3055">
        <v>2</v>
      </c>
      <c r="CV3055">
        <v>2</v>
      </c>
      <c r="CW3055">
        <v>2</v>
      </c>
      <c r="CX3055">
        <v>2</v>
      </c>
      <c r="CY3055">
        <v>2</v>
      </c>
      <c r="CZ3055">
        <v>2</v>
      </c>
      <c r="DA3055">
        <v>2</v>
      </c>
      <c r="DB3055">
        <v>2</v>
      </c>
      <c r="DC3055">
        <v>2</v>
      </c>
      <c r="DD3055">
        <v>2</v>
      </c>
      <c r="DE3055">
        <v>2</v>
      </c>
      <c r="DF3055">
        <v>2</v>
      </c>
      <c r="DG3055">
        <v>2</v>
      </c>
      <c r="DH3055">
        <v>2</v>
      </c>
      <c r="DI3055">
        <v>2</v>
      </c>
      <c r="DJ3055">
        <v>2</v>
      </c>
      <c r="DK3055">
        <v>2</v>
      </c>
      <c r="DL3055">
        <v>2</v>
      </c>
      <c r="DM3055">
        <v>2</v>
      </c>
      <c r="DN3055">
        <v>2</v>
      </c>
      <c r="DO3055">
        <v>2</v>
      </c>
    </row>
    <row r="3056" spans="2:119">
      <c r="B3056" t="s">
        <v>581</v>
      </c>
      <c r="C3056">
        <v>40.297722540000002</v>
      </c>
      <c r="D3056">
        <v>-110.425237</v>
      </c>
      <c r="E3056">
        <v>0</v>
      </c>
      <c r="F3056">
        <v>0</v>
      </c>
      <c r="G3056">
        <v>0</v>
      </c>
      <c r="H3056">
        <v>0</v>
      </c>
      <c r="I3056">
        <v>0</v>
      </c>
      <c r="J3056">
        <v>0</v>
      </c>
      <c r="K3056">
        <v>0</v>
      </c>
      <c r="L3056">
        <v>0</v>
      </c>
      <c r="M3056">
        <v>0</v>
      </c>
      <c r="N3056">
        <v>0</v>
      </c>
      <c r="O3056">
        <v>0</v>
      </c>
      <c r="P3056">
        <v>0</v>
      </c>
      <c r="Q3056">
        <v>0</v>
      </c>
      <c r="R3056">
        <v>0</v>
      </c>
      <c r="S3056">
        <v>0</v>
      </c>
      <c r="T3056">
        <v>0</v>
      </c>
      <c r="U3056">
        <v>0</v>
      </c>
      <c r="V3056">
        <v>0</v>
      </c>
      <c r="W3056">
        <v>0</v>
      </c>
      <c r="X3056">
        <v>0</v>
      </c>
      <c r="Y3056">
        <v>0</v>
      </c>
      <c r="Z3056">
        <v>0</v>
      </c>
      <c r="AA3056">
        <v>0</v>
      </c>
      <c r="AB3056">
        <v>0</v>
      </c>
      <c r="AC3056">
        <v>0</v>
      </c>
      <c r="AD3056">
        <v>0</v>
      </c>
      <c r="AE3056">
        <v>0</v>
      </c>
      <c r="AF3056">
        <v>0</v>
      </c>
      <c r="AG3056">
        <v>0</v>
      </c>
      <c r="AH3056">
        <v>0</v>
      </c>
      <c r="AI3056">
        <v>0</v>
      </c>
      <c r="AJ3056">
        <v>0</v>
      </c>
      <c r="AK3056">
        <v>0</v>
      </c>
      <c r="AL3056">
        <v>0</v>
      </c>
      <c r="AM3056">
        <v>0</v>
      </c>
      <c r="AN3056">
        <v>0</v>
      </c>
      <c r="AO3056">
        <v>0</v>
      </c>
      <c r="AP3056">
        <v>0</v>
      </c>
      <c r="AQ3056">
        <v>0</v>
      </c>
      <c r="AR3056">
        <v>0</v>
      </c>
      <c r="AS3056">
        <v>0</v>
      </c>
      <c r="AT3056">
        <v>0</v>
      </c>
      <c r="AU3056">
        <v>0</v>
      </c>
      <c r="AV3056">
        <v>0</v>
      </c>
      <c r="AW3056">
        <v>0</v>
      </c>
      <c r="AX3056">
        <v>0</v>
      </c>
      <c r="AY3056">
        <v>0</v>
      </c>
      <c r="AZ3056">
        <v>0</v>
      </c>
      <c r="BA3056">
        <v>0</v>
      </c>
      <c r="BB3056">
        <v>0</v>
      </c>
      <c r="BC3056">
        <v>0</v>
      </c>
      <c r="BD3056">
        <v>0</v>
      </c>
      <c r="BE3056">
        <v>0</v>
      </c>
      <c r="BF3056">
        <v>0</v>
      </c>
      <c r="BG3056">
        <v>0</v>
      </c>
      <c r="BH3056">
        <v>0</v>
      </c>
      <c r="BI3056">
        <v>0</v>
      </c>
      <c r="BJ3056">
        <v>0</v>
      </c>
      <c r="BK3056">
        <v>0</v>
      </c>
      <c r="BL3056">
        <v>0</v>
      </c>
      <c r="BM3056">
        <v>0</v>
      </c>
      <c r="BN3056">
        <v>0</v>
      </c>
      <c r="BO3056">
        <v>0</v>
      </c>
      <c r="BP3056">
        <v>0</v>
      </c>
      <c r="BQ3056">
        <v>0</v>
      </c>
      <c r="BR3056">
        <v>0</v>
      </c>
      <c r="BS3056">
        <v>0</v>
      </c>
      <c r="BT3056">
        <v>0</v>
      </c>
      <c r="BU3056">
        <v>0</v>
      </c>
      <c r="BV3056">
        <v>0</v>
      </c>
      <c r="BW3056">
        <v>0</v>
      </c>
      <c r="BX3056">
        <v>0</v>
      </c>
      <c r="BY3056">
        <v>0</v>
      </c>
      <c r="BZ3056">
        <v>0</v>
      </c>
      <c r="CA3056">
        <v>0</v>
      </c>
      <c r="CB3056">
        <v>0</v>
      </c>
      <c r="CC3056">
        <v>0</v>
      </c>
      <c r="CD3056">
        <v>0</v>
      </c>
      <c r="CE3056">
        <v>0</v>
      </c>
      <c r="CF3056">
        <v>0</v>
      </c>
      <c r="CG3056">
        <v>0</v>
      </c>
      <c r="CH3056">
        <v>0</v>
      </c>
      <c r="CI3056">
        <v>0</v>
      </c>
      <c r="CJ3056">
        <v>0</v>
      </c>
      <c r="CK3056">
        <v>0</v>
      </c>
      <c r="CL3056">
        <v>0</v>
      </c>
      <c r="CM3056">
        <v>0</v>
      </c>
      <c r="CN3056">
        <v>0</v>
      </c>
      <c r="CO3056">
        <v>0</v>
      </c>
      <c r="CP3056">
        <v>0</v>
      </c>
      <c r="CQ3056">
        <v>0</v>
      </c>
      <c r="CR3056">
        <v>0</v>
      </c>
      <c r="CS3056">
        <v>0</v>
      </c>
      <c r="CT3056">
        <v>0</v>
      </c>
      <c r="CU3056">
        <v>0</v>
      </c>
      <c r="CV3056">
        <v>0</v>
      </c>
      <c r="CW3056">
        <v>0</v>
      </c>
      <c r="CX3056">
        <v>0</v>
      </c>
      <c r="CY3056">
        <v>0</v>
      </c>
      <c r="CZ3056">
        <v>0</v>
      </c>
      <c r="DA3056">
        <v>0</v>
      </c>
      <c r="DB3056">
        <v>0</v>
      </c>
      <c r="DC3056">
        <v>0</v>
      </c>
      <c r="DD3056">
        <v>0</v>
      </c>
      <c r="DE3056">
        <v>0</v>
      </c>
      <c r="DF3056">
        <v>0</v>
      </c>
      <c r="DG3056">
        <v>0</v>
      </c>
      <c r="DH3056">
        <v>0</v>
      </c>
      <c r="DI3056">
        <v>0</v>
      </c>
      <c r="DJ3056">
        <v>0</v>
      </c>
      <c r="DK3056">
        <v>0</v>
      </c>
      <c r="DL3056">
        <v>0</v>
      </c>
      <c r="DM3056">
        <v>0</v>
      </c>
      <c r="DN3056">
        <v>0</v>
      </c>
      <c r="DO3056">
        <v>0</v>
      </c>
    </row>
    <row r="3057" spans="2:119">
      <c r="B3057" t="s">
        <v>581</v>
      </c>
      <c r="C3057">
        <v>38.996170720000002</v>
      </c>
      <c r="D3057">
        <v>-110.70139579999901</v>
      </c>
      <c r="E3057">
        <v>0</v>
      </c>
      <c r="F3057">
        <v>0</v>
      </c>
      <c r="G3057">
        <v>0</v>
      </c>
      <c r="H3057">
        <v>0</v>
      </c>
      <c r="I3057">
        <v>0</v>
      </c>
      <c r="J3057">
        <v>0</v>
      </c>
      <c r="K3057">
        <v>0</v>
      </c>
      <c r="L3057">
        <v>0</v>
      </c>
      <c r="M3057">
        <v>0</v>
      </c>
      <c r="N3057">
        <v>0</v>
      </c>
      <c r="O3057">
        <v>0</v>
      </c>
      <c r="P3057">
        <v>0</v>
      </c>
      <c r="Q3057">
        <v>0</v>
      </c>
      <c r="R3057">
        <v>0</v>
      </c>
      <c r="S3057">
        <v>0</v>
      </c>
      <c r="T3057">
        <v>0</v>
      </c>
      <c r="U3057">
        <v>0</v>
      </c>
      <c r="V3057">
        <v>0</v>
      </c>
      <c r="W3057">
        <v>0</v>
      </c>
      <c r="X3057">
        <v>0</v>
      </c>
      <c r="Y3057">
        <v>0</v>
      </c>
      <c r="Z3057">
        <v>0</v>
      </c>
      <c r="AA3057">
        <v>0</v>
      </c>
      <c r="AB3057">
        <v>0</v>
      </c>
      <c r="AC3057">
        <v>0</v>
      </c>
      <c r="AD3057">
        <v>0</v>
      </c>
      <c r="AE3057">
        <v>0</v>
      </c>
      <c r="AF3057">
        <v>0</v>
      </c>
      <c r="AG3057">
        <v>0</v>
      </c>
      <c r="AH3057">
        <v>0</v>
      </c>
      <c r="AI3057">
        <v>0</v>
      </c>
      <c r="AJ3057">
        <v>0</v>
      </c>
      <c r="AK3057">
        <v>0</v>
      </c>
      <c r="AL3057">
        <v>0</v>
      </c>
      <c r="AM3057">
        <v>0</v>
      </c>
      <c r="AN3057">
        <v>0</v>
      </c>
      <c r="AO3057">
        <v>0</v>
      </c>
      <c r="AP3057">
        <v>0</v>
      </c>
      <c r="AQ3057">
        <v>0</v>
      </c>
      <c r="AR3057">
        <v>0</v>
      </c>
      <c r="AS3057">
        <v>0</v>
      </c>
      <c r="AT3057">
        <v>0</v>
      </c>
      <c r="AU3057">
        <v>0</v>
      </c>
      <c r="AV3057">
        <v>0</v>
      </c>
      <c r="AW3057">
        <v>0</v>
      </c>
      <c r="AX3057">
        <v>0</v>
      </c>
      <c r="AY3057">
        <v>0</v>
      </c>
      <c r="AZ3057">
        <v>0</v>
      </c>
      <c r="BA3057">
        <v>0</v>
      </c>
      <c r="BB3057">
        <v>0</v>
      </c>
      <c r="BC3057">
        <v>0</v>
      </c>
      <c r="BD3057">
        <v>0</v>
      </c>
      <c r="BE3057">
        <v>0</v>
      </c>
      <c r="BF3057">
        <v>0</v>
      </c>
      <c r="BG3057">
        <v>0</v>
      </c>
      <c r="BH3057">
        <v>0</v>
      </c>
      <c r="BI3057">
        <v>0</v>
      </c>
      <c r="BJ3057">
        <v>0</v>
      </c>
      <c r="BK3057">
        <v>0</v>
      </c>
      <c r="BL3057">
        <v>0</v>
      </c>
      <c r="BM3057">
        <v>0</v>
      </c>
      <c r="BN3057">
        <v>0</v>
      </c>
      <c r="BO3057">
        <v>0</v>
      </c>
      <c r="BP3057">
        <v>0</v>
      </c>
      <c r="BQ3057">
        <v>0</v>
      </c>
      <c r="BR3057">
        <v>0</v>
      </c>
      <c r="BS3057">
        <v>0</v>
      </c>
      <c r="BT3057">
        <v>0</v>
      </c>
      <c r="BU3057">
        <v>0</v>
      </c>
      <c r="BV3057">
        <v>0</v>
      </c>
      <c r="BW3057">
        <v>0</v>
      </c>
      <c r="BX3057">
        <v>0</v>
      </c>
      <c r="BY3057">
        <v>0</v>
      </c>
      <c r="BZ3057">
        <v>0</v>
      </c>
      <c r="CA3057">
        <v>0</v>
      </c>
      <c r="CB3057">
        <v>0</v>
      </c>
      <c r="CC3057">
        <v>0</v>
      </c>
      <c r="CD3057">
        <v>0</v>
      </c>
      <c r="CE3057">
        <v>0</v>
      </c>
      <c r="CF3057">
        <v>0</v>
      </c>
      <c r="CG3057">
        <v>0</v>
      </c>
      <c r="CH3057">
        <v>0</v>
      </c>
      <c r="CI3057">
        <v>0</v>
      </c>
      <c r="CJ3057">
        <v>0</v>
      </c>
      <c r="CK3057">
        <v>0</v>
      </c>
      <c r="CL3057">
        <v>0</v>
      </c>
      <c r="CM3057">
        <v>0</v>
      </c>
      <c r="CN3057">
        <v>0</v>
      </c>
      <c r="CO3057">
        <v>0</v>
      </c>
      <c r="CP3057">
        <v>0</v>
      </c>
      <c r="CQ3057">
        <v>0</v>
      </c>
      <c r="CR3057">
        <v>0</v>
      </c>
      <c r="CS3057">
        <v>0</v>
      </c>
      <c r="CT3057">
        <v>0</v>
      </c>
      <c r="CU3057">
        <v>0</v>
      </c>
      <c r="CV3057">
        <v>0</v>
      </c>
      <c r="CW3057">
        <v>0</v>
      </c>
      <c r="CX3057">
        <v>0</v>
      </c>
      <c r="CY3057">
        <v>0</v>
      </c>
      <c r="CZ3057">
        <v>0</v>
      </c>
      <c r="DA3057">
        <v>0</v>
      </c>
      <c r="DB3057">
        <v>0</v>
      </c>
      <c r="DC3057">
        <v>0</v>
      </c>
      <c r="DD3057">
        <v>0</v>
      </c>
      <c r="DE3057">
        <v>0</v>
      </c>
      <c r="DF3057">
        <v>0</v>
      </c>
      <c r="DG3057">
        <v>0</v>
      </c>
      <c r="DH3057">
        <v>0</v>
      </c>
      <c r="DI3057">
        <v>0</v>
      </c>
      <c r="DJ3057">
        <v>0</v>
      </c>
      <c r="DK3057">
        <v>0</v>
      </c>
      <c r="DL3057">
        <v>0</v>
      </c>
      <c r="DM3057">
        <v>0</v>
      </c>
      <c r="DN3057">
        <v>0</v>
      </c>
      <c r="DO3057">
        <v>0</v>
      </c>
    </row>
    <row r="3058" spans="2:119">
      <c r="B3058" t="s">
        <v>581</v>
      </c>
      <c r="C3058">
        <v>37.854471920000002</v>
      </c>
      <c r="D3058">
        <v>-111.4418764</v>
      </c>
      <c r="E3058">
        <v>0</v>
      </c>
      <c r="F3058">
        <v>0</v>
      </c>
      <c r="G3058">
        <v>0</v>
      </c>
      <c r="H3058">
        <v>0</v>
      </c>
      <c r="I3058">
        <v>0</v>
      </c>
      <c r="J3058">
        <v>0</v>
      </c>
      <c r="K3058">
        <v>0</v>
      </c>
      <c r="L3058">
        <v>0</v>
      </c>
      <c r="M3058">
        <v>0</v>
      </c>
      <c r="N3058">
        <v>0</v>
      </c>
      <c r="O3058">
        <v>0</v>
      </c>
      <c r="P3058">
        <v>0</v>
      </c>
      <c r="Q3058">
        <v>0</v>
      </c>
      <c r="R3058">
        <v>0</v>
      </c>
      <c r="S3058">
        <v>0</v>
      </c>
      <c r="T3058">
        <v>0</v>
      </c>
      <c r="U3058">
        <v>0</v>
      </c>
      <c r="V3058">
        <v>0</v>
      </c>
      <c r="W3058">
        <v>0</v>
      </c>
      <c r="X3058">
        <v>0</v>
      </c>
      <c r="Y3058">
        <v>0</v>
      </c>
      <c r="Z3058">
        <v>0</v>
      </c>
      <c r="AA3058">
        <v>0</v>
      </c>
      <c r="AB3058">
        <v>0</v>
      </c>
      <c r="AC3058">
        <v>0</v>
      </c>
      <c r="AD3058">
        <v>0</v>
      </c>
      <c r="AE3058">
        <v>0</v>
      </c>
      <c r="AF3058">
        <v>0</v>
      </c>
      <c r="AG3058">
        <v>0</v>
      </c>
      <c r="AH3058">
        <v>0</v>
      </c>
      <c r="AI3058">
        <v>0</v>
      </c>
      <c r="AJ3058">
        <v>0</v>
      </c>
      <c r="AK3058">
        <v>0</v>
      </c>
      <c r="AL3058">
        <v>0</v>
      </c>
      <c r="AM3058">
        <v>0</v>
      </c>
      <c r="AN3058">
        <v>0</v>
      </c>
      <c r="AO3058">
        <v>0</v>
      </c>
      <c r="AP3058">
        <v>0</v>
      </c>
      <c r="AQ3058">
        <v>0</v>
      </c>
      <c r="AR3058">
        <v>0</v>
      </c>
      <c r="AS3058">
        <v>0</v>
      </c>
      <c r="AT3058">
        <v>0</v>
      </c>
      <c r="AU3058">
        <v>0</v>
      </c>
      <c r="AV3058">
        <v>0</v>
      </c>
      <c r="AW3058">
        <v>0</v>
      </c>
      <c r="AX3058">
        <v>0</v>
      </c>
      <c r="AY3058">
        <v>0</v>
      </c>
      <c r="AZ3058">
        <v>0</v>
      </c>
      <c r="BA3058">
        <v>0</v>
      </c>
      <c r="BB3058">
        <v>0</v>
      </c>
      <c r="BC3058">
        <v>0</v>
      </c>
      <c r="BD3058">
        <v>0</v>
      </c>
      <c r="BE3058">
        <v>0</v>
      </c>
      <c r="BF3058">
        <v>0</v>
      </c>
      <c r="BG3058">
        <v>0</v>
      </c>
      <c r="BH3058">
        <v>0</v>
      </c>
      <c r="BI3058">
        <v>0</v>
      </c>
      <c r="BJ3058">
        <v>0</v>
      </c>
      <c r="BK3058">
        <v>0</v>
      </c>
      <c r="BL3058">
        <v>0</v>
      </c>
      <c r="BM3058">
        <v>0</v>
      </c>
      <c r="BN3058">
        <v>0</v>
      </c>
      <c r="BO3058">
        <v>0</v>
      </c>
      <c r="BP3058">
        <v>0</v>
      </c>
      <c r="BQ3058">
        <v>0</v>
      </c>
      <c r="BR3058">
        <v>0</v>
      </c>
      <c r="BS3058">
        <v>0</v>
      </c>
      <c r="BT3058">
        <v>0</v>
      </c>
      <c r="BU3058">
        <v>0</v>
      </c>
      <c r="BV3058">
        <v>0</v>
      </c>
      <c r="BW3058">
        <v>0</v>
      </c>
      <c r="BX3058">
        <v>0</v>
      </c>
      <c r="BY3058">
        <v>0</v>
      </c>
      <c r="BZ3058">
        <v>0</v>
      </c>
      <c r="CA3058">
        <v>0</v>
      </c>
      <c r="CB3058">
        <v>0</v>
      </c>
      <c r="CC3058">
        <v>0</v>
      </c>
      <c r="CD3058">
        <v>0</v>
      </c>
      <c r="CE3058">
        <v>0</v>
      </c>
      <c r="CF3058">
        <v>0</v>
      </c>
      <c r="CG3058">
        <v>0</v>
      </c>
      <c r="CH3058">
        <v>0</v>
      </c>
      <c r="CI3058">
        <v>0</v>
      </c>
      <c r="CJ3058">
        <v>0</v>
      </c>
      <c r="CK3058">
        <v>0</v>
      </c>
      <c r="CL3058">
        <v>0</v>
      </c>
      <c r="CM3058">
        <v>0</v>
      </c>
      <c r="CN3058">
        <v>0</v>
      </c>
      <c r="CO3058">
        <v>0</v>
      </c>
      <c r="CP3058">
        <v>0</v>
      </c>
      <c r="CQ3058">
        <v>0</v>
      </c>
      <c r="CR3058">
        <v>0</v>
      </c>
      <c r="CS3058">
        <v>0</v>
      </c>
      <c r="CT3058">
        <v>0</v>
      </c>
      <c r="CU3058">
        <v>0</v>
      </c>
      <c r="CV3058">
        <v>0</v>
      </c>
      <c r="CW3058">
        <v>0</v>
      </c>
      <c r="CX3058">
        <v>0</v>
      </c>
      <c r="CY3058">
        <v>0</v>
      </c>
      <c r="CZ3058">
        <v>0</v>
      </c>
      <c r="DA3058">
        <v>0</v>
      </c>
      <c r="DB3058">
        <v>0</v>
      </c>
      <c r="DC3058">
        <v>0</v>
      </c>
      <c r="DD3058">
        <v>0</v>
      </c>
      <c r="DE3058">
        <v>0</v>
      </c>
      <c r="DF3058">
        <v>0</v>
      </c>
      <c r="DG3058">
        <v>0</v>
      </c>
      <c r="DH3058">
        <v>0</v>
      </c>
      <c r="DI3058">
        <v>0</v>
      </c>
      <c r="DJ3058">
        <v>0</v>
      </c>
      <c r="DK3058">
        <v>0</v>
      </c>
      <c r="DL3058">
        <v>0</v>
      </c>
      <c r="DM3058">
        <v>0</v>
      </c>
      <c r="DN3058">
        <v>0</v>
      </c>
      <c r="DO3058">
        <v>0</v>
      </c>
    </row>
    <row r="3059" spans="2:119">
      <c r="B3059" t="s">
        <v>581</v>
      </c>
      <c r="C3059">
        <v>38.981038480000002</v>
      </c>
      <c r="D3059">
        <v>-109.5704487</v>
      </c>
      <c r="E3059">
        <v>0</v>
      </c>
      <c r="F3059">
        <v>0</v>
      </c>
      <c r="G3059">
        <v>0</v>
      </c>
      <c r="H3059">
        <v>0</v>
      </c>
      <c r="I3059">
        <v>0</v>
      </c>
      <c r="J3059">
        <v>0</v>
      </c>
      <c r="K3059">
        <v>0</v>
      </c>
      <c r="L3059">
        <v>0</v>
      </c>
      <c r="M3059">
        <v>0</v>
      </c>
      <c r="N3059">
        <v>0</v>
      </c>
      <c r="O3059">
        <v>0</v>
      </c>
      <c r="P3059">
        <v>0</v>
      </c>
      <c r="Q3059">
        <v>0</v>
      </c>
      <c r="R3059">
        <v>0</v>
      </c>
      <c r="S3059">
        <v>0</v>
      </c>
      <c r="T3059">
        <v>0</v>
      </c>
      <c r="U3059">
        <v>0</v>
      </c>
      <c r="V3059">
        <v>0</v>
      </c>
      <c r="W3059">
        <v>0</v>
      </c>
      <c r="X3059">
        <v>0</v>
      </c>
      <c r="Y3059">
        <v>0</v>
      </c>
      <c r="Z3059">
        <v>0</v>
      </c>
      <c r="AA3059">
        <v>0</v>
      </c>
      <c r="AB3059">
        <v>0</v>
      </c>
      <c r="AC3059">
        <v>0</v>
      </c>
      <c r="AD3059">
        <v>0</v>
      </c>
      <c r="AE3059">
        <v>0</v>
      </c>
      <c r="AF3059">
        <v>0</v>
      </c>
      <c r="AG3059">
        <v>0</v>
      </c>
      <c r="AH3059">
        <v>0</v>
      </c>
      <c r="AI3059">
        <v>0</v>
      </c>
      <c r="AJ3059">
        <v>0</v>
      </c>
      <c r="AK3059">
        <v>0</v>
      </c>
      <c r="AL3059">
        <v>0</v>
      </c>
      <c r="AM3059">
        <v>0</v>
      </c>
      <c r="AN3059">
        <v>0</v>
      </c>
      <c r="AO3059">
        <v>0</v>
      </c>
      <c r="AP3059">
        <v>0</v>
      </c>
      <c r="AQ3059">
        <v>0</v>
      </c>
      <c r="AR3059">
        <v>0</v>
      </c>
      <c r="AS3059">
        <v>0</v>
      </c>
      <c r="AT3059">
        <v>0</v>
      </c>
      <c r="AU3059">
        <v>0</v>
      </c>
      <c r="AV3059">
        <v>0</v>
      </c>
      <c r="AW3059">
        <v>0</v>
      </c>
      <c r="AX3059">
        <v>0</v>
      </c>
      <c r="AY3059">
        <v>0</v>
      </c>
      <c r="AZ3059">
        <v>0</v>
      </c>
      <c r="BA3059">
        <v>0</v>
      </c>
      <c r="BB3059">
        <v>0</v>
      </c>
      <c r="BC3059">
        <v>0</v>
      </c>
      <c r="BD3059">
        <v>0</v>
      </c>
      <c r="BE3059">
        <v>0</v>
      </c>
      <c r="BF3059">
        <v>0</v>
      </c>
      <c r="BG3059">
        <v>0</v>
      </c>
      <c r="BH3059">
        <v>0</v>
      </c>
      <c r="BI3059">
        <v>0</v>
      </c>
      <c r="BJ3059">
        <v>0</v>
      </c>
      <c r="BK3059">
        <v>0</v>
      </c>
      <c r="BL3059">
        <v>0</v>
      </c>
      <c r="BM3059">
        <v>0</v>
      </c>
      <c r="BN3059">
        <v>0</v>
      </c>
      <c r="BO3059">
        <v>0</v>
      </c>
      <c r="BP3059">
        <v>0</v>
      </c>
      <c r="BQ3059">
        <v>0</v>
      </c>
      <c r="BR3059">
        <v>0</v>
      </c>
      <c r="BS3059">
        <v>0</v>
      </c>
      <c r="BT3059">
        <v>0</v>
      </c>
      <c r="BU3059">
        <v>0</v>
      </c>
      <c r="BV3059">
        <v>0</v>
      </c>
      <c r="BW3059">
        <v>0</v>
      </c>
      <c r="BX3059">
        <v>0</v>
      </c>
      <c r="BY3059">
        <v>0</v>
      </c>
      <c r="BZ3059">
        <v>0</v>
      </c>
      <c r="CA3059">
        <v>0</v>
      </c>
      <c r="CB3059">
        <v>0</v>
      </c>
      <c r="CC3059">
        <v>0</v>
      </c>
      <c r="CD3059">
        <v>0</v>
      </c>
      <c r="CE3059">
        <v>0</v>
      </c>
      <c r="CF3059">
        <v>0</v>
      </c>
      <c r="CG3059">
        <v>0</v>
      </c>
      <c r="CH3059">
        <v>0</v>
      </c>
      <c r="CI3059">
        <v>0</v>
      </c>
      <c r="CJ3059">
        <v>0</v>
      </c>
      <c r="CK3059">
        <v>0</v>
      </c>
      <c r="CL3059">
        <v>0</v>
      </c>
      <c r="CM3059">
        <v>0</v>
      </c>
      <c r="CN3059">
        <v>0</v>
      </c>
      <c r="CO3059">
        <v>0</v>
      </c>
      <c r="CP3059">
        <v>0</v>
      </c>
      <c r="CQ3059">
        <v>0</v>
      </c>
      <c r="CR3059">
        <v>0</v>
      </c>
      <c r="CS3059">
        <v>0</v>
      </c>
      <c r="CT3059">
        <v>0</v>
      </c>
      <c r="CU3059">
        <v>0</v>
      </c>
      <c r="CV3059">
        <v>0</v>
      </c>
      <c r="CW3059">
        <v>0</v>
      </c>
      <c r="CX3059">
        <v>0</v>
      </c>
      <c r="CY3059">
        <v>0</v>
      </c>
      <c r="CZ3059">
        <v>0</v>
      </c>
      <c r="DA3059">
        <v>0</v>
      </c>
      <c r="DB3059">
        <v>0</v>
      </c>
      <c r="DC3059">
        <v>0</v>
      </c>
      <c r="DD3059">
        <v>0</v>
      </c>
      <c r="DE3059">
        <v>0</v>
      </c>
      <c r="DF3059">
        <v>0</v>
      </c>
      <c r="DG3059">
        <v>0</v>
      </c>
      <c r="DH3059">
        <v>0</v>
      </c>
      <c r="DI3059">
        <v>0</v>
      </c>
      <c r="DJ3059">
        <v>0</v>
      </c>
      <c r="DK3059">
        <v>0</v>
      </c>
      <c r="DL3059">
        <v>0</v>
      </c>
      <c r="DM3059">
        <v>0</v>
      </c>
      <c r="DN3059">
        <v>0</v>
      </c>
      <c r="DO3059">
        <v>0</v>
      </c>
    </row>
    <row r="3060" spans="2:119">
      <c r="B3060" t="s">
        <v>581</v>
      </c>
      <c r="C3060">
        <v>37.859036199999998</v>
      </c>
      <c r="D3060">
        <v>-113.28973809999999</v>
      </c>
      <c r="E3060">
        <v>0</v>
      </c>
      <c r="F3060">
        <v>0</v>
      </c>
      <c r="G3060">
        <v>0</v>
      </c>
      <c r="H3060">
        <v>0</v>
      </c>
      <c r="I3060">
        <v>0</v>
      </c>
      <c r="J3060">
        <v>0</v>
      </c>
      <c r="K3060">
        <v>0</v>
      </c>
      <c r="L3060">
        <v>0</v>
      </c>
      <c r="M3060">
        <v>0</v>
      </c>
      <c r="N3060">
        <v>0</v>
      </c>
      <c r="O3060">
        <v>0</v>
      </c>
      <c r="P3060">
        <v>0</v>
      </c>
      <c r="Q3060">
        <v>0</v>
      </c>
      <c r="R3060">
        <v>0</v>
      </c>
      <c r="S3060">
        <v>0</v>
      </c>
      <c r="T3060">
        <v>0</v>
      </c>
      <c r="U3060">
        <v>0</v>
      </c>
      <c r="V3060">
        <v>0</v>
      </c>
      <c r="W3060">
        <v>0</v>
      </c>
      <c r="X3060">
        <v>0</v>
      </c>
      <c r="Y3060">
        <v>0</v>
      </c>
      <c r="Z3060">
        <v>0</v>
      </c>
      <c r="AA3060">
        <v>0</v>
      </c>
      <c r="AB3060">
        <v>0</v>
      </c>
      <c r="AC3060">
        <v>0</v>
      </c>
      <c r="AD3060">
        <v>0</v>
      </c>
      <c r="AE3060">
        <v>0</v>
      </c>
      <c r="AF3060">
        <v>0</v>
      </c>
      <c r="AG3060">
        <v>0</v>
      </c>
      <c r="AH3060">
        <v>0</v>
      </c>
      <c r="AI3060">
        <v>0</v>
      </c>
      <c r="AJ3060">
        <v>0</v>
      </c>
      <c r="AK3060">
        <v>0</v>
      </c>
      <c r="AL3060">
        <v>0</v>
      </c>
      <c r="AM3060">
        <v>0</v>
      </c>
      <c r="AN3060">
        <v>0</v>
      </c>
      <c r="AO3060">
        <v>0</v>
      </c>
      <c r="AP3060">
        <v>0</v>
      </c>
      <c r="AQ3060">
        <v>0</v>
      </c>
      <c r="AR3060">
        <v>0</v>
      </c>
      <c r="AS3060">
        <v>0</v>
      </c>
      <c r="AT3060">
        <v>0</v>
      </c>
      <c r="AU3060">
        <v>0</v>
      </c>
      <c r="AV3060">
        <v>0</v>
      </c>
      <c r="AW3060">
        <v>0</v>
      </c>
      <c r="AX3060">
        <v>0</v>
      </c>
      <c r="AY3060">
        <v>0</v>
      </c>
      <c r="AZ3060">
        <v>0</v>
      </c>
      <c r="BA3060">
        <v>0</v>
      </c>
      <c r="BB3060">
        <v>0</v>
      </c>
      <c r="BC3060">
        <v>0</v>
      </c>
      <c r="BD3060">
        <v>0</v>
      </c>
      <c r="BE3060">
        <v>0</v>
      </c>
      <c r="BF3060">
        <v>0</v>
      </c>
      <c r="BG3060">
        <v>0</v>
      </c>
      <c r="BH3060">
        <v>0</v>
      </c>
      <c r="BI3060">
        <v>0</v>
      </c>
      <c r="BJ3060">
        <v>0</v>
      </c>
      <c r="BK3060">
        <v>0</v>
      </c>
      <c r="BL3060">
        <v>0</v>
      </c>
      <c r="BM3060">
        <v>0</v>
      </c>
      <c r="BN3060">
        <v>0</v>
      </c>
      <c r="BO3060">
        <v>0</v>
      </c>
      <c r="BP3060">
        <v>0</v>
      </c>
      <c r="BQ3060">
        <v>0</v>
      </c>
      <c r="BR3060">
        <v>0</v>
      </c>
      <c r="BS3060">
        <v>0</v>
      </c>
      <c r="BT3060">
        <v>0</v>
      </c>
      <c r="BU3060">
        <v>0</v>
      </c>
      <c r="BV3060">
        <v>0</v>
      </c>
      <c r="BW3060">
        <v>0</v>
      </c>
      <c r="BX3060">
        <v>0</v>
      </c>
      <c r="BY3060">
        <v>0</v>
      </c>
      <c r="BZ3060">
        <v>0</v>
      </c>
      <c r="CA3060">
        <v>0</v>
      </c>
      <c r="CB3060">
        <v>0</v>
      </c>
      <c r="CC3060">
        <v>0</v>
      </c>
      <c r="CD3060">
        <v>0</v>
      </c>
      <c r="CE3060">
        <v>0</v>
      </c>
      <c r="CF3060">
        <v>0</v>
      </c>
      <c r="CG3060">
        <v>0</v>
      </c>
      <c r="CH3060">
        <v>0</v>
      </c>
      <c r="CI3060">
        <v>0</v>
      </c>
      <c r="CJ3060">
        <v>0</v>
      </c>
      <c r="CK3060">
        <v>0</v>
      </c>
      <c r="CL3060">
        <v>0</v>
      </c>
      <c r="CM3060">
        <v>0</v>
      </c>
      <c r="CN3060">
        <v>0</v>
      </c>
      <c r="CO3060">
        <v>0</v>
      </c>
      <c r="CP3060">
        <v>0</v>
      </c>
      <c r="CQ3060">
        <v>0</v>
      </c>
      <c r="CR3060">
        <v>0</v>
      </c>
      <c r="CS3060">
        <v>0</v>
      </c>
      <c r="CT3060">
        <v>0</v>
      </c>
      <c r="CU3060">
        <v>0</v>
      </c>
      <c r="CV3060">
        <v>0</v>
      </c>
      <c r="CW3060">
        <v>0</v>
      </c>
      <c r="CX3060">
        <v>0</v>
      </c>
      <c r="CY3060">
        <v>0</v>
      </c>
      <c r="CZ3060">
        <v>0</v>
      </c>
      <c r="DA3060">
        <v>0</v>
      </c>
      <c r="DB3060">
        <v>0</v>
      </c>
      <c r="DC3060">
        <v>0</v>
      </c>
      <c r="DD3060">
        <v>0</v>
      </c>
      <c r="DE3060">
        <v>0</v>
      </c>
      <c r="DF3060">
        <v>0</v>
      </c>
      <c r="DG3060">
        <v>0</v>
      </c>
      <c r="DH3060">
        <v>0</v>
      </c>
      <c r="DI3060">
        <v>0</v>
      </c>
      <c r="DJ3060">
        <v>0</v>
      </c>
      <c r="DK3060">
        <v>0</v>
      </c>
      <c r="DL3060">
        <v>0</v>
      </c>
      <c r="DM3060">
        <v>0</v>
      </c>
      <c r="DN3060">
        <v>0</v>
      </c>
      <c r="DO3060">
        <v>0</v>
      </c>
    </row>
    <row r="3061" spans="2:119">
      <c r="B3061" t="s">
        <v>581</v>
      </c>
      <c r="C3061">
        <v>39.702083969999997</v>
      </c>
      <c r="D3061">
        <v>-112.7809245</v>
      </c>
      <c r="E3061">
        <v>0</v>
      </c>
      <c r="F3061">
        <v>0</v>
      </c>
      <c r="G3061">
        <v>0</v>
      </c>
      <c r="H3061">
        <v>0</v>
      </c>
      <c r="I3061">
        <v>0</v>
      </c>
      <c r="J3061">
        <v>0</v>
      </c>
      <c r="K3061">
        <v>0</v>
      </c>
      <c r="L3061">
        <v>0</v>
      </c>
      <c r="M3061">
        <v>0</v>
      </c>
      <c r="N3061">
        <v>0</v>
      </c>
      <c r="O3061">
        <v>0</v>
      </c>
      <c r="P3061">
        <v>0</v>
      </c>
      <c r="Q3061">
        <v>0</v>
      </c>
      <c r="R3061">
        <v>0</v>
      </c>
      <c r="S3061">
        <v>0</v>
      </c>
      <c r="T3061">
        <v>0</v>
      </c>
      <c r="U3061">
        <v>0</v>
      </c>
      <c r="V3061">
        <v>0</v>
      </c>
      <c r="W3061">
        <v>0</v>
      </c>
      <c r="X3061">
        <v>0</v>
      </c>
      <c r="Y3061">
        <v>0</v>
      </c>
      <c r="Z3061">
        <v>0</v>
      </c>
      <c r="AA3061">
        <v>0</v>
      </c>
      <c r="AB3061">
        <v>0</v>
      </c>
      <c r="AC3061">
        <v>0</v>
      </c>
      <c r="AD3061">
        <v>0</v>
      </c>
      <c r="AE3061">
        <v>0</v>
      </c>
      <c r="AF3061">
        <v>0</v>
      </c>
      <c r="AG3061">
        <v>0</v>
      </c>
      <c r="AH3061">
        <v>0</v>
      </c>
      <c r="AI3061">
        <v>0</v>
      </c>
      <c r="AJ3061">
        <v>0</v>
      </c>
      <c r="AK3061">
        <v>0</v>
      </c>
      <c r="AL3061">
        <v>0</v>
      </c>
      <c r="AM3061">
        <v>0</v>
      </c>
      <c r="AN3061">
        <v>0</v>
      </c>
      <c r="AO3061">
        <v>0</v>
      </c>
      <c r="AP3061">
        <v>0</v>
      </c>
      <c r="AQ3061">
        <v>0</v>
      </c>
      <c r="AR3061">
        <v>0</v>
      </c>
      <c r="AS3061">
        <v>0</v>
      </c>
      <c r="AT3061">
        <v>0</v>
      </c>
      <c r="AU3061">
        <v>0</v>
      </c>
      <c r="AV3061">
        <v>0</v>
      </c>
      <c r="AW3061">
        <v>0</v>
      </c>
      <c r="AX3061">
        <v>0</v>
      </c>
      <c r="AY3061">
        <v>0</v>
      </c>
      <c r="AZ3061">
        <v>0</v>
      </c>
      <c r="BA3061">
        <v>0</v>
      </c>
      <c r="BB3061">
        <v>0</v>
      </c>
      <c r="BC3061">
        <v>0</v>
      </c>
      <c r="BD3061">
        <v>0</v>
      </c>
      <c r="BE3061">
        <v>0</v>
      </c>
      <c r="BF3061">
        <v>0</v>
      </c>
      <c r="BG3061">
        <v>0</v>
      </c>
      <c r="BH3061">
        <v>0</v>
      </c>
      <c r="BI3061">
        <v>0</v>
      </c>
      <c r="BJ3061">
        <v>0</v>
      </c>
      <c r="BK3061">
        <v>0</v>
      </c>
      <c r="BL3061">
        <v>0</v>
      </c>
      <c r="BM3061">
        <v>0</v>
      </c>
      <c r="BN3061">
        <v>0</v>
      </c>
      <c r="BO3061">
        <v>0</v>
      </c>
      <c r="BP3061">
        <v>0</v>
      </c>
      <c r="BQ3061">
        <v>0</v>
      </c>
      <c r="BR3061">
        <v>0</v>
      </c>
      <c r="BS3061">
        <v>0</v>
      </c>
      <c r="BT3061">
        <v>0</v>
      </c>
      <c r="BU3061">
        <v>0</v>
      </c>
      <c r="BV3061">
        <v>0</v>
      </c>
      <c r="BW3061">
        <v>0</v>
      </c>
      <c r="BX3061">
        <v>0</v>
      </c>
      <c r="BY3061">
        <v>0</v>
      </c>
      <c r="BZ3061">
        <v>0</v>
      </c>
      <c r="CA3061">
        <v>0</v>
      </c>
      <c r="CB3061">
        <v>0</v>
      </c>
      <c r="CC3061">
        <v>0</v>
      </c>
      <c r="CD3061">
        <v>0</v>
      </c>
      <c r="CE3061">
        <v>0</v>
      </c>
      <c r="CF3061">
        <v>0</v>
      </c>
      <c r="CG3061">
        <v>0</v>
      </c>
      <c r="CH3061">
        <v>0</v>
      </c>
      <c r="CI3061">
        <v>0</v>
      </c>
      <c r="CJ3061">
        <v>0</v>
      </c>
      <c r="CK3061">
        <v>0</v>
      </c>
      <c r="CL3061">
        <v>0</v>
      </c>
      <c r="CM3061">
        <v>0</v>
      </c>
      <c r="CN3061">
        <v>0</v>
      </c>
      <c r="CO3061">
        <v>0</v>
      </c>
      <c r="CP3061">
        <v>0</v>
      </c>
      <c r="CQ3061">
        <v>0</v>
      </c>
      <c r="CR3061">
        <v>0</v>
      </c>
      <c r="CS3061">
        <v>0</v>
      </c>
      <c r="CT3061">
        <v>0</v>
      </c>
      <c r="CU3061">
        <v>0</v>
      </c>
      <c r="CV3061">
        <v>0</v>
      </c>
      <c r="CW3061">
        <v>0</v>
      </c>
      <c r="CX3061">
        <v>0</v>
      </c>
      <c r="CY3061">
        <v>0</v>
      </c>
      <c r="CZ3061">
        <v>0</v>
      </c>
      <c r="DA3061">
        <v>0</v>
      </c>
      <c r="DB3061">
        <v>0</v>
      </c>
      <c r="DC3061">
        <v>0</v>
      </c>
      <c r="DD3061">
        <v>0</v>
      </c>
      <c r="DE3061">
        <v>0</v>
      </c>
      <c r="DF3061">
        <v>0</v>
      </c>
      <c r="DG3061">
        <v>0</v>
      </c>
      <c r="DH3061">
        <v>0</v>
      </c>
      <c r="DI3061">
        <v>0</v>
      </c>
      <c r="DJ3061">
        <v>0</v>
      </c>
      <c r="DK3061">
        <v>0</v>
      </c>
      <c r="DL3061">
        <v>0</v>
      </c>
      <c r="DM3061">
        <v>0</v>
      </c>
      <c r="DN3061">
        <v>0</v>
      </c>
      <c r="DO3061">
        <v>0</v>
      </c>
    </row>
    <row r="3062" spans="2:119">
      <c r="B3062" t="s">
        <v>581</v>
      </c>
      <c r="C3062">
        <v>37.285073060000002</v>
      </c>
      <c r="D3062">
        <v>-111.8861752</v>
      </c>
      <c r="E3062">
        <v>0</v>
      </c>
      <c r="F3062">
        <v>0</v>
      </c>
      <c r="G3062">
        <v>0</v>
      </c>
      <c r="H3062">
        <v>0</v>
      </c>
      <c r="I3062">
        <v>0</v>
      </c>
      <c r="J3062">
        <v>0</v>
      </c>
      <c r="K3062">
        <v>0</v>
      </c>
      <c r="L3062">
        <v>0</v>
      </c>
      <c r="M3062">
        <v>0</v>
      </c>
      <c r="N3062">
        <v>0</v>
      </c>
      <c r="O3062">
        <v>0</v>
      </c>
      <c r="P3062">
        <v>0</v>
      </c>
      <c r="Q3062">
        <v>0</v>
      </c>
      <c r="R3062">
        <v>0</v>
      </c>
      <c r="S3062">
        <v>0</v>
      </c>
      <c r="T3062">
        <v>0</v>
      </c>
      <c r="U3062">
        <v>0</v>
      </c>
      <c r="V3062">
        <v>0</v>
      </c>
      <c r="W3062">
        <v>0</v>
      </c>
      <c r="X3062">
        <v>0</v>
      </c>
      <c r="Y3062">
        <v>0</v>
      </c>
      <c r="Z3062">
        <v>0</v>
      </c>
      <c r="AA3062">
        <v>0</v>
      </c>
      <c r="AB3062">
        <v>0</v>
      </c>
      <c r="AC3062">
        <v>0</v>
      </c>
      <c r="AD3062">
        <v>0</v>
      </c>
      <c r="AE3062">
        <v>0</v>
      </c>
      <c r="AF3062">
        <v>0</v>
      </c>
      <c r="AG3062">
        <v>0</v>
      </c>
      <c r="AH3062">
        <v>0</v>
      </c>
      <c r="AI3062">
        <v>0</v>
      </c>
      <c r="AJ3062">
        <v>0</v>
      </c>
      <c r="AK3062">
        <v>0</v>
      </c>
      <c r="AL3062">
        <v>0</v>
      </c>
      <c r="AM3062">
        <v>0</v>
      </c>
      <c r="AN3062">
        <v>0</v>
      </c>
      <c r="AO3062">
        <v>0</v>
      </c>
      <c r="AP3062">
        <v>0</v>
      </c>
      <c r="AQ3062">
        <v>0</v>
      </c>
      <c r="AR3062">
        <v>0</v>
      </c>
      <c r="AS3062">
        <v>0</v>
      </c>
      <c r="AT3062">
        <v>0</v>
      </c>
      <c r="AU3062">
        <v>0</v>
      </c>
      <c r="AV3062">
        <v>0</v>
      </c>
      <c r="AW3062">
        <v>0</v>
      </c>
      <c r="AX3062">
        <v>0</v>
      </c>
      <c r="AY3062">
        <v>0</v>
      </c>
      <c r="AZ3062">
        <v>0</v>
      </c>
      <c r="BA3062">
        <v>0</v>
      </c>
      <c r="BB3062">
        <v>0</v>
      </c>
      <c r="BC3062">
        <v>0</v>
      </c>
      <c r="BD3062">
        <v>0</v>
      </c>
      <c r="BE3062">
        <v>0</v>
      </c>
      <c r="BF3062">
        <v>0</v>
      </c>
      <c r="BG3062">
        <v>0</v>
      </c>
      <c r="BH3062">
        <v>0</v>
      </c>
      <c r="BI3062">
        <v>0</v>
      </c>
      <c r="BJ3062">
        <v>0</v>
      </c>
      <c r="BK3062">
        <v>0</v>
      </c>
      <c r="BL3062">
        <v>0</v>
      </c>
      <c r="BM3062">
        <v>0</v>
      </c>
      <c r="BN3062">
        <v>0</v>
      </c>
      <c r="BO3062">
        <v>0</v>
      </c>
      <c r="BP3062">
        <v>0</v>
      </c>
      <c r="BQ3062">
        <v>0</v>
      </c>
      <c r="BR3062">
        <v>0</v>
      </c>
      <c r="BS3062">
        <v>0</v>
      </c>
      <c r="BT3062">
        <v>0</v>
      </c>
      <c r="BU3062">
        <v>0</v>
      </c>
      <c r="BV3062">
        <v>0</v>
      </c>
      <c r="BW3062">
        <v>0</v>
      </c>
      <c r="BX3062">
        <v>0</v>
      </c>
      <c r="BY3062">
        <v>0</v>
      </c>
      <c r="BZ3062">
        <v>0</v>
      </c>
      <c r="CA3062">
        <v>0</v>
      </c>
      <c r="CB3062">
        <v>0</v>
      </c>
      <c r="CC3062">
        <v>0</v>
      </c>
      <c r="CD3062">
        <v>0</v>
      </c>
      <c r="CE3062">
        <v>0</v>
      </c>
      <c r="CF3062">
        <v>0</v>
      </c>
      <c r="CG3062">
        <v>0</v>
      </c>
      <c r="CH3062">
        <v>0</v>
      </c>
      <c r="CI3062">
        <v>0</v>
      </c>
      <c r="CJ3062">
        <v>0</v>
      </c>
      <c r="CK3062">
        <v>0</v>
      </c>
      <c r="CL3062">
        <v>0</v>
      </c>
      <c r="CM3062">
        <v>0</v>
      </c>
      <c r="CN3062">
        <v>0</v>
      </c>
      <c r="CO3062">
        <v>0</v>
      </c>
      <c r="CP3062">
        <v>0</v>
      </c>
      <c r="CQ3062">
        <v>0</v>
      </c>
      <c r="CR3062">
        <v>0</v>
      </c>
      <c r="CS3062">
        <v>0</v>
      </c>
      <c r="CT3062">
        <v>0</v>
      </c>
      <c r="CU3062">
        <v>0</v>
      </c>
      <c r="CV3062">
        <v>0</v>
      </c>
      <c r="CW3062">
        <v>0</v>
      </c>
      <c r="CX3062">
        <v>0</v>
      </c>
      <c r="CY3062">
        <v>0</v>
      </c>
      <c r="CZ3062">
        <v>0</v>
      </c>
      <c r="DA3062">
        <v>0</v>
      </c>
      <c r="DB3062">
        <v>0</v>
      </c>
      <c r="DC3062">
        <v>0</v>
      </c>
      <c r="DD3062">
        <v>0</v>
      </c>
      <c r="DE3062">
        <v>0</v>
      </c>
      <c r="DF3062">
        <v>0</v>
      </c>
      <c r="DG3062">
        <v>0</v>
      </c>
      <c r="DH3062">
        <v>0</v>
      </c>
      <c r="DI3062">
        <v>0</v>
      </c>
      <c r="DJ3062">
        <v>0</v>
      </c>
      <c r="DK3062">
        <v>0</v>
      </c>
      <c r="DL3062">
        <v>0</v>
      </c>
      <c r="DM3062">
        <v>0</v>
      </c>
      <c r="DN3062">
        <v>0</v>
      </c>
      <c r="DO3062">
        <v>0</v>
      </c>
    </row>
    <row r="3063" spans="2:119">
      <c r="B3063" t="s">
        <v>581</v>
      </c>
      <c r="C3063">
        <v>39.0729209</v>
      </c>
      <c r="D3063">
        <v>-113.1020328</v>
      </c>
      <c r="E3063">
        <v>0</v>
      </c>
      <c r="F3063">
        <v>0</v>
      </c>
      <c r="G3063">
        <v>0</v>
      </c>
      <c r="H3063">
        <v>0</v>
      </c>
      <c r="I3063">
        <v>0</v>
      </c>
      <c r="J3063">
        <v>0</v>
      </c>
      <c r="K3063">
        <v>0</v>
      </c>
      <c r="L3063">
        <v>0</v>
      </c>
      <c r="M3063">
        <v>0</v>
      </c>
      <c r="N3063">
        <v>0</v>
      </c>
      <c r="O3063">
        <v>0</v>
      </c>
      <c r="P3063">
        <v>0</v>
      </c>
      <c r="Q3063">
        <v>0</v>
      </c>
      <c r="R3063">
        <v>0</v>
      </c>
      <c r="S3063">
        <v>0</v>
      </c>
      <c r="T3063">
        <v>0</v>
      </c>
      <c r="U3063">
        <v>0</v>
      </c>
      <c r="V3063">
        <v>0</v>
      </c>
      <c r="W3063">
        <v>0</v>
      </c>
      <c r="X3063">
        <v>0</v>
      </c>
      <c r="Y3063">
        <v>0</v>
      </c>
      <c r="Z3063">
        <v>0</v>
      </c>
      <c r="AA3063">
        <v>0</v>
      </c>
      <c r="AB3063">
        <v>0</v>
      </c>
      <c r="AC3063">
        <v>0</v>
      </c>
      <c r="AD3063">
        <v>0</v>
      </c>
      <c r="AE3063">
        <v>0</v>
      </c>
      <c r="AF3063">
        <v>0</v>
      </c>
      <c r="AG3063">
        <v>0</v>
      </c>
      <c r="AH3063">
        <v>0</v>
      </c>
      <c r="AI3063">
        <v>0</v>
      </c>
      <c r="AJ3063">
        <v>0</v>
      </c>
      <c r="AK3063">
        <v>0</v>
      </c>
      <c r="AL3063">
        <v>0</v>
      </c>
      <c r="AM3063">
        <v>0</v>
      </c>
      <c r="AN3063">
        <v>0</v>
      </c>
      <c r="AO3063">
        <v>0</v>
      </c>
      <c r="AP3063">
        <v>0</v>
      </c>
      <c r="AQ3063">
        <v>0</v>
      </c>
      <c r="AR3063">
        <v>0</v>
      </c>
      <c r="AS3063">
        <v>0</v>
      </c>
      <c r="AT3063">
        <v>0</v>
      </c>
      <c r="AU3063">
        <v>0</v>
      </c>
      <c r="AV3063">
        <v>0</v>
      </c>
      <c r="AW3063">
        <v>0</v>
      </c>
      <c r="AX3063">
        <v>0</v>
      </c>
      <c r="AY3063">
        <v>0</v>
      </c>
      <c r="AZ3063">
        <v>0</v>
      </c>
      <c r="BA3063">
        <v>0</v>
      </c>
      <c r="BB3063">
        <v>0</v>
      </c>
      <c r="BC3063">
        <v>0</v>
      </c>
      <c r="BD3063">
        <v>0</v>
      </c>
      <c r="BE3063">
        <v>0</v>
      </c>
      <c r="BF3063">
        <v>0</v>
      </c>
      <c r="BG3063">
        <v>0</v>
      </c>
      <c r="BH3063">
        <v>0</v>
      </c>
      <c r="BI3063">
        <v>0</v>
      </c>
      <c r="BJ3063">
        <v>0</v>
      </c>
      <c r="BK3063">
        <v>0</v>
      </c>
      <c r="BL3063">
        <v>0</v>
      </c>
      <c r="BM3063">
        <v>0</v>
      </c>
      <c r="BN3063">
        <v>0</v>
      </c>
      <c r="BO3063">
        <v>0</v>
      </c>
      <c r="BP3063">
        <v>0</v>
      </c>
      <c r="BQ3063">
        <v>0</v>
      </c>
      <c r="BR3063">
        <v>0</v>
      </c>
      <c r="BS3063">
        <v>0</v>
      </c>
      <c r="BT3063">
        <v>0</v>
      </c>
      <c r="BU3063">
        <v>0</v>
      </c>
      <c r="BV3063">
        <v>0</v>
      </c>
      <c r="BW3063">
        <v>0</v>
      </c>
      <c r="BX3063">
        <v>0</v>
      </c>
      <c r="BY3063">
        <v>0</v>
      </c>
      <c r="BZ3063">
        <v>0</v>
      </c>
      <c r="CA3063">
        <v>0</v>
      </c>
      <c r="CB3063">
        <v>0</v>
      </c>
      <c r="CC3063">
        <v>0</v>
      </c>
      <c r="CD3063">
        <v>0</v>
      </c>
      <c r="CE3063">
        <v>0</v>
      </c>
      <c r="CF3063">
        <v>0</v>
      </c>
      <c r="CG3063">
        <v>0</v>
      </c>
      <c r="CH3063">
        <v>0</v>
      </c>
      <c r="CI3063">
        <v>0</v>
      </c>
      <c r="CJ3063">
        <v>0</v>
      </c>
      <c r="CK3063">
        <v>0</v>
      </c>
      <c r="CL3063">
        <v>0</v>
      </c>
      <c r="CM3063">
        <v>0</v>
      </c>
      <c r="CN3063">
        <v>0</v>
      </c>
      <c r="CO3063">
        <v>0</v>
      </c>
      <c r="CP3063">
        <v>0</v>
      </c>
      <c r="CQ3063">
        <v>0</v>
      </c>
      <c r="CR3063">
        <v>0</v>
      </c>
      <c r="CS3063">
        <v>0</v>
      </c>
      <c r="CT3063">
        <v>0</v>
      </c>
      <c r="CU3063">
        <v>0</v>
      </c>
      <c r="CV3063">
        <v>0</v>
      </c>
      <c r="CW3063">
        <v>0</v>
      </c>
      <c r="CX3063">
        <v>0</v>
      </c>
      <c r="CY3063">
        <v>0</v>
      </c>
      <c r="CZ3063">
        <v>0</v>
      </c>
      <c r="DA3063">
        <v>0</v>
      </c>
      <c r="DB3063">
        <v>0</v>
      </c>
      <c r="DC3063">
        <v>0</v>
      </c>
      <c r="DD3063">
        <v>0</v>
      </c>
      <c r="DE3063">
        <v>0</v>
      </c>
      <c r="DF3063">
        <v>0</v>
      </c>
      <c r="DG3063">
        <v>0</v>
      </c>
      <c r="DH3063">
        <v>0</v>
      </c>
      <c r="DI3063">
        <v>0</v>
      </c>
      <c r="DJ3063">
        <v>0</v>
      </c>
      <c r="DK3063">
        <v>0</v>
      </c>
      <c r="DL3063">
        <v>0</v>
      </c>
      <c r="DM3063">
        <v>0</v>
      </c>
      <c r="DN3063">
        <v>0</v>
      </c>
      <c r="DO3063">
        <v>0</v>
      </c>
    </row>
    <row r="3064" spans="2:119">
      <c r="B3064" t="s">
        <v>581</v>
      </c>
      <c r="C3064">
        <v>41.08830262</v>
      </c>
      <c r="D3064">
        <v>-111.5727723</v>
      </c>
      <c r="E3064">
        <v>0</v>
      </c>
      <c r="F3064">
        <v>0</v>
      </c>
      <c r="G3064">
        <v>0</v>
      </c>
      <c r="H3064">
        <v>0</v>
      </c>
      <c r="I3064">
        <v>0</v>
      </c>
      <c r="J3064">
        <v>0</v>
      </c>
      <c r="K3064">
        <v>0</v>
      </c>
      <c r="L3064">
        <v>0</v>
      </c>
      <c r="M3064">
        <v>0</v>
      </c>
      <c r="N3064">
        <v>0</v>
      </c>
      <c r="O3064">
        <v>0</v>
      </c>
      <c r="P3064">
        <v>0</v>
      </c>
      <c r="Q3064">
        <v>0</v>
      </c>
      <c r="R3064">
        <v>0</v>
      </c>
      <c r="S3064">
        <v>0</v>
      </c>
      <c r="T3064">
        <v>0</v>
      </c>
      <c r="U3064">
        <v>0</v>
      </c>
      <c r="V3064">
        <v>0</v>
      </c>
      <c r="W3064">
        <v>0</v>
      </c>
      <c r="X3064">
        <v>0</v>
      </c>
      <c r="Y3064">
        <v>0</v>
      </c>
      <c r="Z3064">
        <v>0</v>
      </c>
      <c r="AA3064">
        <v>0</v>
      </c>
      <c r="AB3064">
        <v>0</v>
      </c>
      <c r="AC3064">
        <v>0</v>
      </c>
      <c r="AD3064">
        <v>0</v>
      </c>
      <c r="AE3064">
        <v>0</v>
      </c>
      <c r="AF3064">
        <v>0</v>
      </c>
      <c r="AG3064">
        <v>0</v>
      </c>
      <c r="AH3064">
        <v>0</v>
      </c>
      <c r="AI3064">
        <v>0</v>
      </c>
      <c r="AJ3064">
        <v>0</v>
      </c>
      <c r="AK3064">
        <v>0</v>
      </c>
      <c r="AL3064">
        <v>0</v>
      </c>
      <c r="AM3064">
        <v>0</v>
      </c>
      <c r="AN3064">
        <v>0</v>
      </c>
      <c r="AO3064">
        <v>0</v>
      </c>
      <c r="AP3064">
        <v>0</v>
      </c>
      <c r="AQ3064">
        <v>0</v>
      </c>
      <c r="AR3064">
        <v>0</v>
      </c>
      <c r="AS3064">
        <v>0</v>
      </c>
      <c r="AT3064">
        <v>0</v>
      </c>
      <c r="AU3064">
        <v>0</v>
      </c>
      <c r="AV3064">
        <v>0</v>
      </c>
      <c r="AW3064">
        <v>0</v>
      </c>
      <c r="AX3064">
        <v>0</v>
      </c>
      <c r="AY3064">
        <v>0</v>
      </c>
      <c r="AZ3064">
        <v>0</v>
      </c>
      <c r="BA3064">
        <v>0</v>
      </c>
      <c r="BB3064">
        <v>0</v>
      </c>
      <c r="BC3064">
        <v>0</v>
      </c>
      <c r="BD3064">
        <v>0</v>
      </c>
      <c r="BE3064">
        <v>0</v>
      </c>
      <c r="BF3064">
        <v>0</v>
      </c>
      <c r="BG3064">
        <v>0</v>
      </c>
      <c r="BH3064">
        <v>0</v>
      </c>
      <c r="BI3064">
        <v>0</v>
      </c>
      <c r="BJ3064">
        <v>0</v>
      </c>
      <c r="BK3064">
        <v>0</v>
      </c>
      <c r="BL3064">
        <v>0</v>
      </c>
      <c r="BM3064">
        <v>0</v>
      </c>
      <c r="BN3064">
        <v>0</v>
      </c>
      <c r="BO3064">
        <v>0</v>
      </c>
      <c r="BP3064">
        <v>0</v>
      </c>
      <c r="BQ3064">
        <v>0</v>
      </c>
      <c r="BR3064">
        <v>0</v>
      </c>
      <c r="BS3064">
        <v>0</v>
      </c>
      <c r="BT3064">
        <v>0</v>
      </c>
      <c r="BU3064">
        <v>0</v>
      </c>
      <c r="BV3064">
        <v>0</v>
      </c>
      <c r="BW3064">
        <v>0</v>
      </c>
      <c r="BX3064">
        <v>0</v>
      </c>
      <c r="BY3064">
        <v>0</v>
      </c>
      <c r="BZ3064">
        <v>0</v>
      </c>
      <c r="CA3064">
        <v>0</v>
      </c>
      <c r="CB3064">
        <v>0</v>
      </c>
      <c r="CC3064">
        <v>0</v>
      </c>
      <c r="CD3064">
        <v>0</v>
      </c>
      <c r="CE3064">
        <v>0</v>
      </c>
      <c r="CF3064">
        <v>0</v>
      </c>
      <c r="CG3064">
        <v>0</v>
      </c>
      <c r="CH3064">
        <v>0</v>
      </c>
      <c r="CI3064">
        <v>0</v>
      </c>
      <c r="CJ3064">
        <v>0</v>
      </c>
      <c r="CK3064">
        <v>0</v>
      </c>
      <c r="CL3064">
        <v>0</v>
      </c>
      <c r="CM3064">
        <v>0</v>
      </c>
      <c r="CN3064">
        <v>0</v>
      </c>
      <c r="CO3064">
        <v>0</v>
      </c>
      <c r="CP3064">
        <v>0</v>
      </c>
      <c r="CQ3064">
        <v>0</v>
      </c>
      <c r="CR3064">
        <v>0</v>
      </c>
      <c r="CS3064">
        <v>0</v>
      </c>
      <c r="CT3064">
        <v>0</v>
      </c>
      <c r="CU3064">
        <v>0</v>
      </c>
      <c r="CV3064">
        <v>0</v>
      </c>
      <c r="CW3064">
        <v>0</v>
      </c>
      <c r="CX3064">
        <v>0</v>
      </c>
      <c r="CY3064">
        <v>0</v>
      </c>
      <c r="CZ3064">
        <v>0</v>
      </c>
      <c r="DA3064">
        <v>0</v>
      </c>
      <c r="DB3064">
        <v>0</v>
      </c>
      <c r="DC3064">
        <v>0</v>
      </c>
      <c r="DD3064">
        <v>0</v>
      </c>
      <c r="DE3064">
        <v>0</v>
      </c>
      <c r="DF3064">
        <v>0</v>
      </c>
      <c r="DG3064">
        <v>0</v>
      </c>
      <c r="DH3064">
        <v>0</v>
      </c>
      <c r="DI3064">
        <v>0</v>
      </c>
      <c r="DJ3064">
        <v>0</v>
      </c>
      <c r="DK3064">
        <v>0</v>
      </c>
      <c r="DL3064">
        <v>0</v>
      </c>
      <c r="DM3064">
        <v>0</v>
      </c>
      <c r="DN3064">
        <v>0</v>
      </c>
      <c r="DO3064">
        <v>0</v>
      </c>
    </row>
    <row r="3065" spans="2:119">
      <c r="B3065" t="s">
        <v>581</v>
      </c>
      <c r="C3065">
        <v>38.338152540000003</v>
      </c>
      <c r="D3065">
        <v>-112.1249591</v>
      </c>
      <c r="E3065">
        <v>0</v>
      </c>
      <c r="F3065">
        <v>0</v>
      </c>
      <c r="G3065">
        <v>0</v>
      </c>
      <c r="H3065">
        <v>0</v>
      </c>
      <c r="I3065">
        <v>0</v>
      </c>
      <c r="J3065">
        <v>0</v>
      </c>
      <c r="K3065">
        <v>0</v>
      </c>
      <c r="L3065">
        <v>0</v>
      </c>
      <c r="M3065">
        <v>0</v>
      </c>
      <c r="N3065">
        <v>0</v>
      </c>
      <c r="O3065">
        <v>0</v>
      </c>
      <c r="P3065">
        <v>0</v>
      </c>
      <c r="Q3065">
        <v>0</v>
      </c>
      <c r="R3065">
        <v>0</v>
      </c>
      <c r="S3065">
        <v>0</v>
      </c>
      <c r="T3065">
        <v>0</v>
      </c>
      <c r="U3065">
        <v>0</v>
      </c>
      <c r="V3065">
        <v>0</v>
      </c>
      <c r="W3065">
        <v>0</v>
      </c>
      <c r="X3065">
        <v>0</v>
      </c>
      <c r="Y3065">
        <v>0</v>
      </c>
      <c r="Z3065">
        <v>0</v>
      </c>
      <c r="AA3065">
        <v>0</v>
      </c>
      <c r="AB3065">
        <v>0</v>
      </c>
      <c r="AC3065">
        <v>0</v>
      </c>
      <c r="AD3065">
        <v>0</v>
      </c>
      <c r="AE3065">
        <v>0</v>
      </c>
      <c r="AF3065">
        <v>0</v>
      </c>
      <c r="AG3065">
        <v>0</v>
      </c>
      <c r="AH3065">
        <v>0</v>
      </c>
      <c r="AI3065">
        <v>0</v>
      </c>
      <c r="AJ3065">
        <v>0</v>
      </c>
      <c r="AK3065">
        <v>0</v>
      </c>
      <c r="AL3065">
        <v>0</v>
      </c>
      <c r="AM3065">
        <v>0</v>
      </c>
      <c r="AN3065">
        <v>0</v>
      </c>
      <c r="AO3065">
        <v>0</v>
      </c>
      <c r="AP3065">
        <v>0</v>
      </c>
      <c r="AQ3065">
        <v>0</v>
      </c>
      <c r="AR3065">
        <v>0</v>
      </c>
      <c r="AS3065">
        <v>0</v>
      </c>
      <c r="AT3065">
        <v>0</v>
      </c>
      <c r="AU3065">
        <v>0</v>
      </c>
      <c r="AV3065">
        <v>0</v>
      </c>
      <c r="AW3065">
        <v>0</v>
      </c>
      <c r="AX3065">
        <v>0</v>
      </c>
      <c r="AY3065">
        <v>0</v>
      </c>
      <c r="AZ3065">
        <v>0</v>
      </c>
      <c r="BA3065">
        <v>0</v>
      </c>
      <c r="BB3065">
        <v>0</v>
      </c>
      <c r="BC3065">
        <v>0</v>
      </c>
      <c r="BD3065">
        <v>0</v>
      </c>
      <c r="BE3065">
        <v>0</v>
      </c>
      <c r="BF3065">
        <v>0</v>
      </c>
      <c r="BG3065">
        <v>0</v>
      </c>
      <c r="BH3065">
        <v>0</v>
      </c>
      <c r="BI3065">
        <v>0</v>
      </c>
      <c r="BJ3065">
        <v>0</v>
      </c>
      <c r="BK3065">
        <v>0</v>
      </c>
      <c r="BL3065">
        <v>0</v>
      </c>
      <c r="BM3065">
        <v>0</v>
      </c>
      <c r="BN3065">
        <v>0</v>
      </c>
      <c r="BO3065">
        <v>0</v>
      </c>
      <c r="BP3065">
        <v>0</v>
      </c>
      <c r="BQ3065">
        <v>0</v>
      </c>
      <c r="BR3065">
        <v>0</v>
      </c>
      <c r="BS3065">
        <v>0</v>
      </c>
      <c r="BT3065">
        <v>0</v>
      </c>
      <c r="BU3065">
        <v>0</v>
      </c>
      <c r="BV3065">
        <v>0</v>
      </c>
      <c r="BW3065">
        <v>0</v>
      </c>
      <c r="BX3065">
        <v>0</v>
      </c>
      <c r="BY3065">
        <v>0</v>
      </c>
      <c r="BZ3065">
        <v>0</v>
      </c>
      <c r="CA3065">
        <v>0</v>
      </c>
      <c r="CB3065">
        <v>0</v>
      </c>
      <c r="CC3065">
        <v>0</v>
      </c>
      <c r="CD3065">
        <v>0</v>
      </c>
      <c r="CE3065">
        <v>0</v>
      </c>
      <c r="CF3065">
        <v>0</v>
      </c>
      <c r="CG3065">
        <v>0</v>
      </c>
      <c r="CH3065">
        <v>0</v>
      </c>
      <c r="CI3065">
        <v>0</v>
      </c>
      <c r="CJ3065">
        <v>0</v>
      </c>
      <c r="CK3065">
        <v>0</v>
      </c>
      <c r="CL3065">
        <v>0</v>
      </c>
      <c r="CM3065">
        <v>0</v>
      </c>
      <c r="CN3065">
        <v>0</v>
      </c>
      <c r="CO3065">
        <v>0</v>
      </c>
      <c r="CP3065">
        <v>0</v>
      </c>
      <c r="CQ3065">
        <v>0</v>
      </c>
      <c r="CR3065">
        <v>0</v>
      </c>
      <c r="CS3065">
        <v>0</v>
      </c>
      <c r="CT3065">
        <v>0</v>
      </c>
      <c r="CU3065">
        <v>0</v>
      </c>
      <c r="CV3065">
        <v>0</v>
      </c>
      <c r="CW3065">
        <v>0</v>
      </c>
      <c r="CX3065">
        <v>0</v>
      </c>
      <c r="CY3065">
        <v>0</v>
      </c>
      <c r="CZ3065">
        <v>0</v>
      </c>
      <c r="DA3065">
        <v>0</v>
      </c>
      <c r="DB3065">
        <v>0</v>
      </c>
      <c r="DC3065">
        <v>0</v>
      </c>
      <c r="DD3065">
        <v>0</v>
      </c>
      <c r="DE3065">
        <v>0</v>
      </c>
      <c r="DF3065">
        <v>0</v>
      </c>
      <c r="DG3065">
        <v>0</v>
      </c>
      <c r="DH3065">
        <v>0</v>
      </c>
      <c r="DI3065">
        <v>0</v>
      </c>
      <c r="DJ3065">
        <v>0</v>
      </c>
      <c r="DK3065">
        <v>0</v>
      </c>
      <c r="DL3065">
        <v>0</v>
      </c>
      <c r="DM3065">
        <v>0</v>
      </c>
      <c r="DN3065">
        <v>0</v>
      </c>
      <c r="DO3065">
        <v>0</v>
      </c>
    </row>
    <row r="3066" spans="2:119">
      <c r="B3066" t="s">
        <v>581</v>
      </c>
      <c r="C3066">
        <v>41.631376779999997</v>
      </c>
      <c r="D3066">
        <v>-111.2445105</v>
      </c>
      <c r="E3066">
        <v>0</v>
      </c>
      <c r="F3066">
        <v>0</v>
      </c>
      <c r="G3066">
        <v>0</v>
      </c>
      <c r="H3066">
        <v>0</v>
      </c>
      <c r="I3066">
        <v>0</v>
      </c>
      <c r="J3066">
        <v>0</v>
      </c>
      <c r="K3066">
        <v>0</v>
      </c>
      <c r="L3066">
        <v>0</v>
      </c>
      <c r="M3066">
        <v>0</v>
      </c>
      <c r="N3066">
        <v>0</v>
      </c>
      <c r="O3066">
        <v>0</v>
      </c>
      <c r="P3066">
        <v>0</v>
      </c>
      <c r="Q3066">
        <v>0</v>
      </c>
      <c r="R3066">
        <v>0</v>
      </c>
      <c r="S3066">
        <v>0</v>
      </c>
      <c r="T3066">
        <v>0</v>
      </c>
      <c r="U3066">
        <v>0</v>
      </c>
      <c r="V3066">
        <v>0</v>
      </c>
      <c r="W3066">
        <v>0</v>
      </c>
      <c r="X3066">
        <v>0</v>
      </c>
      <c r="Y3066">
        <v>0</v>
      </c>
      <c r="Z3066">
        <v>0</v>
      </c>
      <c r="AA3066">
        <v>0</v>
      </c>
      <c r="AB3066">
        <v>0</v>
      </c>
      <c r="AC3066">
        <v>0</v>
      </c>
      <c r="AD3066">
        <v>0</v>
      </c>
      <c r="AE3066">
        <v>0</v>
      </c>
      <c r="AF3066">
        <v>0</v>
      </c>
      <c r="AG3066">
        <v>0</v>
      </c>
      <c r="AH3066">
        <v>0</v>
      </c>
      <c r="AI3066">
        <v>0</v>
      </c>
      <c r="AJ3066">
        <v>0</v>
      </c>
      <c r="AK3066">
        <v>0</v>
      </c>
      <c r="AL3066">
        <v>0</v>
      </c>
      <c r="AM3066">
        <v>0</v>
      </c>
      <c r="AN3066">
        <v>0</v>
      </c>
      <c r="AO3066">
        <v>0</v>
      </c>
      <c r="AP3066">
        <v>0</v>
      </c>
      <c r="AQ3066">
        <v>0</v>
      </c>
      <c r="AR3066">
        <v>0</v>
      </c>
      <c r="AS3066">
        <v>0</v>
      </c>
      <c r="AT3066">
        <v>0</v>
      </c>
      <c r="AU3066">
        <v>0</v>
      </c>
      <c r="AV3066">
        <v>0</v>
      </c>
      <c r="AW3066">
        <v>0</v>
      </c>
      <c r="AX3066">
        <v>0</v>
      </c>
      <c r="AY3066">
        <v>0</v>
      </c>
      <c r="AZ3066">
        <v>0</v>
      </c>
      <c r="BA3066">
        <v>0</v>
      </c>
      <c r="BB3066">
        <v>0</v>
      </c>
      <c r="BC3066">
        <v>0</v>
      </c>
      <c r="BD3066">
        <v>0</v>
      </c>
      <c r="BE3066">
        <v>0</v>
      </c>
      <c r="BF3066">
        <v>0</v>
      </c>
      <c r="BG3066">
        <v>0</v>
      </c>
      <c r="BH3066">
        <v>0</v>
      </c>
      <c r="BI3066">
        <v>0</v>
      </c>
      <c r="BJ3066">
        <v>0</v>
      </c>
      <c r="BK3066">
        <v>0</v>
      </c>
      <c r="BL3066">
        <v>0</v>
      </c>
      <c r="BM3066">
        <v>0</v>
      </c>
      <c r="BN3066">
        <v>0</v>
      </c>
      <c r="BO3066">
        <v>0</v>
      </c>
      <c r="BP3066">
        <v>0</v>
      </c>
      <c r="BQ3066">
        <v>0</v>
      </c>
      <c r="BR3066">
        <v>0</v>
      </c>
      <c r="BS3066">
        <v>0</v>
      </c>
      <c r="BT3066">
        <v>0</v>
      </c>
      <c r="BU3066">
        <v>0</v>
      </c>
      <c r="BV3066">
        <v>0</v>
      </c>
      <c r="BW3066">
        <v>0</v>
      </c>
      <c r="BX3066">
        <v>0</v>
      </c>
      <c r="BY3066">
        <v>0</v>
      </c>
      <c r="BZ3066">
        <v>0</v>
      </c>
      <c r="CA3066">
        <v>0</v>
      </c>
      <c r="CB3066">
        <v>0</v>
      </c>
      <c r="CC3066">
        <v>0</v>
      </c>
      <c r="CD3066">
        <v>0</v>
      </c>
      <c r="CE3066">
        <v>0</v>
      </c>
      <c r="CF3066">
        <v>0</v>
      </c>
      <c r="CG3066">
        <v>0</v>
      </c>
      <c r="CH3066">
        <v>0</v>
      </c>
      <c r="CI3066">
        <v>0</v>
      </c>
      <c r="CJ3066">
        <v>0</v>
      </c>
      <c r="CK3066">
        <v>0</v>
      </c>
      <c r="CL3066">
        <v>0</v>
      </c>
      <c r="CM3066">
        <v>0</v>
      </c>
      <c r="CN3066">
        <v>0</v>
      </c>
      <c r="CO3066">
        <v>0</v>
      </c>
      <c r="CP3066">
        <v>0</v>
      </c>
      <c r="CQ3066">
        <v>0</v>
      </c>
      <c r="CR3066">
        <v>0</v>
      </c>
      <c r="CS3066">
        <v>0</v>
      </c>
      <c r="CT3066">
        <v>0</v>
      </c>
      <c r="CU3066">
        <v>0</v>
      </c>
      <c r="CV3066">
        <v>0</v>
      </c>
      <c r="CW3066">
        <v>0</v>
      </c>
      <c r="CX3066">
        <v>0</v>
      </c>
      <c r="CY3066">
        <v>0</v>
      </c>
      <c r="CZ3066">
        <v>0</v>
      </c>
      <c r="DA3066">
        <v>0</v>
      </c>
      <c r="DB3066">
        <v>0</v>
      </c>
      <c r="DC3066">
        <v>0</v>
      </c>
      <c r="DD3066">
        <v>0</v>
      </c>
      <c r="DE3066">
        <v>0</v>
      </c>
      <c r="DF3066">
        <v>0</v>
      </c>
      <c r="DG3066">
        <v>0</v>
      </c>
      <c r="DH3066">
        <v>0</v>
      </c>
      <c r="DI3066">
        <v>0</v>
      </c>
      <c r="DJ3066">
        <v>0</v>
      </c>
      <c r="DK3066">
        <v>0</v>
      </c>
      <c r="DL3066">
        <v>0</v>
      </c>
      <c r="DM3066">
        <v>0</v>
      </c>
      <c r="DN3066">
        <v>0</v>
      </c>
      <c r="DO3066">
        <v>0</v>
      </c>
    </row>
    <row r="3067" spans="2:119">
      <c r="B3067" t="s">
        <v>581</v>
      </c>
      <c r="C3067">
        <v>40.666165319999998</v>
      </c>
      <c r="D3067">
        <v>-111.92160109999899</v>
      </c>
      <c r="E3067">
        <v>0</v>
      </c>
      <c r="F3067">
        <v>0</v>
      </c>
      <c r="G3067">
        <v>0</v>
      </c>
      <c r="H3067">
        <v>0</v>
      </c>
      <c r="I3067">
        <v>0</v>
      </c>
      <c r="J3067">
        <v>0</v>
      </c>
      <c r="K3067">
        <v>0</v>
      </c>
      <c r="L3067">
        <v>0</v>
      </c>
      <c r="M3067">
        <v>0</v>
      </c>
      <c r="N3067">
        <v>0</v>
      </c>
      <c r="O3067">
        <v>0</v>
      </c>
      <c r="P3067">
        <v>0</v>
      </c>
      <c r="Q3067">
        <v>0</v>
      </c>
      <c r="R3067">
        <v>0</v>
      </c>
      <c r="S3067">
        <v>0</v>
      </c>
      <c r="T3067">
        <v>0</v>
      </c>
      <c r="U3067">
        <v>0</v>
      </c>
      <c r="V3067">
        <v>0</v>
      </c>
      <c r="W3067">
        <v>0</v>
      </c>
      <c r="X3067">
        <v>0</v>
      </c>
      <c r="Y3067">
        <v>0</v>
      </c>
      <c r="Z3067">
        <v>0</v>
      </c>
      <c r="AA3067">
        <v>0</v>
      </c>
      <c r="AB3067">
        <v>0</v>
      </c>
      <c r="AC3067">
        <v>0</v>
      </c>
      <c r="AD3067">
        <v>0</v>
      </c>
      <c r="AE3067">
        <v>0</v>
      </c>
      <c r="AF3067">
        <v>0</v>
      </c>
      <c r="AG3067">
        <v>0</v>
      </c>
      <c r="AH3067">
        <v>0</v>
      </c>
      <c r="AI3067">
        <v>0</v>
      </c>
      <c r="AJ3067">
        <v>0</v>
      </c>
      <c r="AK3067">
        <v>0</v>
      </c>
      <c r="AL3067">
        <v>0</v>
      </c>
      <c r="AM3067">
        <v>0</v>
      </c>
      <c r="AN3067">
        <v>0</v>
      </c>
      <c r="AO3067">
        <v>0</v>
      </c>
      <c r="AP3067">
        <v>0</v>
      </c>
      <c r="AQ3067">
        <v>0</v>
      </c>
      <c r="AR3067">
        <v>0</v>
      </c>
      <c r="AS3067">
        <v>0</v>
      </c>
      <c r="AT3067">
        <v>0</v>
      </c>
      <c r="AU3067">
        <v>0</v>
      </c>
      <c r="AV3067">
        <v>0</v>
      </c>
      <c r="AW3067">
        <v>0</v>
      </c>
      <c r="AX3067">
        <v>0</v>
      </c>
      <c r="AY3067">
        <v>0</v>
      </c>
      <c r="AZ3067">
        <v>0</v>
      </c>
      <c r="BA3067">
        <v>0</v>
      </c>
      <c r="BB3067">
        <v>0</v>
      </c>
      <c r="BC3067">
        <v>0</v>
      </c>
      <c r="BD3067">
        <v>0</v>
      </c>
      <c r="BE3067">
        <v>0</v>
      </c>
      <c r="BF3067">
        <v>0</v>
      </c>
      <c r="BG3067">
        <v>0</v>
      </c>
      <c r="BH3067">
        <v>0</v>
      </c>
      <c r="BI3067">
        <v>0</v>
      </c>
      <c r="BJ3067">
        <v>0</v>
      </c>
      <c r="BK3067">
        <v>0</v>
      </c>
      <c r="BL3067">
        <v>0</v>
      </c>
      <c r="BM3067">
        <v>0</v>
      </c>
      <c r="BN3067">
        <v>0</v>
      </c>
      <c r="BO3067">
        <v>0</v>
      </c>
      <c r="BP3067">
        <v>0</v>
      </c>
      <c r="BQ3067">
        <v>0</v>
      </c>
      <c r="BR3067">
        <v>0</v>
      </c>
      <c r="BS3067">
        <v>0</v>
      </c>
      <c r="BT3067">
        <v>0</v>
      </c>
      <c r="BU3067">
        <v>2</v>
      </c>
      <c r="BV3067">
        <v>2</v>
      </c>
      <c r="BW3067">
        <v>2</v>
      </c>
      <c r="BX3067">
        <v>4</v>
      </c>
      <c r="BY3067">
        <v>4</v>
      </c>
      <c r="BZ3067">
        <v>4</v>
      </c>
      <c r="CA3067">
        <v>4</v>
      </c>
      <c r="CB3067">
        <v>7</v>
      </c>
      <c r="CC3067">
        <v>7</v>
      </c>
      <c r="CD3067">
        <v>7</v>
      </c>
      <c r="CE3067">
        <v>7</v>
      </c>
      <c r="CF3067">
        <v>7</v>
      </c>
      <c r="CG3067">
        <v>7</v>
      </c>
      <c r="CH3067">
        <v>7</v>
      </c>
      <c r="CI3067">
        <v>7</v>
      </c>
      <c r="CJ3067">
        <v>7</v>
      </c>
      <c r="CK3067">
        <v>7</v>
      </c>
      <c r="CL3067">
        <v>7</v>
      </c>
      <c r="CM3067">
        <v>12</v>
      </c>
      <c r="CN3067">
        <v>13</v>
      </c>
      <c r="CO3067">
        <v>15</v>
      </c>
      <c r="CP3067">
        <v>15</v>
      </c>
      <c r="CQ3067">
        <v>18</v>
      </c>
      <c r="CR3067">
        <v>18</v>
      </c>
      <c r="CS3067">
        <v>20</v>
      </c>
      <c r="CT3067">
        <v>23</v>
      </c>
      <c r="CU3067">
        <v>24</v>
      </c>
      <c r="CV3067">
        <v>24</v>
      </c>
      <c r="CW3067">
        <v>24</v>
      </c>
      <c r="CX3067">
        <v>24</v>
      </c>
      <c r="CY3067">
        <v>28</v>
      </c>
      <c r="CZ3067">
        <v>29</v>
      </c>
      <c r="DA3067">
        <v>29</v>
      </c>
      <c r="DB3067">
        <v>30</v>
      </c>
      <c r="DC3067">
        <v>31</v>
      </c>
      <c r="DD3067">
        <v>31</v>
      </c>
      <c r="DE3067">
        <v>35</v>
      </c>
      <c r="DF3067">
        <v>37</v>
      </c>
      <c r="DG3067">
        <v>39</v>
      </c>
      <c r="DH3067">
        <v>39</v>
      </c>
      <c r="DI3067">
        <v>43</v>
      </c>
      <c r="DJ3067">
        <v>44</v>
      </c>
      <c r="DK3067">
        <v>45</v>
      </c>
      <c r="DL3067">
        <v>49</v>
      </c>
      <c r="DM3067">
        <v>51</v>
      </c>
      <c r="DN3067">
        <v>51</v>
      </c>
      <c r="DO3067">
        <v>52</v>
      </c>
    </row>
    <row r="3068" spans="2:119">
      <c r="B3068" t="s">
        <v>581</v>
      </c>
      <c r="C3068">
        <v>37.627629779999999</v>
      </c>
      <c r="D3068">
        <v>-109.8033714</v>
      </c>
      <c r="E3068">
        <v>0</v>
      </c>
      <c r="F3068">
        <v>0</v>
      </c>
      <c r="G3068">
        <v>0</v>
      </c>
      <c r="H3068">
        <v>0</v>
      </c>
      <c r="I3068">
        <v>0</v>
      </c>
      <c r="J3068">
        <v>0</v>
      </c>
      <c r="K3068">
        <v>0</v>
      </c>
      <c r="L3068">
        <v>0</v>
      </c>
      <c r="M3068">
        <v>0</v>
      </c>
      <c r="N3068">
        <v>0</v>
      </c>
      <c r="O3068">
        <v>0</v>
      </c>
      <c r="P3068">
        <v>0</v>
      </c>
      <c r="Q3068">
        <v>0</v>
      </c>
      <c r="R3068">
        <v>0</v>
      </c>
      <c r="S3068">
        <v>0</v>
      </c>
      <c r="T3068">
        <v>0</v>
      </c>
      <c r="U3068">
        <v>0</v>
      </c>
      <c r="V3068">
        <v>0</v>
      </c>
      <c r="W3068">
        <v>0</v>
      </c>
      <c r="X3068">
        <v>0</v>
      </c>
      <c r="Y3068">
        <v>0</v>
      </c>
      <c r="Z3068">
        <v>0</v>
      </c>
      <c r="AA3068">
        <v>0</v>
      </c>
      <c r="AB3068">
        <v>0</v>
      </c>
      <c r="AC3068">
        <v>0</v>
      </c>
      <c r="AD3068">
        <v>0</v>
      </c>
      <c r="AE3068">
        <v>0</v>
      </c>
      <c r="AF3068">
        <v>0</v>
      </c>
      <c r="AG3068">
        <v>0</v>
      </c>
      <c r="AH3068">
        <v>0</v>
      </c>
      <c r="AI3068">
        <v>0</v>
      </c>
      <c r="AJ3068">
        <v>0</v>
      </c>
      <c r="AK3068">
        <v>0</v>
      </c>
      <c r="AL3068">
        <v>0</v>
      </c>
      <c r="AM3068">
        <v>0</v>
      </c>
      <c r="AN3068">
        <v>0</v>
      </c>
      <c r="AO3068">
        <v>0</v>
      </c>
      <c r="AP3068">
        <v>0</v>
      </c>
      <c r="AQ3068">
        <v>0</v>
      </c>
      <c r="AR3068">
        <v>0</v>
      </c>
      <c r="AS3068">
        <v>0</v>
      </c>
      <c r="AT3068">
        <v>0</v>
      </c>
      <c r="AU3068">
        <v>0</v>
      </c>
      <c r="AV3068">
        <v>0</v>
      </c>
      <c r="AW3068">
        <v>0</v>
      </c>
      <c r="AX3068">
        <v>0</v>
      </c>
      <c r="AY3068">
        <v>0</v>
      </c>
      <c r="AZ3068">
        <v>0</v>
      </c>
      <c r="BA3068">
        <v>0</v>
      </c>
      <c r="BB3068">
        <v>0</v>
      </c>
      <c r="BC3068">
        <v>0</v>
      </c>
      <c r="BD3068">
        <v>0</v>
      </c>
      <c r="BE3068">
        <v>0</v>
      </c>
      <c r="BF3068">
        <v>0</v>
      </c>
      <c r="BG3068">
        <v>0</v>
      </c>
      <c r="BH3068">
        <v>0</v>
      </c>
      <c r="BI3068">
        <v>0</v>
      </c>
      <c r="BJ3068">
        <v>0</v>
      </c>
      <c r="BK3068">
        <v>0</v>
      </c>
      <c r="BL3068">
        <v>0</v>
      </c>
      <c r="BM3068">
        <v>0</v>
      </c>
      <c r="BN3068">
        <v>0</v>
      </c>
      <c r="BO3068">
        <v>0</v>
      </c>
      <c r="BP3068">
        <v>0</v>
      </c>
      <c r="BQ3068">
        <v>0</v>
      </c>
      <c r="BR3068">
        <v>0</v>
      </c>
      <c r="BS3068">
        <v>0</v>
      </c>
      <c r="BT3068">
        <v>0</v>
      </c>
      <c r="BU3068">
        <v>0</v>
      </c>
      <c r="BV3068">
        <v>0</v>
      </c>
      <c r="BW3068">
        <v>0</v>
      </c>
      <c r="BX3068">
        <v>0</v>
      </c>
      <c r="BY3068">
        <v>0</v>
      </c>
      <c r="BZ3068">
        <v>0</v>
      </c>
      <c r="CA3068">
        <v>0</v>
      </c>
      <c r="CB3068">
        <v>0</v>
      </c>
      <c r="CC3068">
        <v>0</v>
      </c>
      <c r="CD3068">
        <v>0</v>
      </c>
      <c r="CE3068">
        <v>0</v>
      </c>
      <c r="CF3068">
        <v>0</v>
      </c>
      <c r="CG3068">
        <v>0</v>
      </c>
      <c r="CH3068">
        <v>0</v>
      </c>
      <c r="CI3068">
        <v>0</v>
      </c>
      <c r="CJ3068">
        <v>0</v>
      </c>
      <c r="CK3068">
        <v>0</v>
      </c>
      <c r="CL3068">
        <v>0</v>
      </c>
      <c r="CM3068">
        <v>2</v>
      </c>
      <c r="CN3068">
        <v>2</v>
      </c>
      <c r="CO3068">
        <v>2</v>
      </c>
      <c r="CP3068">
        <v>2</v>
      </c>
      <c r="CQ3068">
        <v>2</v>
      </c>
      <c r="CR3068">
        <v>2</v>
      </c>
      <c r="CS3068">
        <v>2</v>
      </c>
      <c r="CT3068">
        <v>2</v>
      </c>
      <c r="CU3068">
        <v>2</v>
      </c>
      <c r="CV3068">
        <v>2</v>
      </c>
      <c r="CW3068">
        <v>2</v>
      </c>
      <c r="CX3068">
        <v>2</v>
      </c>
      <c r="CY3068">
        <v>2</v>
      </c>
      <c r="CZ3068">
        <v>2</v>
      </c>
      <c r="DA3068">
        <v>2</v>
      </c>
      <c r="DB3068">
        <v>2</v>
      </c>
      <c r="DC3068">
        <v>2</v>
      </c>
      <c r="DD3068">
        <v>2</v>
      </c>
      <c r="DE3068">
        <v>2</v>
      </c>
      <c r="DF3068">
        <v>2</v>
      </c>
      <c r="DG3068">
        <v>2</v>
      </c>
      <c r="DH3068">
        <v>2</v>
      </c>
      <c r="DI3068">
        <v>3</v>
      </c>
      <c r="DJ3068">
        <v>3</v>
      </c>
      <c r="DK3068">
        <v>3</v>
      </c>
      <c r="DL3068">
        <v>3</v>
      </c>
      <c r="DM3068">
        <v>3</v>
      </c>
      <c r="DN3068">
        <v>3</v>
      </c>
      <c r="DO3068">
        <v>4</v>
      </c>
    </row>
    <row r="3069" spans="2:119">
      <c r="B3069" t="s">
        <v>581</v>
      </c>
      <c r="C3069">
        <v>39.37231946</v>
      </c>
      <c r="D3069">
        <v>-111.5758676</v>
      </c>
      <c r="E3069">
        <v>0</v>
      </c>
      <c r="F3069">
        <v>0</v>
      </c>
      <c r="G3069">
        <v>0</v>
      </c>
      <c r="H3069">
        <v>0</v>
      </c>
      <c r="I3069">
        <v>0</v>
      </c>
      <c r="J3069">
        <v>0</v>
      </c>
      <c r="K3069">
        <v>0</v>
      </c>
      <c r="L3069">
        <v>0</v>
      </c>
      <c r="M3069">
        <v>0</v>
      </c>
      <c r="N3069">
        <v>0</v>
      </c>
      <c r="O3069">
        <v>0</v>
      </c>
      <c r="P3069">
        <v>0</v>
      </c>
      <c r="Q3069">
        <v>0</v>
      </c>
      <c r="R3069">
        <v>0</v>
      </c>
      <c r="S3069">
        <v>0</v>
      </c>
      <c r="T3069">
        <v>0</v>
      </c>
      <c r="U3069">
        <v>0</v>
      </c>
      <c r="V3069">
        <v>0</v>
      </c>
      <c r="W3069">
        <v>0</v>
      </c>
      <c r="X3069">
        <v>0</v>
      </c>
      <c r="Y3069">
        <v>0</v>
      </c>
      <c r="Z3069">
        <v>0</v>
      </c>
      <c r="AA3069">
        <v>0</v>
      </c>
      <c r="AB3069">
        <v>0</v>
      </c>
      <c r="AC3069">
        <v>0</v>
      </c>
      <c r="AD3069">
        <v>0</v>
      </c>
      <c r="AE3069">
        <v>0</v>
      </c>
      <c r="AF3069">
        <v>0</v>
      </c>
      <c r="AG3069">
        <v>0</v>
      </c>
      <c r="AH3069">
        <v>0</v>
      </c>
      <c r="AI3069">
        <v>0</v>
      </c>
      <c r="AJ3069">
        <v>0</v>
      </c>
      <c r="AK3069">
        <v>0</v>
      </c>
      <c r="AL3069">
        <v>0</v>
      </c>
      <c r="AM3069">
        <v>0</v>
      </c>
      <c r="AN3069">
        <v>0</v>
      </c>
      <c r="AO3069">
        <v>0</v>
      </c>
      <c r="AP3069">
        <v>0</v>
      </c>
      <c r="AQ3069">
        <v>0</v>
      </c>
      <c r="AR3069">
        <v>0</v>
      </c>
      <c r="AS3069">
        <v>0</v>
      </c>
      <c r="AT3069">
        <v>0</v>
      </c>
      <c r="AU3069">
        <v>0</v>
      </c>
      <c r="AV3069">
        <v>0</v>
      </c>
      <c r="AW3069">
        <v>0</v>
      </c>
      <c r="AX3069">
        <v>0</v>
      </c>
      <c r="AY3069">
        <v>0</v>
      </c>
      <c r="AZ3069">
        <v>0</v>
      </c>
      <c r="BA3069">
        <v>0</v>
      </c>
      <c r="BB3069">
        <v>0</v>
      </c>
      <c r="BC3069">
        <v>0</v>
      </c>
      <c r="BD3069">
        <v>0</v>
      </c>
      <c r="BE3069">
        <v>0</v>
      </c>
      <c r="BF3069">
        <v>0</v>
      </c>
      <c r="BG3069">
        <v>0</v>
      </c>
      <c r="BH3069">
        <v>0</v>
      </c>
      <c r="BI3069">
        <v>0</v>
      </c>
      <c r="BJ3069">
        <v>0</v>
      </c>
      <c r="BK3069">
        <v>0</v>
      </c>
      <c r="BL3069">
        <v>0</v>
      </c>
      <c r="BM3069">
        <v>0</v>
      </c>
      <c r="BN3069">
        <v>0</v>
      </c>
      <c r="BO3069">
        <v>0</v>
      </c>
      <c r="BP3069">
        <v>0</v>
      </c>
      <c r="BQ3069">
        <v>0</v>
      </c>
      <c r="BR3069">
        <v>0</v>
      </c>
      <c r="BS3069">
        <v>0</v>
      </c>
      <c r="BT3069">
        <v>0</v>
      </c>
      <c r="BU3069">
        <v>0</v>
      </c>
      <c r="BV3069">
        <v>0</v>
      </c>
      <c r="BW3069">
        <v>0</v>
      </c>
      <c r="BX3069">
        <v>0</v>
      </c>
      <c r="BY3069">
        <v>0</v>
      </c>
      <c r="BZ3069">
        <v>0</v>
      </c>
      <c r="CA3069">
        <v>0</v>
      </c>
      <c r="CB3069">
        <v>0</v>
      </c>
      <c r="CC3069">
        <v>0</v>
      </c>
      <c r="CD3069">
        <v>0</v>
      </c>
      <c r="CE3069">
        <v>0</v>
      </c>
      <c r="CF3069">
        <v>0</v>
      </c>
      <c r="CG3069">
        <v>0</v>
      </c>
      <c r="CH3069">
        <v>0</v>
      </c>
      <c r="CI3069">
        <v>0</v>
      </c>
      <c r="CJ3069">
        <v>0</v>
      </c>
      <c r="CK3069">
        <v>0</v>
      </c>
      <c r="CL3069">
        <v>0</v>
      </c>
      <c r="CM3069">
        <v>0</v>
      </c>
      <c r="CN3069">
        <v>0</v>
      </c>
      <c r="CO3069">
        <v>0</v>
      </c>
      <c r="CP3069">
        <v>0</v>
      </c>
      <c r="CQ3069">
        <v>0</v>
      </c>
      <c r="CR3069">
        <v>0</v>
      </c>
      <c r="CS3069">
        <v>0</v>
      </c>
      <c r="CT3069">
        <v>0</v>
      </c>
      <c r="CU3069">
        <v>0</v>
      </c>
      <c r="CV3069">
        <v>0</v>
      </c>
      <c r="CW3069">
        <v>0</v>
      </c>
      <c r="CX3069">
        <v>0</v>
      </c>
      <c r="CY3069">
        <v>0</v>
      </c>
      <c r="CZ3069">
        <v>0</v>
      </c>
      <c r="DA3069">
        <v>0</v>
      </c>
      <c r="DB3069">
        <v>0</v>
      </c>
      <c r="DC3069">
        <v>0</v>
      </c>
      <c r="DD3069">
        <v>0</v>
      </c>
      <c r="DE3069">
        <v>0</v>
      </c>
      <c r="DF3069">
        <v>0</v>
      </c>
      <c r="DG3069">
        <v>0</v>
      </c>
      <c r="DH3069">
        <v>0</v>
      </c>
      <c r="DI3069">
        <v>0</v>
      </c>
      <c r="DJ3069">
        <v>0</v>
      </c>
      <c r="DK3069">
        <v>0</v>
      </c>
      <c r="DL3069">
        <v>0</v>
      </c>
      <c r="DM3069">
        <v>0</v>
      </c>
      <c r="DN3069">
        <v>0</v>
      </c>
      <c r="DO3069">
        <v>0</v>
      </c>
    </row>
    <row r="3070" spans="2:119">
      <c r="B3070" t="s">
        <v>581</v>
      </c>
      <c r="C3070">
        <v>38.748371460000001</v>
      </c>
      <c r="D3070">
        <v>-111.80502749999999</v>
      </c>
      <c r="E3070">
        <v>0</v>
      </c>
      <c r="F3070">
        <v>0</v>
      </c>
      <c r="G3070">
        <v>0</v>
      </c>
      <c r="H3070">
        <v>0</v>
      </c>
      <c r="I3070">
        <v>0</v>
      </c>
      <c r="J3070">
        <v>0</v>
      </c>
      <c r="K3070">
        <v>0</v>
      </c>
      <c r="L3070">
        <v>0</v>
      </c>
      <c r="M3070">
        <v>0</v>
      </c>
      <c r="N3070">
        <v>0</v>
      </c>
      <c r="O3070">
        <v>0</v>
      </c>
      <c r="P3070">
        <v>0</v>
      </c>
      <c r="Q3070">
        <v>0</v>
      </c>
      <c r="R3070">
        <v>0</v>
      </c>
      <c r="S3070">
        <v>0</v>
      </c>
      <c r="T3070">
        <v>0</v>
      </c>
      <c r="U3070">
        <v>0</v>
      </c>
      <c r="V3070">
        <v>0</v>
      </c>
      <c r="W3070">
        <v>0</v>
      </c>
      <c r="X3070">
        <v>0</v>
      </c>
      <c r="Y3070">
        <v>0</v>
      </c>
      <c r="Z3070">
        <v>0</v>
      </c>
      <c r="AA3070">
        <v>0</v>
      </c>
      <c r="AB3070">
        <v>0</v>
      </c>
      <c r="AC3070">
        <v>0</v>
      </c>
      <c r="AD3070">
        <v>0</v>
      </c>
      <c r="AE3070">
        <v>0</v>
      </c>
      <c r="AF3070">
        <v>0</v>
      </c>
      <c r="AG3070">
        <v>0</v>
      </c>
      <c r="AH3070">
        <v>0</v>
      </c>
      <c r="AI3070">
        <v>0</v>
      </c>
      <c r="AJ3070">
        <v>0</v>
      </c>
      <c r="AK3070">
        <v>0</v>
      </c>
      <c r="AL3070">
        <v>0</v>
      </c>
      <c r="AM3070">
        <v>0</v>
      </c>
      <c r="AN3070">
        <v>0</v>
      </c>
      <c r="AO3070">
        <v>0</v>
      </c>
      <c r="AP3070">
        <v>0</v>
      </c>
      <c r="AQ3070">
        <v>0</v>
      </c>
      <c r="AR3070">
        <v>0</v>
      </c>
      <c r="AS3070">
        <v>0</v>
      </c>
      <c r="AT3070">
        <v>0</v>
      </c>
      <c r="AU3070">
        <v>0</v>
      </c>
      <c r="AV3070">
        <v>0</v>
      </c>
      <c r="AW3070">
        <v>0</v>
      </c>
      <c r="AX3070">
        <v>0</v>
      </c>
      <c r="AY3070">
        <v>0</v>
      </c>
      <c r="AZ3070">
        <v>0</v>
      </c>
      <c r="BA3070">
        <v>0</v>
      </c>
      <c r="BB3070">
        <v>0</v>
      </c>
      <c r="BC3070">
        <v>0</v>
      </c>
      <c r="BD3070">
        <v>0</v>
      </c>
      <c r="BE3070">
        <v>0</v>
      </c>
      <c r="BF3070">
        <v>0</v>
      </c>
      <c r="BG3070">
        <v>0</v>
      </c>
      <c r="BH3070">
        <v>0</v>
      </c>
      <c r="BI3070">
        <v>0</v>
      </c>
      <c r="BJ3070">
        <v>0</v>
      </c>
      <c r="BK3070">
        <v>0</v>
      </c>
      <c r="BL3070">
        <v>0</v>
      </c>
      <c r="BM3070">
        <v>0</v>
      </c>
      <c r="BN3070">
        <v>0</v>
      </c>
      <c r="BO3070">
        <v>0</v>
      </c>
      <c r="BP3070">
        <v>0</v>
      </c>
      <c r="BQ3070">
        <v>0</v>
      </c>
      <c r="BR3070">
        <v>0</v>
      </c>
      <c r="BS3070">
        <v>0</v>
      </c>
      <c r="BT3070">
        <v>0</v>
      </c>
      <c r="BU3070">
        <v>0</v>
      </c>
      <c r="BV3070">
        <v>0</v>
      </c>
      <c r="BW3070">
        <v>0</v>
      </c>
      <c r="BX3070">
        <v>0</v>
      </c>
      <c r="BY3070">
        <v>0</v>
      </c>
      <c r="BZ3070">
        <v>0</v>
      </c>
      <c r="CA3070">
        <v>0</v>
      </c>
      <c r="CB3070">
        <v>0</v>
      </c>
      <c r="CC3070">
        <v>0</v>
      </c>
      <c r="CD3070">
        <v>0</v>
      </c>
      <c r="CE3070">
        <v>0</v>
      </c>
      <c r="CF3070">
        <v>0</v>
      </c>
      <c r="CG3070">
        <v>0</v>
      </c>
      <c r="CH3070">
        <v>0</v>
      </c>
      <c r="CI3070">
        <v>0</v>
      </c>
      <c r="CJ3070">
        <v>0</v>
      </c>
      <c r="CK3070">
        <v>0</v>
      </c>
      <c r="CL3070">
        <v>0</v>
      </c>
      <c r="CM3070">
        <v>0</v>
      </c>
      <c r="CN3070">
        <v>0</v>
      </c>
      <c r="CO3070">
        <v>0</v>
      </c>
      <c r="CP3070">
        <v>0</v>
      </c>
      <c r="CQ3070">
        <v>0</v>
      </c>
      <c r="CR3070">
        <v>0</v>
      </c>
      <c r="CS3070">
        <v>0</v>
      </c>
      <c r="CT3070">
        <v>0</v>
      </c>
      <c r="CU3070">
        <v>0</v>
      </c>
      <c r="CV3070">
        <v>0</v>
      </c>
      <c r="CW3070">
        <v>0</v>
      </c>
      <c r="CX3070">
        <v>0</v>
      </c>
      <c r="CY3070">
        <v>0</v>
      </c>
      <c r="CZ3070">
        <v>0</v>
      </c>
      <c r="DA3070">
        <v>0</v>
      </c>
      <c r="DB3070">
        <v>0</v>
      </c>
      <c r="DC3070">
        <v>0</v>
      </c>
      <c r="DD3070">
        <v>0</v>
      </c>
      <c r="DE3070">
        <v>0</v>
      </c>
      <c r="DF3070">
        <v>0</v>
      </c>
      <c r="DG3070">
        <v>0</v>
      </c>
      <c r="DH3070">
        <v>0</v>
      </c>
      <c r="DI3070">
        <v>0</v>
      </c>
      <c r="DJ3070">
        <v>0</v>
      </c>
      <c r="DK3070">
        <v>0</v>
      </c>
      <c r="DL3070">
        <v>0</v>
      </c>
      <c r="DM3070">
        <v>0</v>
      </c>
      <c r="DN3070">
        <v>0</v>
      </c>
      <c r="DO3070">
        <v>0</v>
      </c>
    </row>
    <row r="3071" spans="2:119">
      <c r="B3071" t="s">
        <v>581</v>
      </c>
      <c r="C3071">
        <v>40.866881460000002</v>
      </c>
      <c r="D3071">
        <v>-110.9535882</v>
      </c>
      <c r="E3071">
        <v>0</v>
      </c>
      <c r="F3071">
        <v>0</v>
      </c>
      <c r="G3071">
        <v>0</v>
      </c>
      <c r="H3071">
        <v>0</v>
      </c>
      <c r="I3071">
        <v>0</v>
      </c>
      <c r="J3071">
        <v>0</v>
      </c>
      <c r="K3071">
        <v>0</v>
      </c>
      <c r="L3071">
        <v>0</v>
      </c>
      <c r="M3071">
        <v>0</v>
      </c>
      <c r="N3071">
        <v>0</v>
      </c>
      <c r="O3071">
        <v>0</v>
      </c>
      <c r="P3071">
        <v>0</v>
      </c>
      <c r="Q3071">
        <v>0</v>
      </c>
      <c r="R3071">
        <v>0</v>
      </c>
      <c r="S3071">
        <v>0</v>
      </c>
      <c r="T3071">
        <v>0</v>
      </c>
      <c r="U3071">
        <v>0</v>
      </c>
      <c r="V3071">
        <v>0</v>
      </c>
      <c r="W3071">
        <v>0</v>
      </c>
      <c r="X3071">
        <v>0</v>
      </c>
      <c r="Y3071">
        <v>0</v>
      </c>
      <c r="Z3071">
        <v>0</v>
      </c>
      <c r="AA3071">
        <v>0</v>
      </c>
      <c r="AB3071">
        <v>0</v>
      </c>
      <c r="AC3071">
        <v>0</v>
      </c>
      <c r="AD3071">
        <v>0</v>
      </c>
      <c r="AE3071">
        <v>0</v>
      </c>
      <c r="AF3071">
        <v>0</v>
      </c>
      <c r="AG3071">
        <v>0</v>
      </c>
      <c r="AH3071">
        <v>0</v>
      </c>
      <c r="AI3071">
        <v>0</v>
      </c>
      <c r="AJ3071">
        <v>0</v>
      </c>
      <c r="AK3071">
        <v>0</v>
      </c>
      <c r="AL3071">
        <v>0</v>
      </c>
      <c r="AM3071">
        <v>0</v>
      </c>
      <c r="AN3071">
        <v>0</v>
      </c>
      <c r="AO3071">
        <v>0</v>
      </c>
      <c r="AP3071">
        <v>0</v>
      </c>
      <c r="AQ3071">
        <v>0</v>
      </c>
      <c r="AR3071">
        <v>0</v>
      </c>
      <c r="AS3071">
        <v>0</v>
      </c>
      <c r="AT3071">
        <v>0</v>
      </c>
      <c r="AU3071">
        <v>0</v>
      </c>
      <c r="AV3071">
        <v>0</v>
      </c>
      <c r="AW3071">
        <v>0</v>
      </c>
      <c r="AX3071">
        <v>0</v>
      </c>
      <c r="AY3071">
        <v>0</v>
      </c>
      <c r="AZ3071">
        <v>0</v>
      </c>
      <c r="BA3071">
        <v>0</v>
      </c>
      <c r="BB3071">
        <v>0</v>
      </c>
      <c r="BC3071">
        <v>0</v>
      </c>
      <c r="BD3071">
        <v>0</v>
      </c>
      <c r="BE3071">
        <v>0</v>
      </c>
      <c r="BF3071">
        <v>0</v>
      </c>
      <c r="BG3071">
        <v>0</v>
      </c>
      <c r="BH3071">
        <v>0</v>
      </c>
      <c r="BI3071">
        <v>0</v>
      </c>
      <c r="BJ3071">
        <v>0</v>
      </c>
      <c r="BK3071">
        <v>0</v>
      </c>
      <c r="BL3071">
        <v>0</v>
      </c>
      <c r="BM3071">
        <v>0</v>
      </c>
      <c r="BN3071">
        <v>0</v>
      </c>
      <c r="BO3071">
        <v>0</v>
      </c>
      <c r="BP3071">
        <v>0</v>
      </c>
      <c r="BQ3071">
        <v>0</v>
      </c>
      <c r="BR3071">
        <v>0</v>
      </c>
      <c r="BS3071">
        <v>0</v>
      </c>
      <c r="BT3071">
        <v>0</v>
      </c>
      <c r="BU3071">
        <v>0</v>
      </c>
      <c r="BV3071">
        <v>0</v>
      </c>
      <c r="BW3071">
        <v>0</v>
      </c>
      <c r="BX3071">
        <v>0</v>
      </c>
      <c r="BY3071">
        <v>0</v>
      </c>
      <c r="BZ3071">
        <v>0</v>
      </c>
      <c r="CA3071">
        <v>0</v>
      </c>
      <c r="CB3071">
        <v>0</v>
      </c>
      <c r="CC3071">
        <v>0</v>
      </c>
      <c r="CD3071">
        <v>0</v>
      </c>
      <c r="CE3071">
        <v>0</v>
      </c>
      <c r="CF3071">
        <v>0</v>
      </c>
      <c r="CG3071">
        <v>0</v>
      </c>
      <c r="CH3071">
        <v>0</v>
      </c>
      <c r="CI3071">
        <v>0</v>
      </c>
      <c r="CJ3071">
        <v>0</v>
      </c>
      <c r="CK3071">
        <v>0</v>
      </c>
      <c r="CL3071">
        <v>0</v>
      </c>
      <c r="CM3071">
        <v>0</v>
      </c>
      <c r="CN3071">
        <v>0</v>
      </c>
      <c r="CO3071">
        <v>0</v>
      </c>
      <c r="CP3071">
        <v>0</v>
      </c>
      <c r="CQ3071">
        <v>0</v>
      </c>
      <c r="CR3071">
        <v>0</v>
      </c>
      <c r="CS3071">
        <v>0</v>
      </c>
      <c r="CT3071">
        <v>0</v>
      </c>
      <c r="CU3071">
        <v>0</v>
      </c>
      <c r="CV3071">
        <v>0</v>
      </c>
      <c r="CW3071">
        <v>0</v>
      </c>
      <c r="CX3071">
        <v>0</v>
      </c>
      <c r="CY3071">
        <v>0</v>
      </c>
      <c r="CZ3071">
        <v>0</v>
      </c>
      <c r="DA3071">
        <v>0</v>
      </c>
      <c r="DB3071">
        <v>0</v>
      </c>
      <c r="DC3071">
        <v>0</v>
      </c>
      <c r="DD3071">
        <v>0</v>
      </c>
      <c r="DE3071">
        <v>0</v>
      </c>
      <c r="DF3071">
        <v>0</v>
      </c>
      <c r="DG3071">
        <v>0</v>
      </c>
      <c r="DH3071">
        <v>0</v>
      </c>
      <c r="DI3071">
        <v>0</v>
      </c>
      <c r="DJ3071">
        <v>0</v>
      </c>
      <c r="DK3071">
        <v>0</v>
      </c>
      <c r="DL3071">
        <v>0</v>
      </c>
      <c r="DM3071">
        <v>0</v>
      </c>
      <c r="DN3071">
        <v>0</v>
      </c>
      <c r="DO3071">
        <v>0</v>
      </c>
    </row>
    <row r="3072" spans="2:119">
      <c r="B3072" t="s">
        <v>581</v>
      </c>
      <c r="C3072">
        <v>40.448626439999998</v>
      </c>
      <c r="D3072">
        <v>-113.1295715</v>
      </c>
      <c r="E3072">
        <v>0</v>
      </c>
      <c r="F3072">
        <v>0</v>
      </c>
      <c r="G3072">
        <v>0</v>
      </c>
      <c r="H3072">
        <v>0</v>
      </c>
      <c r="I3072">
        <v>0</v>
      </c>
      <c r="J3072">
        <v>0</v>
      </c>
      <c r="K3072">
        <v>0</v>
      </c>
      <c r="L3072">
        <v>0</v>
      </c>
      <c r="M3072">
        <v>0</v>
      </c>
      <c r="N3072">
        <v>0</v>
      </c>
      <c r="O3072">
        <v>0</v>
      </c>
      <c r="P3072">
        <v>0</v>
      </c>
      <c r="Q3072">
        <v>0</v>
      </c>
      <c r="R3072">
        <v>0</v>
      </c>
      <c r="S3072">
        <v>0</v>
      </c>
      <c r="T3072">
        <v>0</v>
      </c>
      <c r="U3072">
        <v>0</v>
      </c>
      <c r="V3072">
        <v>0</v>
      </c>
      <c r="W3072">
        <v>0</v>
      </c>
      <c r="X3072">
        <v>0</v>
      </c>
      <c r="Y3072">
        <v>0</v>
      </c>
      <c r="Z3072">
        <v>0</v>
      </c>
      <c r="AA3072">
        <v>0</v>
      </c>
      <c r="AB3072">
        <v>0</v>
      </c>
      <c r="AC3072">
        <v>0</v>
      </c>
      <c r="AD3072">
        <v>0</v>
      </c>
      <c r="AE3072">
        <v>0</v>
      </c>
      <c r="AF3072">
        <v>0</v>
      </c>
      <c r="AG3072">
        <v>0</v>
      </c>
      <c r="AH3072">
        <v>0</v>
      </c>
      <c r="AI3072">
        <v>0</v>
      </c>
      <c r="AJ3072">
        <v>0</v>
      </c>
      <c r="AK3072">
        <v>0</v>
      </c>
      <c r="AL3072">
        <v>0</v>
      </c>
      <c r="AM3072">
        <v>0</v>
      </c>
      <c r="AN3072">
        <v>0</v>
      </c>
      <c r="AO3072">
        <v>0</v>
      </c>
      <c r="AP3072">
        <v>0</v>
      </c>
      <c r="AQ3072">
        <v>0</v>
      </c>
      <c r="AR3072">
        <v>0</v>
      </c>
      <c r="AS3072">
        <v>0</v>
      </c>
      <c r="AT3072">
        <v>0</v>
      </c>
      <c r="AU3072">
        <v>0</v>
      </c>
      <c r="AV3072">
        <v>0</v>
      </c>
      <c r="AW3072">
        <v>0</v>
      </c>
      <c r="AX3072">
        <v>0</v>
      </c>
      <c r="AY3072">
        <v>0</v>
      </c>
      <c r="AZ3072">
        <v>0</v>
      </c>
      <c r="BA3072">
        <v>0</v>
      </c>
      <c r="BB3072">
        <v>0</v>
      </c>
      <c r="BC3072">
        <v>0</v>
      </c>
      <c r="BD3072">
        <v>0</v>
      </c>
      <c r="BE3072">
        <v>0</v>
      </c>
      <c r="BF3072">
        <v>0</v>
      </c>
      <c r="BG3072">
        <v>0</v>
      </c>
      <c r="BH3072">
        <v>0</v>
      </c>
      <c r="BI3072">
        <v>0</v>
      </c>
      <c r="BJ3072">
        <v>0</v>
      </c>
      <c r="BK3072">
        <v>0</v>
      </c>
      <c r="BL3072">
        <v>0</v>
      </c>
      <c r="BM3072">
        <v>0</v>
      </c>
      <c r="BN3072">
        <v>0</v>
      </c>
      <c r="BO3072">
        <v>0</v>
      </c>
      <c r="BP3072">
        <v>0</v>
      </c>
      <c r="BQ3072">
        <v>0</v>
      </c>
      <c r="BR3072">
        <v>0</v>
      </c>
      <c r="BS3072">
        <v>0</v>
      </c>
      <c r="BT3072">
        <v>0</v>
      </c>
      <c r="BU3072">
        <v>0</v>
      </c>
      <c r="BV3072">
        <v>0</v>
      </c>
      <c r="BW3072">
        <v>0</v>
      </c>
      <c r="BX3072">
        <v>0</v>
      </c>
      <c r="BY3072">
        <v>0</v>
      </c>
      <c r="BZ3072">
        <v>0</v>
      </c>
      <c r="CA3072">
        <v>0</v>
      </c>
      <c r="CB3072">
        <v>0</v>
      </c>
      <c r="CC3072">
        <v>0</v>
      </c>
      <c r="CD3072">
        <v>0</v>
      </c>
      <c r="CE3072">
        <v>0</v>
      </c>
      <c r="CF3072">
        <v>0</v>
      </c>
      <c r="CG3072">
        <v>0</v>
      </c>
      <c r="CH3072">
        <v>0</v>
      </c>
      <c r="CI3072">
        <v>0</v>
      </c>
      <c r="CJ3072">
        <v>0</v>
      </c>
      <c r="CK3072">
        <v>0</v>
      </c>
      <c r="CL3072">
        <v>0</v>
      </c>
      <c r="CM3072">
        <v>0</v>
      </c>
      <c r="CN3072">
        <v>0</v>
      </c>
      <c r="CO3072">
        <v>0</v>
      </c>
      <c r="CP3072">
        <v>0</v>
      </c>
      <c r="CQ3072">
        <v>0</v>
      </c>
      <c r="CR3072">
        <v>0</v>
      </c>
      <c r="CS3072">
        <v>0</v>
      </c>
      <c r="CT3072">
        <v>0</v>
      </c>
      <c r="CU3072">
        <v>0</v>
      </c>
      <c r="CV3072">
        <v>0</v>
      </c>
      <c r="CW3072">
        <v>0</v>
      </c>
      <c r="CX3072">
        <v>0</v>
      </c>
      <c r="CY3072">
        <v>0</v>
      </c>
      <c r="CZ3072">
        <v>0</v>
      </c>
      <c r="DA3072">
        <v>0</v>
      </c>
      <c r="DB3072">
        <v>0</v>
      </c>
      <c r="DC3072">
        <v>0</v>
      </c>
      <c r="DD3072">
        <v>0</v>
      </c>
      <c r="DE3072">
        <v>0</v>
      </c>
      <c r="DF3072">
        <v>0</v>
      </c>
      <c r="DG3072">
        <v>0</v>
      </c>
      <c r="DH3072">
        <v>0</v>
      </c>
      <c r="DI3072">
        <v>0</v>
      </c>
      <c r="DJ3072">
        <v>0</v>
      </c>
      <c r="DK3072">
        <v>0</v>
      </c>
      <c r="DL3072">
        <v>0</v>
      </c>
      <c r="DM3072">
        <v>0</v>
      </c>
      <c r="DN3072">
        <v>0</v>
      </c>
      <c r="DO3072">
        <v>0</v>
      </c>
    </row>
    <row r="3073" spans="2:119">
      <c r="B3073" t="s">
        <v>581</v>
      </c>
      <c r="C3073">
        <v>40.124914990000001</v>
      </c>
      <c r="D3073">
        <v>-109.5174415</v>
      </c>
      <c r="E3073">
        <v>0</v>
      </c>
      <c r="F3073">
        <v>0</v>
      </c>
      <c r="G3073">
        <v>0</v>
      </c>
      <c r="H3073">
        <v>0</v>
      </c>
      <c r="I3073">
        <v>0</v>
      </c>
      <c r="J3073">
        <v>0</v>
      </c>
      <c r="K3073">
        <v>0</v>
      </c>
      <c r="L3073">
        <v>0</v>
      </c>
      <c r="M3073">
        <v>0</v>
      </c>
      <c r="N3073">
        <v>0</v>
      </c>
      <c r="O3073">
        <v>0</v>
      </c>
      <c r="P3073">
        <v>0</v>
      </c>
      <c r="Q3073">
        <v>0</v>
      </c>
      <c r="R3073">
        <v>0</v>
      </c>
      <c r="S3073">
        <v>0</v>
      </c>
      <c r="T3073">
        <v>0</v>
      </c>
      <c r="U3073">
        <v>0</v>
      </c>
      <c r="V3073">
        <v>0</v>
      </c>
      <c r="W3073">
        <v>0</v>
      </c>
      <c r="X3073">
        <v>0</v>
      </c>
      <c r="Y3073">
        <v>0</v>
      </c>
      <c r="Z3073">
        <v>0</v>
      </c>
      <c r="AA3073">
        <v>0</v>
      </c>
      <c r="AB3073">
        <v>0</v>
      </c>
      <c r="AC3073">
        <v>0</v>
      </c>
      <c r="AD3073">
        <v>0</v>
      </c>
      <c r="AE3073">
        <v>0</v>
      </c>
      <c r="AF3073">
        <v>0</v>
      </c>
      <c r="AG3073">
        <v>0</v>
      </c>
      <c r="AH3073">
        <v>0</v>
      </c>
      <c r="AI3073">
        <v>0</v>
      </c>
      <c r="AJ3073">
        <v>0</v>
      </c>
      <c r="AK3073">
        <v>0</v>
      </c>
      <c r="AL3073">
        <v>0</v>
      </c>
      <c r="AM3073">
        <v>0</v>
      </c>
      <c r="AN3073">
        <v>0</v>
      </c>
      <c r="AO3073">
        <v>0</v>
      </c>
      <c r="AP3073">
        <v>0</v>
      </c>
      <c r="AQ3073">
        <v>0</v>
      </c>
      <c r="AR3073">
        <v>0</v>
      </c>
      <c r="AS3073">
        <v>0</v>
      </c>
      <c r="AT3073">
        <v>0</v>
      </c>
      <c r="AU3073">
        <v>0</v>
      </c>
      <c r="AV3073">
        <v>0</v>
      </c>
      <c r="AW3073">
        <v>0</v>
      </c>
      <c r="AX3073">
        <v>0</v>
      </c>
      <c r="AY3073">
        <v>0</v>
      </c>
      <c r="AZ3073">
        <v>0</v>
      </c>
      <c r="BA3073">
        <v>0</v>
      </c>
      <c r="BB3073">
        <v>0</v>
      </c>
      <c r="BC3073">
        <v>0</v>
      </c>
      <c r="BD3073">
        <v>0</v>
      </c>
      <c r="BE3073">
        <v>0</v>
      </c>
      <c r="BF3073">
        <v>0</v>
      </c>
      <c r="BG3073">
        <v>0</v>
      </c>
      <c r="BH3073">
        <v>0</v>
      </c>
      <c r="BI3073">
        <v>0</v>
      </c>
      <c r="BJ3073">
        <v>0</v>
      </c>
      <c r="BK3073">
        <v>0</v>
      </c>
      <c r="BL3073">
        <v>0</v>
      </c>
      <c r="BM3073">
        <v>0</v>
      </c>
      <c r="BN3073">
        <v>0</v>
      </c>
      <c r="BO3073">
        <v>0</v>
      </c>
      <c r="BP3073">
        <v>0</v>
      </c>
      <c r="BQ3073">
        <v>0</v>
      </c>
      <c r="BR3073">
        <v>0</v>
      </c>
      <c r="BS3073">
        <v>0</v>
      </c>
      <c r="BT3073">
        <v>0</v>
      </c>
      <c r="BU3073">
        <v>0</v>
      </c>
      <c r="BV3073">
        <v>0</v>
      </c>
      <c r="BW3073">
        <v>0</v>
      </c>
      <c r="BX3073">
        <v>0</v>
      </c>
      <c r="BY3073">
        <v>0</v>
      </c>
      <c r="BZ3073">
        <v>0</v>
      </c>
      <c r="CA3073">
        <v>0</v>
      </c>
      <c r="CB3073">
        <v>0</v>
      </c>
      <c r="CC3073">
        <v>0</v>
      </c>
      <c r="CD3073">
        <v>0</v>
      </c>
      <c r="CE3073">
        <v>0</v>
      </c>
      <c r="CF3073">
        <v>0</v>
      </c>
      <c r="CG3073">
        <v>0</v>
      </c>
      <c r="CH3073">
        <v>0</v>
      </c>
      <c r="CI3073">
        <v>0</v>
      </c>
      <c r="CJ3073">
        <v>0</v>
      </c>
      <c r="CK3073">
        <v>0</v>
      </c>
      <c r="CL3073">
        <v>0</v>
      </c>
      <c r="CM3073">
        <v>0</v>
      </c>
      <c r="CN3073">
        <v>0</v>
      </c>
      <c r="CO3073">
        <v>0</v>
      </c>
      <c r="CP3073">
        <v>0</v>
      </c>
      <c r="CQ3073">
        <v>0</v>
      </c>
      <c r="CR3073">
        <v>0</v>
      </c>
      <c r="CS3073">
        <v>0</v>
      </c>
      <c r="CT3073">
        <v>0</v>
      </c>
      <c r="CU3073">
        <v>0</v>
      </c>
      <c r="CV3073">
        <v>0</v>
      </c>
      <c r="CW3073">
        <v>0</v>
      </c>
      <c r="CX3073">
        <v>0</v>
      </c>
      <c r="CY3073">
        <v>0</v>
      </c>
      <c r="CZ3073">
        <v>0</v>
      </c>
      <c r="DA3073">
        <v>0</v>
      </c>
      <c r="DB3073">
        <v>0</v>
      </c>
      <c r="DC3073">
        <v>0</v>
      </c>
      <c r="DD3073">
        <v>0</v>
      </c>
      <c r="DE3073">
        <v>0</v>
      </c>
      <c r="DF3073">
        <v>0</v>
      </c>
      <c r="DG3073">
        <v>0</v>
      </c>
      <c r="DH3073">
        <v>0</v>
      </c>
      <c r="DI3073">
        <v>0</v>
      </c>
      <c r="DJ3073">
        <v>0</v>
      </c>
      <c r="DK3073">
        <v>0</v>
      </c>
      <c r="DL3073">
        <v>0</v>
      </c>
      <c r="DM3073">
        <v>0</v>
      </c>
      <c r="DN3073">
        <v>0</v>
      </c>
      <c r="DO3073">
        <v>0</v>
      </c>
    </row>
    <row r="3074" spans="2:119">
      <c r="B3074" t="s">
        <v>581</v>
      </c>
      <c r="C3074">
        <v>40.116672199999996</v>
      </c>
      <c r="D3074">
        <v>-111.66576619999999</v>
      </c>
      <c r="E3074">
        <v>0</v>
      </c>
      <c r="F3074">
        <v>0</v>
      </c>
      <c r="G3074">
        <v>0</v>
      </c>
      <c r="H3074">
        <v>0</v>
      </c>
      <c r="I3074">
        <v>0</v>
      </c>
      <c r="J3074">
        <v>0</v>
      </c>
      <c r="K3074">
        <v>0</v>
      </c>
      <c r="L3074">
        <v>0</v>
      </c>
      <c r="M3074">
        <v>0</v>
      </c>
      <c r="N3074">
        <v>0</v>
      </c>
      <c r="O3074">
        <v>0</v>
      </c>
      <c r="P3074">
        <v>0</v>
      </c>
      <c r="Q3074">
        <v>0</v>
      </c>
      <c r="R3074">
        <v>0</v>
      </c>
      <c r="S3074">
        <v>0</v>
      </c>
      <c r="T3074">
        <v>0</v>
      </c>
      <c r="U3074">
        <v>0</v>
      </c>
      <c r="V3074">
        <v>0</v>
      </c>
      <c r="W3074">
        <v>0</v>
      </c>
      <c r="X3074">
        <v>0</v>
      </c>
      <c r="Y3074">
        <v>0</v>
      </c>
      <c r="Z3074">
        <v>0</v>
      </c>
      <c r="AA3074">
        <v>0</v>
      </c>
      <c r="AB3074">
        <v>0</v>
      </c>
      <c r="AC3074">
        <v>0</v>
      </c>
      <c r="AD3074">
        <v>0</v>
      </c>
      <c r="AE3074">
        <v>0</v>
      </c>
      <c r="AF3074">
        <v>0</v>
      </c>
      <c r="AG3074">
        <v>0</v>
      </c>
      <c r="AH3074">
        <v>0</v>
      </c>
      <c r="AI3074">
        <v>0</v>
      </c>
      <c r="AJ3074">
        <v>0</v>
      </c>
      <c r="AK3074">
        <v>0</v>
      </c>
      <c r="AL3074">
        <v>0</v>
      </c>
      <c r="AM3074">
        <v>0</v>
      </c>
      <c r="AN3074">
        <v>0</v>
      </c>
      <c r="AO3074">
        <v>0</v>
      </c>
      <c r="AP3074">
        <v>0</v>
      </c>
      <c r="AQ3074">
        <v>0</v>
      </c>
      <c r="AR3074">
        <v>0</v>
      </c>
      <c r="AS3074">
        <v>0</v>
      </c>
      <c r="AT3074">
        <v>0</v>
      </c>
      <c r="AU3074">
        <v>0</v>
      </c>
      <c r="AV3074">
        <v>0</v>
      </c>
      <c r="AW3074">
        <v>0</v>
      </c>
      <c r="AX3074">
        <v>0</v>
      </c>
      <c r="AY3074">
        <v>0</v>
      </c>
      <c r="AZ3074">
        <v>0</v>
      </c>
      <c r="BA3074">
        <v>0</v>
      </c>
      <c r="BB3074">
        <v>0</v>
      </c>
      <c r="BC3074">
        <v>0</v>
      </c>
      <c r="BD3074">
        <v>0</v>
      </c>
      <c r="BE3074">
        <v>0</v>
      </c>
      <c r="BF3074">
        <v>0</v>
      </c>
      <c r="BG3074">
        <v>0</v>
      </c>
      <c r="BH3074">
        <v>0</v>
      </c>
      <c r="BI3074">
        <v>0</v>
      </c>
      <c r="BJ3074">
        <v>0</v>
      </c>
      <c r="BK3074">
        <v>0</v>
      </c>
      <c r="BL3074">
        <v>0</v>
      </c>
      <c r="BM3074">
        <v>0</v>
      </c>
      <c r="BN3074">
        <v>0</v>
      </c>
      <c r="BO3074">
        <v>0</v>
      </c>
      <c r="BP3074">
        <v>0</v>
      </c>
      <c r="BQ3074">
        <v>0</v>
      </c>
      <c r="BR3074">
        <v>0</v>
      </c>
      <c r="BS3074">
        <v>0</v>
      </c>
      <c r="BT3074">
        <v>0</v>
      </c>
      <c r="BU3074">
        <v>0</v>
      </c>
      <c r="BV3074">
        <v>0</v>
      </c>
      <c r="BW3074">
        <v>0</v>
      </c>
      <c r="BX3074">
        <v>0</v>
      </c>
      <c r="BY3074">
        <v>0</v>
      </c>
      <c r="BZ3074">
        <v>0</v>
      </c>
      <c r="CA3074">
        <v>0</v>
      </c>
      <c r="CB3074">
        <v>2</v>
      </c>
      <c r="CC3074">
        <v>2</v>
      </c>
      <c r="CD3074">
        <v>2</v>
      </c>
      <c r="CE3074">
        <v>2</v>
      </c>
      <c r="CF3074">
        <v>2</v>
      </c>
      <c r="CG3074">
        <v>2</v>
      </c>
      <c r="CH3074">
        <v>2</v>
      </c>
      <c r="CI3074">
        <v>2</v>
      </c>
      <c r="CJ3074">
        <v>2</v>
      </c>
      <c r="CK3074">
        <v>2</v>
      </c>
      <c r="CL3074">
        <v>2</v>
      </c>
      <c r="CM3074">
        <v>4</v>
      </c>
      <c r="CN3074">
        <v>5</v>
      </c>
      <c r="CO3074">
        <v>5</v>
      </c>
      <c r="CP3074">
        <v>5</v>
      </c>
      <c r="CQ3074">
        <v>5</v>
      </c>
      <c r="CR3074">
        <v>5</v>
      </c>
      <c r="CS3074">
        <v>6</v>
      </c>
      <c r="CT3074">
        <v>7</v>
      </c>
      <c r="CU3074">
        <v>7</v>
      </c>
      <c r="CV3074">
        <v>7</v>
      </c>
      <c r="CW3074">
        <v>7</v>
      </c>
      <c r="CX3074">
        <v>7</v>
      </c>
      <c r="CY3074">
        <v>7</v>
      </c>
      <c r="CZ3074">
        <v>7</v>
      </c>
      <c r="DA3074">
        <v>7</v>
      </c>
      <c r="DB3074">
        <v>9</v>
      </c>
      <c r="DC3074">
        <v>9</v>
      </c>
      <c r="DD3074">
        <v>9</v>
      </c>
      <c r="DE3074">
        <v>10</v>
      </c>
      <c r="DF3074">
        <v>10</v>
      </c>
      <c r="DG3074">
        <v>11</v>
      </c>
      <c r="DH3074">
        <v>11</v>
      </c>
      <c r="DI3074">
        <v>11</v>
      </c>
      <c r="DJ3074">
        <v>11</v>
      </c>
      <c r="DK3074">
        <v>11</v>
      </c>
      <c r="DL3074">
        <v>11</v>
      </c>
      <c r="DM3074">
        <v>11</v>
      </c>
      <c r="DN3074">
        <v>11</v>
      </c>
      <c r="DO3074">
        <v>11</v>
      </c>
    </row>
    <row r="3075" spans="2:119">
      <c r="B3075" t="s">
        <v>581</v>
      </c>
      <c r="C3075">
        <v>40.331102360000003</v>
      </c>
      <c r="D3075">
        <v>-111.1691419</v>
      </c>
      <c r="E3075">
        <v>0</v>
      </c>
      <c r="F3075">
        <v>0</v>
      </c>
      <c r="G3075">
        <v>0</v>
      </c>
      <c r="H3075">
        <v>0</v>
      </c>
      <c r="I3075">
        <v>0</v>
      </c>
      <c r="J3075">
        <v>0</v>
      </c>
      <c r="K3075">
        <v>0</v>
      </c>
      <c r="L3075">
        <v>0</v>
      </c>
      <c r="M3075">
        <v>0</v>
      </c>
      <c r="N3075">
        <v>0</v>
      </c>
      <c r="O3075">
        <v>0</v>
      </c>
      <c r="P3075">
        <v>0</v>
      </c>
      <c r="Q3075">
        <v>0</v>
      </c>
      <c r="R3075">
        <v>0</v>
      </c>
      <c r="S3075">
        <v>0</v>
      </c>
      <c r="T3075">
        <v>0</v>
      </c>
      <c r="U3075">
        <v>0</v>
      </c>
      <c r="V3075">
        <v>0</v>
      </c>
      <c r="W3075">
        <v>0</v>
      </c>
      <c r="X3075">
        <v>0</v>
      </c>
      <c r="Y3075">
        <v>0</v>
      </c>
      <c r="Z3075">
        <v>0</v>
      </c>
      <c r="AA3075">
        <v>0</v>
      </c>
      <c r="AB3075">
        <v>0</v>
      </c>
      <c r="AC3075">
        <v>0</v>
      </c>
      <c r="AD3075">
        <v>0</v>
      </c>
      <c r="AE3075">
        <v>0</v>
      </c>
      <c r="AF3075">
        <v>0</v>
      </c>
      <c r="AG3075">
        <v>0</v>
      </c>
      <c r="AH3075">
        <v>0</v>
      </c>
      <c r="AI3075">
        <v>0</v>
      </c>
      <c r="AJ3075">
        <v>0</v>
      </c>
      <c r="AK3075">
        <v>0</v>
      </c>
      <c r="AL3075">
        <v>0</v>
      </c>
      <c r="AM3075">
        <v>0</v>
      </c>
      <c r="AN3075">
        <v>0</v>
      </c>
      <c r="AO3075">
        <v>0</v>
      </c>
      <c r="AP3075">
        <v>0</v>
      </c>
      <c r="AQ3075">
        <v>0</v>
      </c>
      <c r="AR3075">
        <v>0</v>
      </c>
      <c r="AS3075">
        <v>0</v>
      </c>
      <c r="AT3075">
        <v>0</v>
      </c>
      <c r="AU3075">
        <v>0</v>
      </c>
      <c r="AV3075">
        <v>0</v>
      </c>
      <c r="AW3075">
        <v>0</v>
      </c>
      <c r="AX3075">
        <v>0</v>
      </c>
      <c r="AY3075">
        <v>0</v>
      </c>
      <c r="AZ3075">
        <v>0</v>
      </c>
      <c r="BA3075">
        <v>0</v>
      </c>
      <c r="BB3075">
        <v>0</v>
      </c>
      <c r="BC3075">
        <v>0</v>
      </c>
      <c r="BD3075">
        <v>0</v>
      </c>
      <c r="BE3075">
        <v>0</v>
      </c>
      <c r="BF3075">
        <v>0</v>
      </c>
      <c r="BG3075">
        <v>0</v>
      </c>
      <c r="BH3075">
        <v>0</v>
      </c>
      <c r="BI3075">
        <v>0</v>
      </c>
      <c r="BJ3075">
        <v>0</v>
      </c>
      <c r="BK3075">
        <v>0</v>
      </c>
      <c r="BL3075">
        <v>0</v>
      </c>
      <c r="BM3075">
        <v>0</v>
      </c>
      <c r="BN3075">
        <v>0</v>
      </c>
      <c r="BO3075">
        <v>0</v>
      </c>
      <c r="BP3075">
        <v>0</v>
      </c>
      <c r="BQ3075">
        <v>0</v>
      </c>
      <c r="BR3075">
        <v>0</v>
      </c>
      <c r="BS3075">
        <v>0</v>
      </c>
      <c r="BT3075">
        <v>0</v>
      </c>
      <c r="BU3075">
        <v>0</v>
      </c>
      <c r="BV3075">
        <v>0</v>
      </c>
      <c r="BW3075">
        <v>0</v>
      </c>
      <c r="BX3075">
        <v>0</v>
      </c>
      <c r="BY3075">
        <v>0</v>
      </c>
      <c r="BZ3075">
        <v>0</v>
      </c>
      <c r="CA3075">
        <v>0</v>
      </c>
      <c r="CB3075">
        <v>0</v>
      </c>
      <c r="CC3075">
        <v>0</v>
      </c>
      <c r="CD3075">
        <v>0</v>
      </c>
      <c r="CE3075">
        <v>0</v>
      </c>
      <c r="CF3075">
        <v>0</v>
      </c>
      <c r="CG3075">
        <v>0</v>
      </c>
      <c r="CH3075">
        <v>0</v>
      </c>
      <c r="CI3075">
        <v>0</v>
      </c>
      <c r="CJ3075">
        <v>0</v>
      </c>
      <c r="CK3075">
        <v>0</v>
      </c>
      <c r="CL3075">
        <v>0</v>
      </c>
      <c r="CM3075">
        <v>1</v>
      </c>
      <c r="CN3075">
        <v>1</v>
      </c>
      <c r="CO3075">
        <v>1</v>
      </c>
      <c r="CP3075">
        <v>1</v>
      </c>
      <c r="CQ3075">
        <v>1</v>
      </c>
      <c r="CR3075">
        <v>1</v>
      </c>
      <c r="CS3075">
        <v>1</v>
      </c>
      <c r="CT3075">
        <v>1</v>
      </c>
      <c r="CU3075">
        <v>1</v>
      </c>
      <c r="CV3075">
        <v>1</v>
      </c>
      <c r="CW3075">
        <v>1</v>
      </c>
      <c r="CX3075">
        <v>1</v>
      </c>
      <c r="CY3075">
        <v>1</v>
      </c>
      <c r="CZ3075">
        <v>1</v>
      </c>
      <c r="DA3075">
        <v>1</v>
      </c>
      <c r="DB3075">
        <v>1</v>
      </c>
      <c r="DC3075">
        <v>1</v>
      </c>
      <c r="DD3075">
        <v>1</v>
      </c>
      <c r="DE3075">
        <v>1</v>
      </c>
      <c r="DF3075">
        <v>1</v>
      </c>
      <c r="DG3075">
        <v>1</v>
      </c>
      <c r="DH3075">
        <v>1</v>
      </c>
      <c r="DI3075">
        <v>1</v>
      </c>
      <c r="DJ3075">
        <v>1</v>
      </c>
      <c r="DK3075">
        <v>1</v>
      </c>
      <c r="DL3075">
        <v>1</v>
      </c>
      <c r="DM3075">
        <v>1</v>
      </c>
      <c r="DN3075">
        <v>1</v>
      </c>
      <c r="DO3075">
        <v>1</v>
      </c>
    </row>
    <row r="3076" spans="2:119">
      <c r="B3076" t="s">
        <v>581</v>
      </c>
      <c r="C3076">
        <v>37.280035249999997</v>
      </c>
      <c r="D3076">
        <v>-113.504698</v>
      </c>
      <c r="E3076">
        <v>0</v>
      </c>
      <c r="F3076">
        <v>0</v>
      </c>
      <c r="G3076">
        <v>0</v>
      </c>
      <c r="H3076">
        <v>0</v>
      </c>
      <c r="I3076">
        <v>0</v>
      </c>
      <c r="J3076">
        <v>0</v>
      </c>
      <c r="K3076">
        <v>0</v>
      </c>
      <c r="L3076">
        <v>0</v>
      </c>
      <c r="M3076">
        <v>0</v>
      </c>
      <c r="N3076">
        <v>0</v>
      </c>
      <c r="O3076">
        <v>0</v>
      </c>
      <c r="P3076">
        <v>0</v>
      </c>
      <c r="Q3076">
        <v>0</v>
      </c>
      <c r="R3076">
        <v>0</v>
      </c>
      <c r="S3076">
        <v>0</v>
      </c>
      <c r="T3076">
        <v>0</v>
      </c>
      <c r="U3076">
        <v>0</v>
      </c>
      <c r="V3076">
        <v>0</v>
      </c>
      <c r="W3076">
        <v>0</v>
      </c>
      <c r="X3076">
        <v>0</v>
      </c>
      <c r="Y3076">
        <v>0</v>
      </c>
      <c r="Z3076">
        <v>0</v>
      </c>
      <c r="AA3076">
        <v>0</v>
      </c>
      <c r="AB3076">
        <v>0</v>
      </c>
      <c r="AC3076">
        <v>0</v>
      </c>
      <c r="AD3076">
        <v>0</v>
      </c>
      <c r="AE3076">
        <v>0</v>
      </c>
      <c r="AF3076">
        <v>0</v>
      </c>
      <c r="AG3076">
        <v>0</v>
      </c>
      <c r="AH3076">
        <v>0</v>
      </c>
      <c r="AI3076">
        <v>0</v>
      </c>
      <c r="AJ3076">
        <v>0</v>
      </c>
      <c r="AK3076">
        <v>0</v>
      </c>
      <c r="AL3076">
        <v>0</v>
      </c>
      <c r="AM3076">
        <v>0</v>
      </c>
      <c r="AN3076">
        <v>0</v>
      </c>
      <c r="AO3076">
        <v>0</v>
      </c>
      <c r="AP3076">
        <v>0</v>
      </c>
      <c r="AQ3076">
        <v>0</v>
      </c>
      <c r="AR3076">
        <v>0</v>
      </c>
      <c r="AS3076">
        <v>0</v>
      </c>
      <c r="AT3076">
        <v>0</v>
      </c>
      <c r="AU3076">
        <v>0</v>
      </c>
      <c r="AV3076">
        <v>0</v>
      </c>
      <c r="AW3076">
        <v>0</v>
      </c>
      <c r="AX3076">
        <v>0</v>
      </c>
      <c r="AY3076">
        <v>0</v>
      </c>
      <c r="AZ3076">
        <v>0</v>
      </c>
      <c r="BA3076">
        <v>0</v>
      </c>
      <c r="BB3076">
        <v>0</v>
      </c>
      <c r="BC3076">
        <v>0</v>
      </c>
      <c r="BD3076">
        <v>0</v>
      </c>
      <c r="BE3076">
        <v>0</v>
      </c>
      <c r="BF3076">
        <v>0</v>
      </c>
      <c r="BG3076">
        <v>0</v>
      </c>
      <c r="BH3076">
        <v>0</v>
      </c>
      <c r="BI3076">
        <v>0</v>
      </c>
      <c r="BJ3076">
        <v>0</v>
      </c>
      <c r="BK3076">
        <v>0</v>
      </c>
      <c r="BL3076">
        <v>0</v>
      </c>
      <c r="BM3076">
        <v>0</v>
      </c>
      <c r="BN3076">
        <v>0</v>
      </c>
      <c r="BO3076">
        <v>0</v>
      </c>
      <c r="BP3076">
        <v>0</v>
      </c>
      <c r="BQ3076">
        <v>0</v>
      </c>
      <c r="BR3076">
        <v>0</v>
      </c>
      <c r="BS3076">
        <v>0</v>
      </c>
      <c r="BT3076">
        <v>1</v>
      </c>
      <c r="BU3076">
        <v>1</v>
      </c>
      <c r="BV3076">
        <v>1</v>
      </c>
      <c r="BW3076">
        <v>1</v>
      </c>
      <c r="BX3076">
        <v>1</v>
      </c>
      <c r="BY3076">
        <v>1</v>
      </c>
      <c r="BZ3076">
        <v>1</v>
      </c>
      <c r="CA3076">
        <v>1</v>
      </c>
      <c r="CB3076">
        <v>1</v>
      </c>
      <c r="CC3076">
        <v>1</v>
      </c>
      <c r="CD3076">
        <v>1</v>
      </c>
      <c r="CE3076">
        <v>1</v>
      </c>
      <c r="CF3076">
        <v>1</v>
      </c>
      <c r="CG3076">
        <v>1</v>
      </c>
      <c r="CH3076">
        <v>1</v>
      </c>
      <c r="CI3076">
        <v>1</v>
      </c>
      <c r="CJ3076">
        <v>1</v>
      </c>
      <c r="CK3076">
        <v>1</v>
      </c>
      <c r="CL3076">
        <v>1</v>
      </c>
      <c r="CM3076">
        <v>1</v>
      </c>
      <c r="CN3076">
        <v>1</v>
      </c>
      <c r="CO3076">
        <v>0</v>
      </c>
      <c r="CP3076">
        <v>0</v>
      </c>
      <c r="CQ3076">
        <v>0</v>
      </c>
      <c r="CR3076">
        <v>0</v>
      </c>
      <c r="CS3076">
        <v>0</v>
      </c>
      <c r="CT3076">
        <v>0</v>
      </c>
      <c r="CU3076">
        <v>0</v>
      </c>
      <c r="CV3076">
        <v>0</v>
      </c>
      <c r="CW3076">
        <v>0</v>
      </c>
      <c r="CX3076">
        <v>0</v>
      </c>
      <c r="CY3076">
        <v>0</v>
      </c>
      <c r="CZ3076">
        <v>0</v>
      </c>
      <c r="DA3076">
        <v>0</v>
      </c>
      <c r="DB3076">
        <v>0</v>
      </c>
      <c r="DC3076">
        <v>0</v>
      </c>
      <c r="DD3076">
        <v>0</v>
      </c>
      <c r="DE3076">
        <v>0</v>
      </c>
      <c r="DF3076">
        <v>0</v>
      </c>
      <c r="DG3076">
        <v>0</v>
      </c>
      <c r="DH3076">
        <v>0</v>
      </c>
      <c r="DI3076">
        <v>0</v>
      </c>
      <c r="DJ3076">
        <v>0</v>
      </c>
      <c r="DK3076">
        <v>0</v>
      </c>
      <c r="DL3076">
        <v>0</v>
      </c>
      <c r="DM3076">
        <v>0</v>
      </c>
      <c r="DN3076">
        <v>0</v>
      </c>
      <c r="DO3076">
        <v>0</v>
      </c>
    </row>
    <row r="3077" spans="2:119">
      <c r="B3077" t="s">
        <v>581</v>
      </c>
      <c r="C3077">
        <v>38.323358220000003</v>
      </c>
      <c r="D3077">
        <v>-110.9096801</v>
      </c>
      <c r="E3077">
        <v>0</v>
      </c>
      <c r="F3077">
        <v>0</v>
      </c>
      <c r="G3077">
        <v>0</v>
      </c>
      <c r="H3077">
        <v>0</v>
      </c>
      <c r="I3077">
        <v>0</v>
      </c>
      <c r="J3077">
        <v>0</v>
      </c>
      <c r="K3077">
        <v>0</v>
      </c>
      <c r="L3077">
        <v>0</v>
      </c>
      <c r="M3077">
        <v>0</v>
      </c>
      <c r="N3077">
        <v>0</v>
      </c>
      <c r="O3077">
        <v>0</v>
      </c>
      <c r="P3077">
        <v>0</v>
      </c>
      <c r="Q3077">
        <v>0</v>
      </c>
      <c r="R3077">
        <v>0</v>
      </c>
      <c r="S3077">
        <v>0</v>
      </c>
      <c r="T3077">
        <v>0</v>
      </c>
      <c r="U3077">
        <v>0</v>
      </c>
      <c r="V3077">
        <v>0</v>
      </c>
      <c r="W3077">
        <v>0</v>
      </c>
      <c r="X3077">
        <v>0</v>
      </c>
      <c r="Y3077">
        <v>0</v>
      </c>
      <c r="Z3077">
        <v>0</v>
      </c>
      <c r="AA3077">
        <v>0</v>
      </c>
      <c r="AB3077">
        <v>0</v>
      </c>
      <c r="AC3077">
        <v>0</v>
      </c>
      <c r="AD3077">
        <v>0</v>
      </c>
      <c r="AE3077">
        <v>0</v>
      </c>
      <c r="AF3077">
        <v>0</v>
      </c>
      <c r="AG3077">
        <v>0</v>
      </c>
      <c r="AH3077">
        <v>0</v>
      </c>
      <c r="AI3077">
        <v>0</v>
      </c>
      <c r="AJ3077">
        <v>0</v>
      </c>
      <c r="AK3077">
        <v>0</v>
      </c>
      <c r="AL3077">
        <v>0</v>
      </c>
      <c r="AM3077">
        <v>0</v>
      </c>
      <c r="AN3077">
        <v>0</v>
      </c>
      <c r="AO3077">
        <v>0</v>
      </c>
      <c r="AP3077">
        <v>0</v>
      </c>
      <c r="AQ3077">
        <v>0</v>
      </c>
      <c r="AR3077">
        <v>0</v>
      </c>
      <c r="AS3077">
        <v>0</v>
      </c>
      <c r="AT3077">
        <v>0</v>
      </c>
      <c r="AU3077">
        <v>0</v>
      </c>
      <c r="AV3077">
        <v>0</v>
      </c>
      <c r="AW3077">
        <v>0</v>
      </c>
      <c r="AX3077">
        <v>0</v>
      </c>
      <c r="AY3077">
        <v>0</v>
      </c>
      <c r="AZ3077">
        <v>0</v>
      </c>
      <c r="BA3077">
        <v>0</v>
      </c>
      <c r="BB3077">
        <v>0</v>
      </c>
      <c r="BC3077">
        <v>0</v>
      </c>
      <c r="BD3077">
        <v>0</v>
      </c>
      <c r="BE3077">
        <v>0</v>
      </c>
      <c r="BF3077">
        <v>0</v>
      </c>
      <c r="BG3077">
        <v>0</v>
      </c>
      <c r="BH3077">
        <v>0</v>
      </c>
      <c r="BI3077">
        <v>0</v>
      </c>
      <c r="BJ3077">
        <v>0</v>
      </c>
      <c r="BK3077">
        <v>0</v>
      </c>
      <c r="BL3077">
        <v>0</v>
      </c>
      <c r="BM3077">
        <v>0</v>
      </c>
      <c r="BN3077">
        <v>0</v>
      </c>
      <c r="BO3077">
        <v>0</v>
      </c>
      <c r="BP3077">
        <v>0</v>
      </c>
      <c r="BQ3077">
        <v>0</v>
      </c>
      <c r="BR3077">
        <v>0</v>
      </c>
      <c r="BS3077">
        <v>0</v>
      </c>
      <c r="BT3077">
        <v>0</v>
      </c>
      <c r="BU3077">
        <v>0</v>
      </c>
      <c r="BV3077">
        <v>0</v>
      </c>
      <c r="BW3077">
        <v>0</v>
      </c>
      <c r="BX3077">
        <v>0</v>
      </c>
      <c r="BY3077">
        <v>0</v>
      </c>
      <c r="BZ3077">
        <v>0</v>
      </c>
      <c r="CA3077">
        <v>0</v>
      </c>
      <c r="CB3077">
        <v>0</v>
      </c>
      <c r="CC3077">
        <v>0</v>
      </c>
      <c r="CD3077">
        <v>0</v>
      </c>
      <c r="CE3077">
        <v>0</v>
      </c>
      <c r="CF3077">
        <v>0</v>
      </c>
      <c r="CG3077">
        <v>0</v>
      </c>
      <c r="CH3077">
        <v>0</v>
      </c>
      <c r="CI3077">
        <v>0</v>
      </c>
      <c r="CJ3077">
        <v>0</v>
      </c>
      <c r="CK3077">
        <v>0</v>
      </c>
      <c r="CL3077">
        <v>0</v>
      </c>
      <c r="CM3077">
        <v>0</v>
      </c>
      <c r="CN3077">
        <v>0</v>
      </c>
      <c r="CO3077">
        <v>0</v>
      </c>
      <c r="CP3077">
        <v>0</v>
      </c>
      <c r="CQ3077">
        <v>0</v>
      </c>
      <c r="CR3077">
        <v>0</v>
      </c>
      <c r="CS3077">
        <v>0</v>
      </c>
      <c r="CT3077">
        <v>0</v>
      </c>
      <c r="CU3077">
        <v>0</v>
      </c>
      <c r="CV3077">
        <v>0</v>
      </c>
      <c r="CW3077">
        <v>0</v>
      </c>
      <c r="CX3077">
        <v>0</v>
      </c>
      <c r="CY3077">
        <v>0</v>
      </c>
      <c r="CZ3077">
        <v>0</v>
      </c>
      <c r="DA3077">
        <v>0</v>
      </c>
      <c r="DB3077">
        <v>0</v>
      </c>
      <c r="DC3077">
        <v>0</v>
      </c>
      <c r="DD3077">
        <v>0</v>
      </c>
      <c r="DE3077">
        <v>0</v>
      </c>
      <c r="DF3077">
        <v>0</v>
      </c>
      <c r="DG3077">
        <v>0</v>
      </c>
      <c r="DH3077">
        <v>0</v>
      </c>
      <c r="DI3077">
        <v>0</v>
      </c>
      <c r="DJ3077">
        <v>0</v>
      </c>
      <c r="DK3077">
        <v>0</v>
      </c>
      <c r="DL3077">
        <v>0</v>
      </c>
      <c r="DM3077">
        <v>0</v>
      </c>
      <c r="DN3077">
        <v>0</v>
      </c>
      <c r="DO3077">
        <v>0</v>
      </c>
    </row>
    <row r="3078" spans="2:119">
      <c r="B3078" t="s">
        <v>581</v>
      </c>
      <c r="C3078">
        <v>41.27116049</v>
      </c>
      <c r="D3078">
        <v>-111.91451170000001</v>
      </c>
      <c r="E3078">
        <v>0</v>
      </c>
      <c r="F3078">
        <v>0</v>
      </c>
      <c r="G3078">
        <v>0</v>
      </c>
      <c r="H3078">
        <v>0</v>
      </c>
      <c r="I3078">
        <v>0</v>
      </c>
      <c r="J3078">
        <v>0</v>
      </c>
      <c r="K3078">
        <v>0</v>
      </c>
      <c r="L3078">
        <v>0</v>
      </c>
      <c r="M3078">
        <v>0</v>
      </c>
      <c r="N3078">
        <v>0</v>
      </c>
      <c r="O3078">
        <v>0</v>
      </c>
      <c r="P3078">
        <v>0</v>
      </c>
      <c r="Q3078">
        <v>0</v>
      </c>
      <c r="R3078">
        <v>0</v>
      </c>
      <c r="S3078">
        <v>0</v>
      </c>
      <c r="T3078">
        <v>0</v>
      </c>
      <c r="U3078">
        <v>0</v>
      </c>
      <c r="V3078">
        <v>0</v>
      </c>
      <c r="W3078">
        <v>0</v>
      </c>
      <c r="X3078">
        <v>0</v>
      </c>
      <c r="Y3078">
        <v>0</v>
      </c>
      <c r="Z3078">
        <v>0</v>
      </c>
      <c r="AA3078">
        <v>0</v>
      </c>
      <c r="AB3078">
        <v>0</v>
      </c>
      <c r="AC3078">
        <v>0</v>
      </c>
      <c r="AD3078">
        <v>0</v>
      </c>
      <c r="AE3078">
        <v>0</v>
      </c>
      <c r="AF3078">
        <v>0</v>
      </c>
      <c r="AG3078">
        <v>0</v>
      </c>
      <c r="AH3078">
        <v>0</v>
      </c>
      <c r="AI3078">
        <v>0</v>
      </c>
      <c r="AJ3078">
        <v>0</v>
      </c>
      <c r="AK3078">
        <v>0</v>
      </c>
      <c r="AL3078">
        <v>0</v>
      </c>
      <c r="AM3078">
        <v>0</v>
      </c>
      <c r="AN3078">
        <v>0</v>
      </c>
      <c r="AO3078">
        <v>0</v>
      </c>
      <c r="AP3078">
        <v>0</v>
      </c>
      <c r="AQ3078">
        <v>0</v>
      </c>
      <c r="AR3078">
        <v>0</v>
      </c>
      <c r="AS3078">
        <v>0</v>
      </c>
      <c r="AT3078">
        <v>0</v>
      </c>
      <c r="AU3078">
        <v>0</v>
      </c>
      <c r="AV3078">
        <v>0</v>
      </c>
      <c r="AW3078">
        <v>0</v>
      </c>
      <c r="AX3078">
        <v>0</v>
      </c>
      <c r="AY3078">
        <v>0</v>
      </c>
      <c r="AZ3078">
        <v>0</v>
      </c>
      <c r="BA3078">
        <v>0</v>
      </c>
      <c r="BB3078">
        <v>0</v>
      </c>
      <c r="BC3078">
        <v>0</v>
      </c>
      <c r="BD3078">
        <v>0</v>
      </c>
      <c r="BE3078">
        <v>0</v>
      </c>
      <c r="BF3078">
        <v>0</v>
      </c>
      <c r="BG3078">
        <v>0</v>
      </c>
      <c r="BH3078">
        <v>0</v>
      </c>
      <c r="BI3078">
        <v>0</v>
      </c>
      <c r="BJ3078">
        <v>0</v>
      </c>
      <c r="BK3078">
        <v>0</v>
      </c>
      <c r="BL3078">
        <v>0</v>
      </c>
      <c r="BM3078">
        <v>0</v>
      </c>
      <c r="BN3078">
        <v>0</v>
      </c>
      <c r="BO3078">
        <v>0</v>
      </c>
      <c r="BP3078">
        <v>0</v>
      </c>
      <c r="BQ3078">
        <v>0</v>
      </c>
      <c r="BR3078">
        <v>0</v>
      </c>
      <c r="BS3078">
        <v>0</v>
      </c>
      <c r="BT3078">
        <v>0</v>
      </c>
      <c r="BU3078">
        <v>0</v>
      </c>
      <c r="BV3078">
        <v>0</v>
      </c>
      <c r="BW3078">
        <v>0</v>
      </c>
      <c r="BX3078">
        <v>0</v>
      </c>
      <c r="BY3078">
        <v>0</v>
      </c>
      <c r="BZ3078">
        <v>0</v>
      </c>
      <c r="CA3078">
        <v>0</v>
      </c>
      <c r="CB3078">
        <v>0</v>
      </c>
      <c r="CC3078">
        <v>0</v>
      </c>
      <c r="CD3078">
        <v>0</v>
      </c>
      <c r="CE3078">
        <v>0</v>
      </c>
      <c r="CF3078">
        <v>0</v>
      </c>
      <c r="CG3078">
        <v>0</v>
      </c>
      <c r="CH3078">
        <v>0</v>
      </c>
      <c r="CI3078">
        <v>0</v>
      </c>
      <c r="CJ3078">
        <v>0</v>
      </c>
      <c r="CK3078">
        <v>0</v>
      </c>
      <c r="CL3078">
        <v>0</v>
      </c>
      <c r="CM3078">
        <v>0</v>
      </c>
      <c r="CN3078">
        <v>0</v>
      </c>
      <c r="CO3078">
        <v>0</v>
      </c>
      <c r="CP3078">
        <v>0</v>
      </c>
      <c r="CQ3078">
        <v>0</v>
      </c>
      <c r="CR3078">
        <v>0</v>
      </c>
      <c r="CS3078">
        <v>0</v>
      </c>
      <c r="CT3078">
        <v>0</v>
      </c>
      <c r="CU3078">
        <v>0</v>
      </c>
      <c r="CV3078">
        <v>0</v>
      </c>
      <c r="CW3078">
        <v>0</v>
      </c>
      <c r="CX3078">
        <v>0</v>
      </c>
      <c r="CY3078">
        <v>0</v>
      </c>
      <c r="CZ3078">
        <v>0</v>
      </c>
      <c r="DA3078">
        <v>0</v>
      </c>
      <c r="DB3078">
        <v>0</v>
      </c>
      <c r="DC3078">
        <v>0</v>
      </c>
      <c r="DD3078">
        <v>0</v>
      </c>
      <c r="DE3078">
        <v>0</v>
      </c>
      <c r="DF3078">
        <v>0</v>
      </c>
      <c r="DG3078">
        <v>0</v>
      </c>
      <c r="DH3078">
        <v>0</v>
      </c>
      <c r="DI3078">
        <v>0</v>
      </c>
      <c r="DJ3078">
        <v>0</v>
      </c>
      <c r="DK3078">
        <v>0</v>
      </c>
      <c r="DL3078">
        <v>0</v>
      </c>
      <c r="DM3078">
        <v>0</v>
      </c>
      <c r="DN3078">
        <v>0</v>
      </c>
      <c r="DO3078">
        <v>0</v>
      </c>
    </row>
    <row r="3079" spans="2:119">
      <c r="B3079" t="s">
        <v>582</v>
      </c>
      <c r="C3079">
        <v>44.032173370000002</v>
      </c>
      <c r="D3079">
        <v>-73.141308769999995</v>
      </c>
      <c r="E3079">
        <v>0</v>
      </c>
      <c r="F3079">
        <v>0</v>
      </c>
      <c r="G3079">
        <v>0</v>
      </c>
      <c r="H3079">
        <v>0</v>
      </c>
      <c r="I3079">
        <v>0</v>
      </c>
      <c r="J3079">
        <v>0</v>
      </c>
      <c r="K3079">
        <v>0</v>
      </c>
      <c r="L3079">
        <v>0</v>
      </c>
      <c r="M3079">
        <v>0</v>
      </c>
      <c r="N3079">
        <v>0</v>
      </c>
      <c r="O3079">
        <v>0</v>
      </c>
      <c r="P3079">
        <v>0</v>
      </c>
      <c r="Q3079">
        <v>0</v>
      </c>
      <c r="R3079">
        <v>0</v>
      </c>
      <c r="S3079">
        <v>0</v>
      </c>
      <c r="T3079">
        <v>0</v>
      </c>
      <c r="U3079">
        <v>0</v>
      </c>
      <c r="V3079">
        <v>0</v>
      </c>
      <c r="W3079">
        <v>0</v>
      </c>
      <c r="X3079">
        <v>0</v>
      </c>
      <c r="Y3079">
        <v>0</v>
      </c>
      <c r="Z3079">
        <v>0</v>
      </c>
      <c r="AA3079">
        <v>0</v>
      </c>
      <c r="AB3079">
        <v>0</v>
      </c>
      <c r="AC3079">
        <v>0</v>
      </c>
      <c r="AD3079">
        <v>0</v>
      </c>
      <c r="AE3079">
        <v>0</v>
      </c>
      <c r="AF3079">
        <v>0</v>
      </c>
      <c r="AG3079">
        <v>0</v>
      </c>
      <c r="AH3079">
        <v>0</v>
      </c>
      <c r="AI3079">
        <v>0</v>
      </c>
      <c r="AJ3079">
        <v>0</v>
      </c>
      <c r="AK3079">
        <v>0</v>
      </c>
      <c r="AL3079">
        <v>0</v>
      </c>
      <c r="AM3079">
        <v>0</v>
      </c>
      <c r="AN3079">
        <v>0</v>
      </c>
      <c r="AO3079">
        <v>0</v>
      </c>
      <c r="AP3079">
        <v>0</v>
      </c>
      <c r="AQ3079">
        <v>0</v>
      </c>
      <c r="AR3079">
        <v>0</v>
      </c>
      <c r="AS3079">
        <v>0</v>
      </c>
      <c r="AT3079">
        <v>0</v>
      </c>
      <c r="AU3079">
        <v>0</v>
      </c>
      <c r="AV3079">
        <v>0</v>
      </c>
      <c r="AW3079">
        <v>0</v>
      </c>
      <c r="AX3079">
        <v>0</v>
      </c>
      <c r="AY3079">
        <v>0</v>
      </c>
      <c r="AZ3079">
        <v>0</v>
      </c>
      <c r="BA3079">
        <v>0</v>
      </c>
      <c r="BB3079">
        <v>0</v>
      </c>
      <c r="BC3079">
        <v>0</v>
      </c>
      <c r="BD3079">
        <v>0</v>
      </c>
      <c r="BE3079">
        <v>0</v>
      </c>
      <c r="BF3079">
        <v>0</v>
      </c>
      <c r="BG3079">
        <v>0</v>
      </c>
      <c r="BH3079">
        <v>0</v>
      </c>
      <c r="BI3079">
        <v>0</v>
      </c>
      <c r="BJ3079">
        <v>0</v>
      </c>
      <c r="BK3079">
        <v>0</v>
      </c>
      <c r="BL3079">
        <v>0</v>
      </c>
      <c r="BM3079">
        <v>0</v>
      </c>
      <c r="BN3079">
        <v>0</v>
      </c>
      <c r="BO3079">
        <v>0</v>
      </c>
      <c r="BP3079">
        <v>0</v>
      </c>
      <c r="BQ3079">
        <v>0</v>
      </c>
      <c r="BR3079">
        <v>0</v>
      </c>
      <c r="BS3079">
        <v>0</v>
      </c>
      <c r="BT3079">
        <v>0</v>
      </c>
      <c r="BU3079">
        <v>0</v>
      </c>
      <c r="BV3079">
        <v>0</v>
      </c>
      <c r="BW3079">
        <v>0</v>
      </c>
      <c r="BX3079">
        <v>0</v>
      </c>
      <c r="BY3079">
        <v>0</v>
      </c>
      <c r="BZ3079">
        <v>0</v>
      </c>
      <c r="CA3079">
        <v>0</v>
      </c>
      <c r="CB3079">
        <v>0</v>
      </c>
      <c r="CC3079">
        <v>0</v>
      </c>
      <c r="CD3079">
        <v>0</v>
      </c>
      <c r="CE3079">
        <v>0</v>
      </c>
      <c r="CF3079">
        <v>0</v>
      </c>
      <c r="CG3079">
        <v>0</v>
      </c>
      <c r="CH3079">
        <v>1</v>
      </c>
      <c r="CI3079">
        <v>1</v>
      </c>
      <c r="CJ3079">
        <v>1</v>
      </c>
      <c r="CK3079">
        <v>1</v>
      </c>
      <c r="CL3079">
        <v>1</v>
      </c>
      <c r="CM3079">
        <v>1</v>
      </c>
      <c r="CN3079">
        <v>2</v>
      </c>
      <c r="CO3079">
        <v>2</v>
      </c>
      <c r="CP3079">
        <v>2</v>
      </c>
      <c r="CQ3079">
        <v>2</v>
      </c>
      <c r="CR3079">
        <v>2</v>
      </c>
      <c r="CS3079">
        <v>2</v>
      </c>
      <c r="CT3079">
        <v>2</v>
      </c>
      <c r="CU3079">
        <v>2</v>
      </c>
      <c r="CV3079">
        <v>2</v>
      </c>
      <c r="CW3079">
        <v>2</v>
      </c>
      <c r="CX3079">
        <v>2</v>
      </c>
      <c r="CY3079">
        <v>2</v>
      </c>
      <c r="CZ3079">
        <v>2</v>
      </c>
      <c r="DA3079">
        <v>2</v>
      </c>
      <c r="DB3079">
        <v>2</v>
      </c>
      <c r="DC3079">
        <v>2</v>
      </c>
      <c r="DD3079">
        <v>2</v>
      </c>
      <c r="DE3079">
        <v>2</v>
      </c>
      <c r="DF3079">
        <v>2</v>
      </c>
      <c r="DG3079">
        <v>2</v>
      </c>
      <c r="DH3079">
        <v>2</v>
      </c>
      <c r="DI3079">
        <v>2</v>
      </c>
      <c r="DJ3079">
        <v>2</v>
      </c>
      <c r="DK3079">
        <v>2</v>
      </c>
      <c r="DL3079">
        <v>2</v>
      </c>
      <c r="DM3079">
        <v>2</v>
      </c>
      <c r="DN3079">
        <v>2</v>
      </c>
      <c r="DO3079">
        <v>2</v>
      </c>
    </row>
    <row r="3080" spans="2:119">
      <c r="B3080" t="s">
        <v>582</v>
      </c>
      <c r="C3080">
        <v>43.035198280000003</v>
      </c>
      <c r="D3080">
        <v>-73.090488680000007</v>
      </c>
      <c r="E3080">
        <v>0</v>
      </c>
      <c r="F3080">
        <v>0</v>
      </c>
      <c r="G3080">
        <v>0</v>
      </c>
      <c r="H3080">
        <v>0</v>
      </c>
      <c r="I3080">
        <v>0</v>
      </c>
      <c r="J3080">
        <v>0</v>
      </c>
      <c r="K3080">
        <v>0</v>
      </c>
      <c r="L3080">
        <v>0</v>
      </c>
      <c r="M3080">
        <v>0</v>
      </c>
      <c r="N3080">
        <v>0</v>
      </c>
      <c r="O3080">
        <v>0</v>
      </c>
      <c r="P3080">
        <v>0</v>
      </c>
      <c r="Q3080">
        <v>0</v>
      </c>
      <c r="R3080">
        <v>0</v>
      </c>
      <c r="S3080">
        <v>0</v>
      </c>
      <c r="T3080">
        <v>0</v>
      </c>
      <c r="U3080">
        <v>0</v>
      </c>
      <c r="V3080">
        <v>0</v>
      </c>
      <c r="W3080">
        <v>0</v>
      </c>
      <c r="X3080">
        <v>0</v>
      </c>
      <c r="Y3080">
        <v>0</v>
      </c>
      <c r="Z3080">
        <v>0</v>
      </c>
      <c r="AA3080">
        <v>0</v>
      </c>
      <c r="AB3080">
        <v>0</v>
      </c>
      <c r="AC3080">
        <v>0</v>
      </c>
      <c r="AD3080">
        <v>0</v>
      </c>
      <c r="AE3080">
        <v>0</v>
      </c>
      <c r="AF3080">
        <v>0</v>
      </c>
      <c r="AG3080">
        <v>0</v>
      </c>
      <c r="AH3080">
        <v>0</v>
      </c>
      <c r="AI3080">
        <v>0</v>
      </c>
      <c r="AJ3080">
        <v>0</v>
      </c>
      <c r="AK3080">
        <v>0</v>
      </c>
      <c r="AL3080">
        <v>0</v>
      </c>
      <c r="AM3080">
        <v>0</v>
      </c>
      <c r="AN3080">
        <v>0</v>
      </c>
      <c r="AO3080">
        <v>0</v>
      </c>
      <c r="AP3080">
        <v>0</v>
      </c>
      <c r="AQ3080">
        <v>0</v>
      </c>
      <c r="AR3080">
        <v>0</v>
      </c>
      <c r="AS3080">
        <v>0</v>
      </c>
      <c r="AT3080">
        <v>0</v>
      </c>
      <c r="AU3080">
        <v>0</v>
      </c>
      <c r="AV3080">
        <v>0</v>
      </c>
      <c r="AW3080">
        <v>0</v>
      </c>
      <c r="AX3080">
        <v>0</v>
      </c>
      <c r="AY3080">
        <v>0</v>
      </c>
      <c r="AZ3080">
        <v>0</v>
      </c>
      <c r="BA3080">
        <v>0</v>
      </c>
      <c r="BB3080">
        <v>0</v>
      </c>
      <c r="BC3080">
        <v>0</v>
      </c>
      <c r="BD3080">
        <v>0</v>
      </c>
      <c r="BE3080">
        <v>0</v>
      </c>
      <c r="BF3080">
        <v>0</v>
      </c>
      <c r="BG3080">
        <v>0</v>
      </c>
      <c r="BH3080">
        <v>0</v>
      </c>
      <c r="BI3080">
        <v>0</v>
      </c>
      <c r="BJ3080">
        <v>0</v>
      </c>
      <c r="BK3080">
        <v>0</v>
      </c>
      <c r="BL3080">
        <v>0</v>
      </c>
      <c r="BM3080">
        <v>0</v>
      </c>
      <c r="BN3080">
        <v>0</v>
      </c>
      <c r="BO3080">
        <v>0</v>
      </c>
      <c r="BP3080">
        <v>0</v>
      </c>
      <c r="BQ3080">
        <v>0</v>
      </c>
      <c r="BR3080">
        <v>0</v>
      </c>
      <c r="BS3080">
        <v>0</v>
      </c>
      <c r="BT3080">
        <v>0</v>
      </c>
      <c r="BU3080">
        <v>0</v>
      </c>
      <c r="BV3080">
        <v>0</v>
      </c>
      <c r="BW3080">
        <v>0</v>
      </c>
      <c r="BX3080">
        <v>0</v>
      </c>
      <c r="BY3080">
        <v>0</v>
      </c>
      <c r="BZ3080">
        <v>0</v>
      </c>
      <c r="CA3080">
        <v>0</v>
      </c>
      <c r="CB3080">
        <v>0</v>
      </c>
      <c r="CC3080">
        <v>0</v>
      </c>
      <c r="CD3080">
        <v>0</v>
      </c>
      <c r="CE3080">
        <v>1</v>
      </c>
      <c r="CF3080">
        <v>1</v>
      </c>
      <c r="CG3080">
        <v>1</v>
      </c>
      <c r="CH3080">
        <v>1</v>
      </c>
      <c r="CI3080">
        <v>1</v>
      </c>
      <c r="CJ3080">
        <v>1</v>
      </c>
      <c r="CK3080">
        <v>1</v>
      </c>
      <c r="CL3080">
        <v>1</v>
      </c>
      <c r="CM3080">
        <v>1</v>
      </c>
      <c r="CN3080">
        <v>1</v>
      </c>
      <c r="CO3080">
        <v>1</v>
      </c>
      <c r="CP3080">
        <v>1</v>
      </c>
      <c r="CQ3080">
        <v>1</v>
      </c>
      <c r="CR3080">
        <v>1</v>
      </c>
      <c r="CS3080">
        <v>1</v>
      </c>
      <c r="CT3080">
        <v>1</v>
      </c>
      <c r="CU3080">
        <v>1</v>
      </c>
      <c r="CV3080">
        <v>1</v>
      </c>
      <c r="CW3080">
        <v>1</v>
      </c>
      <c r="CX3080">
        <v>1</v>
      </c>
      <c r="CY3080">
        <v>1</v>
      </c>
      <c r="CZ3080">
        <v>1</v>
      </c>
      <c r="DA3080">
        <v>1</v>
      </c>
      <c r="DB3080">
        <v>1</v>
      </c>
      <c r="DC3080">
        <v>1</v>
      </c>
      <c r="DD3080">
        <v>1</v>
      </c>
      <c r="DE3080">
        <v>1</v>
      </c>
      <c r="DF3080">
        <v>1</v>
      </c>
      <c r="DG3080">
        <v>1</v>
      </c>
      <c r="DH3080">
        <v>1</v>
      </c>
      <c r="DI3080">
        <v>1</v>
      </c>
      <c r="DJ3080">
        <v>1</v>
      </c>
      <c r="DK3080">
        <v>1</v>
      </c>
      <c r="DL3080">
        <v>1</v>
      </c>
      <c r="DM3080">
        <v>1</v>
      </c>
      <c r="DN3080">
        <v>1</v>
      </c>
      <c r="DO3080">
        <v>1</v>
      </c>
    </row>
    <row r="3081" spans="2:119">
      <c r="B3081" t="s">
        <v>582</v>
      </c>
      <c r="C3081">
        <v>44.465485979999997</v>
      </c>
      <c r="D3081">
        <v>-72.103146510000002</v>
      </c>
      <c r="E3081">
        <v>0</v>
      </c>
      <c r="F3081">
        <v>0</v>
      </c>
      <c r="G3081">
        <v>0</v>
      </c>
      <c r="H3081">
        <v>0</v>
      </c>
      <c r="I3081">
        <v>0</v>
      </c>
      <c r="J3081">
        <v>0</v>
      </c>
      <c r="K3081">
        <v>0</v>
      </c>
      <c r="L3081">
        <v>0</v>
      </c>
      <c r="M3081">
        <v>0</v>
      </c>
      <c r="N3081">
        <v>0</v>
      </c>
      <c r="O3081">
        <v>0</v>
      </c>
      <c r="P3081">
        <v>0</v>
      </c>
      <c r="Q3081">
        <v>0</v>
      </c>
      <c r="R3081">
        <v>0</v>
      </c>
      <c r="S3081">
        <v>0</v>
      </c>
      <c r="T3081">
        <v>0</v>
      </c>
      <c r="U3081">
        <v>0</v>
      </c>
      <c r="V3081">
        <v>0</v>
      </c>
      <c r="W3081">
        <v>0</v>
      </c>
      <c r="X3081">
        <v>0</v>
      </c>
      <c r="Y3081">
        <v>0</v>
      </c>
      <c r="Z3081">
        <v>0</v>
      </c>
      <c r="AA3081">
        <v>0</v>
      </c>
      <c r="AB3081">
        <v>0</v>
      </c>
      <c r="AC3081">
        <v>0</v>
      </c>
      <c r="AD3081">
        <v>0</v>
      </c>
      <c r="AE3081">
        <v>0</v>
      </c>
      <c r="AF3081">
        <v>0</v>
      </c>
      <c r="AG3081">
        <v>0</v>
      </c>
      <c r="AH3081">
        <v>0</v>
      </c>
      <c r="AI3081">
        <v>0</v>
      </c>
      <c r="AJ3081">
        <v>0</v>
      </c>
      <c r="AK3081">
        <v>0</v>
      </c>
      <c r="AL3081">
        <v>0</v>
      </c>
      <c r="AM3081">
        <v>0</v>
      </c>
      <c r="AN3081">
        <v>0</v>
      </c>
      <c r="AO3081">
        <v>0</v>
      </c>
      <c r="AP3081">
        <v>0</v>
      </c>
      <c r="AQ3081">
        <v>0</v>
      </c>
      <c r="AR3081">
        <v>0</v>
      </c>
      <c r="AS3081">
        <v>0</v>
      </c>
      <c r="AT3081">
        <v>0</v>
      </c>
      <c r="AU3081">
        <v>0</v>
      </c>
      <c r="AV3081">
        <v>0</v>
      </c>
      <c r="AW3081">
        <v>0</v>
      </c>
      <c r="AX3081">
        <v>0</v>
      </c>
      <c r="AY3081">
        <v>0</v>
      </c>
      <c r="AZ3081">
        <v>0</v>
      </c>
      <c r="BA3081">
        <v>0</v>
      </c>
      <c r="BB3081">
        <v>0</v>
      </c>
      <c r="BC3081">
        <v>0</v>
      </c>
      <c r="BD3081">
        <v>0</v>
      </c>
      <c r="BE3081">
        <v>0</v>
      </c>
      <c r="BF3081">
        <v>0</v>
      </c>
      <c r="BG3081">
        <v>0</v>
      </c>
      <c r="BH3081">
        <v>0</v>
      </c>
      <c r="BI3081">
        <v>0</v>
      </c>
      <c r="BJ3081">
        <v>0</v>
      </c>
      <c r="BK3081">
        <v>0</v>
      </c>
      <c r="BL3081">
        <v>0</v>
      </c>
      <c r="BM3081">
        <v>0</v>
      </c>
      <c r="BN3081">
        <v>0</v>
      </c>
      <c r="BO3081">
        <v>0</v>
      </c>
      <c r="BP3081">
        <v>0</v>
      </c>
      <c r="BQ3081">
        <v>0</v>
      </c>
      <c r="BR3081">
        <v>0</v>
      </c>
      <c r="BS3081">
        <v>0</v>
      </c>
      <c r="BT3081">
        <v>0</v>
      </c>
      <c r="BU3081">
        <v>0</v>
      </c>
      <c r="BV3081">
        <v>0</v>
      </c>
      <c r="BW3081">
        <v>0</v>
      </c>
      <c r="BX3081">
        <v>0</v>
      </c>
      <c r="BY3081">
        <v>0</v>
      </c>
      <c r="BZ3081">
        <v>0</v>
      </c>
      <c r="CA3081">
        <v>0</v>
      </c>
      <c r="CB3081">
        <v>0</v>
      </c>
      <c r="CC3081">
        <v>0</v>
      </c>
      <c r="CD3081">
        <v>0</v>
      </c>
      <c r="CE3081">
        <v>0</v>
      </c>
      <c r="CF3081">
        <v>0</v>
      </c>
      <c r="CG3081">
        <v>0</v>
      </c>
      <c r="CH3081">
        <v>0</v>
      </c>
      <c r="CI3081">
        <v>0</v>
      </c>
      <c r="CJ3081">
        <v>0</v>
      </c>
      <c r="CK3081">
        <v>0</v>
      </c>
      <c r="CL3081">
        <v>0</v>
      </c>
      <c r="CM3081">
        <v>0</v>
      </c>
      <c r="CN3081">
        <v>0</v>
      </c>
      <c r="CO3081">
        <v>0</v>
      </c>
      <c r="CP3081">
        <v>0</v>
      </c>
      <c r="CQ3081">
        <v>0</v>
      </c>
      <c r="CR3081">
        <v>0</v>
      </c>
      <c r="CS3081">
        <v>0</v>
      </c>
      <c r="CT3081">
        <v>0</v>
      </c>
      <c r="CU3081">
        <v>0</v>
      </c>
      <c r="CV3081">
        <v>0</v>
      </c>
      <c r="CW3081">
        <v>0</v>
      </c>
      <c r="CX3081">
        <v>0</v>
      </c>
      <c r="CY3081">
        <v>0</v>
      </c>
      <c r="CZ3081">
        <v>0</v>
      </c>
      <c r="DA3081">
        <v>0</v>
      </c>
      <c r="DB3081">
        <v>0</v>
      </c>
      <c r="DC3081">
        <v>0</v>
      </c>
      <c r="DD3081">
        <v>0</v>
      </c>
      <c r="DE3081">
        <v>0</v>
      </c>
      <c r="DF3081">
        <v>0</v>
      </c>
      <c r="DG3081">
        <v>0</v>
      </c>
      <c r="DH3081">
        <v>0</v>
      </c>
      <c r="DI3081">
        <v>0</v>
      </c>
      <c r="DJ3081">
        <v>0</v>
      </c>
      <c r="DK3081">
        <v>0</v>
      </c>
      <c r="DL3081">
        <v>0</v>
      </c>
      <c r="DM3081">
        <v>0</v>
      </c>
      <c r="DN3081">
        <v>0</v>
      </c>
      <c r="DO3081">
        <v>0</v>
      </c>
    </row>
    <row r="3082" spans="2:119">
      <c r="B3082" t="s">
        <v>582</v>
      </c>
      <c r="C3082">
        <v>44.463228489999999</v>
      </c>
      <c r="D3082">
        <v>-73.083592120000006</v>
      </c>
      <c r="E3082">
        <v>0</v>
      </c>
      <c r="F3082">
        <v>0</v>
      </c>
      <c r="G3082">
        <v>0</v>
      </c>
      <c r="H3082">
        <v>0</v>
      </c>
      <c r="I3082">
        <v>0</v>
      </c>
      <c r="J3082">
        <v>0</v>
      </c>
      <c r="K3082">
        <v>0</v>
      </c>
      <c r="L3082">
        <v>0</v>
      </c>
      <c r="M3082">
        <v>0</v>
      </c>
      <c r="N3082">
        <v>0</v>
      </c>
      <c r="O3082">
        <v>0</v>
      </c>
      <c r="P3082">
        <v>0</v>
      </c>
      <c r="Q3082">
        <v>0</v>
      </c>
      <c r="R3082">
        <v>0</v>
      </c>
      <c r="S3082">
        <v>0</v>
      </c>
      <c r="T3082">
        <v>0</v>
      </c>
      <c r="U3082">
        <v>0</v>
      </c>
      <c r="V3082">
        <v>0</v>
      </c>
      <c r="W3082">
        <v>0</v>
      </c>
      <c r="X3082">
        <v>0</v>
      </c>
      <c r="Y3082">
        <v>0</v>
      </c>
      <c r="Z3082">
        <v>0</v>
      </c>
      <c r="AA3082">
        <v>0</v>
      </c>
      <c r="AB3082">
        <v>0</v>
      </c>
      <c r="AC3082">
        <v>0</v>
      </c>
      <c r="AD3082">
        <v>0</v>
      </c>
      <c r="AE3082">
        <v>0</v>
      </c>
      <c r="AF3082">
        <v>0</v>
      </c>
      <c r="AG3082">
        <v>0</v>
      </c>
      <c r="AH3082">
        <v>0</v>
      </c>
      <c r="AI3082">
        <v>0</v>
      </c>
      <c r="AJ3082">
        <v>0</v>
      </c>
      <c r="AK3082">
        <v>0</v>
      </c>
      <c r="AL3082">
        <v>0</v>
      </c>
      <c r="AM3082">
        <v>0</v>
      </c>
      <c r="AN3082">
        <v>0</v>
      </c>
      <c r="AO3082">
        <v>0</v>
      </c>
      <c r="AP3082">
        <v>0</v>
      </c>
      <c r="AQ3082">
        <v>0</v>
      </c>
      <c r="AR3082">
        <v>0</v>
      </c>
      <c r="AS3082">
        <v>0</v>
      </c>
      <c r="AT3082">
        <v>0</v>
      </c>
      <c r="AU3082">
        <v>0</v>
      </c>
      <c r="AV3082">
        <v>0</v>
      </c>
      <c r="AW3082">
        <v>0</v>
      </c>
      <c r="AX3082">
        <v>0</v>
      </c>
      <c r="AY3082">
        <v>0</v>
      </c>
      <c r="AZ3082">
        <v>0</v>
      </c>
      <c r="BA3082">
        <v>0</v>
      </c>
      <c r="BB3082">
        <v>0</v>
      </c>
      <c r="BC3082">
        <v>0</v>
      </c>
      <c r="BD3082">
        <v>0</v>
      </c>
      <c r="BE3082">
        <v>0</v>
      </c>
      <c r="BF3082">
        <v>0</v>
      </c>
      <c r="BG3082">
        <v>0</v>
      </c>
      <c r="BH3082">
        <v>0</v>
      </c>
      <c r="BI3082">
        <v>0</v>
      </c>
      <c r="BJ3082">
        <v>0</v>
      </c>
      <c r="BK3082">
        <v>1</v>
      </c>
      <c r="BL3082">
        <v>1</v>
      </c>
      <c r="BM3082">
        <v>1</v>
      </c>
      <c r="BN3082">
        <v>1</v>
      </c>
      <c r="BO3082">
        <v>4</v>
      </c>
      <c r="BP3082">
        <v>4</v>
      </c>
      <c r="BQ3082">
        <v>4</v>
      </c>
      <c r="BR3082">
        <v>4</v>
      </c>
      <c r="BS3082">
        <v>4</v>
      </c>
      <c r="BT3082">
        <v>4</v>
      </c>
      <c r="BU3082">
        <v>4</v>
      </c>
      <c r="BV3082">
        <v>4</v>
      </c>
      <c r="BW3082">
        <v>4</v>
      </c>
      <c r="BX3082">
        <v>4</v>
      </c>
      <c r="BY3082">
        <v>4</v>
      </c>
      <c r="BZ3082">
        <v>4</v>
      </c>
      <c r="CA3082">
        <v>4</v>
      </c>
      <c r="CB3082">
        <v>4</v>
      </c>
      <c r="CC3082">
        <v>4</v>
      </c>
      <c r="CD3082">
        <v>4</v>
      </c>
      <c r="CE3082">
        <v>15</v>
      </c>
      <c r="CF3082">
        <v>15</v>
      </c>
      <c r="CG3082">
        <v>16</v>
      </c>
      <c r="CH3082">
        <v>17</v>
      </c>
      <c r="CI3082">
        <v>18</v>
      </c>
      <c r="CJ3082">
        <v>19</v>
      </c>
      <c r="CK3082">
        <v>19</v>
      </c>
      <c r="CL3082">
        <v>22</v>
      </c>
      <c r="CM3082">
        <v>22</v>
      </c>
      <c r="CN3082">
        <v>23</v>
      </c>
      <c r="CO3082">
        <v>23</v>
      </c>
      <c r="CP3082">
        <v>24</v>
      </c>
      <c r="CQ3082">
        <v>25</v>
      </c>
      <c r="CR3082">
        <v>25</v>
      </c>
      <c r="CS3082">
        <v>27</v>
      </c>
      <c r="CT3082">
        <v>28</v>
      </c>
      <c r="CU3082">
        <v>30</v>
      </c>
      <c r="CV3082">
        <v>30</v>
      </c>
      <c r="CW3082">
        <v>31</v>
      </c>
      <c r="CX3082">
        <v>31</v>
      </c>
      <c r="CY3082">
        <v>31</v>
      </c>
      <c r="CZ3082">
        <v>32</v>
      </c>
      <c r="DA3082">
        <v>33</v>
      </c>
      <c r="DB3082">
        <v>34</v>
      </c>
      <c r="DC3082">
        <v>36</v>
      </c>
      <c r="DD3082">
        <v>36</v>
      </c>
      <c r="DE3082">
        <v>36</v>
      </c>
      <c r="DF3082">
        <v>36</v>
      </c>
      <c r="DG3082">
        <v>37</v>
      </c>
      <c r="DH3082">
        <v>37</v>
      </c>
      <c r="DI3082">
        <v>37</v>
      </c>
      <c r="DJ3082">
        <v>37</v>
      </c>
      <c r="DK3082">
        <v>37</v>
      </c>
      <c r="DL3082">
        <v>37</v>
      </c>
      <c r="DM3082">
        <v>37</v>
      </c>
      <c r="DN3082">
        <v>37</v>
      </c>
      <c r="DO3082">
        <v>37</v>
      </c>
    </row>
    <row r="3083" spans="2:119">
      <c r="B3083" t="s">
        <v>582</v>
      </c>
      <c r="C3083">
        <v>44.72736416</v>
      </c>
      <c r="D3083">
        <v>-71.735798639999999</v>
      </c>
      <c r="E3083">
        <v>0</v>
      </c>
      <c r="F3083">
        <v>0</v>
      </c>
      <c r="G3083">
        <v>0</v>
      </c>
      <c r="H3083">
        <v>0</v>
      </c>
      <c r="I3083">
        <v>0</v>
      </c>
      <c r="J3083">
        <v>0</v>
      </c>
      <c r="K3083">
        <v>0</v>
      </c>
      <c r="L3083">
        <v>0</v>
      </c>
      <c r="M3083">
        <v>0</v>
      </c>
      <c r="N3083">
        <v>0</v>
      </c>
      <c r="O3083">
        <v>0</v>
      </c>
      <c r="P3083">
        <v>0</v>
      </c>
      <c r="Q3083">
        <v>0</v>
      </c>
      <c r="R3083">
        <v>0</v>
      </c>
      <c r="S3083">
        <v>0</v>
      </c>
      <c r="T3083">
        <v>0</v>
      </c>
      <c r="U3083">
        <v>0</v>
      </c>
      <c r="V3083">
        <v>0</v>
      </c>
      <c r="W3083">
        <v>0</v>
      </c>
      <c r="X3083">
        <v>0</v>
      </c>
      <c r="Y3083">
        <v>0</v>
      </c>
      <c r="Z3083">
        <v>0</v>
      </c>
      <c r="AA3083">
        <v>0</v>
      </c>
      <c r="AB3083">
        <v>0</v>
      </c>
      <c r="AC3083">
        <v>0</v>
      </c>
      <c r="AD3083">
        <v>0</v>
      </c>
      <c r="AE3083">
        <v>0</v>
      </c>
      <c r="AF3083">
        <v>0</v>
      </c>
      <c r="AG3083">
        <v>0</v>
      </c>
      <c r="AH3083">
        <v>0</v>
      </c>
      <c r="AI3083">
        <v>0</v>
      </c>
      <c r="AJ3083">
        <v>0</v>
      </c>
      <c r="AK3083">
        <v>0</v>
      </c>
      <c r="AL3083">
        <v>0</v>
      </c>
      <c r="AM3083">
        <v>0</v>
      </c>
      <c r="AN3083">
        <v>0</v>
      </c>
      <c r="AO3083">
        <v>0</v>
      </c>
      <c r="AP3083">
        <v>0</v>
      </c>
      <c r="AQ3083">
        <v>0</v>
      </c>
      <c r="AR3083">
        <v>0</v>
      </c>
      <c r="AS3083">
        <v>0</v>
      </c>
      <c r="AT3083">
        <v>0</v>
      </c>
      <c r="AU3083">
        <v>0</v>
      </c>
      <c r="AV3083">
        <v>0</v>
      </c>
      <c r="AW3083">
        <v>0</v>
      </c>
      <c r="AX3083">
        <v>0</v>
      </c>
      <c r="AY3083">
        <v>0</v>
      </c>
      <c r="AZ3083">
        <v>0</v>
      </c>
      <c r="BA3083">
        <v>0</v>
      </c>
      <c r="BB3083">
        <v>0</v>
      </c>
      <c r="BC3083">
        <v>0</v>
      </c>
      <c r="BD3083">
        <v>0</v>
      </c>
      <c r="BE3083">
        <v>0</v>
      </c>
      <c r="BF3083">
        <v>0</v>
      </c>
      <c r="BG3083">
        <v>0</v>
      </c>
      <c r="BH3083">
        <v>0</v>
      </c>
      <c r="BI3083">
        <v>0</v>
      </c>
      <c r="BJ3083">
        <v>0</v>
      </c>
      <c r="BK3083">
        <v>0</v>
      </c>
      <c r="BL3083">
        <v>0</v>
      </c>
      <c r="BM3083">
        <v>0</v>
      </c>
      <c r="BN3083">
        <v>0</v>
      </c>
      <c r="BO3083">
        <v>0</v>
      </c>
      <c r="BP3083">
        <v>0</v>
      </c>
      <c r="BQ3083">
        <v>0</v>
      </c>
      <c r="BR3083">
        <v>0</v>
      </c>
      <c r="BS3083">
        <v>0</v>
      </c>
      <c r="BT3083">
        <v>0</v>
      </c>
      <c r="BU3083">
        <v>0</v>
      </c>
      <c r="BV3083">
        <v>0</v>
      </c>
      <c r="BW3083">
        <v>0</v>
      </c>
      <c r="BX3083">
        <v>0</v>
      </c>
      <c r="BY3083">
        <v>0</v>
      </c>
      <c r="BZ3083">
        <v>0</v>
      </c>
      <c r="CA3083">
        <v>0</v>
      </c>
      <c r="CB3083">
        <v>0</v>
      </c>
      <c r="CC3083">
        <v>0</v>
      </c>
      <c r="CD3083">
        <v>0</v>
      </c>
      <c r="CE3083">
        <v>0</v>
      </c>
      <c r="CF3083">
        <v>0</v>
      </c>
      <c r="CG3083">
        <v>0</v>
      </c>
      <c r="CH3083">
        <v>0</v>
      </c>
      <c r="CI3083">
        <v>0</v>
      </c>
      <c r="CJ3083">
        <v>0</v>
      </c>
      <c r="CK3083">
        <v>0</v>
      </c>
      <c r="CL3083">
        <v>0</v>
      </c>
      <c r="CM3083">
        <v>0</v>
      </c>
      <c r="CN3083">
        <v>0</v>
      </c>
      <c r="CO3083">
        <v>0</v>
      </c>
      <c r="CP3083">
        <v>0</v>
      </c>
      <c r="CQ3083">
        <v>0</v>
      </c>
      <c r="CR3083">
        <v>0</v>
      </c>
      <c r="CS3083">
        <v>0</v>
      </c>
      <c r="CT3083">
        <v>0</v>
      </c>
      <c r="CU3083">
        <v>0</v>
      </c>
      <c r="CV3083">
        <v>0</v>
      </c>
      <c r="CW3083">
        <v>0</v>
      </c>
      <c r="CX3083">
        <v>0</v>
      </c>
      <c r="CY3083">
        <v>0</v>
      </c>
      <c r="CZ3083">
        <v>0</v>
      </c>
      <c r="DA3083">
        <v>0</v>
      </c>
      <c r="DB3083">
        <v>0</v>
      </c>
      <c r="DC3083">
        <v>0</v>
      </c>
      <c r="DD3083">
        <v>0</v>
      </c>
      <c r="DE3083">
        <v>0</v>
      </c>
      <c r="DF3083">
        <v>0</v>
      </c>
      <c r="DG3083">
        <v>0</v>
      </c>
      <c r="DH3083">
        <v>0</v>
      </c>
      <c r="DI3083">
        <v>0</v>
      </c>
      <c r="DJ3083">
        <v>0</v>
      </c>
      <c r="DK3083">
        <v>0</v>
      </c>
      <c r="DL3083">
        <v>0</v>
      </c>
      <c r="DM3083">
        <v>0</v>
      </c>
      <c r="DN3083">
        <v>0</v>
      </c>
      <c r="DO3083">
        <v>0</v>
      </c>
    </row>
    <row r="3084" spans="2:119">
      <c r="B3084" t="s">
        <v>582</v>
      </c>
      <c r="C3084">
        <v>44.856276049999998</v>
      </c>
      <c r="D3084">
        <v>-72.912495629999995</v>
      </c>
      <c r="E3084">
        <v>0</v>
      </c>
      <c r="F3084">
        <v>0</v>
      </c>
      <c r="G3084">
        <v>0</v>
      </c>
      <c r="H3084">
        <v>0</v>
      </c>
      <c r="I3084">
        <v>0</v>
      </c>
      <c r="J3084">
        <v>0</v>
      </c>
      <c r="K3084">
        <v>0</v>
      </c>
      <c r="L3084">
        <v>0</v>
      </c>
      <c r="M3084">
        <v>0</v>
      </c>
      <c r="N3084">
        <v>0</v>
      </c>
      <c r="O3084">
        <v>0</v>
      </c>
      <c r="P3084">
        <v>0</v>
      </c>
      <c r="Q3084">
        <v>0</v>
      </c>
      <c r="R3084">
        <v>0</v>
      </c>
      <c r="S3084">
        <v>0</v>
      </c>
      <c r="T3084">
        <v>0</v>
      </c>
      <c r="U3084">
        <v>0</v>
      </c>
      <c r="V3084">
        <v>0</v>
      </c>
      <c r="W3084">
        <v>0</v>
      </c>
      <c r="X3084">
        <v>0</v>
      </c>
      <c r="Y3084">
        <v>0</v>
      </c>
      <c r="Z3084">
        <v>0</v>
      </c>
      <c r="AA3084">
        <v>0</v>
      </c>
      <c r="AB3084">
        <v>0</v>
      </c>
      <c r="AC3084">
        <v>0</v>
      </c>
      <c r="AD3084">
        <v>0</v>
      </c>
      <c r="AE3084">
        <v>0</v>
      </c>
      <c r="AF3084">
        <v>0</v>
      </c>
      <c r="AG3084">
        <v>0</v>
      </c>
      <c r="AH3084">
        <v>0</v>
      </c>
      <c r="AI3084">
        <v>0</v>
      </c>
      <c r="AJ3084">
        <v>0</v>
      </c>
      <c r="AK3084">
        <v>0</v>
      </c>
      <c r="AL3084">
        <v>0</v>
      </c>
      <c r="AM3084">
        <v>0</v>
      </c>
      <c r="AN3084">
        <v>0</v>
      </c>
      <c r="AO3084">
        <v>0</v>
      </c>
      <c r="AP3084">
        <v>0</v>
      </c>
      <c r="AQ3084">
        <v>0</v>
      </c>
      <c r="AR3084">
        <v>0</v>
      </c>
      <c r="AS3084">
        <v>0</v>
      </c>
      <c r="AT3084">
        <v>0</v>
      </c>
      <c r="AU3084">
        <v>0</v>
      </c>
      <c r="AV3084">
        <v>0</v>
      </c>
      <c r="AW3084">
        <v>0</v>
      </c>
      <c r="AX3084">
        <v>0</v>
      </c>
      <c r="AY3084">
        <v>0</v>
      </c>
      <c r="AZ3084">
        <v>0</v>
      </c>
      <c r="BA3084">
        <v>0</v>
      </c>
      <c r="BB3084">
        <v>0</v>
      </c>
      <c r="BC3084">
        <v>0</v>
      </c>
      <c r="BD3084">
        <v>0</v>
      </c>
      <c r="BE3084">
        <v>0</v>
      </c>
      <c r="BF3084">
        <v>0</v>
      </c>
      <c r="BG3084">
        <v>0</v>
      </c>
      <c r="BH3084">
        <v>0</v>
      </c>
      <c r="BI3084">
        <v>0</v>
      </c>
      <c r="BJ3084">
        <v>0</v>
      </c>
      <c r="BK3084">
        <v>0</v>
      </c>
      <c r="BL3084">
        <v>0</v>
      </c>
      <c r="BM3084">
        <v>0</v>
      </c>
      <c r="BN3084">
        <v>0</v>
      </c>
      <c r="BO3084">
        <v>0</v>
      </c>
      <c r="BP3084">
        <v>0</v>
      </c>
      <c r="BQ3084">
        <v>0</v>
      </c>
      <c r="BR3084">
        <v>0</v>
      </c>
      <c r="BS3084">
        <v>0</v>
      </c>
      <c r="BT3084">
        <v>0</v>
      </c>
      <c r="BU3084">
        <v>0</v>
      </c>
      <c r="BV3084">
        <v>0</v>
      </c>
      <c r="BW3084">
        <v>0</v>
      </c>
      <c r="BX3084">
        <v>0</v>
      </c>
      <c r="BY3084">
        <v>0</v>
      </c>
      <c r="BZ3084">
        <v>0</v>
      </c>
      <c r="CA3084">
        <v>0</v>
      </c>
      <c r="CB3084">
        <v>0</v>
      </c>
      <c r="CC3084">
        <v>0</v>
      </c>
      <c r="CD3084">
        <v>0</v>
      </c>
      <c r="CE3084">
        <v>3</v>
      </c>
      <c r="CF3084">
        <v>3</v>
      </c>
      <c r="CG3084">
        <v>3</v>
      </c>
      <c r="CH3084">
        <v>3</v>
      </c>
      <c r="CI3084">
        <v>3</v>
      </c>
      <c r="CJ3084">
        <v>3</v>
      </c>
      <c r="CK3084">
        <v>3</v>
      </c>
      <c r="CL3084">
        <v>3</v>
      </c>
      <c r="CM3084">
        <v>3</v>
      </c>
      <c r="CN3084">
        <v>3</v>
      </c>
      <c r="CO3084">
        <v>3</v>
      </c>
      <c r="CP3084">
        <v>3</v>
      </c>
      <c r="CQ3084">
        <v>4</v>
      </c>
      <c r="CR3084">
        <v>4</v>
      </c>
      <c r="CS3084">
        <v>5</v>
      </c>
      <c r="CT3084">
        <v>5</v>
      </c>
      <c r="CU3084">
        <v>5</v>
      </c>
      <c r="CV3084">
        <v>5</v>
      </c>
      <c r="CW3084">
        <v>5</v>
      </c>
      <c r="CX3084">
        <v>5</v>
      </c>
      <c r="CY3084">
        <v>5</v>
      </c>
      <c r="CZ3084">
        <v>5</v>
      </c>
      <c r="DA3084">
        <v>5</v>
      </c>
      <c r="DB3084">
        <v>5</v>
      </c>
      <c r="DC3084">
        <v>5</v>
      </c>
      <c r="DD3084">
        <v>5</v>
      </c>
      <c r="DE3084">
        <v>5</v>
      </c>
      <c r="DF3084">
        <v>5</v>
      </c>
      <c r="DG3084">
        <v>5</v>
      </c>
      <c r="DH3084">
        <v>5</v>
      </c>
      <c r="DI3084">
        <v>5</v>
      </c>
      <c r="DJ3084">
        <v>5</v>
      </c>
      <c r="DK3084">
        <v>5</v>
      </c>
      <c r="DL3084">
        <v>5</v>
      </c>
      <c r="DM3084">
        <v>5</v>
      </c>
      <c r="DN3084">
        <v>5</v>
      </c>
      <c r="DO3084">
        <v>5</v>
      </c>
    </row>
    <row r="3085" spans="2:119">
      <c r="B3085" t="s">
        <v>582</v>
      </c>
      <c r="C3085">
        <v>44.797582399999897</v>
      </c>
      <c r="D3085">
        <v>-73.296797720000001</v>
      </c>
      <c r="E3085">
        <v>0</v>
      </c>
      <c r="F3085">
        <v>0</v>
      </c>
      <c r="G3085">
        <v>0</v>
      </c>
      <c r="H3085">
        <v>0</v>
      </c>
      <c r="I3085">
        <v>0</v>
      </c>
      <c r="J3085">
        <v>0</v>
      </c>
      <c r="K3085">
        <v>0</v>
      </c>
      <c r="L3085">
        <v>0</v>
      </c>
      <c r="M3085">
        <v>0</v>
      </c>
      <c r="N3085">
        <v>0</v>
      </c>
      <c r="O3085">
        <v>0</v>
      </c>
      <c r="P3085">
        <v>0</v>
      </c>
      <c r="Q3085">
        <v>0</v>
      </c>
      <c r="R3085">
        <v>0</v>
      </c>
      <c r="S3085">
        <v>0</v>
      </c>
      <c r="T3085">
        <v>0</v>
      </c>
      <c r="U3085">
        <v>0</v>
      </c>
      <c r="V3085">
        <v>0</v>
      </c>
      <c r="W3085">
        <v>0</v>
      </c>
      <c r="X3085">
        <v>0</v>
      </c>
      <c r="Y3085">
        <v>0</v>
      </c>
      <c r="Z3085">
        <v>0</v>
      </c>
      <c r="AA3085">
        <v>0</v>
      </c>
      <c r="AB3085">
        <v>0</v>
      </c>
      <c r="AC3085">
        <v>0</v>
      </c>
      <c r="AD3085">
        <v>0</v>
      </c>
      <c r="AE3085">
        <v>0</v>
      </c>
      <c r="AF3085">
        <v>0</v>
      </c>
      <c r="AG3085">
        <v>0</v>
      </c>
      <c r="AH3085">
        <v>0</v>
      </c>
      <c r="AI3085">
        <v>0</v>
      </c>
      <c r="AJ3085">
        <v>0</v>
      </c>
      <c r="AK3085">
        <v>0</v>
      </c>
      <c r="AL3085">
        <v>0</v>
      </c>
      <c r="AM3085">
        <v>0</v>
      </c>
      <c r="AN3085">
        <v>0</v>
      </c>
      <c r="AO3085">
        <v>0</v>
      </c>
      <c r="AP3085">
        <v>0</v>
      </c>
      <c r="AQ3085">
        <v>0</v>
      </c>
      <c r="AR3085">
        <v>0</v>
      </c>
      <c r="AS3085">
        <v>0</v>
      </c>
      <c r="AT3085">
        <v>0</v>
      </c>
      <c r="AU3085">
        <v>0</v>
      </c>
      <c r="AV3085">
        <v>0</v>
      </c>
      <c r="AW3085">
        <v>0</v>
      </c>
      <c r="AX3085">
        <v>0</v>
      </c>
      <c r="AY3085">
        <v>0</v>
      </c>
      <c r="AZ3085">
        <v>0</v>
      </c>
      <c r="BA3085">
        <v>0</v>
      </c>
      <c r="BB3085">
        <v>0</v>
      </c>
      <c r="BC3085">
        <v>0</v>
      </c>
      <c r="BD3085">
        <v>0</v>
      </c>
      <c r="BE3085">
        <v>0</v>
      </c>
      <c r="BF3085">
        <v>0</v>
      </c>
      <c r="BG3085">
        <v>0</v>
      </c>
      <c r="BH3085">
        <v>0</v>
      </c>
      <c r="BI3085">
        <v>0</v>
      </c>
      <c r="BJ3085">
        <v>0</v>
      </c>
      <c r="BK3085">
        <v>0</v>
      </c>
      <c r="BL3085">
        <v>0</v>
      </c>
      <c r="BM3085">
        <v>0</v>
      </c>
      <c r="BN3085">
        <v>0</v>
      </c>
      <c r="BO3085">
        <v>0</v>
      </c>
      <c r="BP3085">
        <v>0</v>
      </c>
      <c r="BQ3085">
        <v>0</v>
      </c>
      <c r="BR3085">
        <v>0</v>
      </c>
      <c r="BS3085">
        <v>0</v>
      </c>
      <c r="BT3085">
        <v>0</v>
      </c>
      <c r="BU3085">
        <v>0</v>
      </c>
      <c r="BV3085">
        <v>0</v>
      </c>
      <c r="BW3085">
        <v>0</v>
      </c>
      <c r="BX3085">
        <v>0</v>
      </c>
      <c r="BY3085">
        <v>0</v>
      </c>
      <c r="BZ3085">
        <v>0</v>
      </c>
      <c r="CA3085">
        <v>0</v>
      </c>
      <c r="CB3085">
        <v>0</v>
      </c>
      <c r="CC3085">
        <v>0</v>
      </c>
      <c r="CD3085">
        <v>0</v>
      </c>
      <c r="CE3085">
        <v>0</v>
      </c>
      <c r="CF3085">
        <v>0</v>
      </c>
      <c r="CG3085">
        <v>0</v>
      </c>
      <c r="CH3085">
        <v>0</v>
      </c>
      <c r="CI3085">
        <v>0</v>
      </c>
      <c r="CJ3085">
        <v>0</v>
      </c>
      <c r="CK3085">
        <v>0</v>
      </c>
      <c r="CL3085">
        <v>0</v>
      </c>
      <c r="CM3085">
        <v>0</v>
      </c>
      <c r="CN3085">
        <v>0</v>
      </c>
      <c r="CO3085">
        <v>0</v>
      </c>
      <c r="CP3085">
        <v>0</v>
      </c>
      <c r="CQ3085">
        <v>0</v>
      </c>
      <c r="CR3085">
        <v>0</v>
      </c>
      <c r="CS3085">
        <v>0</v>
      </c>
      <c r="CT3085">
        <v>0</v>
      </c>
      <c r="CU3085">
        <v>0</v>
      </c>
      <c r="CV3085">
        <v>0</v>
      </c>
      <c r="CW3085">
        <v>0</v>
      </c>
      <c r="CX3085">
        <v>0</v>
      </c>
      <c r="CY3085">
        <v>0</v>
      </c>
      <c r="CZ3085">
        <v>0</v>
      </c>
      <c r="DA3085">
        <v>0</v>
      </c>
      <c r="DB3085">
        <v>0</v>
      </c>
      <c r="DC3085">
        <v>0</v>
      </c>
      <c r="DD3085">
        <v>0</v>
      </c>
      <c r="DE3085">
        <v>0</v>
      </c>
      <c r="DF3085">
        <v>0</v>
      </c>
      <c r="DG3085">
        <v>0</v>
      </c>
      <c r="DH3085">
        <v>0</v>
      </c>
      <c r="DI3085">
        <v>0</v>
      </c>
      <c r="DJ3085">
        <v>0</v>
      </c>
      <c r="DK3085">
        <v>0</v>
      </c>
      <c r="DL3085">
        <v>0</v>
      </c>
      <c r="DM3085">
        <v>0</v>
      </c>
      <c r="DN3085">
        <v>0</v>
      </c>
      <c r="DO3085">
        <v>0</v>
      </c>
    </row>
    <row r="3086" spans="2:119">
      <c r="B3086" t="s">
        <v>582</v>
      </c>
      <c r="C3086">
        <v>44.603530429999999</v>
      </c>
      <c r="D3086">
        <v>-72.643566939999999</v>
      </c>
      <c r="E3086">
        <v>0</v>
      </c>
      <c r="F3086">
        <v>0</v>
      </c>
      <c r="G3086">
        <v>0</v>
      </c>
      <c r="H3086">
        <v>0</v>
      </c>
      <c r="I3086">
        <v>0</v>
      </c>
      <c r="J3086">
        <v>0</v>
      </c>
      <c r="K3086">
        <v>0</v>
      </c>
      <c r="L3086">
        <v>0</v>
      </c>
      <c r="M3086">
        <v>0</v>
      </c>
      <c r="N3086">
        <v>0</v>
      </c>
      <c r="O3086">
        <v>0</v>
      </c>
      <c r="P3086">
        <v>0</v>
      </c>
      <c r="Q3086">
        <v>0</v>
      </c>
      <c r="R3086">
        <v>0</v>
      </c>
      <c r="S3086">
        <v>0</v>
      </c>
      <c r="T3086">
        <v>0</v>
      </c>
      <c r="U3086">
        <v>0</v>
      </c>
      <c r="V3086">
        <v>0</v>
      </c>
      <c r="W3086">
        <v>0</v>
      </c>
      <c r="X3086">
        <v>0</v>
      </c>
      <c r="Y3086">
        <v>0</v>
      </c>
      <c r="Z3086">
        <v>0</v>
      </c>
      <c r="AA3086">
        <v>0</v>
      </c>
      <c r="AB3086">
        <v>0</v>
      </c>
      <c r="AC3086">
        <v>0</v>
      </c>
      <c r="AD3086">
        <v>0</v>
      </c>
      <c r="AE3086">
        <v>0</v>
      </c>
      <c r="AF3086">
        <v>0</v>
      </c>
      <c r="AG3086">
        <v>0</v>
      </c>
      <c r="AH3086">
        <v>0</v>
      </c>
      <c r="AI3086">
        <v>0</v>
      </c>
      <c r="AJ3086">
        <v>0</v>
      </c>
      <c r="AK3086">
        <v>0</v>
      </c>
      <c r="AL3086">
        <v>0</v>
      </c>
      <c r="AM3086">
        <v>0</v>
      </c>
      <c r="AN3086">
        <v>0</v>
      </c>
      <c r="AO3086">
        <v>0</v>
      </c>
      <c r="AP3086">
        <v>0</v>
      </c>
      <c r="AQ3086">
        <v>0</v>
      </c>
      <c r="AR3086">
        <v>0</v>
      </c>
      <c r="AS3086">
        <v>0</v>
      </c>
      <c r="AT3086">
        <v>0</v>
      </c>
      <c r="AU3086">
        <v>0</v>
      </c>
      <c r="AV3086">
        <v>0</v>
      </c>
      <c r="AW3086">
        <v>0</v>
      </c>
      <c r="AX3086">
        <v>0</v>
      </c>
      <c r="AY3086">
        <v>0</v>
      </c>
      <c r="AZ3086">
        <v>0</v>
      </c>
      <c r="BA3086">
        <v>0</v>
      </c>
      <c r="BB3086">
        <v>0</v>
      </c>
      <c r="BC3086">
        <v>0</v>
      </c>
      <c r="BD3086">
        <v>0</v>
      </c>
      <c r="BE3086">
        <v>0</v>
      </c>
      <c r="BF3086">
        <v>0</v>
      </c>
      <c r="BG3086">
        <v>0</v>
      </c>
      <c r="BH3086">
        <v>0</v>
      </c>
      <c r="BI3086">
        <v>0</v>
      </c>
      <c r="BJ3086">
        <v>0</v>
      </c>
      <c r="BK3086">
        <v>0</v>
      </c>
      <c r="BL3086">
        <v>0</v>
      </c>
      <c r="BM3086">
        <v>0</v>
      </c>
      <c r="BN3086">
        <v>0</v>
      </c>
      <c r="BO3086">
        <v>0</v>
      </c>
      <c r="BP3086">
        <v>0</v>
      </c>
      <c r="BQ3086">
        <v>0</v>
      </c>
      <c r="BR3086">
        <v>0</v>
      </c>
      <c r="BS3086">
        <v>0</v>
      </c>
      <c r="BT3086">
        <v>0</v>
      </c>
      <c r="BU3086">
        <v>0</v>
      </c>
      <c r="BV3086">
        <v>0</v>
      </c>
      <c r="BW3086">
        <v>0</v>
      </c>
      <c r="BX3086">
        <v>0</v>
      </c>
      <c r="BY3086">
        <v>0</v>
      </c>
      <c r="BZ3086">
        <v>0</v>
      </c>
      <c r="CA3086">
        <v>0</v>
      </c>
      <c r="CB3086">
        <v>0</v>
      </c>
      <c r="CC3086">
        <v>0</v>
      </c>
      <c r="CD3086">
        <v>0</v>
      </c>
      <c r="CE3086">
        <v>1</v>
      </c>
      <c r="CF3086">
        <v>1</v>
      </c>
      <c r="CG3086">
        <v>2</v>
      </c>
      <c r="CH3086">
        <v>2</v>
      </c>
      <c r="CI3086">
        <v>2</v>
      </c>
      <c r="CJ3086">
        <v>2</v>
      </c>
      <c r="CK3086">
        <v>2</v>
      </c>
      <c r="CL3086">
        <v>2</v>
      </c>
      <c r="CM3086">
        <v>2</v>
      </c>
      <c r="CN3086">
        <v>2</v>
      </c>
      <c r="CO3086">
        <v>2</v>
      </c>
      <c r="CP3086">
        <v>2</v>
      </c>
      <c r="CQ3086">
        <v>2</v>
      </c>
      <c r="CR3086">
        <v>2</v>
      </c>
      <c r="CS3086">
        <v>2</v>
      </c>
      <c r="CT3086">
        <v>2</v>
      </c>
      <c r="CU3086">
        <v>2</v>
      </c>
      <c r="CV3086">
        <v>2</v>
      </c>
      <c r="CW3086">
        <v>2</v>
      </c>
      <c r="CX3086">
        <v>2</v>
      </c>
      <c r="CY3086">
        <v>2</v>
      </c>
      <c r="CZ3086">
        <v>2</v>
      </c>
      <c r="DA3086">
        <v>2</v>
      </c>
      <c r="DB3086">
        <v>2</v>
      </c>
      <c r="DC3086">
        <v>2</v>
      </c>
      <c r="DD3086">
        <v>1</v>
      </c>
      <c r="DE3086">
        <v>1</v>
      </c>
      <c r="DF3086">
        <v>1</v>
      </c>
      <c r="DG3086">
        <v>1</v>
      </c>
      <c r="DH3086">
        <v>1</v>
      </c>
      <c r="DI3086">
        <v>1</v>
      </c>
      <c r="DJ3086">
        <v>1</v>
      </c>
      <c r="DK3086">
        <v>1</v>
      </c>
      <c r="DL3086">
        <v>1</v>
      </c>
      <c r="DM3086">
        <v>1</v>
      </c>
      <c r="DN3086">
        <v>1</v>
      </c>
      <c r="DO3086">
        <v>1</v>
      </c>
    </row>
    <row r="3087" spans="2:119">
      <c r="B3087" t="s">
        <v>582</v>
      </c>
      <c r="C3087">
        <v>44.004702219999999</v>
      </c>
      <c r="D3087">
        <v>-72.376401040000005</v>
      </c>
      <c r="E3087">
        <v>0</v>
      </c>
      <c r="F3087">
        <v>0</v>
      </c>
      <c r="G3087">
        <v>0</v>
      </c>
      <c r="H3087">
        <v>0</v>
      </c>
      <c r="I3087">
        <v>0</v>
      </c>
      <c r="J3087">
        <v>0</v>
      </c>
      <c r="K3087">
        <v>0</v>
      </c>
      <c r="L3087">
        <v>0</v>
      </c>
      <c r="M3087">
        <v>0</v>
      </c>
      <c r="N3087">
        <v>0</v>
      </c>
      <c r="O3087">
        <v>0</v>
      </c>
      <c r="P3087">
        <v>0</v>
      </c>
      <c r="Q3087">
        <v>0</v>
      </c>
      <c r="R3087">
        <v>0</v>
      </c>
      <c r="S3087">
        <v>0</v>
      </c>
      <c r="T3087">
        <v>0</v>
      </c>
      <c r="U3087">
        <v>0</v>
      </c>
      <c r="V3087">
        <v>0</v>
      </c>
      <c r="W3087">
        <v>0</v>
      </c>
      <c r="X3087">
        <v>0</v>
      </c>
      <c r="Y3087">
        <v>0</v>
      </c>
      <c r="Z3087">
        <v>0</v>
      </c>
      <c r="AA3087">
        <v>0</v>
      </c>
      <c r="AB3087">
        <v>0</v>
      </c>
      <c r="AC3087">
        <v>0</v>
      </c>
      <c r="AD3087">
        <v>0</v>
      </c>
      <c r="AE3087">
        <v>0</v>
      </c>
      <c r="AF3087">
        <v>0</v>
      </c>
      <c r="AG3087">
        <v>0</v>
      </c>
      <c r="AH3087">
        <v>0</v>
      </c>
      <c r="AI3087">
        <v>0</v>
      </c>
      <c r="AJ3087">
        <v>0</v>
      </c>
      <c r="AK3087">
        <v>0</v>
      </c>
      <c r="AL3087">
        <v>0</v>
      </c>
      <c r="AM3087">
        <v>0</v>
      </c>
      <c r="AN3087">
        <v>0</v>
      </c>
      <c r="AO3087">
        <v>0</v>
      </c>
      <c r="AP3087">
        <v>0</v>
      </c>
      <c r="AQ3087">
        <v>0</v>
      </c>
      <c r="AR3087">
        <v>0</v>
      </c>
      <c r="AS3087">
        <v>0</v>
      </c>
      <c r="AT3087">
        <v>0</v>
      </c>
      <c r="AU3087">
        <v>0</v>
      </c>
      <c r="AV3087">
        <v>0</v>
      </c>
      <c r="AW3087">
        <v>0</v>
      </c>
      <c r="AX3087">
        <v>0</v>
      </c>
      <c r="AY3087">
        <v>0</v>
      </c>
      <c r="AZ3087">
        <v>0</v>
      </c>
      <c r="BA3087">
        <v>0</v>
      </c>
      <c r="BB3087">
        <v>0</v>
      </c>
      <c r="BC3087">
        <v>0</v>
      </c>
      <c r="BD3087">
        <v>0</v>
      </c>
      <c r="BE3087">
        <v>0</v>
      </c>
      <c r="BF3087">
        <v>0</v>
      </c>
      <c r="BG3087">
        <v>0</v>
      </c>
      <c r="BH3087">
        <v>0</v>
      </c>
      <c r="BI3087">
        <v>0</v>
      </c>
      <c r="BJ3087">
        <v>0</v>
      </c>
      <c r="BK3087">
        <v>0</v>
      </c>
      <c r="BL3087">
        <v>0</v>
      </c>
      <c r="BM3087">
        <v>0</v>
      </c>
      <c r="BN3087">
        <v>0</v>
      </c>
      <c r="BO3087">
        <v>0</v>
      </c>
      <c r="BP3087">
        <v>0</v>
      </c>
      <c r="BQ3087">
        <v>0</v>
      </c>
      <c r="BR3087">
        <v>0</v>
      </c>
      <c r="BS3087">
        <v>0</v>
      </c>
      <c r="BT3087">
        <v>0</v>
      </c>
      <c r="BU3087">
        <v>0</v>
      </c>
      <c r="BV3087">
        <v>0</v>
      </c>
      <c r="BW3087">
        <v>0</v>
      </c>
      <c r="BX3087">
        <v>0</v>
      </c>
      <c r="BY3087">
        <v>0</v>
      </c>
      <c r="BZ3087">
        <v>0</v>
      </c>
      <c r="CA3087">
        <v>0</v>
      </c>
      <c r="CB3087">
        <v>0</v>
      </c>
      <c r="CC3087">
        <v>0</v>
      </c>
      <c r="CD3087">
        <v>0</v>
      </c>
      <c r="CE3087">
        <v>0</v>
      </c>
      <c r="CF3087">
        <v>0</v>
      </c>
      <c r="CG3087">
        <v>0</v>
      </c>
      <c r="CH3087">
        <v>0</v>
      </c>
      <c r="CI3087">
        <v>0</v>
      </c>
      <c r="CJ3087">
        <v>0</v>
      </c>
      <c r="CK3087">
        <v>0</v>
      </c>
      <c r="CL3087">
        <v>0</v>
      </c>
      <c r="CM3087">
        <v>0</v>
      </c>
      <c r="CN3087">
        <v>0</v>
      </c>
      <c r="CO3087">
        <v>0</v>
      </c>
      <c r="CP3087">
        <v>0</v>
      </c>
      <c r="CQ3087">
        <v>0</v>
      </c>
      <c r="CR3087">
        <v>0</v>
      </c>
      <c r="CS3087">
        <v>0</v>
      </c>
      <c r="CT3087">
        <v>0</v>
      </c>
      <c r="CU3087">
        <v>0</v>
      </c>
      <c r="CV3087">
        <v>0</v>
      </c>
      <c r="CW3087">
        <v>0</v>
      </c>
      <c r="CX3087">
        <v>0</v>
      </c>
      <c r="CY3087">
        <v>0</v>
      </c>
      <c r="CZ3087">
        <v>0</v>
      </c>
      <c r="DA3087">
        <v>0</v>
      </c>
      <c r="DB3087">
        <v>0</v>
      </c>
      <c r="DC3087">
        <v>0</v>
      </c>
      <c r="DD3087">
        <v>0</v>
      </c>
      <c r="DE3087">
        <v>0</v>
      </c>
      <c r="DF3087">
        <v>0</v>
      </c>
      <c r="DG3087">
        <v>0</v>
      </c>
      <c r="DH3087">
        <v>0</v>
      </c>
      <c r="DI3087">
        <v>0</v>
      </c>
      <c r="DJ3087">
        <v>0</v>
      </c>
      <c r="DK3087">
        <v>0</v>
      </c>
      <c r="DL3087">
        <v>0</v>
      </c>
      <c r="DM3087">
        <v>0</v>
      </c>
      <c r="DN3087">
        <v>0</v>
      </c>
      <c r="DO3087">
        <v>0</v>
      </c>
    </row>
    <row r="3088" spans="2:119">
      <c r="B3088" t="s">
        <v>582</v>
      </c>
      <c r="C3088">
        <v>44.829640240000003</v>
      </c>
      <c r="D3088">
        <v>-72.245626970000004</v>
      </c>
      <c r="E3088">
        <v>0</v>
      </c>
      <c r="F3088">
        <v>0</v>
      </c>
      <c r="G3088">
        <v>0</v>
      </c>
      <c r="H3088">
        <v>0</v>
      </c>
      <c r="I3088">
        <v>0</v>
      </c>
      <c r="J3088">
        <v>0</v>
      </c>
      <c r="K3088">
        <v>0</v>
      </c>
      <c r="L3088">
        <v>0</v>
      </c>
      <c r="M3088">
        <v>0</v>
      </c>
      <c r="N3088">
        <v>0</v>
      </c>
      <c r="O3088">
        <v>0</v>
      </c>
      <c r="P3088">
        <v>0</v>
      </c>
      <c r="Q3088">
        <v>0</v>
      </c>
      <c r="R3088">
        <v>0</v>
      </c>
      <c r="S3088">
        <v>0</v>
      </c>
      <c r="T3088">
        <v>0</v>
      </c>
      <c r="U3088">
        <v>0</v>
      </c>
      <c r="V3088">
        <v>0</v>
      </c>
      <c r="W3088">
        <v>0</v>
      </c>
      <c r="X3088">
        <v>0</v>
      </c>
      <c r="Y3088">
        <v>0</v>
      </c>
      <c r="Z3088">
        <v>0</v>
      </c>
      <c r="AA3088">
        <v>0</v>
      </c>
      <c r="AB3088">
        <v>0</v>
      </c>
      <c r="AC3088">
        <v>0</v>
      </c>
      <c r="AD3088">
        <v>0</v>
      </c>
      <c r="AE3088">
        <v>0</v>
      </c>
      <c r="AF3088">
        <v>0</v>
      </c>
      <c r="AG3088">
        <v>0</v>
      </c>
      <c r="AH3088">
        <v>0</v>
      </c>
      <c r="AI3088">
        <v>0</v>
      </c>
      <c r="AJ3088">
        <v>0</v>
      </c>
      <c r="AK3088">
        <v>0</v>
      </c>
      <c r="AL3088">
        <v>0</v>
      </c>
      <c r="AM3088">
        <v>0</v>
      </c>
      <c r="AN3088">
        <v>0</v>
      </c>
      <c r="AO3088">
        <v>0</v>
      </c>
      <c r="AP3088">
        <v>0</v>
      </c>
      <c r="AQ3088">
        <v>0</v>
      </c>
      <c r="AR3088">
        <v>0</v>
      </c>
      <c r="AS3088">
        <v>0</v>
      </c>
      <c r="AT3088">
        <v>0</v>
      </c>
      <c r="AU3088">
        <v>0</v>
      </c>
      <c r="AV3088">
        <v>0</v>
      </c>
      <c r="AW3088">
        <v>0</v>
      </c>
      <c r="AX3088">
        <v>0</v>
      </c>
      <c r="AY3088">
        <v>0</v>
      </c>
      <c r="AZ3088">
        <v>0</v>
      </c>
      <c r="BA3088">
        <v>0</v>
      </c>
      <c r="BB3088">
        <v>0</v>
      </c>
      <c r="BC3088">
        <v>0</v>
      </c>
      <c r="BD3088">
        <v>0</v>
      </c>
      <c r="BE3088">
        <v>0</v>
      </c>
      <c r="BF3088">
        <v>0</v>
      </c>
      <c r="BG3088">
        <v>0</v>
      </c>
      <c r="BH3088">
        <v>0</v>
      </c>
      <c r="BI3088">
        <v>0</v>
      </c>
      <c r="BJ3088">
        <v>0</v>
      </c>
      <c r="BK3088">
        <v>0</v>
      </c>
      <c r="BL3088">
        <v>0</v>
      </c>
      <c r="BM3088">
        <v>0</v>
      </c>
      <c r="BN3088">
        <v>0</v>
      </c>
      <c r="BO3088">
        <v>0</v>
      </c>
      <c r="BP3088">
        <v>0</v>
      </c>
      <c r="BQ3088">
        <v>0</v>
      </c>
      <c r="BR3088">
        <v>0</v>
      </c>
      <c r="BS3088">
        <v>0</v>
      </c>
      <c r="BT3088">
        <v>0</v>
      </c>
      <c r="BU3088">
        <v>0</v>
      </c>
      <c r="BV3088">
        <v>0</v>
      </c>
      <c r="BW3088">
        <v>0</v>
      </c>
      <c r="BX3088">
        <v>0</v>
      </c>
      <c r="BY3088">
        <v>0</v>
      </c>
      <c r="BZ3088">
        <v>0</v>
      </c>
      <c r="CA3088">
        <v>0</v>
      </c>
      <c r="CB3088">
        <v>0</v>
      </c>
      <c r="CC3088">
        <v>0</v>
      </c>
      <c r="CD3088">
        <v>0</v>
      </c>
      <c r="CE3088">
        <v>0</v>
      </c>
      <c r="CF3088">
        <v>0</v>
      </c>
      <c r="CG3088">
        <v>0</v>
      </c>
      <c r="CH3088">
        <v>0</v>
      </c>
      <c r="CI3088">
        <v>0</v>
      </c>
      <c r="CJ3088">
        <v>0</v>
      </c>
      <c r="CK3088">
        <v>0</v>
      </c>
      <c r="CL3088">
        <v>0</v>
      </c>
      <c r="CM3088">
        <v>0</v>
      </c>
      <c r="CN3088">
        <v>0</v>
      </c>
      <c r="CO3088">
        <v>0</v>
      </c>
      <c r="CP3088">
        <v>0</v>
      </c>
      <c r="CQ3088">
        <v>0</v>
      </c>
      <c r="CR3088">
        <v>0</v>
      </c>
      <c r="CS3088">
        <v>0</v>
      </c>
      <c r="CT3088">
        <v>0</v>
      </c>
      <c r="CU3088">
        <v>0</v>
      </c>
      <c r="CV3088">
        <v>0</v>
      </c>
      <c r="CW3088">
        <v>0</v>
      </c>
      <c r="CX3088">
        <v>0</v>
      </c>
      <c r="CY3088">
        <v>0</v>
      </c>
      <c r="CZ3088">
        <v>0</v>
      </c>
      <c r="DA3088">
        <v>0</v>
      </c>
      <c r="DB3088">
        <v>0</v>
      </c>
      <c r="DC3088">
        <v>0</v>
      </c>
      <c r="DD3088">
        <v>0</v>
      </c>
      <c r="DE3088">
        <v>0</v>
      </c>
      <c r="DF3088">
        <v>0</v>
      </c>
      <c r="DG3088">
        <v>0</v>
      </c>
      <c r="DH3088">
        <v>0</v>
      </c>
      <c r="DI3088">
        <v>0</v>
      </c>
      <c r="DJ3088">
        <v>0</v>
      </c>
      <c r="DK3088">
        <v>0</v>
      </c>
      <c r="DL3088">
        <v>0</v>
      </c>
      <c r="DM3088">
        <v>0</v>
      </c>
      <c r="DN3088">
        <v>0</v>
      </c>
      <c r="DO3088">
        <v>0</v>
      </c>
    </row>
    <row r="3089" spans="2:119">
      <c r="B3089" t="s">
        <v>582</v>
      </c>
      <c r="C3089">
        <v>43.577235780000002</v>
      </c>
      <c r="D3089">
        <v>-73.037416759999999</v>
      </c>
      <c r="E3089">
        <v>0</v>
      </c>
      <c r="F3089">
        <v>0</v>
      </c>
      <c r="G3089">
        <v>0</v>
      </c>
      <c r="H3089">
        <v>0</v>
      </c>
      <c r="I3089">
        <v>0</v>
      </c>
      <c r="J3089">
        <v>0</v>
      </c>
      <c r="K3089">
        <v>0</v>
      </c>
      <c r="L3089">
        <v>0</v>
      </c>
      <c r="M3089">
        <v>0</v>
      </c>
      <c r="N3089">
        <v>0</v>
      </c>
      <c r="O3089">
        <v>0</v>
      </c>
      <c r="P3089">
        <v>0</v>
      </c>
      <c r="Q3089">
        <v>0</v>
      </c>
      <c r="R3089">
        <v>0</v>
      </c>
      <c r="S3089">
        <v>0</v>
      </c>
      <c r="T3089">
        <v>0</v>
      </c>
      <c r="U3089">
        <v>0</v>
      </c>
      <c r="V3089">
        <v>0</v>
      </c>
      <c r="W3089">
        <v>0</v>
      </c>
      <c r="X3089">
        <v>0</v>
      </c>
      <c r="Y3089">
        <v>0</v>
      </c>
      <c r="Z3089">
        <v>0</v>
      </c>
      <c r="AA3089">
        <v>0</v>
      </c>
      <c r="AB3089">
        <v>0</v>
      </c>
      <c r="AC3089">
        <v>0</v>
      </c>
      <c r="AD3089">
        <v>0</v>
      </c>
      <c r="AE3089">
        <v>0</v>
      </c>
      <c r="AF3089">
        <v>0</v>
      </c>
      <c r="AG3089">
        <v>0</v>
      </c>
      <c r="AH3089">
        <v>0</v>
      </c>
      <c r="AI3089">
        <v>0</v>
      </c>
      <c r="AJ3089">
        <v>0</v>
      </c>
      <c r="AK3089">
        <v>0</v>
      </c>
      <c r="AL3089">
        <v>0</v>
      </c>
      <c r="AM3089">
        <v>0</v>
      </c>
      <c r="AN3089">
        <v>0</v>
      </c>
      <c r="AO3089">
        <v>0</v>
      </c>
      <c r="AP3089">
        <v>0</v>
      </c>
      <c r="AQ3089">
        <v>0</v>
      </c>
      <c r="AR3089">
        <v>0</v>
      </c>
      <c r="AS3089">
        <v>0</v>
      </c>
      <c r="AT3089">
        <v>0</v>
      </c>
      <c r="AU3089">
        <v>0</v>
      </c>
      <c r="AV3089">
        <v>0</v>
      </c>
      <c r="AW3089">
        <v>0</v>
      </c>
      <c r="AX3089">
        <v>0</v>
      </c>
      <c r="AY3089">
        <v>0</v>
      </c>
      <c r="AZ3089">
        <v>0</v>
      </c>
      <c r="BA3089">
        <v>0</v>
      </c>
      <c r="BB3089">
        <v>0</v>
      </c>
      <c r="BC3089">
        <v>0</v>
      </c>
      <c r="BD3089">
        <v>0</v>
      </c>
      <c r="BE3089">
        <v>0</v>
      </c>
      <c r="BF3089">
        <v>0</v>
      </c>
      <c r="BG3089">
        <v>0</v>
      </c>
      <c r="BH3089">
        <v>0</v>
      </c>
      <c r="BI3089">
        <v>0</v>
      </c>
      <c r="BJ3089">
        <v>0</v>
      </c>
      <c r="BK3089">
        <v>0</v>
      </c>
      <c r="BL3089">
        <v>0</v>
      </c>
      <c r="BM3089">
        <v>0</v>
      </c>
      <c r="BN3089">
        <v>0</v>
      </c>
      <c r="BO3089">
        <v>0</v>
      </c>
      <c r="BP3089">
        <v>0</v>
      </c>
      <c r="BQ3089">
        <v>0</v>
      </c>
      <c r="BR3089">
        <v>0</v>
      </c>
      <c r="BS3089">
        <v>0</v>
      </c>
      <c r="BT3089">
        <v>0</v>
      </c>
      <c r="BU3089">
        <v>0</v>
      </c>
      <c r="BV3089">
        <v>0</v>
      </c>
      <c r="BW3089">
        <v>0</v>
      </c>
      <c r="BX3089">
        <v>0</v>
      </c>
      <c r="BY3089">
        <v>0</v>
      </c>
      <c r="BZ3089">
        <v>0</v>
      </c>
      <c r="CA3089">
        <v>0</v>
      </c>
      <c r="CB3089">
        <v>0</v>
      </c>
      <c r="CC3089">
        <v>0</v>
      </c>
      <c r="CD3089">
        <v>0</v>
      </c>
      <c r="CE3089">
        <v>0</v>
      </c>
      <c r="CF3089">
        <v>0</v>
      </c>
      <c r="CG3089">
        <v>0</v>
      </c>
      <c r="CH3089">
        <v>0</v>
      </c>
      <c r="CI3089">
        <v>0</v>
      </c>
      <c r="CJ3089">
        <v>0</v>
      </c>
      <c r="CK3089">
        <v>0</v>
      </c>
      <c r="CL3089">
        <v>0</v>
      </c>
      <c r="CM3089">
        <v>1</v>
      </c>
      <c r="CN3089">
        <v>1</v>
      </c>
      <c r="CO3089">
        <v>1</v>
      </c>
      <c r="CP3089">
        <v>1</v>
      </c>
      <c r="CQ3089">
        <v>1</v>
      </c>
      <c r="CR3089">
        <v>1</v>
      </c>
      <c r="CS3089">
        <v>1</v>
      </c>
      <c r="CT3089">
        <v>1</v>
      </c>
      <c r="CU3089">
        <v>1</v>
      </c>
      <c r="CV3089">
        <v>1</v>
      </c>
      <c r="CW3089">
        <v>1</v>
      </c>
      <c r="CX3089">
        <v>1</v>
      </c>
      <c r="CY3089">
        <v>1</v>
      </c>
      <c r="CZ3089">
        <v>1</v>
      </c>
      <c r="DA3089">
        <v>1</v>
      </c>
      <c r="DB3089">
        <v>1</v>
      </c>
      <c r="DC3089">
        <v>1</v>
      </c>
      <c r="DD3089">
        <v>1</v>
      </c>
      <c r="DE3089">
        <v>1</v>
      </c>
      <c r="DF3089">
        <v>1</v>
      </c>
      <c r="DG3089">
        <v>1</v>
      </c>
      <c r="DH3089">
        <v>1</v>
      </c>
      <c r="DI3089">
        <v>1</v>
      </c>
      <c r="DJ3089">
        <v>1</v>
      </c>
      <c r="DK3089">
        <v>1</v>
      </c>
      <c r="DL3089">
        <v>1</v>
      </c>
      <c r="DM3089">
        <v>1</v>
      </c>
      <c r="DN3089">
        <v>1</v>
      </c>
      <c r="DO3089">
        <v>1</v>
      </c>
    </row>
    <row r="3090" spans="2:119">
      <c r="B3090" t="s">
        <v>582</v>
      </c>
      <c r="C3090">
        <v>44.273432409999998</v>
      </c>
      <c r="D3090">
        <v>-72.616049779999997</v>
      </c>
      <c r="E3090">
        <v>0</v>
      </c>
      <c r="F3090">
        <v>0</v>
      </c>
      <c r="G3090">
        <v>0</v>
      </c>
      <c r="H3090">
        <v>0</v>
      </c>
      <c r="I3090">
        <v>0</v>
      </c>
      <c r="J3090">
        <v>0</v>
      </c>
      <c r="K3090">
        <v>0</v>
      </c>
      <c r="L3090">
        <v>0</v>
      </c>
      <c r="M3090">
        <v>0</v>
      </c>
      <c r="N3090">
        <v>0</v>
      </c>
      <c r="O3090">
        <v>0</v>
      </c>
      <c r="P3090">
        <v>0</v>
      </c>
      <c r="Q3090">
        <v>0</v>
      </c>
      <c r="R3090">
        <v>0</v>
      </c>
      <c r="S3090">
        <v>0</v>
      </c>
      <c r="T3090">
        <v>0</v>
      </c>
      <c r="U3090">
        <v>0</v>
      </c>
      <c r="V3090">
        <v>0</v>
      </c>
      <c r="W3090">
        <v>0</v>
      </c>
      <c r="X3090">
        <v>0</v>
      </c>
      <c r="Y3090">
        <v>0</v>
      </c>
      <c r="Z3090">
        <v>0</v>
      </c>
      <c r="AA3090">
        <v>0</v>
      </c>
      <c r="AB3090">
        <v>0</v>
      </c>
      <c r="AC3090">
        <v>0</v>
      </c>
      <c r="AD3090">
        <v>0</v>
      </c>
      <c r="AE3090">
        <v>0</v>
      </c>
      <c r="AF3090">
        <v>0</v>
      </c>
      <c r="AG3090">
        <v>0</v>
      </c>
      <c r="AH3090">
        <v>0</v>
      </c>
      <c r="AI3090">
        <v>0</v>
      </c>
      <c r="AJ3090">
        <v>0</v>
      </c>
      <c r="AK3090">
        <v>0</v>
      </c>
      <c r="AL3090">
        <v>0</v>
      </c>
      <c r="AM3090">
        <v>0</v>
      </c>
      <c r="AN3090">
        <v>0</v>
      </c>
      <c r="AO3090">
        <v>0</v>
      </c>
      <c r="AP3090">
        <v>0</v>
      </c>
      <c r="AQ3090">
        <v>0</v>
      </c>
      <c r="AR3090">
        <v>0</v>
      </c>
      <c r="AS3090">
        <v>0</v>
      </c>
      <c r="AT3090">
        <v>0</v>
      </c>
      <c r="AU3090">
        <v>0</v>
      </c>
      <c r="AV3090">
        <v>0</v>
      </c>
      <c r="AW3090">
        <v>0</v>
      </c>
      <c r="AX3090">
        <v>0</v>
      </c>
      <c r="AY3090">
        <v>0</v>
      </c>
      <c r="AZ3090">
        <v>0</v>
      </c>
      <c r="BA3090">
        <v>0</v>
      </c>
      <c r="BB3090">
        <v>0</v>
      </c>
      <c r="BC3090">
        <v>0</v>
      </c>
      <c r="BD3090">
        <v>0</v>
      </c>
      <c r="BE3090">
        <v>0</v>
      </c>
      <c r="BF3090">
        <v>0</v>
      </c>
      <c r="BG3090">
        <v>0</v>
      </c>
      <c r="BH3090">
        <v>0</v>
      </c>
      <c r="BI3090">
        <v>0</v>
      </c>
      <c r="BJ3090">
        <v>0</v>
      </c>
      <c r="BK3090">
        <v>0</v>
      </c>
      <c r="BL3090">
        <v>0</v>
      </c>
      <c r="BM3090">
        <v>0</v>
      </c>
      <c r="BN3090">
        <v>0</v>
      </c>
      <c r="BO3090">
        <v>0</v>
      </c>
      <c r="BP3090">
        <v>0</v>
      </c>
      <c r="BQ3090">
        <v>0</v>
      </c>
      <c r="BR3090">
        <v>0</v>
      </c>
      <c r="BS3090">
        <v>0</v>
      </c>
      <c r="BT3090">
        <v>0</v>
      </c>
      <c r="BU3090">
        <v>0</v>
      </c>
      <c r="BV3090">
        <v>0</v>
      </c>
      <c r="BW3090">
        <v>0</v>
      </c>
      <c r="BX3090">
        <v>0</v>
      </c>
      <c r="BY3090">
        <v>0</v>
      </c>
      <c r="BZ3090">
        <v>0</v>
      </c>
      <c r="CA3090">
        <v>0</v>
      </c>
      <c r="CB3090">
        <v>0</v>
      </c>
      <c r="CC3090">
        <v>0</v>
      </c>
      <c r="CD3090">
        <v>0</v>
      </c>
      <c r="CE3090">
        <v>0</v>
      </c>
      <c r="CF3090">
        <v>0</v>
      </c>
      <c r="CG3090">
        <v>0</v>
      </c>
      <c r="CH3090">
        <v>0</v>
      </c>
      <c r="CI3090">
        <v>0</v>
      </c>
      <c r="CJ3090">
        <v>0</v>
      </c>
      <c r="CK3090">
        <v>0</v>
      </c>
      <c r="CL3090">
        <v>0</v>
      </c>
      <c r="CM3090">
        <v>1</v>
      </c>
      <c r="CN3090">
        <v>1</v>
      </c>
      <c r="CO3090">
        <v>1</v>
      </c>
      <c r="CP3090">
        <v>1</v>
      </c>
      <c r="CQ3090">
        <v>1</v>
      </c>
      <c r="CR3090">
        <v>1</v>
      </c>
      <c r="CS3090">
        <v>1</v>
      </c>
      <c r="CT3090">
        <v>1</v>
      </c>
      <c r="CU3090">
        <v>1</v>
      </c>
      <c r="CV3090">
        <v>1</v>
      </c>
      <c r="CW3090">
        <v>1</v>
      </c>
      <c r="CX3090">
        <v>1</v>
      </c>
      <c r="CY3090">
        <v>1</v>
      </c>
      <c r="CZ3090">
        <v>1</v>
      </c>
      <c r="DA3090">
        <v>1</v>
      </c>
      <c r="DB3090">
        <v>1</v>
      </c>
      <c r="DC3090">
        <v>1</v>
      </c>
      <c r="DD3090">
        <v>1</v>
      </c>
      <c r="DE3090">
        <v>1</v>
      </c>
      <c r="DF3090">
        <v>1</v>
      </c>
      <c r="DG3090">
        <v>1</v>
      </c>
      <c r="DH3090">
        <v>1</v>
      </c>
      <c r="DI3090">
        <v>1</v>
      </c>
      <c r="DJ3090">
        <v>1</v>
      </c>
      <c r="DK3090">
        <v>1</v>
      </c>
      <c r="DL3090">
        <v>1</v>
      </c>
      <c r="DM3090">
        <v>1</v>
      </c>
      <c r="DN3090">
        <v>1</v>
      </c>
      <c r="DO3090">
        <v>1</v>
      </c>
    </row>
    <row r="3091" spans="2:119">
      <c r="B3091" t="s">
        <v>582</v>
      </c>
      <c r="C3091">
        <v>42.986981999999998</v>
      </c>
      <c r="D3091">
        <v>-72.712688749999998</v>
      </c>
      <c r="E3091">
        <v>0</v>
      </c>
      <c r="F3091">
        <v>0</v>
      </c>
      <c r="G3091">
        <v>0</v>
      </c>
      <c r="H3091">
        <v>0</v>
      </c>
      <c r="I3091">
        <v>0</v>
      </c>
      <c r="J3091">
        <v>0</v>
      </c>
      <c r="K3091">
        <v>0</v>
      </c>
      <c r="L3091">
        <v>0</v>
      </c>
      <c r="M3091">
        <v>0</v>
      </c>
      <c r="N3091">
        <v>0</v>
      </c>
      <c r="O3091">
        <v>0</v>
      </c>
      <c r="P3091">
        <v>0</v>
      </c>
      <c r="Q3091">
        <v>0</v>
      </c>
      <c r="R3091">
        <v>0</v>
      </c>
      <c r="S3091">
        <v>0</v>
      </c>
      <c r="T3091">
        <v>0</v>
      </c>
      <c r="U3091">
        <v>0</v>
      </c>
      <c r="V3091">
        <v>0</v>
      </c>
      <c r="W3091">
        <v>0</v>
      </c>
      <c r="X3091">
        <v>0</v>
      </c>
      <c r="Y3091">
        <v>0</v>
      </c>
      <c r="Z3091">
        <v>0</v>
      </c>
      <c r="AA3091">
        <v>0</v>
      </c>
      <c r="AB3091">
        <v>0</v>
      </c>
      <c r="AC3091">
        <v>0</v>
      </c>
      <c r="AD3091">
        <v>0</v>
      </c>
      <c r="AE3091">
        <v>0</v>
      </c>
      <c r="AF3091">
        <v>0</v>
      </c>
      <c r="AG3091">
        <v>0</v>
      </c>
      <c r="AH3091">
        <v>0</v>
      </c>
      <c r="AI3091">
        <v>0</v>
      </c>
      <c r="AJ3091">
        <v>0</v>
      </c>
      <c r="AK3091">
        <v>0</v>
      </c>
      <c r="AL3091">
        <v>0</v>
      </c>
      <c r="AM3091">
        <v>0</v>
      </c>
      <c r="AN3091">
        <v>0</v>
      </c>
      <c r="AO3091">
        <v>0</v>
      </c>
      <c r="AP3091">
        <v>0</v>
      </c>
      <c r="AQ3091">
        <v>0</v>
      </c>
      <c r="AR3091">
        <v>0</v>
      </c>
      <c r="AS3091">
        <v>0</v>
      </c>
      <c r="AT3091">
        <v>0</v>
      </c>
      <c r="AU3091">
        <v>0</v>
      </c>
      <c r="AV3091">
        <v>0</v>
      </c>
      <c r="AW3091">
        <v>0</v>
      </c>
      <c r="AX3091">
        <v>0</v>
      </c>
      <c r="AY3091">
        <v>0</v>
      </c>
      <c r="AZ3091">
        <v>0</v>
      </c>
      <c r="BA3091">
        <v>0</v>
      </c>
      <c r="BB3091">
        <v>0</v>
      </c>
      <c r="BC3091">
        <v>0</v>
      </c>
      <c r="BD3091">
        <v>0</v>
      </c>
      <c r="BE3091">
        <v>0</v>
      </c>
      <c r="BF3091">
        <v>0</v>
      </c>
      <c r="BG3091">
        <v>0</v>
      </c>
      <c r="BH3091">
        <v>0</v>
      </c>
      <c r="BI3091">
        <v>0</v>
      </c>
      <c r="BJ3091">
        <v>0</v>
      </c>
      <c r="BK3091">
        <v>0</v>
      </c>
      <c r="BL3091">
        <v>0</v>
      </c>
      <c r="BM3091">
        <v>0</v>
      </c>
      <c r="BN3091">
        <v>0</v>
      </c>
      <c r="BO3091">
        <v>0</v>
      </c>
      <c r="BP3091">
        <v>0</v>
      </c>
      <c r="BQ3091">
        <v>0</v>
      </c>
      <c r="BR3091">
        <v>0</v>
      </c>
      <c r="BS3091">
        <v>0</v>
      </c>
      <c r="BT3091">
        <v>0</v>
      </c>
      <c r="BU3091">
        <v>0</v>
      </c>
      <c r="BV3091">
        <v>0</v>
      </c>
      <c r="BW3091">
        <v>0</v>
      </c>
      <c r="BX3091">
        <v>0</v>
      </c>
      <c r="BY3091">
        <v>0</v>
      </c>
      <c r="BZ3091">
        <v>0</v>
      </c>
      <c r="CA3091">
        <v>0</v>
      </c>
      <c r="CB3091">
        <v>0</v>
      </c>
      <c r="CC3091">
        <v>0</v>
      </c>
      <c r="CD3091">
        <v>0</v>
      </c>
      <c r="CE3091">
        <v>1</v>
      </c>
      <c r="CF3091">
        <v>1</v>
      </c>
      <c r="CG3091">
        <v>1</v>
      </c>
      <c r="CH3091">
        <v>1</v>
      </c>
      <c r="CI3091">
        <v>1</v>
      </c>
      <c r="CJ3091">
        <v>1</v>
      </c>
      <c r="CK3091">
        <v>1</v>
      </c>
      <c r="CL3091">
        <v>2</v>
      </c>
      <c r="CM3091">
        <v>2</v>
      </c>
      <c r="CN3091">
        <v>2</v>
      </c>
      <c r="CO3091">
        <v>2</v>
      </c>
      <c r="CP3091">
        <v>2</v>
      </c>
      <c r="CQ3091">
        <v>2</v>
      </c>
      <c r="CR3091">
        <v>2</v>
      </c>
      <c r="CS3091">
        <v>2</v>
      </c>
      <c r="CT3091">
        <v>2</v>
      </c>
      <c r="CU3091">
        <v>2</v>
      </c>
      <c r="CV3091">
        <v>2</v>
      </c>
      <c r="CW3091">
        <v>2</v>
      </c>
      <c r="CX3091">
        <v>2</v>
      </c>
      <c r="CY3091">
        <v>2</v>
      </c>
      <c r="CZ3091">
        <v>3</v>
      </c>
      <c r="DA3091">
        <v>3</v>
      </c>
      <c r="DB3091">
        <v>3</v>
      </c>
      <c r="DC3091">
        <v>3</v>
      </c>
      <c r="DD3091">
        <v>3</v>
      </c>
      <c r="DE3091">
        <v>3</v>
      </c>
      <c r="DF3091">
        <v>3</v>
      </c>
      <c r="DG3091">
        <v>3</v>
      </c>
      <c r="DH3091">
        <v>3</v>
      </c>
      <c r="DI3091">
        <v>3</v>
      </c>
      <c r="DJ3091">
        <v>3</v>
      </c>
      <c r="DK3091">
        <v>3</v>
      </c>
      <c r="DL3091">
        <v>3</v>
      </c>
      <c r="DM3091">
        <v>3</v>
      </c>
      <c r="DN3091">
        <v>3</v>
      </c>
      <c r="DO3091">
        <v>3</v>
      </c>
    </row>
    <row r="3092" spans="2:119">
      <c r="B3092" t="s">
        <v>582</v>
      </c>
      <c r="C3092">
        <v>43.580109370000002</v>
      </c>
      <c r="D3092">
        <v>-72.585951570000006</v>
      </c>
      <c r="E3092">
        <v>0</v>
      </c>
      <c r="F3092">
        <v>0</v>
      </c>
      <c r="G3092">
        <v>0</v>
      </c>
      <c r="H3092">
        <v>0</v>
      </c>
      <c r="I3092">
        <v>0</v>
      </c>
      <c r="J3092">
        <v>0</v>
      </c>
      <c r="K3092">
        <v>0</v>
      </c>
      <c r="L3092">
        <v>0</v>
      </c>
      <c r="M3092">
        <v>0</v>
      </c>
      <c r="N3092">
        <v>0</v>
      </c>
      <c r="O3092">
        <v>0</v>
      </c>
      <c r="P3092">
        <v>0</v>
      </c>
      <c r="Q3092">
        <v>0</v>
      </c>
      <c r="R3092">
        <v>0</v>
      </c>
      <c r="S3092">
        <v>0</v>
      </c>
      <c r="T3092">
        <v>0</v>
      </c>
      <c r="U3092">
        <v>0</v>
      </c>
      <c r="V3092">
        <v>0</v>
      </c>
      <c r="W3092">
        <v>0</v>
      </c>
      <c r="X3092">
        <v>0</v>
      </c>
      <c r="Y3092">
        <v>0</v>
      </c>
      <c r="Z3092">
        <v>0</v>
      </c>
      <c r="AA3092">
        <v>0</v>
      </c>
      <c r="AB3092">
        <v>0</v>
      </c>
      <c r="AC3092">
        <v>0</v>
      </c>
      <c r="AD3092">
        <v>0</v>
      </c>
      <c r="AE3092">
        <v>0</v>
      </c>
      <c r="AF3092">
        <v>0</v>
      </c>
      <c r="AG3092">
        <v>0</v>
      </c>
      <c r="AH3092">
        <v>0</v>
      </c>
      <c r="AI3092">
        <v>0</v>
      </c>
      <c r="AJ3092">
        <v>0</v>
      </c>
      <c r="AK3092">
        <v>0</v>
      </c>
      <c r="AL3092">
        <v>0</v>
      </c>
      <c r="AM3092">
        <v>0</v>
      </c>
      <c r="AN3092">
        <v>0</v>
      </c>
      <c r="AO3092">
        <v>0</v>
      </c>
      <c r="AP3092">
        <v>0</v>
      </c>
      <c r="AQ3092">
        <v>0</v>
      </c>
      <c r="AR3092">
        <v>0</v>
      </c>
      <c r="AS3092">
        <v>0</v>
      </c>
      <c r="AT3092">
        <v>0</v>
      </c>
      <c r="AU3092">
        <v>0</v>
      </c>
      <c r="AV3092">
        <v>0</v>
      </c>
      <c r="AW3092">
        <v>0</v>
      </c>
      <c r="AX3092">
        <v>0</v>
      </c>
      <c r="AY3092">
        <v>0</v>
      </c>
      <c r="AZ3092">
        <v>0</v>
      </c>
      <c r="BA3092">
        <v>0</v>
      </c>
      <c r="BB3092">
        <v>0</v>
      </c>
      <c r="BC3092">
        <v>0</v>
      </c>
      <c r="BD3092">
        <v>0</v>
      </c>
      <c r="BE3092">
        <v>0</v>
      </c>
      <c r="BF3092">
        <v>0</v>
      </c>
      <c r="BG3092">
        <v>0</v>
      </c>
      <c r="BH3092">
        <v>0</v>
      </c>
      <c r="BI3092">
        <v>0</v>
      </c>
      <c r="BJ3092">
        <v>1</v>
      </c>
      <c r="BK3092">
        <v>1</v>
      </c>
      <c r="BL3092">
        <v>1</v>
      </c>
      <c r="BM3092">
        <v>1</v>
      </c>
      <c r="BN3092">
        <v>1</v>
      </c>
      <c r="BO3092">
        <v>1</v>
      </c>
      <c r="BP3092">
        <v>1</v>
      </c>
      <c r="BQ3092">
        <v>1</v>
      </c>
      <c r="BR3092">
        <v>1</v>
      </c>
      <c r="BS3092">
        <v>1</v>
      </c>
      <c r="BT3092">
        <v>1</v>
      </c>
      <c r="BU3092">
        <v>1</v>
      </c>
      <c r="BV3092">
        <v>1</v>
      </c>
      <c r="BW3092">
        <v>1</v>
      </c>
      <c r="BX3092">
        <v>1</v>
      </c>
      <c r="BY3092">
        <v>1</v>
      </c>
      <c r="BZ3092">
        <v>1</v>
      </c>
      <c r="CA3092">
        <v>1</v>
      </c>
      <c r="CB3092">
        <v>1</v>
      </c>
      <c r="CC3092">
        <v>1</v>
      </c>
      <c r="CD3092">
        <v>1</v>
      </c>
      <c r="CE3092">
        <v>2</v>
      </c>
      <c r="CF3092">
        <v>2</v>
      </c>
      <c r="CG3092">
        <v>2</v>
      </c>
      <c r="CH3092">
        <v>2</v>
      </c>
      <c r="CI3092">
        <v>2</v>
      </c>
      <c r="CJ3092">
        <v>2</v>
      </c>
      <c r="CK3092">
        <v>2</v>
      </c>
      <c r="CL3092">
        <v>2</v>
      </c>
      <c r="CM3092">
        <v>2</v>
      </c>
      <c r="CN3092">
        <v>2</v>
      </c>
      <c r="CO3092">
        <v>2</v>
      </c>
      <c r="CP3092">
        <v>2</v>
      </c>
      <c r="CQ3092">
        <v>2</v>
      </c>
      <c r="CR3092">
        <v>2</v>
      </c>
      <c r="CS3092">
        <v>2</v>
      </c>
      <c r="CT3092">
        <v>2</v>
      </c>
      <c r="CU3092">
        <v>2</v>
      </c>
      <c r="CV3092">
        <v>2</v>
      </c>
      <c r="CW3092">
        <v>2</v>
      </c>
      <c r="CX3092">
        <v>2</v>
      </c>
      <c r="CY3092">
        <v>2</v>
      </c>
      <c r="CZ3092">
        <v>2</v>
      </c>
      <c r="DA3092">
        <v>2</v>
      </c>
      <c r="DB3092">
        <v>2</v>
      </c>
      <c r="DC3092">
        <v>2</v>
      </c>
      <c r="DD3092">
        <v>2</v>
      </c>
      <c r="DE3092">
        <v>2</v>
      </c>
      <c r="DF3092">
        <v>2</v>
      </c>
      <c r="DG3092">
        <v>2</v>
      </c>
      <c r="DH3092">
        <v>2</v>
      </c>
      <c r="DI3092">
        <v>2</v>
      </c>
      <c r="DJ3092">
        <v>2</v>
      </c>
      <c r="DK3092">
        <v>2</v>
      </c>
      <c r="DL3092">
        <v>2</v>
      </c>
      <c r="DM3092">
        <v>2</v>
      </c>
      <c r="DN3092">
        <v>2</v>
      </c>
      <c r="DO3092">
        <v>2</v>
      </c>
    </row>
    <row r="3093" spans="2:119">
      <c r="B3093" t="s">
        <v>583</v>
      </c>
      <c r="C3093">
        <v>37.767071610000002</v>
      </c>
      <c r="D3093">
        <v>-75.632346150000004</v>
      </c>
      <c r="E3093">
        <v>0</v>
      </c>
      <c r="F3093">
        <v>0</v>
      </c>
      <c r="G3093">
        <v>0</v>
      </c>
      <c r="H3093">
        <v>0</v>
      </c>
      <c r="I3093">
        <v>0</v>
      </c>
      <c r="J3093">
        <v>0</v>
      </c>
      <c r="K3093">
        <v>0</v>
      </c>
      <c r="L3093">
        <v>0</v>
      </c>
      <c r="M3093">
        <v>0</v>
      </c>
      <c r="N3093">
        <v>0</v>
      </c>
      <c r="O3093">
        <v>0</v>
      </c>
      <c r="P3093">
        <v>0</v>
      </c>
      <c r="Q3093">
        <v>0</v>
      </c>
      <c r="R3093">
        <v>0</v>
      </c>
      <c r="S3093">
        <v>0</v>
      </c>
      <c r="T3093">
        <v>0</v>
      </c>
      <c r="U3093">
        <v>0</v>
      </c>
      <c r="V3093">
        <v>0</v>
      </c>
      <c r="W3093">
        <v>0</v>
      </c>
      <c r="X3093">
        <v>0</v>
      </c>
      <c r="Y3093">
        <v>0</v>
      </c>
      <c r="Z3093">
        <v>0</v>
      </c>
      <c r="AA3093">
        <v>0</v>
      </c>
      <c r="AB3093">
        <v>0</v>
      </c>
      <c r="AC3093">
        <v>0</v>
      </c>
      <c r="AD3093">
        <v>0</v>
      </c>
      <c r="AE3093">
        <v>0</v>
      </c>
      <c r="AF3093">
        <v>0</v>
      </c>
      <c r="AG3093">
        <v>0</v>
      </c>
      <c r="AH3093">
        <v>0</v>
      </c>
      <c r="AI3093">
        <v>0</v>
      </c>
      <c r="AJ3093">
        <v>0</v>
      </c>
      <c r="AK3093">
        <v>0</v>
      </c>
      <c r="AL3093">
        <v>0</v>
      </c>
      <c r="AM3093">
        <v>0</v>
      </c>
      <c r="AN3093">
        <v>0</v>
      </c>
      <c r="AO3093">
        <v>0</v>
      </c>
      <c r="AP3093">
        <v>0</v>
      </c>
      <c r="AQ3093">
        <v>0</v>
      </c>
      <c r="AR3093">
        <v>0</v>
      </c>
      <c r="AS3093">
        <v>0</v>
      </c>
      <c r="AT3093">
        <v>0</v>
      </c>
      <c r="AU3093">
        <v>0</v>
      </c>
      <c r="AV3093">
        <v>0</v>
      </c>
      <c r="AW3093">
        <v>0</v>
      </c>
      <c r="AX3093">
        <v>0</v>
      </c>
      <c r="AY3093">
        <v>0</v>
      </c>
      <c r="AZ3093">
        <v>0</v>
      </c>
      <c r="BA3093">
        <v>0</v>
      </c>
      <c r="BB3093">
        <v>0</v>
      </c>
      <c r="BC3093">
        <v>0</v>
      </c>
      <c r="BD3093">
        <v>0</v>
      </c>
      <c r="BE3093">
        <v>0</v>
      </c>
      <c r="BF3093">
        <v>0</v>
      </c>
      <c r="BG3093">
        <v>0</v>
      </c>
      <c r="BH3093">
        <v>0</v>
      </c>
      <c r="BI3093">
        <v>0</v>
      </c>
      <c r="BJ3093">
        <v>0</v>
      </c>
      <c r="BK3093">
        <v>0</v>
      </c>
      <c r="BL3093">
        <v>0</v>
      </c>
      <c r="BM3093">
        <v>0</v>
      </c>
      <c r="BN3093">
        <v>0</v>
      </c>
      <c r="BO3093">
        <v>0</v>
      </c>
      <c r="BP3093">
        <v>0</v>
      </c>
      <c r="BQ3093">
        <v>0</v>
      </c>
      <c r="BR3093">
        <v>0</v>
      </c>
      <c r="BS3093">
        <v>0</v>
      </c>
      <c r="BT3093">
        <v>0</v>
      </c>
      <c r="BU3093">
        <v>0</v>
      </c>
      <c r="BV3093">
        <v>0</v>
      </c>
      <c r="BW3093">
        <v>0</v>
      </c>
      <c r="BX3093">
        <v>0</v>
      </c>
      <c r="BY3093">
        <v>0</v>
      </c>
      <c r="BZ3093">
        <v>0</v>
      </c>
      <c r="CA3093">
        <v>0</v>
      </c>
      <c r="CB3093">
        <v>0</v>
      </c>
      <c r="CC3093">
        <v>0</v>
      </c>
      <c r="CD3093">
        <v>0</v>
      </c>
      <c r="CE3093">
        <v>0</v>
      </c>
      <c r="CF3093">
        <v>0</v>
      </c>
      <c r="CG3093">
        <v>0</v>
      </c>
      <c r="CH3093">
        <v>0</v>
      </c>
      <c r="CI3093">
        <v>0</v>
      </c>
      <c r="CJ3093">
        <v>0</v>
      </c>
      <c r="CK3093">
        <v>0</v>
      </c>
      <c r="CL3093">
        <v>0</v>
      </c>
      <c r="CM3093">
        <v>0</v>
      </c>
      <c r="CN3093">
        <v>0</v>
      </c>
      <c r="CO3093">
        <v>0</v>
      </c>
      <c r="CP3093">
        <v>0</v>
      </c>
      <c r="CQ3093">
        <v>0</v>
      </c>
      <c r="CR3093">
        <v>1</v>
      </c>
      <c r="CS3093">
        <v>2</v>
      </c>
      <c r="CT3093">
        <v>3</v>
      </c>
      <c r="CU3093">
        <v>3</v>
      </c>
      <c r="CV3093">
        <v>3</v>
      </c>
      <c r="CW3093">
        <v>3</v>
      </c>
      <c r="CX3093">
        <v>4</v>
      </c>
      <c r="CY3093">
        <v>4</v>
      </c>
      <c r="CZ3093">
        <v>4</v>
      </c>
      <c r="DA3093">
        <v>5</v>
      </c>
      <c r="DB3093">
        <v>5</v>
      </c>
      <c r="DC3093">
        <v>6</v>
      </c>
      <c r="DD3093">
        <v>6</v>
      </c>
      <c r="DE3093">
        <v>7</v>
      </c>
      <c r="DF3093">
        <v>7</v>
      </c>
      <c r="DG3093">
        <v>7</v>
      </c>
      <c r="DH3093">
        <v>7</v>
      </c>
      <c r="DI3093">
        <v>7</v>
      </c>
      <c r="DJ3093">
        <v>7</v>
      </c>
      <c r="DK3093">
        <v>7</v>
      </c>
      <c r="DL3093">
        <v>7</v>
      </c>
      <c r="DM3093">
        <v>7</v>
      </c>
      <c r="DN3093">
        <v>8</v>
      </c>
      <c r="DO3093">
        <v>9</v>
      </c>
    </row>
    <row r="3094" spans="2:119">
      <c r="B3094" t="s">
        <v>583</v>
      </c>
      <c r="C3094">
        <v>38.020806970000002</v>
      </c>
      <c r="D3094">
        <v>-78.554810849999996</v>
      </c>
      <c r="E3094">
        <v>0</v>
      </c>
      <c r="F3094">
        <v>0</v>
      </c>
      <c r="G3094">
        <v>0</v>
      </c>
      <c r="H3094">
        <v>0</v>
      </c>
      <c r="I3094">
        <v>0</v>
      </c>
      <c r="J3094">
        <v>0</v>
      </c>
      <c r="K3094">
        <v>0</v>
      </c>
      <c r="L3094">
        <v>0</v>
      </c>
      <c r="M3094">
        <v>0</v>
      </c>
      <c r="N3094">
        <v>0</v>
      </c>
      <c r="O3094">
        <v>0</v>
      </c>
      <c r="P3094">
        <v>0</v>
      </c>
      <c r="Q3094">
        <v>0</v>
      </c>
      <c r="R3094">
        <v>0</v>
      </c>
      <c r="S3094">
        <v>0</v>
      </c>
      <c r="T3094">
        <v>0</v>
      </c>
      <c r="U3094">
        <v>0</v>
      </c>
      <c r="V3094">
        <v>0</v>
      </c>
      <c r="W3094">
        <v>0</v>
      </c>
      <c r="X3094">
        <v>0</v>
      </c>
      <c r="Y3094">
        <v>0</v>
      </c>
      <c r="Z3094">
        <v>0</v>
      </c>
      <c r="AA3094">
        <v>0</v>
      </c>
      <c r="AB3094">
        <v>0</v>
      </c>
      <c r="AC3094">
        <v>0</v>
      </c>
      <c r="AD3094">
        <v>0</v>
      </c>
      <c r="AE3094">
        <v>0</v>
      </c>
      <c r="AF3094">
        <v>0</v>
      </c>
      <c r="AG3094">
        <v>0</v>
      </c>
      <c r="AH3094">
        <v>0</v>
      </c>
      <c r="AI3094">
        <v>0</v>
      </c>
      <c r="AJ3094">
        <v>0</v>
      </c>
      <c r="AK3094">
        <v>0</v>
      </c>
      <c r="AL3094">
        <v>0</v>
      </c>
      <c r="AM3094">
        <v>0</v>
      </c>
      <c r="AN3094">
        <v>0</v>
      </c>
      <c r="AO3094">
        <v>0</v>
      </c>
      <c r="AP3094">
        <v>0</v>
      </c>
      <c r="AQ3094">
        <v>0</v>
      </c>
      <c r="AR3094">
        <v>0</v>
      </c>
      <c r="AS3094">
        <v>0</v>
      </c>
      <c r="AT3094">
        <v>0</v>
      </c>
      <c r="AU3094">
        <v>0</v>
      </c>
      <c r="AV3094">
        <v>0</v>
      </c>
      <c r="AW3094">
        <v>0</v>
      </c>
      <c r="AX3094">
        <v>0</v>
      </c>
      <c r="AY3094">
        <v>0</v>
      </c>
      <c r="AZ3094">
        <v>0</v>
      </c>
      <c r="BA3094">
        <v>0</v>
      </c>
      <c r="BB3094">
        <v>0</v>
      </c>
      <c r="BC3094">
        <v>0</v>
      </c>
      <c r="BD3094">
        <v>0</v>
      </c>
      <c r="BE3094">
        <v>0</v>
      </c>
      <c r="BF3094">
        <v>0</v>
      </c>
      <c r="BG3094">
        <v>0</v>
      </c>
      <c r="BH3094">
        <v>0</v>
      </c>
      <c r="BI3094">
        <v>0</v>
      </c>
      <c r="BJ3094">
        <v>0</v>
      </c>
      <c r="BK3094">
        <v>0</v>
      </c>
      <c r="BL3094">
        <v>0</v>
      </c>
      <c r="BM3094">
        <v>0</v>
      </c>
      <c r="BN3094">
        <v>0</v>
      </c>
      <c r="BO3094">
        <v>0</v>
      </c>
      <c r="BP3094">
        <v>0</v>
      </c>
      <c r="BQ3094">
        <v>0</v>
      </c>
      <c r="BR3094">
        <v>0</v>
      </c>
      <c r="BS3094">
        <v>0</v>
      </c>
      <c r="BT3094">
        <v>0</v>
      </c>
      <c r="BU3094">
        <v>0</v>
      </c>
      <c r="BV3094">
        <v>0</v>
      </c>
      <c r="BW3094">
        <v>0</v>
      </c>
      <c r="BX3094">
        <v>0</v>
      </c>
      <c r="BY3094">
        <v>0</v>
      </c>
      <c r="BZ3094">
        <v>0</v>
      </c>
      <c r="CA3094">
        <v>0</v>
      </c>
      <c r="CB3094">
        <v>0</v>
      </c>
      <c r="CC3094">
        <v>0</v>
      </c>
      <c r="CD3094">
        <v>0</v>
      </c>
      <c r="CE3094">
        <v>0</v>
      </c>
      <c r="CF3094">
        <v>0</v>
      </c>
      <c r="CG3094">
        <v>0</v>
      </c>
      <c r="CH3094">
        <v>0</v>
      </c>
      <c r="CI3094">
        <v>0</v>
      </c>
      <c r="CJ3094">
        <v>0</v>
      </c>
      <c r="CK3094">
        <v>0</v>
      </c>
      <c r="CL3094">
        <v>0</v>
      </c>
      <c r="CM3094">
        <v>0</v>
      </c>
      <c r="CN3094">
        <v>0</v>
      </c>
      <c r="CO3094">
        <v>0</v>
      </c>
      <c r="CP3094">
        <v>0</v>
      </c>
      <c r="CQ3094">
        <v>0</v>
      </c>
      <c r="CR3094">
        <v>3</v>
      </c>
      <c r="CS3094">
        <v>3</v>
      </c>
      <c r="CT3094">
        <v>3</v>
      </c>
      <c r="CU3094">
        <v>3</v>
      </c>
      <c r="CV3094">
        <v>3</v>
      </c>
      <c r="CW3094">
        <v>3</v>
      </c>
      <c r="CX3094">
        <v>4</v>
      </c>
      <c r="CY3094">
        <v>4</v>
      </c>
      <c r="CZ3094">
        <v>4</v>
      </c>
      <c r="DA3094">
        <v>4</v>
      </c>
      <c r="DB3094">
        <v>4</v>
      </c>
      <c r="DC3094">
        <v>4</v>
      </c>
      <c r="DD3094">
        <v>4</v>
      </c>
      <c r="DE3094">
        <v>4</v>
      </c>
      <c r="DF3094">
        <v>4</v>
      </c>
      <c r="DG3094">
        <v>4</v>
      </c>
      <c r="DH3094">
        <v>4</v>
      </c>
      <c r="DI3094">
        <v>4</v>
      </c>
      <c r="DJ3094">
        <v>4</v>
      </c>
      <c r="DK3094">
        <v>4</v>
      </c>
      <c r="DL3094">
        <v>4</v>
      </c>
      <c r="DM3094">
        <v>4</v>
      </c>
      <c r="DN3094">
        <v>4</v>
      </c>
      <c r="DO3094">
        <v>4</v>
      </c>
    </row>
    <row r="3095" spans="2:119">
      <c r="B3095" t="s">
        <v>583</v>
      </c>
      <c r="C3095">
        <v>37.786360739999999</v>
      </c>
      <c r="D3095">
        <v>-80.002224979999994</v>
      </c>
      <c r="E3095">
        <v>0</v>
      </c>
      <c r="F3095">
        <v>0</v>
      </c>
      <c r="G3095">
        <v>0</v>
      </c>
      <c r="H3095">
        <v>0</v>
      </c>
      <c r="I3095">
        <v>0</v>
      </c>
      <c r="J3095">
        <v>0</v>
      </c>
      <c r="K3095">
        <v>0</v>
      </c>
      <c r="L3095">
        <v>0</v>
      </c>
      <c r="M3095">
        <v>0</v>
      </c>
      <c r="N3095">
        <v>0</v>
      </c>
      <c r="O3095">
        <v>0</v>
      </c>
      <c r="P3095">
        <v>0</v>
      </c>
      <c r="Q3095">
        <v>0</v>
      </c>
      <c r="R3095">
        <v>0</v>
      </c>
      <c r="S3095">
        <v>0</v>
      </c>
      <c r="T3095">
        <v>0</v>
      </c>
      <c r="U3095">
        <v>0</v>
      </c>
      <c r="V3095">
        <v>0</v>
      </c>
      <c r="W3095">
        <v>0</v>
      </c>
      <c r="X3095">
        <v>0</v>
      </c>
      <c r="Y3095">
        <v>0</v>
      </c>
      <c r="Z3095">
        <v>0</v>
      </c>
      <c r="AA3095">
        <v>0</v>
      </c>
      <c r="AB3095">
        <v>0</v>
      </c>
      <c r="AC3095">
        <v>0</v>
      </c>
      <c r="AD3095">
        <v>0</v>
      </c>
      <c r="AE3095">
        <v>0</v>
      </c>
      <c r="AF3095">
        <v>0</v>
      </c>
      <c r="AG3095">
        <v>0</v>
      </c>
      <c r="AH3095">
        <v>0</v>
      </c>
      <c r="AI3095">
        <v>0</v>
      </c>
      <c r="AJ3095">
        <v>0</v>
      </c>
      <c r="AK3095">
        <v>0</v>
      </c>
      <c r="AL3095">
        <v>0</v>
      </c>
      <c r="AM3095">
        <v>0</v>
      </c>
      <c r="AN3095">
        <v>0</v>
      </c>
      <c r="AO3095">
        <v>0</v>
      </c>
      <c r="AP3095">
        <v>0</v>
      </c>
      <c r="AQ3095">
        <v>0</v>
      </c>
      <c r="AR3095">
        <v>0</v>
      </c>
      <c r="AS3095">
        <v>0</v>
      </c>
      <c r="AT3095">
        <v>0</v>
      </c>
      <c r="AU3095">
        <v>0</v>
      </c>
      <c r="AV3095">
        <v>0</v>
      </c>
      <c r="AW3095">
        <v>0</v>
      </c>
      <c r="AX3095">
        <v>0</v>
      </c>
      <c r="AY3095">
        <v>0</v>
      </c>
      <c r="AZ3095">
        <v>0</v>
      </c>
      <c r="BA3095">
        <v>0</v>
      </c>
      <c r="BB3095">
        <v>0</v>
      </c>
      <c r="BC3095">
        <v>0</v>
      </c>
      <c r="BD3095">
        <v>0</v>
      </c>
      <c r="BE3095">
        <v>0</v>
      </c>
      <c r="BF3095">
        <v>0</v>
      </c>
      <c r="BG3095">
        <v>0</v>
      </c>
      <c r="BH3095">
        <v>0</v>
      </c>
      <c r="BI3095">
        <v>0</v>
      </c>
      <c r="BJ3095">
        <v>0</v>
      </c>
      <c r="BK3095">
        <v>0</v>
      </c>
      <c r="BL3095">
        <v>0</v>
      </c>
      <c r="BM3095">
        <v>0</v>
      </c>
      <c r="BN3095">
        <v>0</v>
      </c>
      <c r="BO3095">
        <v>0</v>
      </c>
      <c r="BP3095">
        <v>0</v>
      </c>
      <c r="BQ3095">
        <v>0</v>
      </c>
      <c r="BR3095">
        <v>0</v>
      </c>
      <c r="BS3095">
        <v>0</v>
      </c>
      <c r="BT3095">
        <v>0</v>
      </c>
      <c r="BU3095">
        <v>0</v>
      </c>
      <c r="BV3095">
        <v>0</v>
      </c>
      <c r="BW3095">
        <v>0</v>
      </c>
      <c r="BX3095">
        <v>0</v>
      </c>
      <c r="BY3095">
        <v>0</v>
      </c>
      <c r="BZ3095">
        <v>0</v>
      </c>
      <c r="CA3095">
        <v>0</v>
      </c>
      <c r="CB3095">
        <v>0</v>
      </c>
      <c r="CC3095">
        <v>0</v>
      </c>
      <c r="CD3095">
        <v>0</v>
      </c>
      <c r="CE3095">
        <v>0</v>
      </c>
      <c r="CF3095">
        <v>0</v>
      </c>
      <c r="CG3095">
        <v>0</v>
      </c>
      <c r="CH3095">
        <v>0</v>
      </c>
      <c r="CI3095">
        <v>0</v>
      </c>
      <c r="CJ3095">
        <v>0</v>
      </c>
      <c r="CK3095">
        <v>0</v>
      </c>
      <c r="CL3095">
        <v>0</v>
      </c>
      <c r="CM3095">
        <v>0</v>
      </c>
      <c r="CN3095">
        <v>0</v>
      </c>
      <c r="CO3095">
        <v>0</v>
      </c>
      <c r="CP3095">
        <v>0</v>
      </c>
      <c r="CQ3095">
        <v>0</v>
      </c>
      <c r="CR3095">
        <v>0</v>
      </c>
      <c r="CS3095">
        <v>0</v>
      </c>
      <c r="CT3095">
        <v>0</v>
      </c>
      <c r="CU3095">
        <v>0</v>
      </c>
      <c r="CV3095">
        <v>0</v>
      </c>
      <c r="CW3095">
        <v>0</v>
      </c>
      <c r="CX3095">
        <v>0</v>
      </c>
      <c r="CY3095">
        <v>0</v>
      </c>
      <c r="CZ3095">
        <v>0</v>
      </c>
      <c r="DA3095">
        <v>0</v>
      </c>
      <c r="DB3095">
        <v>0</v>
      </c>
      <c r="DC3095">
        <v>0</v>
      </c>
      <c r="DD3095">
        <v>0</v>
      </c>
      <c r="DE3095">
        <v>0</v>
      </c>
      <c r="DF3095">
        <v>0</v>
      </c>
      <c r="DG3095">
        <v>0</v>
      </c>
      <c r="DH3095">
        <v>0</v>
      </c>
      <c r="DI3095">
        <v>0</v>
      </c>
      <c r="DJ3095">
        <v>0</v>
      </c>
      <c r="DK3095">
        <v>0</v>
      </c>
      <c r="DL3095">
        <v>0</v>
      </c>
      <c r="DM3095">
        <v>0</v>
      </c>
      <c r="DN3095">
        <v>0</v>
      </c>
      <c r="DO3095">
        <v>0</v>
      </c>
    </row>
    <row r="3096" spans="2:119">
      <c r="B3096" t="s">
        <v>583</v>
      </c>
      <c r="C3096">
        <v>37.340810249999997</v>
      </c>
      <c r="D3096">
        <v>-77.98584649</v>
      </c>
      <c r="E3096">
        <v>0</v>
      </c>
      <c r="F3096">
        <v>0</v>
      </c>
      <c r="G3096">
        <v>0</v>
      </c>
      <c r="H3096">
        <v>0</v>
      </c>
      <c r="I3096">
        <v>0</v>
      </c>
      <c r="J3096">
        <v>0</v>
      </c>
      <c r="K3096">
        <v>0</v>
      </c>
      <c r="L3096">
        <v>0</v>
      </c>
      <c r="M3096">
        <v>0</v>
      </c>
      <c r="N3096">
        <v>0</v>
      </c>
      <c r="O3096">
        <v>0</v>
      </c>
      <c r="P3096">
        <v>0</v>
      </c>
      <c r="Q3096">
        <v>0</v>
      </c>
      <c r="R3096">
        <v>0</v>
      </c>
      <c r="S3096">
        <v>0</v>
      </c>
      <c r="T3096">
        <v>0</v>
      </c>
      <c r="U3096">
        <v>0</v>
      </c>
      <c r="V3096">
        <v>0</v>
      </c>
      <c r="W3096">
        <v>0</v>
      </c>
      <c r="X3096">
        <v>0</v>
      </c>
      <c r="Y3096">
        <v>0</v>
      </c>
      <c r="Z3096">
        <v>0</v>
      </c>
      <c r="AA3096">
        <v>0</v>
      </c>
      <c r="AB3096">
        <v>0</v>
      </c>
      <c r="AC3096">
        <v>0</v>
      </c>
      <c r="AD3096">
        <v>0</v>
      </c>
      <c r="AE3096">
        <v>0</v>
      </c>
      <c r="AF3096">
        <v>0</v>
      </c>
      <c r="AG3096">
        <v>0</v>
      </c>
      <c r="AH3096">
        <v>0</v>
      </c>
      <c r="AI3096">
        <v>0</v>
      </c>
      <c r="AJ3096">
        <v>0</v>
      </c>
      <c r="AK3096">
        <v>0</v>
      </c>
      <c r="AL3096">
        <v>0</v>
      </c>
      <c r="AM3096">
        <v>0</v>
      </c>
      <c r="AN3096">
        <v>0</v>
      </c>
      <c r="AO3096">
        <v>0</v>
      </c>
      <c r="AP3096">
        <v>0</v>
      </c>
      <c r="AQ3096">
        <v>0</v>
      </c>
      <c r="AR3096">
        <v>0</v>
      </c>
      <c r="AS3096">
        <v>0</v>
      </c>
      <c r="AT3096">
        <v>0</v>
      </c>
      <c r="AU3096">
        <v>0</v>
      </c>
      <c r="AV3096">
        <v>0</v>
      </c>
      <c r="AW3096">
        <v>0</v>
      </c>
      <c r="AX3096">
        <v>0</v>
      </c>
      <c r="AY3096">
        <v>0</v>
      </c>
      <c r="AZ3096">
        <v>0</v>
      </c>
      <c r="BA3096">
        <v>0</v>
      </c>
      <c r="BB3096">
        <v>0</v>
      </c>
      <c r="BC3096">
        <v>0</v>
      </c>
      <c r="BD3096">
        <v>0</v>
      </c>
      <c r="BE3096">
        <v>0</v>
      </c>
      <c r="BF3096">
        <v>0</v>
      </c>
      <c r="BG3096">
        <v>0</v>
      </c>
      <c r="BH3096">
        <v>0</v>
      </c>
      <c r="BI3096">
        <v>0</v>
      </c>
      <c r="BJ3096">
        <v>0</v>
      </c>
      <c r="BK3096">
        <v>0</v>
      </c>
      <c r="BL3096">
        <v>0</v>
      </c>
      <c r="BM3096">
        <v>0</v>
      </c>
      <c r="BN3096">
        <v>0</v>
      </c>
      <c r="BO3096">
        <v>0</v>
      </c>
      <c r="BP3096">
        <v>0</v>
      </c>
      <c r="BQ3096">
        <v>0</v>
      </c>
      <c r="BR3096">
        <v>0</v>
      </c>
      <c r="BS3096">
        <v>0</v>
      </c>
      <c r="BT3096">
        <v>0</v>
      </c>
      <c r="BU3096">
        <v>0</v>
      </c>
      <c r="BV3096">
        <v>0</v>
      </c>
      <c r="BW3096">
        <v>0</v>
      </c>
      <c r="BX3096">
        <v>0</v>
      </c>
      <c r="BY3096">
        <v>0</v>
      </c>
      <c r="BZ3096">
        <v>0</v>
      </c>
      <c r="CA3096">
        <v>0</v>
      </c>
      <c r="CB3096">
        <v>0</v>
      </c>
      <c r="CC3096">
        <v>0</v>
      </c>
      <c r="CD3096">
        <v>0</v>
      </c>
      <c r="CE3096">
        <v>0</v>
      </c>
      <c r="CF3096">
        <v>0</v>
      </c>
      <c r="CG3096">
        <v>0</v>
      </c>
      <c r="CH3096">
        <v>0</v>
      </c>
      <c r="CI3096">
        <v>0</v>
      </c>
      <c r="CJ3096">
        <v>0</v>
      </c>
      <c r="CK3096">
        <v>0</v>
      </c>
      <c r="CL3096">
        <v>0</v>
      </c>
      <c r="CM3096">
        <v>0</v>
      </c>
      <c r="CN3096">
        <v>0</v>
      </c>
      <c r="CO3096">
        <v>0</v>
      </c>
      <c r="CP3096">
        <v>0</v>
      </c>
      <c r="CQ3096">
        <v>0</v>
      </c>
      <c r="CR3096">
        <v>1</v>
      </c>
      <c r="CS3096">
        <v>1</v>
      </c>
      <c r="CT3096">
        <v>1</v>
      </c>
      <c r="CU3096">
        <v>1</v>
      </c>
      <c r="CV3096">
        <v>1</v>
      </c>
      <c r="CW3096">
        <v>1</v>
      </c>
      <c r="CX3096">
        <v>1</v>
      </c>
      <c r="CY3096">
        <v>1</v>
      </c>
      <c r="CZ3096">
        <v>1</v>
      </c>
      <c r="DA3096">
        <v>1</v>
      </c>
      <c r="DB3096">
        <v>1</v>
      </c>
      <c r="DC3096">
        <v>1</v>
      </c>
      <c r="DD3096">
        <v>1</v>
      </c>
      <c r="DE3096">
        <v>1</v>
      </c>
      <c r="DF3096">
        <v>1</v>
      </c>
      <c r="DG3096">
        <v>1</v>
      </c>
      <c r="DH3096">
        <v>1</v>
      </c>
      <c r="DI3096">
        <v>1</v>
      </c>
      <c r="DJ3096">
        <v>1</v>
      </c>
      <c r="DK3096">
        <v>1</v>
      </c>
      <c r="DL3096">
        <v>1</v>
      </c>
      <c r="DM3096">
        <v>1</v>
      </c>
      <c r="DN3096">
        <v>1</v>
      </c>
      <c r="DO3096">
        <v>1</v>
      </c>
    </row>
    <row r="3097" spans="2:119">
      <c r="B3097" t="s">
        <v>583</v>
      </c>
      <c r="C3097">
        <v>37.603082929999999</v>
      </c>
      <c r="D3097">
        <v>-79.145486959999999</v>
      </c>
      <c r="E3097">
        <v>0</v>
      </c>
      <c r="F3097">
        <v>0</v>
      </c>
      <c r="G3097">
        <v>0</v>
      </c>
      <c r="H3097">
        <v>0</v>
      </c>
      <c r="I3097">
        <v>0</v>
      </c>
      <c r="J3097">
        <v>0</v>
      </c>
      <c r="K3097">
        <v>0</v>
      </c>
      <c r="L3097">
        <v>0</v>
      </c>
      <c r="M3097">
        <v>0</v>
      </c>
      <c r="N3097">
        <v>0</v>
      </c>
      <c r="O3097">
        <v>0</v>
      </c>
      <c r="P3097">
        <v>0</v>
      </c>
      <c r="Q3097">
        <v>0</v>
      </c>
      <c r="R3097">
        <v>0</v>
      </c>
      <c r="S3097">
        <v>0</v>
      </c>
      <c r="T3097">
        <v>0</v>
      </c>
      <c r="U3097">
        <v>0</v>
      </c>
      <c r="V3097">
        <v>0</v>
      </c>
      <c r="W3097">
        <v>0</v>
      </c>
      <c r="X3097">
        <v>0</v>
      </c>
      <c r="Y3097">
        <v>0</v>
      </c>
      <c r="Z3097">
        <v>0</v>
      </c>
      <c r="AA3097">
        <v>0</v>
      </c>
      <c r="AB3097">
        <v>0</v>
      </c>
      <c r="AC3097">
        <v>0</v>
      </c>
      <c r="AD3097">
        <v>0</v>
      </c>
      <c r="AE3097">
        <v>0</v>
      </c>
      <c r="AF3097">
        <v>0</v>
      </c>
      <c r="AG3097">
        <v>0</v>
      </c>
      <c r="AH3097">
        <v>0</v>
      </c>
      <c r="AI3097">
        <v>0</v>
      </c>
      <c r="AJ3097">
        <v>0</v>
      </c>
      <c r="AK3097">
        <v>0</v>
      </c>
      <c r="AL3097">
        <v>0</v>
      </c>
      <c r="AM3097">
        <v>0</v>
      </c>
      <c r="AN3097">
        <v>0</v>
      </c>
      <c r="AO3097">
        <v>0</v>
      </c>
      <c r="AP3097">
        <v>0</v>
      </c>
      <c r="AQ3097">
        <v>0</v>
      </c>
      <c r="AR3097">
        <v>0</v>
      </c>
      <c r="AS3097">
        <v>0</v>
      </c>
      <c r="AT3097">
        <v>0</v>
      </c>
      <c r="AU3097">
        <v>0</v>
      </c>
      <c r="AV3097">
        <v>0</v>
      </c>
      <c r="AW3097">
        <v>0</v>
      </c>
      <c r="AX3097">
        <v>0</v>
      </c>
      <c r="AY3097">
        <v>0</v>
      </c>
      <c r="AZ3097">
        <v>0</v>
      </c>
      <c r="BA3097">
        <v>0</v>
      </c>
      <c r="BB3097">
        <v>0</v>
      </c>
      <c r="BC3097">
        <v>0</v>
      </c>
      <c r="BD3097">
        <v>0</v>
      </c>
      <c r="BE3097">
        <v>0</v>
      </c>
      <c r="BF3097">
        <v>0</v>
      </c>
      <c r="BG3097">
        <v>0</v>
      </c>
      <c r="BH3097">
        <v>0</v>
      </c>
      <c r="BI3097">
        <v>0</v>
      </c>
      <c r="BJ3097">
        <v>0</v>
      </c>
      <c r="BK3097">
        <v>0</v>
      </c>
      <c r="BL3097">
        <v>0</v>
      </c>
      <c r="BM3097">
        <v>0</v>
      </c>
      <c r="BN3097">
        <v>0</v>
      </c>
      <c r="BO3097">
        <v>0</v>
      </c>
      <c r="BP3097">
        <v>0</v>
      </c>
      <c r="BQ3097">
        <v>0</v>
      </c>
      <c r="BR3097">
        <v>0</v>
      </c>
      <c r="BS3097">
        <v>0</v>
      </c>
      <c r="BT3097">
        <v>0</v>
      </c>
      <c r="BU3097">
        <v>0</v>
      </c>
      <c r="BV3097">
        <v>0</v>
      </c>
      <c r="BW3097">
        <v>0</v>
      </c>
      <c r="BX3097">
        <v>0</v>
      </c>
      <c r="BY3097">
        <v>0</v>
      </c>
      <c r="BZ3097">
        <v>0</v>
      </c>
      <c r="CA3097">
        <v>0</v>
      </c>
      <c r="CB3097">
        <v>0</v>
      </c>
      <c r="CC3097">
        <v>0</v>
      </c>
      <c r="CD3097">
        <v>0</v>
      </c>
      <c r="CE3097">
        <v>0</v>
      </c>
      <c r="CF3097">
        <v>0</v>
      </c>
      <c r="CG3097">
        <v>0</v>
      </c>
      <c r="CH3097">
        <v>0</v>
      </c>
      <c r="CI3097">
        <v>0</v>
      </c>
      <c r="CJ3097">
        <v>0</v>
      </c>
      <c r="CK3097">
        <v>0</v>
      </c>
      <c r="CL3097">
        <v>0</v>
      </c>
      <c r="CM3097">
        <v>0</v>
      </c>
      <c r="CN3097">
        <v>0</v>
      </c>
      <c r="CO3097">
        <v>0</v>
      </c>
      <c r="CP3097">
        <v>0</v>
      </c>
      <c r="CQ3097">
        <v>0</v>
      </c>
      <c r="CR3097">
        <v>1</v>
      </c>
      <c r="CS3097">
        <v>1</v>
      </c>
      <c r="CT3097">
        <v>1</v>
      </c>
      <c r="CU3097">
        <v>1</v>
      </c>
      <c r="CV3097">
        <v>1</v>
      </c>
      <c r="CW3097">
        <v>1</v>
      </c>
      <c r="CX3097">
        <v>0</v>
      </c>
      <c r="CY3097">
        <v>0</v>
      </c>
      <c r="CZ3097">
        <v>0</v>
      </c>
      <c r="DA3097">
        <v>0</v>
      </c>
      <c r="DB3097">
        <v>0</v>
      </c>
      <c r="DC3097">
        <v>0</v>
      </c>
      <c r="DD3097">
        <v>0</v>
      </c>
      <c r="DE3097">
        <v>0</v>
      </c>
      <c r="DF3097">
        <v>0</v>
      </c>
      <c r="DG3097">
        <v>0</v>
      </c>
      <c r="DH3097">
        <v>0</v>
      </c>
      <c r="DI3097">
        <v>0</v>
      </c>
      <c r="DJ3097">
        <v>0</v>
      </c>
      <c r="DK3097">
        <v>0</v>
      </c>
      <c r="DL3097">
        <v>0</v>
      </c>
      <c r="DM3097">
        <v>0</v>
      </c>
      <c r="DN3097">
        <v>0</v>
      </c>
      <c r="DO3097">
        <v>0</v>
      </c>
    </row>
    <row r="3098" spans="2:119">
      <c r="B3098" t="s">
        <v>583</v>
      </c>
      <c r="C3098">
        <v>37.375698839999998</v>
      </c>
      <c r="D3098">
        <v>-78.813400029999997</v>
      </c>
      <c r="E3098">
        <v>0</v>
      </c>
      <c r="F3098">
        <v>0</v>
      </c>
      <c r="G3098">
        <v>0</v>
      </c>
      <c r="H3098">
        <v>0</v>
      </c>
      <c r="I3098">
        <v>0</v>
      </c>
      <c r="J3098">
        <v>0</v>
      </c>
      <c r="K3098">
        <v>0</v>
      </c>
      <c r="L3098">
        <v>0</v>
      </c>
      <c r="M3098">
        <v>0</v>
      </c>
      <c r="N3098">
        <v>0</v>
      </c>
      <c r="O3098">
        <v>0</v>
      </c>
      <c r="P3098">
        <v>0</v>
      </c>
      <c r="Q3098">
        <v>0</v>
      </c>
      <c r="R3098">
        <v>0</v>
      </c>
      <c r="S3098">
        <v>0</v>
      </c>
      <c r="T3098">
        <v>0</v>
      </c>
      <c r="U3098">
        <v>0</v>
      </c>
      <c r="V3098">
        <v>0</v>
      </c>
      <c r="W3098">
        <v>0</v>
      </c>
      <c r="X3098">
        <v>0</v>
      </c>
      <c r="Y3098">
        <v>0</v>
      </c>
      <c r="Z3098">
        <v>0</v>
      </c>
      <c r="AA3098">
        <v>0</v>
      </c>
      <c r="AB3098">
        <v>0</v>
      </c>
      <c r="AC3098">
        <v>0</v>
      </c>
      <c r="AD3098">
        <v>0</v>
      </c>
      <c r="AE3098">
        <v>0</v>
      </c>
      <c r="AF3098">
        <v>0</v>
      </c>
      <c r="AG3098">
        <v>0</v>
      </c>
      <c r="AH3098">
        <v>0</v>
      </c>
      <c r="AI3098">
        <v>0</v>
      </c>
      <c r="AJ3098">
        <v>0</v>
      </c>
      <c r="AK3098">
        <v>0</v>
      </c>
      <c r="AL3098">
        <v>0</v>
      </c>
      <c r="AM3098">
        <v>0</v>
      </c>
      <c r="AN3098">
        <v>0</v>
      </c>
      <c r="AO3098">
        <v>0</v>
      </c>
      <c r="AP3098">
        <v>0</v>
      </c>
      <c r="AQ3098">
        <v>0</v>
      </c>
      <c r="AR3098">
        <v>0</v>
      </c>
      <c r="AS3098">
        <v>0</v>
      </c>
      <c r="AT3098">
        <v>0</v>
      </c>
      <c r="AU3098">
        <v>0</v>
      </c>
      <c r="AV3098">
        <v>0</v>
      </c>
      <c r="AW3098">
        <v>0</v>
      </c>
      <c r="AX3098">
        <v>0</v>
      </c>
      <c r="AY3098">
        <v>0</v>
      </c>
      <c r="AZ3098">
        <v>0</v>
      </c>
      <c r="BA3098">
        <v>0</v>
      </c>
      <c r="BB3098">
        <v>0</v>
      </c>
      <c r="BC3098">
        <v>0</v>
      </c>
      <c r="BD3098">
        <v>0</v>
      </c>
      <c r="BE3098">
        <v>0</v>
      </c>
      <c r="BF3098">
        <v>0</v>
      </c>
      <c r="BG3098">
        <v>0</v>
      </c>
      <c r="BH3098">
        <v>0</v>
      </c>
      <c r="BI3098">
        <v>0</v>
      </c>
      <c r="BJ3098">
        <v>0</v>
      </c>
      <c r="BK3098">
        <v>0</v>
      </c>
      <c r="BL3098">
        <v>0</v>
      </c>
      <c r="BM3098">
        <v>0</v>
      </c>
      <c r="BN3098">
        <v>0</v>
      </c>
      <c r="BO3098">
        <v>0</v>
      </c>
      <c r="BP3098">
        <v>0</v>
      </c>
      <c r="BQ3098">
        <v>0</v>
      </c>
      <c r="BR3098">
        <v>0</v>
      </c>
      <c r="BS3098">
        <v>0</v>
      </c>
      <c r="BT3098">
        <v>0</v>
      </c>
      <c r="BU3098">
        <v>0</v>
      </c>
      <c r="BV3098">
        <v>0</v>
      </c>
      <c r="BW3098">
        <v>0</v>
      </c>
      <c r="BX3098">
        <v>0</v>
      </c>
      <c r="BY3098">
        <v>0</v>
      </c>
      <c r="BZ3098">
        <v>0</v>
      </c>
      <c r="CA3098">
        <v>0</v>
      </c>
      <c r="CB3098">
        <v>0</v>
      </c>
      <c r="CC3098">
        <v>0</v>
      </c>
      <c r="CD3098">
        <v>0</v>
      </c>
      <c r="CE3098">
        <v>0</v>
      </c>
      <c r="CF3098">
        <v>0</v>
      </c>
      <c r="CG3098">
        <v>0</v>
      </c>
      <c r="CH3098">
        <v>0</v>
      </c>
      <c r="CI3098">
        <v>0</v>
      </c>
      <c r="CJ3098">
        <v>0</v>
      </c>
      <c r="CK3098">
        <v>0</v>
      </c>
      <c r="CL3098">
        <v>0</v>
      </c>
      <c r="CM3098">
        <v>0</v>
      </c>
      <c r="CN3098">
        <v>0</v>
      </c>
      <c r="CO3098">
        <v>0</v>
      </c>
      <c r="CP3098">
        <v>0</v>
      </c>
      <c r="CQ3098">
        <v>0</v>
      </c>
      <c r="CR3098">
        <v>0</v>
      </c>
      <c r="CS3098">
        <v>0</v>
      </c>
      <c r="CT3098">
        <v>0</v>
      </c>
      <c r="CU3098">
        <v>0</v>
      </c>
      <c r="CV3098">
        <v>0</v>
      </c>
      <c r="CW3098">
        <v>0</v>
      </c>
      <c r="CX3098">
        <v>0</v>
      </c>
      <c r="CY3098">
        <v>0</v>
      </c>
      <c r="CZ3098">
        <v>0</v>
      </c>
      <c r="DA3098">
        <v>0</v>
      </c>
      <c r="DB3098">
        <v>0</v>
      </c>
      <c r="DC3098">
        <v>0</v>
      </c>
      <c r="DD3098">
        <v>0</v>
      </c>
      <c r="DE3098">
        <v>0</v>
      </c>
      <c r="DF3098">
        <v>0</v>
      </c>
      <c r="DG3098">
        <v>0</v>
      </c>
      <c r="DH3098">
        <v>0</v>
      </c>
      <c r="DI3098">
        <v>0</v>
      </c>
      <c r="DJ3098">
        <v>0</v>
      </c>
      <c r="DK3098">
        <v>0</v>
      </c>
      <c r="DL3098">
        <v>0</v>
      </c>
      <c r="DM3098">
        <v>0</v>
      </c>
      <c r="DN3098">
        <v>0</v>
      </c>
      <c r="DO3098">
        <v>0</v>
      </c>
    </row>
    <row r="3099" spans="2:119">
      <c r="B3099" t="s">
        <v>583</v>
      </c>
      <c r="C3099">
        <v>38.8767675</v>
      </c>
      <c r="D3099">
        <v>-77.101398529999997</v>
      </c>
      <c r="E3099">
        <v>0</v>
      </c>
      <c r="F3099">
        <v>0</v>
      </c>
      <c r="G3099">
        <v>0</v>
      </c>
      <c r="H3099">
        <v>0</v>
      </c>
      <c r="I3099">
        <v>0</v>
      </c>
      <c r="J3099">
        <v>0</v>
      </c>
      <c r="K3099">
        <v>0</v>
      </c>
      <c r="L3099">
        <v>0</v>
      </c>
      <c r="M3099">
        <v>0</v>
      </c>
      <c r="N3099">
        <v>0</v>
      </c>
      <c r="O3099">
        <v>0</v>
      </c>
      <c r="P3099">
        <v>0</v>
      </c>
      <c r="Q3099">
        <v>0</v>
      </c>
      <c r="R3099">
        <v>0</v>
      </c>
      <c r="S3099">
        <v>0</v>
      </c>
      <c r="T3099">
        <v>0</v>
      </c>
      <c r="U3099">
        <v>0</v>
      </c>
      <c r="V3099">
        <v>0</v>
      </c>
      <c r="W3099">
        <v>0</v>
      </c>
      <c r="X3099">
        <v>0</v>
      </c>
      <c r="Y3099">
        <v>0</v>
      </c>
      <c r="Z3099">
        <v>0</v>
      </c>
      <c r="AA3099">
        <v>0</v>
      </c>
      <c r="AB3099">
        <v>0</v>
      </c>
      <c r="AC3099">
        <v>0</v>
      </c>
      <c r="AD3099">
        <v>0</v>
      </c>
      <c r="AE3099">
        <v>0</v>
      </c>
      <c r="AF3099">
        <v>0</v>
      </c>
      <c r="AG3099">
        <v>0</v>
      </c>
      <c r="AH3099">
        <v>0</v>
      </c>
      <c r="AI3099">
        <v>0</v>
      </c>
      <c r="AJ3099">
        <v>0</v>
      </c>
      <c r="AK3099">
        <v>0</v>
      </c>
      <c r="AL3099">
        <v>0</v>
      </c>
      <c r="AM3099">
        <v>0</v>
      </c>
      <c r="AN3099">
        <v>0</v>
      </c>
      <c r="AO3099">
        <v>0</v>
      </c>
      <c r="AP3099">
        <v>0</v>
      </c>
      <c r="AQ3099">
        <v>0</v>
      </c>
      <c r="AR3099">
        <v>0</v>
      </c>
      <c r="AS3099">
        <v>0</v>
      </c>
      <c r="AT3099">
        <v>0</v>
      </c>
      <c r="AU3099">
        <v>0</v>
      </c>
      <c r="AV3099">
        <v>0</v>
      </c>
      <c r="AW3099">
        <v>0</v>
      </c>
      <c r="AX3099">
        <v>0</v>
      </c>
      <c r="AY3099">
        <v>0</v>
      </c>
      <c r="AZ3099">
        <v>0</v>
      </c>
      <c r="BA3099">
        <v>0</v>
      </c>
      <c r="BB3099">
        <v>0</v>
      </c>
      <c r="BC3099">
        <v>0</v>
      </c>
      <c r="BD3099">
        <v>0</v>
      </c>
      <c r="BE3099">
        <v>0</v>
      </c>
      <c r="BF3099">
        <v>0</v>
      </c>
      <c r="BG3099">
        <v>0</v>
      </c>
      <c r="BH3099">
        <v>0</v>
      </c>
      <c r="BI3099">
        <v>0</v>
      </c>
      <c r="BJ3099">
        <v>0</v>
      </c>
      <c r="BK3099">
        <v>0</v>
      </c>
      <c r="BL3099">
        <v>0</v>
      </c>
      <c r="BM3099">
        <v>0</v>
      </c>
      <c r="BN3099">
        <v>0</v>
      </c>
      <c r="BO3099">
        <v>0</v>
      </c>
      <c r="BP3099">
        <v>0</v>
      </c>
      <c r="BQ3099">
        <v>0</v>
      </c>
      <c r="BR3099">
        <v>0</v>
      </c>
      <c r="BS3099">
        <v>0</v>
      </c>
      <c r="BT3099">
        <v>2</v>
      </c>
      <c r="BU3099">
        <v>2</v>
      </c>
      <c r="BV3099">
        <v>2</v>
      </c>
      <c r="BW3099">
        <v>2</v>
      </c>
      <c r="BX3099">
        <v>2</v>
      </c>
      <c r="BY3099">
        <v>2</v>
      </c>
      <c r="BZ3099">
        <v>2</v>
      </c>
      <c r="CA3099">
        <v>2</v>
      </c>
      <c r="CB3099">
        <v>2</v>
      </c>
      <c r="CC3099">
        <v>2</v>
      </c>
      <c r="CD3099">
        <v>2</v>
      </c>
      <c r="CE3099">
        <v>2</v>
      </c>
      <c r="CF3099">
        <v>2</v>
      </c>
      <c r="CG3099">
        <v>2</v>
      </c>
      <c r="CH3099">
        <v>2</v>
      </c>
      <c r="CI3099">
        <v>2</v>
      </c>
      <c r="CJ3099">
        <v>2</v>
      </c>
      <c r="CK3099">
        <v>2</v>
      </c>
      <c r="CL3099">
        <v>16</v>
      </c>
      <c r="CM3099">
        <v>16</v>
      </c>
      <c r="CN3099">
        <v>16</v>
      </c>
      <c r="CO3099">
        <v>16</v>
      </c>
      <c r="CP3099">
        <v>22</v>
      </c>
      <c r="CQ3099">
        <v>22</v>
      </c>
      <c r="CR3099">
        <v>24</v>
      </c>
      <c r="CS3099">
        <v>24</v>
      </c>
      <c r="CT3099">
        <v>24</v>
      </c>
      <c r="CU3099">
        <v>29</v>
      </c>
      <c r="CV3099">
        <v>32</v>
      </c>
      <c r="CW3099">
        <v>32</v>
      </c>
      <c r="CX3099">
        <v>32</v>
      </c>
      <c r="CY3099">
        <v>32</v>
      </c>
      <c r="CZ3099">
        <v>41</v>
      </c>
      <c r="DA3099">
        <v>42</v>
      </c>
      <c r="DB3099">
        <v>46</v>
      </c>
      <c r="DC3099">
        <v>46</v>
      </c>
      <c r="DD3099">
        <v>47</v>
      </c>
      <c r="DE3099">
        <v>49</v>
      </c>
      <c r="DF3099">
        <v>51</v>
      </c>
      <c r="DG3099">
        <v>52</v>
      </c>
      <c r="DH3099">
        <v>57</v>
      </c>
      <c r="DI3099">
        <v>60</v>
      </c>
      <c r="DJ3099">
        <v>61</v>
      </c>
      <c r="DK3099">
        <v>60</v>
      </c>
      <c r="DL3099">
        <v>66</v>
      </c>
      <c r="DM3099">
        <v>69</v>
      </c>
      <c r="DN3099">
        <v>70</v>
      </c>
      <c r="DO3099">
        <v>71</v>
      </c>
    </row>
    <row r="3100" spans="2:119">
      <c r="B3100" t="s">
        <v>583</v>
      </c>
      <c r="C3100">
        <v>38.164045860000002</v>
      </c>
      <c r="D3100">
        <v>-79.124616140000001</v>
      </c>
      <c r="E3100">
        <v>0</v>
      </c>
      <c r="F3100">
        <v>0</v>
      </c>
      <c r="G3100">
        <v>0</v>
      </c>
      <c r="H3100">
        <v>0</v>
      </c>
      <c r="I3100">
        <v>0</v>
      </c>
      <c r="J3100">
        <v>0</v>
      </c>
      <c r="K3100">
        <v>0</v>
      </c>
      <c r="L3100">
        <v>0</v>
      </c>
      <c r="M3100">
        <v>0</v>
      </c>
      <c r="N3100">
        <v>0</v>
      </c>
      <c r="O3100">
        <v>0</v>
      </c>
      <c r="P3100">
        <v>0</v>
      </c>
      <c r="Q3100">
        <v>0</v>
      </c>
      <c r="R3100">
        <v>0</v>
      </c>
      <c r="S3100">
        <v>0</v>
      </c>
      <c r="T3100">
        <v>0</v>
      </c>
      <c r="U3100">
        <v>0</v>
      </c>
      <c r="V3100">
        <v>0</v>
      </c>
      <c r="W3100">
        <v>0</v>
      </c>
      <c r="X3100">
        <v>0</v>
      </c>
      <c r="Y3100">
        <v>0</v>
      </c>
      <c r="Z3100">
        <v>0</v>
      </c>
      <c r="AA3100">
        <v>0</v>
      </c>
      <c r="AB3100">
        <v>0</v>
      </c>
      <c r="AC3100">
        <v>0</v>
      </c>
      <c r="AD3100">
        <v>0</v>
      </c>
      <c r="AE3100">
        <v>0</v>
      </c>
      <c r="AF3100">
        <v>0</v>
      </c>
      <c r="AG3100">
        <v>0</v>
      </c>
      <c r="AH3100">
        <v>0</v>
      </c>
      <c r="AI3100">
        <v>0</v>
      </c>
      <c r="AJ3100">
        <v>0</v>
      </c>
      <c r="AK3100">
        <v>0</v>
      </c>
      <c r="AL3100">
        <v>0</v>
      </c>
      <c r="AM3100">
        <v>0</v>
      </c>
      <c r="AN3100">
        <v>0</v>
      </c>
      <c r="AO3100">
        <v>0</v>
      </c>
      <c r="AP3100">
        <v>0</v>
      </c>
      <c r="AQ3100">
        <v>0</v>
      </c>
      <c r="AR3100">
        <v>0</v>
      </c>
      <c r="AS3100">
        <v>0</v>
      </c>
      <c r="AT3100">
        <v>0</v>
      </c>
      <c r="AU3100">
        <v>0</v>
      </c>
      <c r="AV3100">
        <v>0</v>
      </c>
      <c r="AW3100">
        <v>0</v>
      </c>
      <c r="AX3100">
        <v>0</v>
      </c>
      <c r="AY3100">
        <v>0</v>
      </c>
      <c r="AZ3100">
        <v>0</v>
      </c>
      <c r="BA3100">
        <v>0</v>
      </c>
      <c r="BB3100">
        <v>0</v>
      </c>
      <c r="BC3100">
        <v>0</v>
      </c>
      <c r="BD3100">
        <v>0</v>
      </c>
      <c r="BE3100">
        <v>0</v>
      </c>
      <c r="BF3100">
        <v>0</v>
      </c>
      <c r="BG3100">
        <v>0</v>
      </c>
      <c r="BH3100">
        <v>0</v>
      </c>
      <c r="BI3100">
        <v>0</v>
      </c>
      <c r="BJ3100">
        <v>0</v>
      </c>
      <c r="BK3100">
        <v>0</v>
      </c>
      <c r="BL3100">
        <v>0</v>
      </c>
      <c r="BM3100">
        <v>0</v>
      </c>
      <c r="BN3100">
        <v>0</v>
      </c>
      <c r="BO3100">
        <v>0</v>
      </c>
      <c r="BP3100">
        <v>0</v>
      </c>
      <c r="BQ3100">
        <v>0</v>
      </c>
      <c r="BR3100">
        <v>0</v>
      </c>
      <c r="BS3100">
        <v>0</v>
      </c>
      <c r="BT3100">
        <v>0</v>
      </c>
      <c r="BU3100">
        <v>0</v>
      </c>
      <c r="BV3100">
        <v>0</v>
      </c>
      <c r="BW3100">
        <v>0</v>
      </c>
      <c r="BX3100">
        <v>0</v>
      </c>
      <c r="BY3100">
        <v>0</v>
      </c>
      <c r="BZ3100">
        <v>0</v>
      </c>
      <c r="CA3100">
        <v>0</v>
      </c>
      <c r="CB3100">
        <v>0</v>
      </c>
      <c r="CC3100">
        <v>0</v>
      </c>
      <c r="CD3100">
        <v>0</v>
      </c>
      <c r="CE3100">
        <v>0</v>
      </c>
      <c r="CF3100">
        <v>0</v>
      </c>
      <c r="CG3100">
        <v>0</v>
      </c>
      <c r="CH3100">
        <v>0</v>
      </c>
      <c r="CI3100">
        <v>0</v>
      </c>
      <c r="CJ3100">
        <v>0</v>
      </c>
      <c r="CK3100">
        <v>0</v>
      </c>
      <c r="CL3100">
        <v>0</v>
      </c>
      <c r="CM3100">
        <v>0</v>
      </c>
      <c r="CN3100">
        <v>0</v>
      </c>
      <c r="CO3100">
        <v>0</v>
      </c>
      <c r="CP3100">
        <v>0</v>
      </c>
      <c r="CQ3100">
        <v>0</v>
      </c>
      <c r="CR3100">
        <v>0</v>
      </c>
      <c r="CS3100">
        <v>1</v>
      </c>
      <c r="CT3100">
        <v>1</v>
      </c>
      <c r="CU3100">
        <v>1</v>
      </c>
      <c r="CV3100">
        <v>1</v>
      </c>
      <c r="CW3100">
        <v>1</v>
      </c>
      <c r="CX3100">
        <v>1</v>
      </c>
      <c r="CY3100">
        <v>1</v>
      </c>
      <c r="CZ3100">
        <v>1</v>
      </c>
      <c r="DA3100">
        <v>1</v>
      </c>
      <c r="DB3100">
        <v>1</v>
      </c>
      <c r="DC3100">
        <v>1</v>
      </c>
      <c r="DD3100">
        <v>1</v>
      </c>
      <c r="DE3100">
        <v>1</v>
      </c>
      <c r="DF3100">
        <v>1</v>
      </c>
      <c r="DG3100">
        <v>1</v>
      </c>
      <c r="DH3100">
        <v>1</v>
      </c>
      <c r="DI3100">
        <v>1</v>
      </c>
      <c r="DJ3100">
        <v>1</v>
      </c>
      <c r="DK3100">
        <v>1</v>
      </c>
      <c r="DL3100">
        <v>1</v>
      </c>
      <c r="DM3100">
        <v>1</v>
      </c>
      <c r="DN3100">
        <v>1</v>
      </c>
      <c r="DO3100">
        <v>1</v>
      </c>
    </row>
    <row r="3101" spans="2:119">
      <c r="B3101" t="s">
        <v>583</v>
      </c>
      <c r="C3101">
        <v>38.058525729999999</v>
      </c>
      <c r="D3101">
        <v>-79.73912095</v>
      </c>
      <c r="E3101">
        <v>0</v>
      </c>
      <c r="F3101">
        <v>0</v>
      </c>
      <c r="G3101">
        <v>0</v>
      </c>
      <c r="H3101">
        <v>0</v>
      </c>
      <c r="I3101">
        <v>0</v>
      </c>
      <c r="J3101">
        <v>0</v>
      </c>
      <c r="K3101">
        <v>0</v>
      </c>
      <c r="L3101">
        <v>0</v>
      </c>
      <c r="M3101">
        <v>0</v>
      </c>
      <c r="N3101">
        <v>0</v>
      </c>
      <c r="O3101">
        <v>0</v>
      </c>
      <c r="P3101">
        <v>0</v>
      </c>
      <c r="Q3101">
        <v>0</v>
      </c>
      <c r="R3101">
        <v>0</v>
      </c>
      <c r="S3101">
        <v>0</v>
      </c>
      <c r="T3101">
        <v>0</v>
      </c>
      <c r="U3101">
        <v>0</v>
      </c>
      <c r="V3101">
        <v>0</v>
      </c>
      <c r="W3101">
        <v>0</v>
      </c>
      <c r="X3101">
        <v>0</v>
      </c>
      <c r="Y3101">
        <v>0</v>
      </c>
      <c r="Z3101">
        <v>0</v>
      </c>
      <c r="AA3101">
        <v>0</v>
      </c>
      <c r="AB3101">
        <v>0</v>
      </c>
      <c r="AC3101">
        <v>0</v>
      </c>
      <c r="AD3101">
        <v>0</v>
      </c>
      <c r="AE3101">
        <v>0</v>
      </c>
      <c r="AF3101">
        <v>0</v>
      </c>
      <c r="AG3101">
        <v>0</v>
      </c>
      <c r="AH3101">
        <v>0</v>
      </c>
      <c r="AI3101">
        <v>0</v>
      </c>
      <c r="AJ3101">
        <v>0</v>
      </c>
      <c r="AK3101">
        <v>0</v>
      </c>
      <c r="AL3101">
        <v>0</v>
      </c>
      <c r="AM3101">
        <v>0</v>
      </c>
      <c r="AN3101">
        <v>0</v>
      </c>
      <c r="AO3101">
        <v>0</v>
      </c>
      <c r="AP3101">
        <v>0</v>
      </c>
      <c r="AQ3101">
        <v>0</v>
      </c>
      <c r="AR3101">
        <v>0</v>
      </c>
      <c r="AS3101">
        <v>0</v>
      </c>
      <c r="AT3101">
        <v>0</v>
      </c>
      <c r="AU3101">
        <v>0</v>
      </c>
      <c r="AV3101">
        <v>0</v>
      </c>
      <c r="AW3101">
        <v>0</v>
      </c>
      <c r="AX3101">
        <v>0</v>
      </c>
      <c r="AY3101">
        <v>0</v>
      </c>
      <c r="AZ3101">
        <v>0</v>
      </c>
      <c r="BA3101">
        <v>0</v>
      </c>
      <c r="BB3101">
        <v>0</v>
      </c>
      <c r="BC3101">
        <v>0</v>
      </c>
      <c r="BD3101">
        <v>0</v>
      </c>
      <c r="BE3101">
        <v>0</v>
      </c>
      <c r="BF3101">
        <v>0</v>
      </c>
      <c r="BG3101">
        <v>0</v>
      </c>
      <c r="BH3101">
        <v>0</v>
      </c>
      <c r="BI3101">
        <v>0</v>
      </c>
      <c r="BJ3101">
        <v>0</v>
      </c>
      <c r="BK3101">
        <v>0</v>
      </c>
      <c r="BL3101">
        <v>0</v>
      </c>
      <c r="BM3101">
        <v>0</v>
      </c>
      <c r="BN3101">
        <v>0</v>
      </c>
      <c r="BO3101">
        <v>0</v>
      </c>
      <c r="BP3101">
        <v>0</v>
      </c>
      <c r="BQ3101">
        <v>0</v>
      </c>
      <c r="BR3101">
        <v>0</v>
      </c>
      <c r="BS3101">
        <v>0</v>
      </c>
      <c r="BT3101">
        <v>0</v>
      </c>
      <c r="BU3101">
        <v>0</v>
      </c>
      <c r="BV3101">
        <v>0</v>
      </c>
      <c r="BW3101">
        <v>0</v>
      </c>
      <c r="BX3101">
        <v>0</v>
      </c>
      <c r="BY3101">
        <v>0</v>
      </c>
      <c r="BZ3101">
        <v>0</v>
      </c>
      <c r="CA3101">
        <v>0</v>
      </c>
      <c r="CB3101">
        <v>0</v>
      </c>
      <c r="CC3101">
        <v>0</v>
      </c>
      <c r="CD3101">
        <v>0</v>
      </c>
      <c r="CE3101">
        <v>0</v>
      </c>
      <c r="CF3101">
        <v>0</v>
      </c>
      <c r="CG3101">
        <v>0</v>
      </c>
      <c r="CH3101">
        <v>0</v>
      </c>
      <c r="CI3101">
        <v>0</v>
      </c>
      <c r="CJ3101">
        <v>0</v>
      </c>
      <c r="CK3101">
        <v>0</v>
      </c>
      <c r="CL3101">
        <v>0</v>
      </c>
      <c r="CM3101">
        <v>0</v>
      </c>
      <c r="CN3101">
        <v>0</v>
      </c>
      <c r="CO3101">
        <v>0</v>
      </c>
      <c r="CP3101">
        <v>0</v>
      </c>
      <c r="CQ3101">
        <v>0</v>
      </c>
      <c r="CR3101">
        <v>0</v>
      </c>
      <c r="CS3101">
        <v>0</v>
      </c>
      <c r="CT3101">
        <v>0</v>
      </c>
      <c r="CU3101">
        <v>0</v>
      </c>
      <c r="CV3101">
        <v>0</v>
      </c>
      <c r="CW3101">
        <v>0</v>
      </c>
      <c r="CX3101">
        <v>0</v>
      </c>
      <c r="CY3101">
        <v>0</v>
      </c>
      <c r="CZ3101">
        <v>0</v>
      </c>
      <c r="DA3101">
        <v>0</v>
      </c>
      <c r="DB3101">
        <v>0</v>
      </c>
      <c r="DC3101">
        <v>0</v>
      </c>
      <c r="DD3101">
        <v>0</v>
      </c>
      <c r="DE3101">
        <v>0</v>
      </c>
      <c r="DF3101">
        <v>0</v>
      </c>
      <c r="DG3101">
        <v>0</v>
      </c>
      <c r="DH3101">
        <v>0</v>
      </c>
      <c r="DI3101">
        <v>0</v>
      </c>
      <c r="DJ3101">
        <v>0</v>
      </c>
      <c r="DK3101">
        <v>0</v>
      </c>
      <c r="DL3101">
        <v>0</v>
      </c>
      <c r="DM3101">
        <v>0</v>
      </c>
      <c r="DN3101">
        <v>0</v>
      </c>
      <c r="DO3101">
        <v>0</v>
      </c>
    </row>
    <row r="3102" spans="2:119">
      <c r="B3102" t="s">
        <v>583</v>
      </c>
      <c r="C3102">
        <v>37.308002799999997</v>
      </c>
      <c r="D3102">
        <v>-79.528196399999999</v>
      </c>
      <c r="E3102">
        <v>0</v>
      </c>
      <c r="F3102">
        <v>0</v>
      </c>
      <c r="G3102">
        <v>0</v>
      </c>
      <c r="H3102">
        <v>0</v>
      </c>
      <c r="I3102">
        <v>0</v>
      </c>
      <c r="J3102">
        <v>0</v>
      </c>
      <c r="K3102">
        <v>0</v>
      </c>
      <c r="L3102">
        <v>0</v>
      </c>
      <c r="M3102">
        <v>0</v>
      </c>
      <c r="N3102">
        <v>0</v>
      </c>
      <c r="O3102">
        <v>0</v>
      </c>
      <c r="P3102">
        <v>0</v>
      </c>
      <c r="Q3102">
        <v>0</v>
      </c>
      <c r="R3102">
        <v>0</v>
      </c>
      <c r="S3102">
        <v>0</v>
      </c>
      <c r="T3102">
        <v>0</v>
      </c>
      <c r="U3102">
        <v>0</v>
      </c>
      <c r="V3102">
        <v>0</v>
      </c>
      <c r="W3102">
        <v>0</v>
      </c>
      <c r="X3102">
        <v>0</v>
      </c>
      <c r="Y3102">
        <v>0</v>
      </c>
      <c r="Z3102">
        <v>0</v>
      </c>
      <c r="AA3102">
        <v>0</v>
      </c>
      <c r="AB3102">
        <v>0</v>
      </c>
      <c r="AC3102">
        <v>0</v>
      </c>
      <c r="AD3102">
        <v>0</v>
      </c>
      <c r="AE3102">
        <v>0</v>
      </c>
      <c r="AF3102">
        <v>0</v>
      </c>
      <c r="AG3102">
        <v>0</v>
      </c>
      <c r="AH3102">
        <v>0</v>
      </c>
      <c r="AI3102">
        <v>0</v>
      </c>
      <c r="AJ3102">
        <v>0</v>
      </c>
      <c r="AK3102">
        <v>0</v>
      </c>
      <c r="AL3102">
        <v>0</v>
      </c>
      <c r="AM3102">
        <v>0</v>
      </c>
      <c r="AN3102">
        <v>0</v>
      </c>
      <c r="AO3102">
        <v>0</v>
      </c>
      <c r="AP3102">
        <v>0</v>
      </c>
      <c r="AQ3102">
        <v>0</v>
      </c>
      <c r="AR3102">
        <v>0</v>
      </c>
      <c r="AS3102">
        <v>0</v>
      </c>
      <c r="AT3102">
        <v>0</v>
      </c>
      <c r="AU3102">
        <v>0</v>
      </c>
      <c r="AV3102">
        <v>0</v>
      </c>
      <c r="AW3102">
        <v>0</v>
      </c>
      <c r="AX3102">
        <v>0</v>
      </c>
      <c r="AY3102">
        <v>0</v>
      </c>
      <c r="AZ3102">
        <v>0</v>
      </c>
      <c r="BA3102">
        <v>0</v>
      </c>
      <c r="BB3102">
        <v>0</v>
      </c>
      <c r="BC3102">
        <v>0</v>
      </c>
      <c r="BD3102">
        <v>0</v>
      </c>
      <c r="BE3102">
        <v>0</v>
      </c>
      <c r="BF3102">
        <v>0</v>
      </c>
      <c r="BG3102">
        <v>0</v>
      </c>
      <c r="BH3102">
        <v>0</v>
      </c>
      <c r="BI3102">
        <v>0</v>
      </c>
      <c r="BJ3102">
        <v>0</v>
      </c>
      <c r="BK3102">
        <v>0</v>
      </c>
      <c r="BL3102">
        <v>0</v>
      </c>
      <c r="BM3102">
        <v>0</v>
      </c>
      <c r="BN3102">
        <v>0</v>
      </c>
      <c r="BO3102">
        <v>0</v>
      </c>
      <c r="BP3102">
        <v>0</v>
      </c>
      <c r="BQ3102">
        <v>0</v>
      </c>
      <c r="BR3102">
        <v>0</v>
      </c>
      <c r="BS3102">
        <v>0</v>
      </c>
      <c r="BT3102">
        <v>0</v>
      </c>
      <c r="BU3102">
        <v>0</v>
      </c>
      <c r="BV3102">
        <v>0</v>
      </c>
      <c r="BW3102">
        <v>0</v>
      </c>
      <c r="BX3102">
        <v>0</v>
      </c>
      <c r="BY3102">
        <v>0</v>
      </c>
      <c r="BZ3102">
        <v>0</v>
      </c>
      <c r="CA3102">
        <v>0</v>
      </c>
      <c r="CB3102">
        <v>0</v>
      </c>
      <c r="CC3102">
        <v>0</v>
      </c>
      <c r="CD3102">
        <v>0</v>
      </c>
      <c r="CE3102">
        <v>0</v>
      </c>
      <c r="CF3102">
        <v>0</v>
      </c>
      <c r="CG3102">
        <v>0</v>
      </c>
      <c r="CH3102">
        <v>0</v>
      </c>
      <c r="CI3102">
        <v>0</v>
      </c>
      <c r="CJ3102">
        <v>0</v>
      </c>
      <c r="CK3102">
        <v>0</v>
      </c>
      <c r="CL3102">
        <v>0</v>
      </c>
      <c r="CM3102">
        <v>0</v>
      </c>
      <c r="CN3102">
        <v>0</v>
      </c>
      <c r="CO3102">
        <v>0</v>
      </c>
      <c r="CP3102">
        <v>0</v>
      </c>
      <c r="CQ3102">
        <v>0</v>
      </c>
      <c r="CR3102">
        <v>0</v>
      </c>
      <c r="CS3102">
        <v>0</v>
      </c>
      <c r="CT3102">
        <v>0</v>
      </c>
      <c r="CU3102">
        <v>0</v>
      </c>
      <c r="CV3102">
        <v>0</v>
      </c>
      <c r="CW3102">
        <v>0</v>
      </c>
      <c r="CX3102">
        <v>0</v>
      </c>
      <c r="CY3102">
        <v>0</v>
      </c>
      <c r="CZ3102">
        <v>0</v>
      </c>
      <c r="DA3102">
        <v>0</v>
      </c>
      <c r="DB3102">
        <v>0</v>
      </c>
      <c r="DC3102">
        <v>0</v>
      </c>
      <c r="DD3102">
        <v>0</v>
      </c>
      <c r="DE3102">
        <v>0</v>
      </c>
      <c r="DF3102">
        <v>1</v>
      </c>
      <c r="DG3102">
        <v>1</v>
      </c>
      <c r="DH3102">
        <v>1</v>
      </c>
      <c r="DI3102">
        <v>1</v>
      </c>
      <c r="DJ3102">
        <v>1</v>
      </c>
      <c r="DK3102">
        <v>1</v>
      </c>
      <c r="DL3102">
        <v>1</v>
      </c>
      <c r="DM3102">
        <v>1</v>
      </c>
      <c r="DN3102">
        <v>1</v>
      </c>
      <c r="DO3102">
        <v>1</v>
      </c>
    </row>
    <row r="3103" spans="2:119">
      <c r="B3103" t="s">
        <v>583</v>
      </c>
      <c r="C3103">
        <v>37.131280680000003</v>
      </c>
      <c r="D3103">
        <v>-81.135993909999996</v>
      </c>
      <c r="E3103">
        <v>0</v>
      </c>
      <c r="F3103">
        <v>0</v>
      </c>
      <c r="G3103">
        <v>0</v>
      </c>
      <c r="H3103">
        <v>0</v>
      </c>
      <c r="I3103">
        <v>0</v>
      </c>
      <c r="J3103">
        <v>0</v>
      </c>
      <c r="K3103">
        <v>0</v>
      </c>
      <c r="L3103">
        <v>0</v>
      </c>
      <c r="M3103">
        <v>0</v>
      </c>
      <c r="N3103">
        <v>0</v>
      </c>
      <c r="O3103">
        <v>0</v>
      </c>
      <c r="P3103">
        <v>0</v>
      </c>
      <c r="Q3103">
        <v>0</v>
      </c>
      <c r="R3103">
        <v>0</v>
      </c>
      <c r="S3103">
        <v>0</v>
      </c>
      <c r="T3103">
        <v>0</v>
      </c>
      <c r="U3103">
        <v>0</v>
      </c>
      <c r="V3103">
        <v>0</v>
      </c>
      <c r="W3103">
        <v>0</v>
      </c>
      <c r="X3103">
        <v>0</v>
      </c>
      <c r="Y3103">
        <v>0</v>
      </c>
      <c r="Z3103">
        <v>0</v>
      </c>
      <c r="AA3103">
        <v>0</v>
      </c>
      <c r="AB3103">
        <v>0</v>
      </c>
      <c r="AC3103">
        <v>0</v>
      </c>
      <c r="AD3103">
        <v>0</v>
      </c>
      <c r="AE3103">
        <v>0</v>
      </c>
      <c r="AF3103">
        <v>0</v>
      </c>
      <c r="AG3103">
        <v>0</v>
      </c>
      <c r="AH3103">
        <v>0</v>
      </c>
      <c r="AI3103">
        <v>0</v>
      </c>
      <c r="AJ3103">
        <v>0</v>
      </c>
      <c r="AK3103">
        <v>0</v>
      </c>
      <c r="AL3103">
        <v>0</v>
      </c>
      <c r="AM3103">
        <v>0</v>
      </c>
      <c r="AN3103">
        <v>0</v>
      </c>
      <c r="AO3103">
        <v>0</v>
      </c>
      <c r="AP3103">
        <v>0</v>
      </c>
      <c r="AQ3103">
        <v>0</v>
      </c>
      <c r="AR3103">
        <v>0</v>
      </c>
      <c r="AS3103">
        <v>0</v>
      </c>
      <c r="AT3103">
        <v>0</v>
      </c>
      <c r="AU3103">
        <v>0</v>
      </c>
      <c r="AV3103">
        <v>0</v>
      </c>
      <c r="AW3103">
        <v>0</v>
      </c>
      <c r="AX3103">
        <v>0</v>
      </c>
      <c r="AY3103">
        <v>0</v>
      </c>
      <c r="AZ3103">
        <v>0</v>
      </c>
      <c r="BA3103">
        <v>0</v>
      </c>
      <c r="BB3103">
        <v>0</v>
      </c>
      <c r="BC3103">
        <v>0</v>
      </c>
      <c r="BD3103">
        <v>0</v>
      </c>
      <c r="BE3103">
        <v>0</v>
      </c>
      <c r="BF3103">
        <v>0</v>
      </c>
      <c r="BG3103">
        <v>0</v>
      </c>
      <c r="BH3103">
        <v>0</v>
      </c>
      <c r="BI3103">
        <v>0</v>
      </c>
      <c r="BJ3103">
        <v>0</v>
      </c>
      <c r="BK3103">
        <v>0</v>
      </c>
      <c r="BL3103">
        <v>0</v>
      </c>
      <c r="BM3103">
        <v>0</v>
      </c>
      <c r="BN3103">
        <v>0</v>
      </c>
      <c r="BO3103">
        <v>0</v>
      </c>
      <c r="BP3103">
        <v>0</v>
      </c>
      <c r="BQ3103">
        <v>0</v>
      </c>
      <c r="BR3103">
        <v>0</v>
      </c>
      <c r="BS3103">
        <v>0</v>
      </c>
      <c r="BT3103">
        <v>0</v>
      </c>
      <c r="BU3103">
        <v>0</v>
      </c>
      <c r="BV3103">
        <v>0</v>
      </c>
      <c r="BW3103">
        <v>0</v>
      </c>
      <c r="BX3103">
        <v>0</v>
      </c>
      <c r="BY3103">
        <v>0</v>
      </c>
      <c r="BZ3103">
        <v>0</v>
      </c>
      <c r="CA3103">
        <v>0</v>
      </c>
      <c r="CB3103">
        <v>0</v>
      </c>
      <c r="CC3103">
        <v>0</v>
      </c>
      <c r="CD3103">
        <v>0</v>
      </c>
      <c r="CE3103">
        <v>0</v>
      </c>
      <c r="CF3103">
        <v>0</v>
      </c>
      <c r="CG3103">
        <v>0</v>
      </c>
      <c r="CH3103">
        <v>0</v>
      </c>
      <c r="CI3103">
        <v>0</v>
      </c>
      <c r="CJ3103">
        <v>0</v>
      </c>
      <c r="CK3103">
        <v>0</v>
      </c>
      <c r="CL3103">
        <v>0</v>
      </c>
      <c r="CM3103">
        <v>0</v>
      </c>
      <c r="CN3103">
        <v>0</v>
      </c>
      <c r="CO3103">
        <v>0</v>
      </c>
      <c r="CP3103">
        <v>0</v>
      </c>
      <c r="CQ3103">
        <v>0</v>
      </c>
      <c r="CR3103">
        <v>0</v>
      </c>
      <c r="CS3103">
        <v>0</v>
      </c>
      <c r="CT3103">
        <v>0</v>
      </c>
      <c r="CU3103">
        <v>0</v>
      </c>
      <c r="CV3103">
        <v>0</v>
      </c>
      <c r="CW3103">
        <v>0</v>
      </c>
      <c r="CX3103">
        <v>0</v>
      </c>
      <c r="CY3103">
        <v>0</v>
      </c>
      <c r="CZ3103">
        <v>0</v>
      </c>
      <c r="DA3103">
        <v>0</v>
      </c>
      <c r="DB3103">
        <v>0</v>
      </c>
      <c r="DC3103">
        <v>0</v>
      </c>
      <c r="DD3103">
        <v>0</v>
      </c>
      <c r="DE3103">
        <v>0</v>
      </c>
      <c r="DF3103">
        <v>0</v>
      </c>
      <c r="DG3103">
        <v>0</v>
      </c>
      <c r="DH3103">
        <v>0</v>
      </c>
      <c r="DI3103">
        <v>0</v>
      </c>
      <c r="DJ3103">
        <v>0</v>
      </c>
      <c r="DK3103">
        <v>0</v>
      </c>
      <c r="DL3103">
        <v>0</v>
      </c>
      <c r="DM3103">
        <v>0</v>
      </c>
      <c r="DN3103">
        <v>0</v>
      </c>
      <c r="DO3103">
        <v>0</v>
      </c>
    </row>
    <row r="3104" spans="2:119">
      <c r="B3104" t="s">
        <v>583</v>
      </c>
      <c r="C3104">
        <v>37.555317559999999</v>
      </c>
      <c r="D3104">
        <v>-79.809821819999996</v>
      </c>
      <c r="E3104">
        <v>0</v>
      </c>
      <c r="F3104">
        <v>0</v>
      </c>
      <c r="G3104">
        <v>0</v>
      </c>
      <c r="H3104">
        <v>0</v>
      </c>
      <c r="I3104">
        <v>0</v>
      </c>
      <c r="J3104">
        <v>0</v>
      </c>
      <c r="K3104">
        <v>0</v>
      </c>
      <c r="L3104">
        <v>0</v>
      </c>
      <c r="M3104">
        <v>0</v>
      </c>
      <c r="N3104">
        <v>0</v>
      </c>
      <c r="O3104">
        <v>0</v>
      </c>
      <c r="P3104">
        <v>0</v>
      </c>
      <c r="Q3104">
        <v>0</v>
      </c>
      <c r="R3104">
        <v>0</v>
      </c>
      <c r="S3104">
        <v>0</v>
      </c>
      <c r="T3104">
        <v>0</v>
      </c>
      <c r="U3104">
        <v>0</v>
      </c>
      <c r="V3104">
        <v>0</v>
      </c>
      <c r="W3104">
        <v>0</v>
      </c>
      <c r="X3104">
        <v>0</v>
      </c>
      <c r="Y3104">
        <v>0</v>
      </c>
      <c r="Z3104">
        <v>0</v>
      </c>
      <c r="AA3104">
        <v>0</v>
      </c>
      <c r="AB3104">
        <v>0</v>
      </c>
      <c r="AC3104">
        <v>0</v>
      </c>
      <c r="AD3104">
        <v>0</v>
      </c>
      <c r="AE3104">
        <v>0</v>
      </c>
      <c r="AF3104">
        <v>0</v>
      </c>
      <c r="AG3104">
        <v>0</v>
      </c>
      <c r="AH3104">
        <v>0</v>
      </c>
      <c r="AI3104">
        <v>0</v>
      </c>
      <c r="AJ3104">
        <v>0</v>
      </c>
      <c r="AK3104">
        <v>0</v>
      </c>
      <c r="AL3104">
        <v>0</v>
      </c>
      <c r="AM3104">
        <v>0</v>
      </c>
      <c r="AN3104">
        <v>0</v>
      </c>
      <c r="AO3104">
        <v>0</v>
      </c>
      <c r="AP3104">
        <v>0</v>
      </c>
      <c r="AQ3104">
        <v>0</v>
      </c>
      <c r="AR3104">
        <v>0</v>
      </c>
      <c r="AS3104">
        <v>0</v>
      </c>
      <c r="AT3104">
        <v>0</v>
      </c>
      <c r="AU3104">
        <v>0</v>
      </c>
      <c r="AV3104">
        <v>0</v>
      </c>
      <c r="AW3104">
        <v>0</v>
      </c>
      <c r="AX3104">
        <v>0</v>
      </c>
      <c r="AY3104">
        <v>0</v>
      </c>
      <c r="AZ3104">
        <v>0</v>
      </c>
      <c r="BA3104">
        <v>0</v>
      </c>
      <c r="BB3104">
        <v>0</v>
      </c>
      <c r="BC3104">
        <v>0</v>
      </c>
      <c r="BD3104">
        <v>0</v>
      </c>
      <c r="BE3104">
        <v>0</v>
      </c>
      <c r="BF3104">
        <v>0</v>
      </c>
      <c r="BG3104">
        <v>0</v>
      </c>
      <c r="BH3104">
        <v>0</v>
      </c>
      <c r="BI3104">
        <v>0</v>
      </c>
      <c r="BJ3104">
        <v>0</v>
      </c>
      <c r="BK3104">
        <v>0</v>
      </c>
      <c r="BL3104">
        <v>0</v>
      </c>
      <c r="BM3104">
        <v>0</v>
      </c>
      <c r="BN3104">
        <v>0</v>
      </c>
      <c r="BO3104">
        <v>0</v>
      </c>
      <c r="BP3104">
        <v>0</v>
      </c>
      <c r="BQ3104">
        <v>0</v>
      </c>
      <c r="BR3104">
        <v>0</v>
      </c>
      <c r="BS3104">
        <v>0</v>
      </c>
      <c r="BT3104">
        <v>0</v>
      </c>
      <c r="BU3104">
        <v>0</v>
      </c>
      <c r="BV3104">
        <v>0</v>
      </c>
      <c r="BW3104">
        <v>0</v>
      </c>
      <c r="BX3104">
        <v>0</v>
      </c>
      <c r="BY3104">
        <v>0</v>
      </c>
      <c r="BZ3104">
        <v>0</v>
      </c>
      <c r="CA3104">
        <v>0</v>
      </c>
      <c r="CB3104">
        <v>0</v>
      </c>
      <c r="CC3104">
        <v>0</v>
      </c>
      <c r="CD3104">
        <v>0</v>
      </c>
      <c r="CE3104">
        <v>0</v>
      </c>
      <c r="CF3104">
        <v>0</v>
      </c>
      <c r="CG3104">
        <v>0</v>
      </c>
      <c r="CH3104">
        <v>0</v>
      </c>
      <c r="CI3104">
        <v>0</v>
      </c>
      <c r="CJ3104">
        <v>0</v>
      </c>
      <c r="CK3104">
        <v>0</v>
      </c>
      <c r="CL3104">
        <v>0</v>
      </c>
      <c r="CM3104">
        <v>0</v>
      </c>
      <c r="CN3104">
        <v>0</v>
      </c>
      <c r="CO3104">
        <v>0</v>
      </c>
      <c r="CP3104">
        <v>0</v>
      </c>
      <c r="CQ3104">
        <v>0</v>
      </c>
      <c r="CR3104">
        <v>3</v>
      </c>
      <c r="CS3104">
        <v>3</v>
      </c>
      <c r="CT3104">
        <v>3</v>
      </c>
      <c r="CU3104">
        <v>3</v>
      </c>
      <c r="CV3104">
        <v>3</v>
      </c>
      <c r="CW3104">
        <v>3</v>
      </c>
      <c r="CX3104">
        <v>3</v>
      </c>
      <c r="CY3104">
        <v>3</v>
      </c>
      <c r="CZ3104">
        <v>3</v>
      </c>
      <c r="DA3104">
        <v>3</v>
      </c>
      <c r="DB3104">
        <v>3</v>
      </c>
      <c r="DC3104">
        <v>3</v>
      </c>
      <c r="DD3104">
        <v>3</v>
      </c>
      <c r="DE3104">
        <v>3</v>
      </c>
      <c r="DF3104">
        <v>3</v>
      </c>
      <c r="DG3104">
        <v>3</v>
      </c>
      <c r="DH3104">
        <v>3</v>
      </c>
      <c r="DI3104">
        <v>3</v>
      </c>
      <c r="DJ3104">
        <v>3</v>
      </c>
      <c r="DK3104">
        <v>3</v>
      </c>
      <c r="DL3104">
        <v>3</v>
      </c>
      <c r="DM3104">
        <v>3</v>
      </c>
      <c r="DN3104">
        <v>3</v>
      </c>
      <c r="DO3104">
        <v>3</v>
      </c>
    </row>
    <row r="3105" spans="2:119">
      <c r="B3105" t="s">
        <v>583</v>
      </c>
      <c r="C3105">
        <v>36.763669489999998</v>
      </c>
      <c r="D3105">
        <v>-77.859343600000003</v>
      </c>
      <c r="E3105">
        <v>0</v>
      </c>
      <c r="F3105">
        <v>0</v>
      </c>
      <c r="G3105">
        <v>0</v>
      </c>
      <c r="H3105">
        <v>0</v>
      </c>
      <c r="I3105">
        <v>0</v>
      </c>
      <c r="J3105">
        <v>0</v>
      </c>
      <c r="K3105">
        <v>0</v>
      </c>
      <c r="L3105">
        <v>0</v>
      </c>
      <c r="M3105">
        <v>0</v>
      </c>
      <c r="N3105">
        <v>0</v>
      </c>
      <c r="O3105">
        <v>0</v>
      </c>
      <c r="P3105">
        <v>0</v>
      </c>
      <c r="Q3105">
        <v>0</v>
      </c>
      <c r="R3105">
        <v>0</v>
      </c>
      <c r="S3105">
        <v>0</v>
      </c>
      <c r="T3105">
        <v>0</v>
      </c>
      <c r="U3105">
        <v>0</v>
      </c>
      <c r="V3105">
        <v>0</v>
      </c>
      <c r="W3105">
        <v>0</v>
      </c>
      <c r="X3105">
        <v>0</v>
      </c>
      <c r="Y3105">
        <v>0</v>
      </c>
      <c r="Z3105">
        <v>0</v>
      </c>
      <c r="AA3105">
        <v>0</v>
      </c>
      <c r="AB3105">
        <v>0</v>
      </c>
      <c r="AC3105">
        <v>0</v>
      </c>
      <c r="AD3105">
        <v>0</v>
      </c>
      <c r="AE3105">
        <v>0</v>
      </c>
      <c r="AF3105">
        <v>0</v>
      </c>
      <c r="AG3105">
        <v>0</v>
      </c>
      <c r="AH3105">
        <v>0</v>
      </c>
      <c r="AI3105">
        <v>0</v>
      </c>
      <c r="AJ3105">
        <v>0</v>
      </c>
      <c r="AK3105">
        <v>0</v>
      </c>
      <c r="AL3105">
        <v>0</v>
      </c>
      <c r="AM3105">
        <v>0</v>
      </c>
      <c r="AN3105">
        <v>0</v>
      </c>
      <c r="AO3105">
        <v>0</v>
      </c>
      <c r="AP3105">
        <v>0</v>
      </c>
      <c r="AQ3105">
        <v>0</v>
      </c>
      <c r="AR3105">
        <v>0</v>
      </c>
      <c r="AS3105">
        <v>0</v>
      </c>
      <c r="AT3105">
        <v>0</v>
      </c>
      <c r="AU3105">
        <v>0</v>
      </c>
      <c r="AV3105">
        <v>0</v>
      </c>
      <c r="AW3105">
        <v>0</v>
      </c>
      <c r="AX3105">
        <v>0</v>
      </c>
      <c r="AY3105">
        <v>0</v>
      </c>
      <c r="AZ3105">
        <v>0</v>
      </c>
      <c r="BA3105">
        <v>0</v>
      </c>
      <c r="BB3105">
        <v>0</v>
      </c>
      <c r="BC3105">
        <v>0</v>
      </c>
      <c r="BD3105">
        <v>0</v>
      </c>
      <c r="BE3105">
        <v>0</v>
      </c>
      <c r="BF3105">
        <v>0</v>
      </c>
      <c r="BG3105">
        <v>0</v>
      </c>
      <c r="BH3105">
        <v>0</v>
      </c>
      <c r="BI3105">
        <v>0</v>
      </c>
      <c r="BJ3105">
        <v>0</v>
      </c>
      <c r="BK3105">
        <v>0</v>
      </c>
      <c r="BL3105">
        <v>0</v>
      </c>
      <c r="BM3105">
        <v>0</v>
      </c>
      <c r="BN3105">
        <v>0</v>
      </c>
      <c r="BO3105">
        <v>0</v>
      </c>
      <c r="BP3105">
        <v>0</v>
      </c>
      <c r="BQ3105">
        <v>0</v>
      </c>
      <c r="BR3105">
        <v>0</v>
      </c>
      <c r="BS3105">
        <v>0</v>
      </c>
      <c r="BT3105">
        <v>0</v>
      </c>
      <c r="BU3105">
        <v>0</v>
      </c>
      <c r="BV3105">
        <v>0</v>
      </c>
      <c r="BW3105">
        <v>0</v>
      </c>
      <c r="BX3105">
        <v>0</v>
      </c>
      <c r="BY3105">
        <v>0</v>
      </c>
      <c r="BZ3105">
        <v>0</v>
      </c>
      <c r="CA3105">
        <v>0</v>
      </c>
      <c r="CB3105">
        <v>0</v>
      </c>
      <c r="CC3105">
        <v>0</v>
      </c>
      <c r="CD3105">
        <v>0</v>
      </c>
      <c r="CE3105">
        <v>0</v>
      </c>
      <c r="CF3105">
        <v>0</v>
      </c>
      <c r="CG3105">
        <v>0</v>
      </c>
      <c r="CH3105">
        <v>0</v>
      </c>
      <c r="CI3105">
        <v>0</v>
      </c>
      <c r="CJ3105">
        <v>0</v>
      </c>
      <c r="CK3105">
        <v>0</v>
      </c>
      <c r="CL3105">
        <v>0</v>
      </c>
      <c r="CM3105">
        <v>0</v>
      </c>
      <c r="CN3105">
        <v>0</v>
      </c>
      <c r="CO3105">
        <v>0</v>
      </c>
      <c r="CP3105">
        <v>0</v>
      </c>
      <c r="CQ3105">
        <v>0</v>
      </c>
      <c r="CR3105">
        <v>0</v>
      </c>
      <c r="CS3105">
        <v>0</v>
      </c>
      <c r="CT3105">
        <v>0</v>
      </c>
      <c r="CU3105">
        <v>0</v>
      </c>
      <c r="CV3105">
        <v>0</v>
      </c>
      <c r="CW3105">
        <v>0</v>
      </c>
      <c r="CX3105">
        <v>0</v>
      </c>
      <c r="CY3105">
        <v>0</v>
      </c>
      <c r="CZ3105">
        <v>0</v>
      </c>
      <c r="DA3105">
        <v>0</v>
      </c>
      <c r="DB3105">
        <v>0</v>
      </c>
      <c r="DC3105">
        <v>0</v>
      </c>
      <c r="DD3105">
        <v>0</v>
      </c>
      <c r="DE3105">
        <v>0</v>
      </c>
      <c r="DF3105">
        <v>0</v>
      </c>
      <c r="DG3105">
        <v>0</v>
      </c>
      <c r="DH3105">
        <v>0</v>
      </c>
      <c r="DI3105">
        <v>0</v>
      </c>
      <c r="DJ3105">
        <v>0</v>
      </c>
      <c r="DK3105">
        <v>0</v>
      </c>
      <c r="DL3105">
        <v>0</v>
      </c>
      <c r="DM3105">
        <v>0</v>
      </c>
      <c r="DN3105">
        <v>0</v>
      </c>
      <c r="DO3105">
        <v>1</v>
      </c>
    </row>
    <row r="3106" spans="2:119">
      <c r="B3106" t="s">
        <v>583</v>
      </c>
      <c r="C3106">
        <v>37.268183229999998</v>
      </c>
      <c r="D3106">
        <v>-82.037497259999995</v>
      </c>
      <c r="E3106">
        <v>0</v>
      </c>
      <c r="F3106">
        <v>0</v>
      </c>
      <c r="G3106">
        <v>0</v>
      </c>
      <c r="H3106">
        <v>0</v>
      </c>
      <c r="I3106">
        <v>0</v>
      </c>
      <c r="J3106">
        <v>0</v>
      </c>
      <c r="K3106">
        <v>0</v>
      </c>
      <c r="L3106">
        <v>0</v>
      </c>
      <c r="M3106">
        <v>0</v>
      </c>
      <c r="N3106">
        <v>0</v>
      </c>
      <c r="O3106">
        <v>0</v>
      </c>
      <c r="P3106">
        <v>0</v>
      </c>
      <c r="Q3106">
        <v>0</v>
      </c>
      <c r="R3106">
        <v>0</v>
      </c>
      <c r="S3106">
        <v>0</v>
      </c>
      <c r="T3106">
        <v>0</v>
      </c>
      <c r="U3106">
        <v>0</v>
      </c>
      <c r="V3106">
        <v>0</v>
      </c>
      <c r="W3106">
        <v>0</v>
      </c>
      <c r="X3106">
        <v>0</v>
      </c>
      <c r="Y3106">
        <v>0</v>
      </c>
      <c r="Z3106">
        <v>0</v>
      </c>
      <c r="AA3106">
        <v>0</v>
      </c>
      <c r="AB3106">
        <v>0</v>
      </c>
      <c r="AC3106">
        <v>0</v>
      </c>
      <c r="AD3106">
        <v>0</v>
      </c>
      <c r="AE3106">
        <v>0</v>
      </c>
      <c r="AF3106">
        <v>0</v>
      </c>
      <c r="AG3106">
        <v>0</v>
      </c>
      <c r="AH3106">
        <v>0</v>
      </c>
      <c r="AI3106">
        <v>0</v>
      </c>
      <c r="AJ3106">
        <v>0</v>
      </c>
      <c r="AK3106">
        <v>0</v>
      </c>
      <c r="AL3106">
        <v>0</v>
      </c>
      <c r="AM3106">
        <v>0</v>
      </c>
      <c r="AN3106">
        <v>0</v>
      </c>
      <c r="AO3106">
        <v>0</v>
      </c>
      <c r="AP3106">
        <v>0</v>
      </c>
      <c r="AQ3106">
        <v>0</v>
      </c>
      <c r="AR3106">
        <v>0</v>
      </c>
      <c r="AS3106">
        <v>0</v>
      </c>
      <c r="AT3106">
        <v>0</v>
      </c>
      <c r="AU3106">
        <v>0</v>
      </c>
      <c r="AV3106">
        <v>0</v>
      </c>
      <c r="AW3106">
        <v>0</v>
      </c>
      <c r="AX3106">
        <v>0</v>
      </c>
      <c r="AY3106">
        <v>0</v>
      </c>
      <c r="AZ3106">
        <v>0</v>
      </c>
      <c r="BA3106">
        <v>0</v>
      </c>
      <c r="BB3106">
        <v>0</v>
      </c>
      <c r="BC3106">
        <v>0</v>
      </c>
      <c r="BD3106">
        <v>0</v>
      </c>
      <c r="BE3106">
        <v>0</v>
      </c>
      <c r="BF3106">
        <v>0</v>
      </c>
      <c r="BG3106">
        <v>0</v>
      </c>
      <c r="BH3106">
        <v>0</v>
      </c>
      <c r="BI3106">
        <v>0</v>
      </c>
      <c r="BJ3106">
        <v>0</v>
      </c>
      <c r="BK3106">
        <v>0</v>
      </c>
      <c r="BL3106">
        <v>0</v>
      </c>
      <c r="BM3106">
        <v>0</v>
      </c>
      <c r="BN3106">
        <v>0</v>
      </c>
      <c r="BO3106">
        <v>0</v>
      </c>
      <c r="BP3106">
        <v>0</v>
      </c>
      <c r="BQ3106">
        <v>0</v>
      </c>
      <c r="BR3106">
        <v>0</v>
      </c>
      <c r="BS3106">
        <v>0</v>
      </c>
      <c r="BT3106">
        <v>0</v>
      </c>
      <c r="BU3106">
        <v>0</v>
      </c>
      <c r="BV3106">
        <v>0</v>
      </c>
      <c r="BW3106">
        <v>0</v>
      </c>
      <c r="BX3106">
        <v>0</v>
      </c>
      <c r="BY3106">
        <v>0</v>
      </c>
      <c r="BZ3106">
        <v>0</v>
      </c>
      <c r="CA3106">
        <v>0</v>
      </c>
      <c r="CB3106">
        <v>0</v>
      </c>
      <c r="CC3106">
        <v>0</v>
      </c>
      <c r="CD3106">
        <v>0</v>
      </c>
      <c r="CE3106">
        <v>0</v>
      </c>
      <c r="CF3106">
        <v>0</v>
      </c>
      <c r="CG3106">
        <v>0</v>
      </c>
      <c r="CH3106">
        <v>0</v>
      </c>
      <c r="CI3106">
        <v>0</v>
      </c>
      <c r="CJ3106">
        <v>0</v>
      </c>
      <c r="CK3106">
        <v>0</v>
      </c>
      <c r="CL3106">
        <v>0</v>
      </c>
      <c r="CM3106">
        <v>0</v>
      </c>
      <c r="CN3106">
        <v>0</v>
      </c>
      <c r="CO3106">
        <v>0</v>
      </c>
      <c r="CP3106">
        <v>0</v>
      </c>
      <c r="CQ3106">
        <v>0</v>
      </c>
      <c r="CR3106">
        <v>0</v>
      </c>
      <c r="CS3106">
        <v>0</v>
      </c>
      <c r="CT3106">
        <v>0</v>
      </c>
      <c r="CU3106">
        <v>0</v>
      </c>
      <c r="CV3106">
        <v>0</v>
      </c>
      <c r="CW3106">
        <v>0</v>
      </c>
      <c r="CX3106">
        <v>0</v>
      </c>
      <c r="CY3106">
        <v>0</v>
      </c>
      <c r="CZ3106">
        <v>0</v>
      </c>
      <c r="DA3106">
        <v>0</v>
      </c>
      <c r="DB3106">
        <v>0</v>
      </c>
      <c r="DC3106">
        <v>0</v>
      </c>
      <c r="DD3106">
        <v>0</v>
      </c>
      <c r="DE3106">
        <v>0</v>
      </c>
      <c r="DF3106">
        <v>0</v>
      </c>
      <c r="DG3106">
        <v>0</v>
      </c>
      <c r="DH3106">
        <v>0</v>
      </c>
      <c r="DI3106">
        <v>0</v>
      </c>
      <c r="DJ3106">
        <v>0</v>
      </c>
      <c r="DK3106">
        <v>0</v>
      </c>
      <c r="DL3106">
        <v>0</v>
      </c>
      <c r="DM3106">
        <v>0</v>
      </c>
      <c r="DN3106">
        <v>0</v>
      </c>
      <c r="DO3106">
        <v>0</v>
      </c>
    </row>
    <row r="3107" spans="2:119">
      <c r="B3107" t="s">
        <v>583</v>
      </c>
      <c r="C3107">
        <v>37.572422680000003</v>
      </c>
      <c r="D3107">
        <v>-78.52518834</v>
      </c>
      <c r="E3107">
        <v>0</v>
      </c>
      <c r="F3107">
        <v>0</v>
      </c>
      <c r="G3107">
        <v>0</v>
      </c>
      <c r="H3107">
        <v>0</v>
      </c>
      <c r="I3107">
        <v>0</v>
      </c>
      <c r="J3107">
        <v>0</v>
      </c>
      <c r="K3107">
        <v>0</v>
      </c>
      <c r="L3107">
        <v>0</v>
      </c>
      <c r="M3107">
        <v>0</v>
      </c>
      <c r="N3107">
        <v>0</v>
      </c>
      <c r="O3107">
        <v>0</v>
      </c>
      <c r="P3107">
        <v>0</v>
      </c>
      <c r="Q3107">
        <v>0</v>
      </c>
      <c r="R3107">
        <v>0</v>
      </c>
      <c r="S3107">
        <v>0</v>
      </c>
      <c r="T3107">
        <v>0</v>
      </c>
      <c r="U3107">
        <v>0</v>
      </c>
      <c r="V3107">
        <v>0</v>
      </c>
      <c r="W3107">
        <v>0</v>
      </c>
      <c r="X3107">
        <v>0</v>
      </c>
      <c r="Y3107">
        <v>0</v>
      </c>
      <c r="Z3107">
        <v>0</v>
      </c>
      <c r="AA3107">
        <v>0</v>
      </c>
      <c r="AB3107">
        <v>0</v>
      </c>
      <c r="AC3107">
        <v>0</v>
      </c>
      <c r="AD3107">
        <v>0</v>
      </c>
      <c r="AE3107">
        <v>0</v>
      </c>
      <c r="AF3107">
        <v>0</v>
      </c>
      <c r="AG3107">
        <v>0</v>
      </c>
      <c r="AH3107">
        <v>0</v>
      </c>
      <c r="AI3107">
        <v>0</v>
      </c>
      <c r="AJ3107">
        <v>0</v>
      </c>
      <c r="AK3107">
        <v>0</v>
      </c>
      <c r="AL3107">
        <v>0</v>
      </c>
      <c r="AM3107">
        <v>0</v>
      </c>
      <c r="AN3107">
        <v>0</v>
      </c>
      <c r="AO3107">
        <v>0</v>
      </c>
      <c r="AP3107">
        <v>0</v>
      </c>
      <c r="AQ3107">
        <v>0</v>
      </c>
      <c r="AR3107">
        <v>0</v>
      </c>
      <c r="AS3107">
        <v>0</v>
      </c>
      <c r="AT3107">
        <v>0</v>
      </c>
      <c r="AU3107">
        <v>0</v>
      </c>
      <c r="AV3107">
        <v>0</v>
      </c>
      <c r="AW3107">
        <v>0</v>
      </c>
      <c r="AX3107">
        <v>0</v>
      </c>
      <c r="AY3107">
        <v>0</v>
      </c>
      <c r="AZ3107">
        <v>0</v>
      </c>
      <c r="BA3107">
        <v>0</v>
      </c>
      <c r="BB3107">
        <v>0</v>
      </c>
      <c r="BC3107">
        <v>0</v>
      </c>
      <c r="BD3107">
        <v>0</v>
      </c>
      <c r="BE3107">
        <v>0</v>
      </c>
      <c r="BF3107">
        <v>0</v>
      </c>
      <c r="BG3107">
        <v>0</v>
      </c>
      <c r="BH3107">
        <v>0</v>
      </c>
      <c r="BI3107">
        <v>0</v>
      </c>
      <c r="BJ3107">
        <v>0</v>
      </c>
      <c r="BK3107">
        <v>0</v>
      </c>
      <c r="BL3107">
        <v>0</v>
      </c>
      <c r="BM3107">
        <v>0</v>
      </c>
      <c r="BN3107">
        <v>0</v>
      </c>
      <c r="BO3107">
        <v>0</v>
      </c>
      <c r="BP3107">
        <v>0</v>
      </c>
      <c r="BQ3107">
        <v>0</v>
      </c>
      <c r="BR3107">
        <v>0</v>
      </c>
      <c r="BS3107">
        <v>0</v>
      </c>
      <c r="BT3107">
        <v>0</v>
      </c>
      <c r="BU3107">
        <v>0</v>
      </c>
      <c r="BV3107">
        <v>0</v>
      </c>
      <c r="BW3107">
        <v>0</v>
      </c>
      <c r="BX3107">
        <v>0</v>
      </c>
      <c r="BY3107">
        <v>0</v>
      </c>
      <c r="BZ3107">
        <v>0</v>
      </c>
      <c r="CA3107">
        <v>0</v>
      </c>
      <c r="CB3107">
        <v>0</v>
      </c>
      <c r="CC3107">
        <v>0</v>
      </c>
      <c r="CD3107">
        <v>0</v>
      </c>
      <c r="CE3107">
        <v>0</v>
      </c>
      <c r="CF3107">
        <v>0</v>
      </c>
      <c r="CG3107">
        <v>0</v>
      </c>
      <c r="CH3107">
        <v>0</v>
      </c>
      <c r="CI3107">
        <v>0</v>
      </c>
      <c r="CJ3107">
        <v>0</v>
      </c>
      <c r="CK3107">
        <v>0</v>
      </c>
      <c r="CL3107">
        <v>0</v>
      </c>
      <c r="CM3107">
        <v>0</v>
      </c>
      <c r="CN3107">
        <v>0</v>
      </c>
      <c r="CO3107">
        <v>0</v>
      </c>
      <c r="CP3107">
        <v>0</v>
      </c>
      <c r="CQ3107">
        <v>0</v>
      </c>
      <c r="CR3107">
        <v>0</v>
      </c>
      <c r="CS3107">
        <v>0</v>
      </c>
      <c r="CT3107">
        <v>0</v>
      </c>
      <c r="CU3107">
        <v>0</v>
      </c>
      <c r="CV3107">
        <v>0</v>
      </c>
      <c r="CW3107">
        <v>0</v>
      </c>
      <c r="CX3107">
        <v>0</v>
      </c>
      <c r="CY3107">
        <v>0</v>
      </c>
      <c r="CZ3107">
        <v>0</v>
      </c>
      <c r="DA3107">
        <v>0</v>
      </c>
      <c r="DB3107">
        <v>0</v>
      </c>
      <c r="DC3107">
        <v>0</v>
      </c>
      <c r="DD3107">
        <v>0</v>
      </c>
      <c r="DE3107">
        <v>0</v>
      </c>
      <c r="DF3107">
        <v>0</v>
      </c>
      <c r="DG3107">
        <v>0</v>
      </c>
      <c r="DH3107">
        <v>1</v>
      </c>
      <c r="DI3107">
        <v>1</v>
      </c>
      <c r="DJ3107">
        <v>1</v>
      </c>
      <c r="DK3107">
        <v>1</v>
      </c>
      <c r="DL3107">
        <v>2</v>
      </c>
      <c r="DM3107">
        <v>2</v>
      </c>
      <c r="DN3107">
        <v>2</v>
      </c>
      <c r="DO3107">
        <v>2</v>
      </c>
    </row>
    <row r="3108" spans="2:119">
      <c r="B3108" t="s">
        <v>583</v>
      </c>
      <c r="C3108">
        <v>37.205533860000003</v>
      </c>
      <c r="D3108">
        <v>-79.096786089999995</v>
      </c>
      <c r="E3108">
        <v>0</v>
      </c>
      <c r="F3108">
        <v>0</v>
      </c>
      <c r="G3108">
        <v>0</v>
      </c>
      <c r="H3108">
        <v>0</v>
      </c>
      <c r="I3108">
        <v>0</v>
      </c>
      <c r="J3108">
        <v>0</v>
      </c>
      <c r="K3108">
        <v>0</v>
      </c>
      <c r="L3108">
        <v>0</v>
      </c>
      <c r="M3108">
        <v>0</v>
      </c>
      <c r="N3108">
        <v>0</v>
      </c>
      <c r="O3108">
        <v>0</v>
      </c>
      <c r="P3108">
        <v>0</v>
      </c>
      <c r="Q3108">
        <v>0</v>
      </c>
      <c r="R3108">
        <v>0</v>
      </c>
      <c r="S3108">
        <v>0</v>
      </c>
      <c r="T3108">
        <v>0</v>
      </c>
      <c r="U3108">
        <v>0</v>
      </c>
      <c r="V3108">
        <v>0</v>
      </c>
      <c r="W3108">
        <v>0</v>
      </c>
      <c r="X3108">
        <v>0</v>
      </c>
      <c r="Y3108">
        <v>0</v>
      </c>
      <c r="Z3108">
        <v>0</v>
      </c>
      <c r="AA3108">
        <v>0</v>
      </c>
      <c r="AB3108">
        <v>0</v>
      </c>
      <c r="AC3108">
        <v>0</v>
      </c>
      <c r="AD3108">
        <v>0</v>
      </c>
      <c r="AE3108">
        <v>0</v>
      </c>
      <c r="AF3108">
        <v>0</v>
      </c>
      <c r="AG3108">
        <v>0</v>
      </c>
      <c r="AH3108">
        <v>0</v>
      </c>
      <c r="AI3108">
        <v>0</v>
      </c>
      <c r="AJ3108">
        <v>0</v>
      </c>
      <c r="AK3108">
        <v>0</v>
      </c>
      <c r="AL3108">
        <v>0</v>
      </c>
      <c r="AM3108">
        <v>0</v>
      </c>
      <c r="AN3108">
        <v>0</v>
      </c>
      <c r="AO3108">
        <v>0</v>
      </c>
      <c r="AP3108">
        <v>0</v>
      </c>
      <c r="AQ3108">
        <v>0</v>
      </c>
      <c r="AR3108">
        <v>0</v>
      </c>
      <c r="AS3108">
        <v>0</v>
      </c>
      <c r="AT3108">
        <v>0</v>
      </c>
      <c r="AU3108">
        <v>0</v>
      </c>
      <c r="AV3108">
        <v>0</v>
      </c>
      <c r="AW3108">
        <v>0</v>
      </c>
      <c r="AX3108">
        <v>0</v>
      </c>
      <c r="AY3108">
        <v>0</v>
      </c>
      <c r="AZ3108">
        <v>0</v>
      </c>
      <c r="BA3108">
        <v>0</v>
      </c>
      <c r="BB3108">
        <v>0</v>
      </c>
      <c r="BC3108">
        <v>0</v>
      </c>
      <c r="BD3108">
        <v>0</v>
      </c>
      <c r="BE3108">
        <v>0</v>
      </c>
      <c r="BF3108">
        <v>0</v>
      </c>
      <c r="BG3108">
        <v>0</v>
      </c>
      <c r="BH3108">
        <v>0</v>
      </c>
      <c r="BI3108">
        <v>0</v>
      </c>
      <c r="BJ3108">
        <v>0</v>
      </c>
      <c r="BK3108">
        <v>0</v>
      </c>
      <c r="BL3108">
        <v>0</v>
      </c>
      <c r="BM3108">
        <v>0</v>
      </c>
      <c r="BN3108">
        <v>0</v>
      </c>
      <c r="BO3108">
        <v>0</v>
      </c>
      <c r="BP3108">
        <v>0</v>
      </c>
      <c r="BQ3108">
        <v>0</v>
      </c>
      <c r="BR3108">
        <v>0</v>
      </c>
      <c r="BS3108">
        <v>0</v>
      </c>
      <c r="BT3108">
        <v>0</v>
      </c>
      <c r="BU3108">
        <v>0</v>
      </c>
      <c r="BV3108">
        <v>0</v>
      </c>
      <c r="BW3108">
        <v>0</v>
      </c>
      <c r="BX3108">
        <v>0</v>
      </c>
      <c r="BY3108">
        <v>0</v>
      </c>
      <c r="BZ3108">
        <v>0</v>
      </c>
      <c r="CA3108">
        <v>0</v>
      </c>
      <c r="CB3108">
        <v>0</v>
      </c>
      <c r="CC3108">
        <v>0</v>
      </c>
      <c r="CD3108">
        <v>0</v>
      </c>
      <c r="CE3108">
        <v>0</v>
      </c>
      <c r="CF3108">
        <v>0</v>
      </c>
      <c r="CG3108">
        <v>0</v>
      </c>
      <c r="CH3108">
        <v>0</v>
      </c>
      <c r="CI3108">
        <v>0</v>
      </c>
      <c r="CJ3108">
        <v>0</v>
      </c>
      <c r="CK3108">
        <v>0</v>
      </c>
      <c r="CL3108">
        <v>0</v>
      </c>
      <c r="CM3108">
        <v>0</v>
      </c>
      <c r="CN3108">
        <v>0</v>
      </c>
      <c r="CO3108">
        <v>0</v>
      </c>
      <c r="CP3108">
        <v>0</v>
      </c>
      <c r="CQ3108">
        <v>0</v>
      </c>
      <c r="CR3108">
        <v>0</v>
      </c>
      <c r="CS3108">
        <v>0</v>
      </c>
      <c r="CT3108">
        <v>0</v>
      </c>
      <c r="CU3108">
        <v>0</v>
      </c>
      <c r="CV3108">
        <v>0</v>
      </c>
      <c r="CW3108">
        <v>0</v>
      </c>
      <c r="CX3108">
        <v>0</v>
      </c>
      <c r="CY3108">
        <v>0</v>
      </c>
      <c r="CZ3108">
        <v>0</v>
      </c>
      <c r="DA3108">
        <v>0</v>
      </c>
      <c r="DB3108">
        <v>0</v>
      </c>
      <c r="DC3108">
        <v>0</v>
      </c>
      <c r="DD3108">
        <v>0</v>
      </c>
      <c r="DE3108">
        <v>0</v>
      </c>
      <c r="DF3108">
        <v>0</v>
      </c>
      <c r="DG3108">
        <v>0</v>
      </c>
      <c r="DH3108">
        <v>0</v>
      </c>
      <c r="DI3108">
        <v>0</v>
      </c>
      <c r="DJ3108">
        <v>0</v>
      </c>
      <c r="DK3108">
        <v>0</v>
      </c>
      <c r="DL3108">
        <v>0</v>
      </c>
      <c r="DM3108">
        <v>0</v>
      </c>
      <c r="DN3108">
        <v>1</v>
      </c>
      <c r="DO3108">
        <v>1</v>
      </c>
    </row>
    <row r="3109" spans="2:119">
      <c r="B3109" t="s">
        <v>583</v>
      </c>
      <c r="C3109">
        <v>38.026791289999998</v>
      </c>
      <c r="D3109">
        <v>-77.349014049999994</v>
      </c>
      <c r="E3109">
        <v>0</v>
      </c>
      <c r="F3109">
        <v>0</v>
      </c>
      <c r="G3109">
        <v>0</v>
      </c>
      <c r="H3109">
        <v>0</v>
      </c>
      <c r="I3109">
        <v>0</v>
      </c>
      <c r="J3109">
        <v>0</v>
      </c>
      <c r="K3109">
        <v>0</v>
      </c>
      <c r="L3109">
        <v>0</v>
      </c>
      <c r="M3109">
        <v>0</v>
      </c>
      <c r="N3109">
        <v>0</v>
      </c>
      <c r="O3109">
        <v>0</v>
      </c>
      <c r="P3109">
        <v>0</v>
      </c>
      <c r="Q3109">
        <v>0</v>
      </c>
      <c r="R3109">
        <v>0</v>
      </c>
      <c r="S3109">
        <v>0</v>
      </c>
      <c r="T3109">
        <v>0</v>
      </c>
      <c r="U3109">
        <v>0</v>
      </c>
      <c r="V3109">
        <v>0</v>
      </c>
      <c r="W3109">
        <v>0</v>
      </c>
      <c r="X3109">
        <v>0</v>
      </c>
      <c r="Y3109">
        <v>0</v>
      </c>
      <c r="Z3109">
        <v>0</v>
      </c>
      <c r="AA3109">
        <v>0</v>
      </c>
      <c r="AB3109">
        <v>0</v>
      </c>
      <c r="AC3109">
        <v>0</v>
      </c>
      <c r="AD3109">
        <v>0</v>
      </c>
      <c r="AE3109">
        <v>0</v>
      </c>
      <c r="AF3109">
        <v>0</v>
      </c>
      <c r="AG3109">
        <v>0</v>
      </c>
      <c r="AH3109">
        <v>0</v>
      </c>
      <c r="AI3109">
        <v>0</v>
      </c>
      <c r="AJ3109">
        <v>0</v>
      </c>
      <c r="AK3109">
        <v>0</v>
      </c>
      <c r="AL3109">
        <v>0</v>
      </c>
      <c r="AM3109">
        <v>0</v>
      </c>
      <c r="AN3109">
        <v>0</v>
      </c>
      <c r="AO3109">
        <v>0</v>
      </c>
      <c r="AP3109">
        <v>0</v>
      </c>
      <c r="AQ3109">
        <v>0</v>
      </c>
      <c r="AR3109">
        <v>0</v>
      </c>
      <c r="AS3109">
        <v>0</v>
      </c>
      <c r="AT3109">
        <v>0</v>
      </c>
      <c r="AU3109">
        <v>0</v>
      </c>
      <c r="AV3109">
        <v>0</v>
      </c>
      <c r="AW3109">
        <v>0</v>
      </c>
      <c r="AX3109">
        <v>0</v>
      </c>
      <c r="AY3109">
        <v>0</v>
      </c>
      <c r="AZ3109">
        <v>0</v>
      </c>
      <c r="BA3109">
        <v>0</v>
      </c>
      <c r="BB3109">
        <v>0</v>
      </c>
      <c r="BC3109">
        <v>0</v>
      </c>
      <c r="BD3109">
        <v>0</v>
      </c>
      <c r="BE3109">
        <v>0</v>
      </c>
      <c r="BF3109">
        <v>0</v>
      </c>
      <c r="BG3109">
        <v>0</v>
      </c>
      <c r="BH3109">
        <v>0</v>
      </c>
      <c r="BI3109">
        <v>0</v>
      </c>
      <c r="BJ3109">
        <v>0</v>
      </c>
      <c r="BK3109">
        <v>0</v>
      </c>
      <c r="BL3109">
        <v>0</v>
      </c>
      <c r="BM3109">
        <v>0</v>
      </c>
      <c r="BN3109">
        <v>0</v>
      </c>
      <c r="BO3109">
        <v>0</v>
      </c>
      <c r="BP3109">
        <v>0</v>
      </c>
      <c r="BQ3109">
        <v>0</v>
      </c>
      <c r="BR3109">
        <v>0</v>
      </c>
      <c r="BS3109">
        <v>0</v>
      </c>
      <c r="BT3109">
        <v>0</v>
      </c>
      <c r="BU3109">
        <v>0</v>
      </c>
      <c r="BV3109">
        <v>0</v>
      </c>
      <c r="BW3109">
        <v>0</v>
      </c>
      <c r="BX3109">
        <v>0</v>
      </c>
      <c r="BY3109">
        <v>0</v>
      </c>
      <c r="BZ3109">
        <v>0</v>
      </c>
      <c r="CA3109">
        <v>0</v>
      </c>
      <c r="CB3109">
        <v>0</v>
      </c>
      <c r="CC3109">
        <v>0</v>
      </c>
      <c r="CD3109">
        <v>0</v>
      </c>
      <c r="CE3109">
        <v>0</v>
      </c>
      <c r="CF3109">
        <v>0</v>
      </c>
      <c r="CG3109">
        <v>0</v>
      </c>
      <c r="CH3109">
        <v>0</v>
      </c>
      <c r="CI3109">
        <v>0</v>
      </c>
      <c r="CJ3109">
        <v>0</v>
      </c>
      <c r="CK3109">
        <v>0</v>
      </c>
      <c r="CL3109">
        <v>0</v>
      </c>
      <c r="CM3109">
        <v>0</v>
      </c>
      <c r="CN3109">
        <v>0</v>
      </c>
      <c r="CO3109">
        <v>0</v>
      </c>
      <c r="CP3109">
        <v>0</v>
      </c>
      <c r="CQ3109">
        <v>0</v>
      </c>
      <c r="CR3109">
        <v>0</v>
      </c>
      <c r="CS3109">
        <v>0</v>
      </c>
      <c r="CT3109">
        <v>0</v>
      </c>
      <c r="CU3109">
        <v>0</v>
      </c>
      <c r="CV3109">
        <v>0</v>
      </c>
      <c r="CW3109">
        <v>0</v>
      </c>
      <c r="CX3109">
        <v>0</v>
      </c>
      <c r="CY3109">
        <v>0</v>
      </c>
      <c r="CZ3109">
        <v>1</v>
      </c>
      <c r="DA3109">
        <v>1</v>
      </c>
      <c r="DB3109">
        <v>1</v>
      </c>
      <c r="DC3109">
        <v>1</v>
      </c>
      <c r="DD3109">
        <v>1</v>
      </c>
      <c r="DE3109">
        <v>1</v>
      </c>
      <c r="DF3109">
        <v>1</v>
      </c>
      <c r="DG3109">
        <v>1</v>
      </c>
      <c r="DH3109">
        <v>1</v>
      </c>
      <c r="DI3109">
        <v>2</v>
      </c>
      <c r="DJ3109">
        <v>2</v>
      </c>
      <c r="DK3109">
        <v>2</v>
      </c>
      <c r="DL3109">
        <v>2</v>
      </c>
      <c r="DM3109">
        <v>2</v>
      </c>
      <c r="DN3109">
        <v>2</v>
      </c>
      <c r="DO3109">
        <v>2</v>
      </c>
    </row>
    <row r="3110" spans="2:119">
      <c r="B3110" t="s">
        <v>583</v>
      </c>
      <c r="C3110">
        <v>36.730666659999997</v>
      </c>
      <c r="D3110">
        <v>-80.734559419999997</v>
      </c>
      <c r="E3110">
        <v>0</v>
      </c>
      <c r="F3110">
        <v>0</v>
      </c>
      <c r="G3110">
        <v>0</v>
      </c>
      <c r="H3110">
        <v>0</v>
      </c>
      <c r="I3110">
        <v>0</v>
      </c>
      <c r="J3110">
        <v>0</v>
      </c>
      <c r="K3110">
        <v>0</v>
      </c>
      <c r="L3110">
        <v>0</v>
      </c>
      <c r="M3110">
        <v>0</v>
      </c>
      <c r="N3110">
        <v>0</v>
      </c>
      <c r="O3110">
        <v>0</v>
      </c>
      <c r="P3110">
        <v>0</v>
      </c>
      <c r="Q3110">
        <v>0</v>
      </c>
      <c r="R3110">
        <v>0</v>
      </c>
      <c r="S3110">
        <v>0</v>
      </c>
      <c r="T3110">
        <v>0</v>
      </c>
      <c r="U3110">
        <v>0</v>
      </c>
      <c r="V3110">
        <v>0</v>
      </c>
      <c r="W3110">
        <v>0</v>
      </c>
      <c r="X3110">
        <v>0</v>
      </c>
      <c r="Y3110">
        <v>0</v>
      </c>
      <c r="Z3110">
        <v>0</v>
      </c>
      <c r="AA3110">
        <v>0</v>
      </c>
      <c r="AB3110">
        <v>0</v>
      </c>
      <c r="AC3110">
        <v>0</v>
      </c>
      <c r="AD3110">
        <v>0</v>
      </c>
      <c r="AE3110">
        <v>0</v>
      </c>
      <c r="AF3110">
        <v>0</v>
      </c>
      <c r="AG3110">
        <v>0</v>
      </c>
      <c r="AH3110">
        <v>0</v>
      </c>
      <c r="AI3110">
        <v>0</v>
      </c>
      <c r="AJ3110">
        <v>0</v>
      </c>
      <c r="AK3110">
        <v>0</v>
      </c>
      <c r="AL3110">
        <v>0</v>
      </c>
      <c r="AM3110">
        <v>0</v>
      </c>
      <c r="AN3110">
        <v>0</v>
      </c>
      <c r="AO3110">
        <v>0</v>
      </c>
      <c r="AP3110">
        <v>0</v>
      </c>
      <c r="AQ3110">
        <v>0</v>
      </c>
      <c r="AR3110">
        <v>0</v>
      </c>
      <c r="AS3110">
        <v>0</v>
      </c>
      <c r="AT3110">
        <v>0</v>
      </c>
      <c r="AU3110">
        <v>0</v>
      </c>
      <c r="AV3110">
        <v>0</v>
      </c>
      <c r="AW3110">
        <v>0</v>
      </c>
      <c r="AX3110">
        <v>0</v>
      </c>
      <c r="AY3110">
        <v>0</v>
      </c>
      <c r="AZ3110">
        <v>0</v>
      </c>
      <c r="BA3110">
        <v>0</v>
      </c>
      <c r="BB3110">
        <v>0</v>
      </c>
      <c r="BC3110">
        <v>0</v>
      </c>
      <c r="BD3110">
        <v>0</v>
      </c>
      <c r="BE3110">
        <v>0</v>
      </c>
      <c r="BF3110">
        <v>0</v>
      </c>
      <c r="BG3110">
        <v>0</v>
      </c>
      <c r="BH3110">
        <v>0</v>
      </c>
      <c r="BI3110">
        <v>0</v>
      </c>
      <c r="BJ3110">
        <v>0</v>
      </c>
      <c r="BK3110">
        <v>0</v>
      </c>
      <c r="BL3110">
        <v>0</v>
      </c>
      <c r="BM3110">
        <v>0</v>
      </c>
      <c r="BN3110">
        <v>0</v>
      </c>
      <c r="BO3110">
        <v>0</v>
      </c>
      <c r="BP3110">
        <v>0</v>
      </c>
      <c r="BQ3110">
        <v>0</v>
      </c>
      <c r="BR3110">
        <v>0</v>
      </c>
      <c r="BS3110">
        <v>0</v>
      </c>
      <c r="BT3110">
        <v>0</v>
      </c>
      <c r="BU3110">
        <v>0</v>
      </c>
      <c r="BV3110">
        <v>0</v>
      </c>
      <c r="BW3110">
        <v>0</v>
      </c>
      <c r="BX3110">
        <v>0</v>
      </c>
      <c r="BY3110">
        <v>0</v>
      </c>
      <c r="BZ3110">
        <v>0</v>
      </c>
      <c r="CA3110">
        <v>0</v>
      </c>
      <c r="CB3110">
        <v>0</v>
      </c>
      <c r="CC3110">
        <v>0</v>
      </c>
      <c r="CD3110">
        <v>0</v>
      </c>
      <c r="CE3110">
        <v>0</v>
      </c>
      <c r="CF3110">
        <v>0</v>
      </c>
      <c r="CG3110">
        <v>0</v>
      </c>
      <c r="CH3110">
        <v>0</v>
      </c>
      <c r="CI3110">
        <v>0</v>
      </c>
      <c r="CJ3110">
        <v>0</v>
      </c>
      <c r="CK3110">
        <v>0</v>
      </c>
      <c r="CL3110">
        <v>0</v>
      </c>
      <c r="CM3110">
        <v>0</v>
      </c>
      <c r="CN3110">
        <v>0</v>
      </c>
      <c r="CO3110">
        <v>0</v>
      </c>
      <c r="CP3110">
        <v>0</v>
      </c>
      <c r="CQ3110">
        <v>0</v>
      </c>
      <c r="CR3110">
        <v>0</v>
      </c>
      <c r="CS3110">
        <v>0</v>
      </c>
      <c r="CT3110">
        <v>0</v>
      </c>
      <c r="CU3110">
        <v>0</v>
      </c>
      <c r="CV3110">
        <v>0</v>
      </c>
      <c r="CW3110">
        <v>0</v>
      </c>
      <c r="CX3110">
        <v>0</v>
      </c>
      <c r="CY3110">
        <v>0</v>
      </c>
      <c r="CZ3110">
        <v>0</v>
      </c>
      <c r="DA3110">
        <v>0</v>
      </c>
      <c r="DB3110">
        <v>0</v>
      </c>
      <c r="DC3110">
        <v>0</v>
      </c>
      <c r="DD3110">
        <v>0</v>
      </c>
      <c r="DE3110">
        <v>0</v>
      </c>
      <c r="DF3110">
        <v>0</v>
      </c>
      <c r="DG3110">
        <v>0</v>
      </c>
      <c r="DH3110">
        <v>0</v>
      </c>
      <c r="DI3110">
        <v>0</v>
      </c>
      <c r="DJ3110">
        <v>0</v>
      </c>
      <c r="DK3110">
        <v>0</v>
      </c>
      <c r="DL3110">
        <v>0</v>
      </c>
      <c r="DM3110">
        <v>0</v>
      </c>
      <c r="DN3110">
        <v>0</v>
      </c>
      <c r="DO3110">
        <v>0</v>
      </c>
    </row>
    <row r="3111" spans="2:119">
      <c r="B3111" t="s">
        <v>583</v>
      </c>
      <c r="C3111">
        <v>37.353580630000003</v>
      </c>
      <c r="D3111">
        <v>-77.056341160000002</v>
      </c>
      <c r="E3111">
        <v>0</v>
      </c>
      <c r="F3111">
        <v>0</v>
      </c>
      <c r="G3111">
        <v>0</v>
      </c>
      <c r="H3111">
        <v>0</v>
      </c>
      <c r="I3111">
        <v>0</v>
      </c>
      <c r="J3111">
        <v>0</v>
      </c>
      <c r="K3111">
        <v>0</v>
      </c>
      <c r="L3111">
        <v>0</v>
      </c>
      <c r="M3111">
        <v>0</v>
      </c>
      <c r="N3111">
        <v>0</v>
      </c>
      <c r="O3111">
        <v>0</v>
      </c>
      <c r="P3111">
        <v>0</v>
      </c>
      <c r="Q3111">
        <v>0</v>
      </c>
      <c r="R3111">
        <v>0</v>
      </c>
      <c r="S3111">
        <v>0</v>
      </c>
      <c r="T3111">
        <v>0</v>
      </c>
      <c r="U3111">
        <v>0</v>
      </c>
      <c r="V3111">
        <v>0</v>
      </c>
      <c r="W3111">
        <v>0</v>
      </c>
      <c r="X3111">
        <v>0</v>
      </c>
      <c r="Y3111">
        <v>0</v>
      </c>
      <c r="Z3111">
        <v>0</v>
      </c>
      <c r="AA3111">
        <v>0</v>
      </c>
      <c r="AB3111">
        <v>0</v>
      </c>
      <c r="AC3111">
        <v>0</v>
      </c>
      <c r="AD3111">
        <v>0</v>
      </c>
      <c r="AE3111">
        <v>0</v>
      </c>
      <c r="AF3111">
        <v>0</v>
      </c>
      <c r="AG3111">
        <v>0</v>
      </c>
      <c r="AH3111">
        <v>0</v>
      </c>
      <c r="AI3111">
        <v>0</v>
      </c>
      <c r="AJ3111">
        <v>0</v>
      </c>
      <c r="AK3111">
        <v>0</v>
      </c>
      <c r="AL3111">
        <v>0</v>
      </c>
      <c r="AM3111">
        <v>0</v>
      </c>
      <c r="AN3111">
        <v>0</v>
      </c>
      <c r="AO3111">
        <v>0</v>
      </c>
      <c r="AP3111">
        <v>0</v>
      </c>
      <c r="AQ3111">
        <v>0</v>
      </c>
      <c r="AR3111">
        <v>0</v>
      </c>
      <c r="AS3111">
        <v>0</v>
      </c>
      <c r="AT3111">
        <v>0</v>
      </c>
      <c r="AU3111">
        <v>0</v>
      </c>
      <c r="AV3111">
        <v>0</v>
      </c>
      <c r="AW3111">
        <v>0</v>
      </c>
      <c r="AX3111">
        <v>0</v>
      </c>
      <c r="AY3111">
        <v>0</v>
      </c>
      <c r="AZ3111">
        <v>0</v>
      </c>
      <c r="BA3111">
        <v>0</v>
      </c>
      <c r="BB3111">
        <v>0</v>
      </c>
      <c r="BC3111">
        <v>0</v>
      </c>
      <c r="BD3111">
        <v>0</v>
      </c>
      <c r="BE3111">
        <v>0</v>
      </c>
      <c r="BF3111">
        <v>0</v>
      </c>
      <c r="BG3111">
        <v>0</v>
      </c>
      <c r="BH3111">
        <v>0</v>
      </c>
      <c r="BI3111">
        <v>0</v>
      </c>
      <c r="BJ3111">
        <v>0</v>
      </c>
      <c r="BK3111">
        <v>0</v>
      </c>
      <c r="BL3111">
        <v>0</v>
      </c>
      <c r="BM3111">
        <v>0</v>
      </c>
      <c r="BN3111">
        <v>0</v>
      </c>
      <c r="BO3111">
        <v>0</v>
      </c>
      <c r="BP3111">
        <v>0</v>
      </c>
      <c r="BQ3111">
        <v>0</v>
      </c>
      <c r="BR3111">
        <v>0</v>
      </c>
      <c r="BS3111">
        <v>0</v>
      </c>
      <c r="BT3111">
        <v>0</v>
      </c>
      <c r="BU3111">
        <v>0</v>
      </c>
      <c r="BV3111">
        <v>0</v>
      </c>
      <c r="BW3111">
        <v>0</v>
      </c>
      <c r="BX3111">
        <v>0</v>
      </c>
      <c r="BY3111">
        <v>0</v>
      </c>
      <c r="BZ3111">
        <v>0</v>
      </c>
      <c r="CA3111">
        <v>0</v>
      </c>
      <c r="CB3111">
        <v>0</v>
      </c>
      <c r="CC3111">
        <v>0</v>
      </c>
      <c r="CD3111">
        <v>0</v>
      </c>
      <c r="CE3111">
        <v>0</v>
      </c>
      <c r="CF3111">
        <v>0</v>
      </c>
      <c r="CG3111">
        <v>0</v>
      </c>
      <c r="CH3111">
        <v>0</v>
      </c>
      <c r="CI3111">
        <v>0</v>
      </c>
      <c r="CJ3111">
        <v>0</v>
      </c>
      <c r="CK3111">
        <v>0</v>
      </c>
      <c r="CL3111">
        <v>0</v>
      </c>
      <c r="CM3111">
        <v>0</v>
      </c>
      <c r="CN3111">
        <v>0</v>
      </c>
      <c r="CO3111">
        <v>0</v>
      </c>
      <c r="CP3111">
        <v>0</v>
      </c>
      <c r="CQ3111">
        <v>0</v>
      </c>
      <c r="CR3111">
        <v>1</v>
      </c>
      <c r="CS3111">
        <v>1</v>
      </c>
      <c r="CT3111">
        <v>1</v>
      </c>
      <c r="CU3111">
        <v>1</v>
      </c>
      <c r="CV3111">
        <v>1</v>
      </c>
      <c r="CW3111">
        <v>1</v>
      </c>
      <c r="CX3111">
        <v>1</v>
      </c>
      <c r="CY3111">
        <v>1</v>
      </c>
      <c r="CZ3111">
        <v>1</v>
      </c>
      <c r="DA3111">
        <v>1</v>
      </c>
      <c r="DB3111">
        <v>1</v>
      </c>
      <c r="DC3111">
        <v>1</v>
      </c>
      <c r="DD3111">
        <v>1</v>
      </c>
      <c r="DE3111">
        <v>1</v>
      </c>
      <c r="DF3111">
        <v>1</v>
      </c>
      <c r="DG3111">
        <v>1</v>
      </c>
      <c r="DH3111">
        <v>1</v>
      </c>
      <c r="DI3111">
        <v>1</v>
      </c>
      <c r="DJ3111">
        <v>1</v>
      </c>
      <c r="DK3111">
        <v>1</v>
      </c>
      <c r="DL3111">
        <v>1</v>
      </c>
      <c r="DM3111">
        <v>1</v>
      </c>
      <c r="DN3111">
        <v>1</v>
      </c>
      <c r="DO3111">
        <v>1</v>
      </c>
    </row>
    <row r="3112" spans="2:119">
      <c r="B3112" t="s">
        <v>583</v>
      </c>
      <c r="C3112">
        <v>37.019097010000003</v>
      </c>
      <c r="D3112">
        <v>-78.663140920000004</v>
      </c>
      <c r="E3112">
        <v>0</v>
      </c>
      <c r="F3112">
        <v>0</v>
      </c>
      <c r="G3112">
        <v>0</v>
      </c>
      <c r="H3112">
        <v>0</v>
      </c>
      <c r="I3112">
        <v>0</v>
      </c>
      <c r="J3112">
        <v>0</v>
      </c>
      <c r="K3112">
        <v>0</v>
      </c>
      <c r="L3112">
        <v>0</v>
      </c>
      <c r="M3112">
        <v>0</v>
      </c>
      <c r="N3112">
        <v>0</v>
      </c>
      <c r="O3112">
        <v>0</v>
      </c>
      <c r="P3112">
        <v>0</v>
      </c>
      <c r="Q3112">
        <v>0</v>
      </c>
      <c r="R3112">
        <v>0</v>
      </c>
      <c r="S3112">
        <v>0</v>
      </c>
      <c r="T3112">
        <v>0</v>
      </c>
      <c r="U3112">
        <v>0</v>
      </c>
      <c r="V3112">
        <v>0</v>
      </c>
      <c r="W3112">
        <v>0</v>
      </c>
      <c r="X3112">
        <v>0</v>
      </c>
      <c r="Y3112">
        <v>0</v>
      </c>
      <c r="Z3112">
        <v>0</v>
      </c>
      <c r="AA3112">
        <v>0</v>
      </c>
      <c r="AB3112">
        <v>0</v>
      </c>
      <c r="AC3112">
        <v>0</v>
      </c>
      <c r="AD3112">
        <v>0</v>
      </c>
      <c r="AE3112">
        <v>0</v>
      </c>
      <c r="AF3112">
        <v>0</v>
      </c>
      <c r="AG3112">
        <v>0</v>
      </c>
      <c r="AH3112">
        <v>0</v>
      </c>
      <c r="AI3112">
        <v>0</v>
      </c>
      <c r="AJ3112">
        <v>0</v>
      </c>
      <c r="AK3112">
        <v>0</v>
      </c>
      <c r="AL3112">
        <v>0</v>
      </c>
      <c r="AM3112">
        <v>0</v>
      </c>
      <c r="AN3112">
        <v>0</v>
      </c>
      <c r="AO3112">
        <v>0</v>
      </c>
      <c r="AP3112">
        <v>0</v>
      </c>
      <c r="AQ3112">
        <v>0</v>
      </c>
      <c r="AR3112">
        <v>0</v>
      </c>
      <c r="AS3112">
        <v>0</v>
      </c>
      <c r="AT3112">
        <v>0</v>
      </c>
      <c r="AU3112">
        <v>0</v>
      </c>
      <c r="AV3112">
        <v>0</v>
      </c>
      <c r="AW3112">
        <v>0</v>
      </c>
      <c r="AX3112">
        <v>0</v>
      </c>
      <c r="AY3112">
        <v>0</v>
      </c>
      <c r="AZ3112">
        <v>0</v>
      </c>
      <c r="BA3112">
        <v>0</v>
      </c>
      <c r="BB3112">
        <v>0</v>
      </c>
      <c r="BC3112">
        <v>0</v>
      </c>
      <c r="BD3112">
        <v>0</v>
      </c>
      <c r="BE3112">
        <v>0</v>
      </c>
      <c r="BF3112">
        <v>0</v>
      </c>
      <c r="BG3112">
        <v>0</v>
      </c>
      <c r="BH3112">
        <v>0</v>
      </c>
      <c r="BI3112">
        <v>0</v>
      </c>
      <c r="BJ3112">
        <v>0</v>
      </c>
      <c r="BK3112">
        <v>0</v>
      </c>
      <c r="BL3112">
        <v>0</v>
      </c>
      <c r="BM3112">
        <v>0</v>
      </c>
      <c r="BN3112">
        <v>0</v>
      </c>
      <c r="BO3112">
        <v>0</v>
      </c>
      <c r="BP3112">
        <v>0</v>
      </c>
      <c r="BQ3112">
        <v>0</v>
      </c>
      <c r="BR3112">
        <v>0</v>
      </c>
      <c r="BS3112">
        <v>0</v>
      </c>
      <c r="BT3112">
        <v>0</v>
      </c>
      <c r="BU3112">
        <v>0</v>
      </c>
      <c r="BV3112">
        <v>0</v>
      </c>
      <c r="BW3112">
        <v>0</v>
      </c>
      <c r="BX3112">
        <v>0</v>
      </c>
      <c r="BY3112">
        <v>0</v>
      </c>
      <c r="BZ3112">
        <v>0</v>
      </c>
      <c r="CA3112">
        <v>0</v>
      </c>
      <c r="CB3112">
        <v>0</v>
      </c>
      <c r="CC3112">
        <v>0</v>
      </c>
      <c r="CD3112">
        <v>0</v>
      </c>
      <c r="CE3112">
        <v>0</v>
      </c>
      <c r="CF3112">
        <v>0</v>
      </c>
      <c r="CG3112">
        <v>0</v>
      </c>
      <c r="CH3112">
        <v>0</v>
      </c>
      <c r="CI3112">
        <v>0</v>
      </c>
      <c r="CJ3112">
        <v>0</v>
      </c>
      <c r="CK3112">
        <v>0</v>
      </c>
      <c r="CL3112">
        <v>0</v>
      </c>
      <c r="CM3112">
        <v>0</v>
      </c>
      <c r="CN3112">
        <v>0</v>
      </c>
      <c r="CO3112">
        <v>0</v>
      </c>
      <c r="CP3112">
        <v>0</v>
      </c>
      <c r="CQ3112">
        <v>0</v>
      </c>
      <c r="CR3112">
        <v>0</v>
      </c>
      <c r="CS3112">
        <v>0</v>
      </c>
      <c r="CT3112">
        <v>0</v>
      </c>
      <c r="CU3112">
        <v>0</v>
      </c>
      <c r="CV3112">
        <v>0</v>
      </c>
      <c r="CW3112">
        <v>0</v>
      </c>
      <c r="CX3112">
        <v>0</v>
      </c>
      <c r="CY3112">
        <v>0</v>
      </c>
      <c r="CZ3112">
        <v>0</v>
      </c>
      <c r="DA3112">
        <v>0</v>
      </c>
      <c r="DB3112">
        <v>0</v>
      </c>
      <c r="DC3112">
        <v>0</v>
      </c>
      <c r="DD3112">
        <v>0</v>
      </c>
      <c r="DE3112">
        <v>0</v>
      </c>
      <c r="DF3112">
        <v>0</v>
      </c>
      <c r="DG3112">
        <v>0</v>
      </c>
      <c r="DH3112">
        <v>0</v>
      </c>
      <c r="DI3112">
        <v>0</v>
      </c>
      <c r="DJ3112">
        <v>0</v>
      </c>
      <c r="DK3112">
        <v>0</v>
      </c>
      <c r="DL3112">
        <v>0</v>
      </c>
      <c r="DM3112">
        <v>0</v>
      </c>
      <c r="DN3112">
        <v>0</v>
      </c>
      <c r="DO3112">
        <v>0</v>
      </c>
    </row>
    <row r="3113" spans="2:119">
      <c r="B3113" t="s">
        <v>583</v>
      </c>
      <c r="C3113">
        <v>37.373732080000003</v>
      </c>
      <c r="D3113">
        <v>-77.586801399999999</v>
      </c>
      <c r="E3113">
        <v>0</v>
      </c>
      <c r="F3113">
        <v>0</v>
      </c>
      <c r="G3113">
        <v>0</v>
      </c>
      <c r="H3113">
        <v>0</v>
      </c>
      <c r="I3113">
        <v>0</v>
      </c>
      <c r="J3113">
        <v>0</v>
      </c>
      <c r="K3113">
        <v>0</v>
      </c>
      <c r="L3113">
        <v>0</v>
      </c>
      <c r="M3113">
        <v>0</v>
      </c>
      <c r="N3113">
        <v>0</v>
      </c>
      <c r="O3113">
        <v>0</v>
      </c>
      <c r="P3113">
        <v>0</v>
      </c>
      <c r="Q3113">
        <v>0</v>
      </c>
      <c r="R3113">
        <v>0</v>
      </c>
      <c r="S3113">
        <v>0</v>
      </c>
      <c r="T3113">
        <v>0</v>
      </c>
      <c r="U3113">
        <v>0</v>
      </c>
      <c r="V3113">
        <v>0</v>
      </c>
      <c r="W3113">
        <v>0</v>
      </c>
      <c r="X3113">
        <v>0</v>
      </c>
      <c r="Y3113">
        <v>0</v>
      </c>
      <c r="Z3113">
        <v>0</v>
      </c>
      <c r="AA3113">
        <v>0</v>
      </c>
      <c r="AB3113">
        <v>0</v>
      </c>
      <c r="AC3113">
        <v>0</v>
      </c>
      <c r="AD3113">
        <v>0</v>
      </c>
      <c r="AE3113">
        <v>0</v>
      </c>
      <c r="AF3113">
        <v>0</v>
      </c>
      <c r="AG3113">
        <v>0</v>
      </c>
      <c r="AH3113">
        <v>0</v>
      </c>
      <c r="AI3113">
        <v>0</v>
      </c>
      <c r="AJ3113">
        <v>0</v>
      </c>
      <c r="AK3113">
        <v>0</v>
      </c>
      <c r="AL3113">
        <v>0</v>
      </c>
      <c r="AM3113">
        <v>0</v>
      </c>
      <c r="AN3113">
        <v>0</v>
      </c>
      <c r="AO3113">
        <v>0</v>
      </c>
      <c r="AP3113">
        <v>0</v>
      </c>
      <c r="AQ3113">
        <v>0</v>
      </c>
      <c r="AR3113">
        <v>0</v>
      </c>
      <c r="AS3113">
        <v>0</v>
      </c>
      <c r="AT3113">
        <v>0</v>
      </c>
      <c r="AU3113">
        <v>0</v>
      </c>
      <c r="AV3113">
        <v>0</v>
      </c>
      <c r="AW3113">
        <v>0</v>
      </c>
      <c r="AX3113">
        <v>0</v>
      </c>
      <c r="AY3113">
        <v>0</v>
      </c>
      <c r="AZ3113">
        <v>0</v>
      </c>
      <c r="BA3113">
        <v>0</v>
      </c>
      <c r="BB3113">
        <v>0</v>
      </c>
      <c r="BC3113">
        <v>0</v>
      </c>
      <c r="BD3113">
        <v>0</v>
      </c>
      <c r="BE3113">
        <v>0</v>
      </c>
      <c r="BF3113">
        <v>0</v>
      </c>
      <c r="BG3113">
        <v>0</v>
      </c>
      <c r="BH3113">
        <v>0</v>
      </c>
      <c r="BI3113">
        <v>0</v>
      </c>
      <c r="BJ3113">
        <v>0</v>
      </c>
      <c r="BK3113">
        <v>0</v>
      </c>
      <c r="BL3113">
        <v>0</v>
      </c>
      <c r="BM3113">
        <v>0</v>
      </c>
      <c r="BN3113">
        <v>0</v>
      </c>
      <c r="BO3113">
        <v>0</v>
      </c>
      <c r="BP3113">
        <v>0</v>
      </c>
      <c r="BQ3113">
        <v>0</v>
      </c>
      <c r="BR3113">
        <v>0</v>
      </c>
      <c r="BS3113">
        <v>0</v>
      </c>
      <c r="BT3113">
        <v>0</v>
      </c>
      <c r="BU3113">
        <v>0</v>
      </c>
      <c r="BV3113">
        <v>0</v>
      </c>
      <c r="BW3113">
        <v>0</v>
      </c>
      <c r="BX3113">
        <v>0</v>
      </c>
      <c r="BY3113">
        <v>0</v>
      </c>
      <c r="BZ3113">
        <v>0</v>
      </c>
      <c r="CA3113">
        <v>0</v>
      </c>
      <c r="CB3113">
        <v>0</v>
      </c>
      <c r="CC3113">
        <v>0</v>
      </c>
      <c r="CD3113">
        <v>0</v>
      </c>
      <c r="CE3113">
        <v>0</v>
      </c>
      <c r="CF3113">
        <v>0</v>
      </c>
      <c r="CG3113">
        <v>0</v>
      </c>
      <c r="CH3113">
        <v>0</v>
      </c>
      <c r="CI3113">
        <v>0</v>
      </c>
      <c r="CJ3113">
        <v>0</v>
      </c>
      <c r="CK3113">
        <v>0</v>
      </c>
      <c r="CL3113">
        <v>0</v>
      </c>
      <c r="CM3113">
        <v>0</v>
      </c>
      <c r="CN3113">
        <v>0</v>
      </c>
      <c r="CO3113">
        <v>0</v>
      </c>
      <c r="CP3113">
        <v>0</v>
      </c>
      <c r="CQ3113">
        <v>0</v>
      </c>
      <c r="CR3113">
        <v>7</v>
      </c>
      <c r="CS3113">
        <v>7</v>
      </c>
      <c r="CT3113">
        <v>17</v>
      </c>
      <c r="CU3113">
        <v>18</v>
      </c>
      <c r="CV3113">
        <v>18</v>
      </c>
      <c r="CW3113">
        <v>18</v>
      </c>
      <c r="CX3113">
        <v>19</v>
      </c>
      <c r="CY3113">
        <v>19</v>
      </c>
      <c r="CZ3113">
        <v>20</v>
      </c>
      <c r="DA3113">
        <v>24</v>
      </c>
      <c r="DB3113">
        <v>24</v>
      </c>
      <c r="DC3113">
        <v>24</v>
      </c>
      <c r="DD3113">
        <v>24</v>
      </c>
      <c r="DE3113">
        <v>25</v>
      </c>
      <c r="DF3113">
        <v>25</v>
      </c>
      <c r="DG3113">
        <v>26</v>
      </c>
      <c r="DH3113">
        <v>26</v>
      </c>
      <c r="DI3113">
        <v>26</v>
      </c>
      <c r="DJ3113">
        <v>26</v>
      </c>
      <c r="DK3113">
        <v>26</v>
      </c>
      <c r="DL3113">
        <v>28</v>
      </c>
      <c r="DM3113">
        <v>29</v>
      </c>
      <c r="DN3113">
        <v>29</v>
      </c>
      <c r="DO3113">
        <v>29</v>
      </c>
    </row>
    <row r="3114" spans="2:119">
      <c r="B3114" t="s">
        <v>583</v>
      </c>
      <c r="C3114">
        <v>39.11271747</v>
      </c>
      <c r="D3114">
        <v>-77.991994250000005</v>
      </c>
      <c r="E3114">
        <v>0</v>
      </c>
      <c r="F3114">
        <v>0</v>
      </c>
      <c r="G3114">
        <v>0</v>
      </c>
      <c r="H3114">
        <v>0</v>
      </c>
      <c r="I3114">
        <v>0</v>
      </c>
      <c r="J3114">
        <v>0</v>
      </c>
      <c r="K3114">
        <v>0</v>
      </c>
      <c r="L3114">
        <v>0</v>
      </c>
      <c r="M3114">
        <v>0</v>
      </c>
      <c r="N3114">
        <v>0</v>
      </c>
      <c r="O3114">
        <v>0</v>
      </c>
      <c r="P3114">
        <v>0</v>
      </c>
      <c r="Q3114">
        <v>0</v>
      </c>
      <c r="R3114">
        <v>0</v>
      </c>
      <c r="S3114">
        <v>0</v>
      </c>
      <c r="T3114">
        <v>0</v>
      </c>
      <c r="U3114">
        <v>0</v>
      </c>
      <c r="V3114">
        <v>0</v>
      </c>
      <c r="W3114">
        <v>0</v>
      </c>
      <c r="X3114">
        <v>0</v>
      </c>
      <c r="Y3114">
        <v>0</v>
      </c>
      <c r="Z3114">
        <v>0</v>
      </c>
      <c r="AA3114">
        <v>0</v>
      </c>
      <c r="AB3114">
        <v>0</v>
      </c>
      <c r="AC3114">
        <v>0</v>
      </c>
      <c r="AD3114">
        <v>0</v>
      </c>
      <c r="AE3114">
        <v>0</v>
      </c>
      <c r="AF3114">
        <v>0</v>
      </c>
      <c r="AG3114">
        <v>0</v>
      </c>
      <c r="AH3114">
        <v>0</v>
      </c>
      <c r="AI3114">
        <v>0</v>
      </c>
      <c r="AJ3114">
        <v>0</v>
      </c>
      <c r="AK3114">
        <v>0</v>
      </c>
      <c r="AL3114">
        <v>0</v>
      </c>
      <c r="AM3114">
        <v>0</v>
      </c>
      <c r="AN3114">
        <v>0</v>
      </c>
      <c r="AO3114">
        <v>0</v>
      </c>
      <c r="AP3114">
        <v>0</v>
      </c>
      <c r="AQ3114">
        <v>0</v>
      </c>
      <c r="AR3114">
        <v>0</v>
      </c>
      <c r="AS3114">
        <v>0</v>
      </c>
      <c r="AT3114">
        <v>0</v>
      </c>
      <c r="AU3114">
        <v>0</v>
      </c>
      <c r="AV3114">
        <v>0</v>
      </c>
      <c r="AW3114">
        <v>0</v>
      </c>
      <c r="AX3114">
        <v>0</v>
      </c>
      <c r="AY3114">
        <v>0</v>
      </c>
      <c r="AZ3114">
        <v>0</v>
      </c>
      <c r="BA3114">
        <v>0</v>
      </c>
      <c r="BB3114">
        <v>0</v>
      </c>
      <c r="BC3114">
        <v>0</v>
      </c>
      <c r="BD3114">
        <v>0</v>
      </c>
      <c r="BE3114">
        <v>0</v>
      </c>
      <c r="BF3114">
        <v>0</v>
      </c>
      <c r="BG3114">
        <v>0</v>
      </c>
      <c r="BH3114">
        <v>0</v>
      </c>
      <c r="BI3114">
        <v>0</v>
      </c>
      <c r="BJ3114">
        <v>0</v>
      </c>
      <c r="BK3114">
        <v>0</v>
      </c>
      <c r="BL3114">
        <v>0</v>
      </c>
      <c r="BM3114">
        <v>0</v>
      </c>
      <c r="BN3114">
        <v>0</v>
      </c>
      <c r="BO3114">
        <v>0</v>
      </c>
      <c r="BP3114">
        <v>0</v>
      </c>
      <c r="BQ3114">
        <v>0</v>
      </c>
      <c r="BR3114">
        <v>0</v>
      </c>
      <c r="BS3114">
        <v>0</v>
      </c>
      <c r="BT3114">
        <v>0</v>
      </c>
      <c r="BU3114">
        <v>0</v>
      </c>
      <c r="BV3114">
        <v>0</v>
      </c>
      <c r="BW3114">
        <v>0</v>
      </c>
      <c r="BX3114">
        <v>0</v>
      </c>
      <c r="BY3114">
        <v>0</v>
      </c>
      <c r="BZ3114">
        <v>0</v>
      </c>
      <c r="CA3114">
        <v>0</v>
      </c>
      <c r="CB3114">
        <v>0</v>
      </c>
      <c r="CC3114">
        <v>0</v>
      </c>
      <c r="CD3114">
        <v>0</v>
      </c>
      <c r="CE3114">
        <v>0</v>
      </c>
      <c r="CF3114">
        <v>0</v>
      </c>
      <c r="CG3114">
        <v>0</v>
      </c>
      <c r="CH3114">
        <v>0</v>
      </c>
      <c r="CI3114">
        <v>0</v>
      </c>
      <c r="CJ3114">
        <v>0</v>
      </c>
      <c r="CK3114">
        <v>0</v>
      </c>
      <c r="CL3114">
        <v>0</v>
      </c>
      <c r="CM3114">
        <v>0</v>
      </c>
      <c r="CN3114">
        <v>0</v>
      </c>
      <c r="CO3114">
        <v>0</v>
      </c>
      <c r="CP3114">
        <v>0</v>
      </c>
      <c r="CQ3114">
        <v>0</v>
      </c>
      <c r="CR3114">
        <v>0</v>
      </c>
      <c r="CS3114">
        <v>0</v>
      </c>
      <c r="CT3114">
        <v>0</v>
      </c>
      <c r="CU3114">
        <v>0</v>
      </c>
      <c r="CV3114">
        <v>0</v>
      </c>
      <c r="CW3114">
        <v>0</v>
      </c>
      <c r="CX3114">
        <v>0</v>
      </c>
      <c r="CY3114">
        <v>0</v>
      </c>
      <c r="CZ3114">
        <v>0</v>
      </c>
      <c r="DA3114">
        <v>0</v>
      </c>
      <c r="DB3114">
        <v>0</v>
      </c>
      <c r="DC3114">
        <v>0</v>
      </c>
      <c r="DD3114">
        <v>0</v>
      </c>
      <c r="DE3114">
        <v>0</v>
      </c>
      <c r="DF3114">
        <v>0</v>
      </c>
      <c r="DG3114">
        <v>0</v>
      </c>
      <c r="DH3114">
        <v>0</v>
      </c>
      <c r="DI3114">
        <v>0</v>
      </c>
      <c r="DJ3114">
        <v>0</v>
      </c>
      <c r="DK3114">
        <v>0</v>
      </c>
      <c r="DL3114">
        <v>0</v>
      </c>
      <c r="DM3114">
        <v>0</v>
      </c>
      <c r="DN3114">
        <v>0</v>
      </c>
      <c r="DO3114">
        <v>0</v>
      </c>
    </row>
    <row r="3115" spans="2:119">
      <c r="B3115" t="s">
        <v>583</v>
      </c>
      <c r="C3115">
        <v>37.481336480000003</v>
      </c>
      <c r="D3115">
        <v>-80.210722739999994</v>
      </c>
      <c r="E3115">
        <v>0</v>
      </c>
      <c r="F3115">
        <v>0</v>
      </c>
      <c r="G3115">
        <v>0</v>
      </c>
      <c r="H3115">
        <v>0</v>
      </c>
      <c r="I3115">
        <v>0</v>
      </c>
      <c r="J3115">
        <v>0</v>
      </c>
      <c r="K3115">
        <v>0</v>
      </c>
      <c r="L3115">
        <v>0</v>
      </c>
      <c r="M3115">
        <v>0</v>
      </c>
      <c r="N3115">
        <v>0</v>
      </c>
      <c r="O3115">
        <v>0</v>
      </c>
      <c r="P3115">
        <v>0</v>
      </c>
      <c r="Q3115">
        <v>0</v>
      </c>
      <c r="R3115">
        <v>0</v>
      </c>
      <c r="S3115">
        <v>0</v>
      </c>
      <c r="T3115">
        <v>0</v>
      </c>
      <c r="U3115">
        <v>0</v>
      </c>
      <c r="V3115">
        <v>0</v>
      </c>
      <c r="W3115">
        <v>0</v>
      </c>
      <c r="X3115">
        <v>0</v>
      </c>
      <c r="Y3115">
        <v>0</v>
      </c>
      <c r="Z3115">
        <v>0</v>
      </c>
      <c r="AA3115">
        <v>0</v>
      </c>
      <c r="AB3115">
        <v>0</v>
      </c>
      <c r="AC3115">
        <v>0</v>
      </c>
      <c r="AD3115">
        <v>0</v>
      </c>
      <c r="AE3115">
        <v>0</v>
      </c>
      <c r="AF3115">
        <v>0</v>
      </c>
      <c r="AG3115">
        <v>0</v>
      </c>
      <c r="AH3115">
        <v>0</v>
      </c>
      <c r="AI3115">
        <v>0</v>
      </c>
      <c r="AJ3115">
        <v>0</v>
      </c>
      <c r="AK3115">
        <v>0</v>
      </c>
      <c r="AL3115">
        <v>0</v>
      </c>
      <c r="AM3115">
        <v>0</v>
      </c>
      <c r="AN3115">
        <v>0</v>
      </c>
      <c r="AO3115">
        <v>0</v>
      </c>
      <c r="AP3115">
        <v>0</v>
      </c>
      <c r="AQ3115">
        <v>0</v>
      </c>
      <c r="AR3115">
        <v>0</v>
      </c>
      <c r="AS3115">
        <v>0</v>
      </c>
      <c r="AT3115">
        <v>0</v>
      </c>
      <c r="AU3115">
        <v>0</v>
      </c>
      <c r="AV3115">
        <v>0</v>
      </c>
      <c r="AW3115">
        <v>0</v>
      </c>
      <c r="AX3115">
        <v>0</v>
      </c>
      <c r="AY3115">
        <v>0</v>
      </c>
      <c r="AZ3115">
        <v>0</v>
      </c>
      <c r="BA3115">
        <v>0</v>
      </c>
      <c r="BB3115">
        <v>0</v>
      </c>
      <c r="BC3115">
        <v>0</v>
      </c>
      <c r="BD3115">
        <v>0</v>
      </c>
      <c r="BE3115">
        <v>0</v>
      </c>
      <c r="BF3115">
        <v>0</v>
      </c>
      <c r="BG3115">
        <v>0</v>
      </c>
      <c r="BH3115">
        <v>0</v>
      </c>
      <c r="BI3115">
        <v>0</v>
      </c>
      <c r="BJ3115">
        <v>0</v>
      </c>
      <c r="BK3115">
        <v>0</v>
      </c>
      <c r="BL3115">
        <v>0</v>
      </c>
      <c r="BM3115">
        <v>0</v>
      </c>
      <c r="BN3115">
        <v>0</v>
      </c>
      <c r="BO3115">
        <v>0</v>
      </c>
      <c r="BP3115">
        <v>0</v>
      </c>
      <c r="BQ3115">
        <v>0</v>
      </c>
      <c r="BR3115">
        <v>0</v>
      </c>
      <c r="BS3115">
        <v>0</v>
      </c>
      <c r="BT3115">
        <v>0</v>
      </c>
      <c r="BU3115">
        <v>0</v>
      </c>
      <c r="BV3115">
        <v>0</v>
      </c>
      <c r="BW3115">
        <v>0</v>
      </c>
      <c r="BX3115">
        <v>0</v>
      </c>
      <c r="BY3115">
        <v>0</v>
      </c>
      <c r="BZ3115">
        <v>0</v>
      </c>
      <c r="CA3115">
        <v>0</v>
      </c>
      <c r="CB3115">
        <v>0</v>
      </c>
      <c r="CC3115">
        <v>0</v>
      </c>
      <c r="CD3115">
        <v>0</v>
      </c>
      <c r="CE3115">
        <v>0</v>
      </c>
      <c r="CF3115">
        <v>0</v>
      </c>
      <c r="CG3115">
        <v>0</v>
      </c>
      <c r="CH3115">
        <v>0</v>
      </c>
      <c r="CI3115">
        <v>0</v>
      </c>
      <c r="CJ3115">
        <v>0</v>
      </c>
      <c r="CK3115">
        <v>0</v>
      </c>
      <c r="CL3115">
        <v>0</v>
      </c>
      <c r="CM3115">
        <v>0</v>
      </c>
      <c r="CN3115">
        <v>0</v>
      </c>
      <c r="CO3115">
        <v>0</v>
      </c>
      <c r="CP3115">
        <v>0</v>
      </c>
      <c r="CQ3115">
        <v>0</v>
      </c>
      <c r="CR3115">
        <v>0</v>
      </c>
      <c r="CS3115">
        <v>0</v>
      </c>
      <c r="CT3115">
        <v>0</v>
      </c>
      <c r="CU3115">
        <v>0</v>
      </c>
      <c r="CV3115">
        <v>0</v>
      </c>
      <c r="CW3115">
        <v>0</v>
      </c>
      <c r="CX3115">
        <v>0</v>
      </c>
      <c r="CY3115">
        <v>0</v>
      </c>
      <c r="CZ3115">
        <v>0</v>
      </c>
      <c r="DA3115">
        <v>0</v>
      </c>
      <c r="DB3115">
        <v>0</v>
      </c>
      <c r="DC3115">
        <v>0</v>
      </c>
      <c r="DD3115">
        <v>0</v>
      </c>
      <c r="DE3115">
        <v>0</v>
      </c>
      <c r="DF3115">
        <v>0</v>
      </c>
      <c r="DG3115">
        <v>0</v>
      </c>
      <c r="DH3115">
        <v>0</v>
      </c>
      <c r="DI3115">
        <v>0</v>
      </c>
      <c r="DJ3115">
        <v>0</v>
      </c>
      <c r="DK3115">
        <v>0</v>
      </c>
      <c r="DL3115">
        <v>0</v>
      </c>
      <c r="DM3115">
        <v>0</v>
      </c>
      <c r="DN3115">
        <v>0</v>
      </c>
      <c r="DO3115">
        <v>0</v>
      </c>
    </row>
    <row r="3116" spans="2:119">
      <c r="B3116" t="s">
        <v>583</v>
      </c>
      <c r="C3116">
        <v>38.481999850000001</v>
      </c>
      <c r="D3116">
        <v>-77.956308699999994</v>
      </c>
      <c r="E3116">
        <v>0</v>
      </c>
      <c r="F3116">
        <v>0</v>
      </c>
      <c r="G3116">
        <v>0</v>
      </c>
      <c r="H3116">
        <v>0</v>
      </c>
      <c r="I3116">
        <v>0</v>
      </c>
      <c r="J3116">
        <v>0</v>
      </c>
      <c r="K3116">
        <v>0</v>
      </c>
      <c r="L3116">
        <v>0</v>
      </c>
      <c r="M3116">
        <v>0</v>
      </c>
      <c r="N3116">
        <v>0</v>
      </c>
      <c r="O3116">
        <v>0</v>
      </c>
      <c r="P3116">
        <v>0</v>
      </c>
      <c r="Q3116">
        <v>0</v>
      </c>
      <c r="R3116">
        <v>0</v>
      </c>
      <c r="S3116">
        <v>0</v>
      </c>
      <c r="T3116">
        <v>0</v>
      </c>
      <c r="U3116">
        <v>0</v>
      </c>
      <c r="V3116">
        <v>0</v>
      </c>
      <c r="W3116">
        <v>0</v>
      </c>
      <c r="X3116">
        <v>0</v>
      </c>
      <c r="Y3116">
        <v>0</v>
      </c>
      <c r="Z3116">
        <v>0</v>
      </c>
      <c r="AA3116">
        <v>0</v>
      </c>
      <c r="AB3116">
        <v>0</v>
      </c>
      <c r="AC3116">
        <v>0</v>
      </c>
      <c r="AD3116">
        <v>0</v>
      </c>
      <c r="AE3116">
        <v>0</v>
      </c>
      <c r="AF3116">
        <v>0</v>
      </c>
      <c r="AG3116">
        <v>0</v>
      </c>
      <c r="AH3116">
        <v>0</v>
      </c>
      <c r="AI3116">
        <v>0</v>
      </c>
      <c r="AJ3116">
        <v>0</v>
      </c>
      <c r="AK3116">
        <v>0</v>
      </c>
      <c r="AL3116">
        <v>0</v>
      </c>
      <c r="AM3116">
        <v>0</v>
      </c>
      <c r="AN3116">
        <v>0</v>
      </c>
      <c r="AO3116">
        <v>0</v>
      </c>
      <c r="AP3116">
        <v>0</v>
      </c>
      <c r="AQ3116">
        <v>0</v>
      </c>
      <c r="AR3116">
        <v>0</v>
      </c>
      <c r="AS3116">
        <v>0</v>
      </c>
      <c r="AT3116">
        <v>0</v>
      </c>
      <c r="AU3116">
        <v>0</v>
      </c>
      <c r="AV3116">
        <v>0</v>
      </c>
      <c r="AW3116">
        <v>0</v>
      </c>
      <c r="AX3116">
        <v>0</v>
      </c>
      <c r="AY3116">
        <v>0</v>
      </c>
      <c r="AZ3116">
        <v>0</v>
      </c>
      <c r="BA3116">
        <v>0</v>
      </c>
      <c r="BB3116">
        <v>0</v>
      </c>
      <c r="BC3116">
        <v>0</v>
      </c>
      <c r="BD3116">
        <v>0</v>
      </c>
      <c r="BE3116">
        <v>0</v>
      </c>
      <c r="BF3116">
        <v>0</v>
      </c>
      <c r="BG3116">
        <v>0</v>
      </c>
      <c r="BH3116">
        <v>0</v>
      </c>
      <c r="BI3116">
        <v>0</v>
      </c>
      <c r="BJ3116">
        <v>0</v>
      </c>
      <c r="BK3116">
        <v>0</v>
      </c>
      <c r="BL3116">
        <v>0</v>
      </c>
      <c r="BM3116">
        <v>0</v>
      </c>
      <c r="BN3116">
        <v>0</v>
      </c>
      <c r="BO3116">
        <v>0</v>
      </c>
      <c r="BP3116">
        <v>0</v>
      </c>
      <c r="BQ3116">
        <v>0</v>
      </c>
      <c r="BR3116">
        <v>0</v>
      </c>
      <c r="BS3116">
        <v>0</v>
      </c>
      <c r="BT3116">
        <v>0</v>
      </c>
      <c r="BU3116">
        <v>0</v>
      </c>
      <c r="BV3116">
        <v>0</v>
      </c>
      <c r="BW3116">
        <v>0</v>
      </c>
      <c r="BX3116">
        <v>0</v>
      </c>
      <c r="BY3116">
        <v>0</v>
      </c>
      <c r="BZ3116">
        <v>0</v>
      </c>
      <c r="CA3116">
        <v>0</v>
      </c>
      <c r="CB3116">
        <v>0</v>
      </c>
      <c r="CC3116">
        <v>0</v>
      </c>
      <c r="CD3116">
        <v>0</v>
      </c>
      <c r="CE3116">
        <v>0</v>
      </c>
      <c r="CF3116">
        <v>0</v>
      </c>
      <c r="CG3116">
        <v>0</v>
      </c>
      <c r="CH3116">
        <v>0</v>
      </c>
      <c r="CI3116">
        <v>0</v>
      </c>
      <c r="CJ3116">
        <v>0</v>
      </c>
      <c r="CK3116">
        <v>0</v>
      </c>
      <c r="CL3116">
        <v>0</v>
      </c>
      <c r="CM3116">
        <v>0</v>
      </c>
      <c r="CN3116">
        <v>0</v>
      </c>
      <c r="CO3116">
        <v>0</v>
      </c>
      <c r="CP3116">
        <v>0</v>
      </c>
      <c r="CQ3116">
        <v>0</v>
      </c>
      <c r="CR3116">
        <v>1</v>
      </c>
      <c r="CS3116">
        <v>1</v>
      </c>
      <c r="CT3116">
        <v>1</v>
      </c>
      <c r="CU3116">
        <v>1</v>
      </c>
      <c r="CV3116">
        <v>1</v>
      </c>
      <c r="CW3116">
        <v>2</v>
      </c>
      <c r="CX3116">
        <v>2</v>
      </c>
      <c r="CY3116">
        <v>3</v>
      </c>
      <c r="CZ3116">
        <v>3</v>
      </c>
      <c r="DA3116">
        <v>3</v>
      </c>
      <c r="DB3116">
        <v>3</v>
      </c>
      <c r="DC3116">
        <v>3</v>
      </c>
      <c r="DD3116">
        <v>3</v>
      </c>
      <c r="DE3116">
        <v>3</v>
      </c>
      <c r="DF3116">
        <v>3</v>
      </c>
      <c r="DG3116">
        <v>4</v>
      </c>
      <c r="DH3116">
        <v>4</v>
      </c>
      <c r="DI3116">
        <v>5</v>
      </c>
      <c r="DJ3116">
        <v>5</v>
      </c>
      <c r="DK3116">
        <v>5</v>
      </c>
      <c r="DL3116">
        <v>5</v>
      </c>
      <c r="DM3116">
        <v>5</v>
      </c>
      <c r="DN3116">
        <v>5</v>
      </c>
      <c r="DO3116">
        <v>5</v>
      </c>
    </row>
    <row r="3117" spans="2:119">
      <c r="B3117" t="s">
        <v>583</v>
      </c>
      <c r="C3117">
        <v>37.513288510000002</v>
      </c>
      <c r="D3117">
        <v>-78.243980859999994</v>
      </c>
      <c r="E3117">
        <v>0</v>
      </c>
      <c r="F3117">
        <v>0</v>
      </c>
      <c r="G3117">
        <v>0</v>
      </c>
      <c r="H3117">
        <v>0</v>
      </c>
      <c r="I3117">
        <v>0</v>
      </c>
      <c r="J3117">
        <v>0</v>
      </c>
      <c r="K3117">
        <v>0</v>
      </c>
      <c r="L3117">
        <v>0</v>
      </c>
      <c r="M3117">
        <v>0</v>
      </c>
      <c r="N3117">
        <v>0</v>
      </c>
      <c r="O3117">
        <v>0</v>
      </c>
      <c r="P3117">
        <v>0</v>
      </c>
      <c r="Q3117">
        <v>0</v>
      </c>
      <c r="R3117">
        <v>0</v>
      </c>
      <c r="S3117">
        <v>0</v>
      </c>
      <c r="T3117">
        <v>0</v>
      </c>
      <c r="U3117">
        <v>0</v>
      </c>
      <c r="V3117">
        <v>0</v>
      </c>
      <c r="W3117">
        <v>0</v>
      </c>
      <c r="X3117">
        <v>0</v>
      </c>
      <c r="Y3117">
        <v>0</v>
      </c>
      <c r="Z3117">
        <v>0</v>
      </c>
      <c r="AA3117">
        <v>0</v>
      </c>
      <c r="AB3117">
        <v>0</v>
      </c>
      <c r="AC3117">
        <v>0</v>
      </c>
      <c r="AD3117">
        <v>0</v>
      </c>
      <c r="AE3117">
        <v>0</v>
      </c>
      <c r="AF3117">
        <v>0</v>
      </c>
      <c r="AG3117">
        <v>0</v>
      </c>
      <c r="AH3117">
        <v>0</v>
      </c>
      <c r="AI3117">
        <v>0</v>
      </c>
      <c r="AJ3117">
        <v>0</v>
      </c>
      <c r="AK3117">
        <v>0</v>
      </c>
      <c r="AL3117">
        <v>0</v>
      </c>
      <c r="AM3117">
        <v>0</v>
      </c>
      <c r="AN3117">
        <v>0</v>
      </c>
      <c r="AO3117">
        <v>0</v>
      </c>
      <c r="AP3117">
        <v>0</v>
      </c>
      <c r="AQ3117">
        <v>0</v>
      </c>
      <c r="AR3117">
        <v>0</v>
      </c>
      <c r="AS3117">
        <v>0</v>
      </c>
      <c r="AT3117">
        <v>0</v>
      </c>
      <c r="AU3117">
        <v>0</v>
      </c>
      <c r="AV3117">
        <v>0</v>
      </c>
      <c r="AW3117">
        <v>0</v>
      </c>
      <c r="AX3117">
        <v>0</v>
      </c>
      <c r="AY3117">
        <v>0</v>
      </c>
      <c r="AZ3117">
        <v>0</v>
      </c>
      <c r="BA3117">
        <v>0</v>
      </c>
      <c r="BB3117">
        <v>0</v>
      </c>
      <c r="BC3117">
        <v>0</v>
      </c>
      <c r="BD3117">
        <v>0</v>
      </c>
      <c r="BE3117">
        <v>0</v>
      </c>
      <c r="BF3117">
        <v>0</v>
      </c>
      <c r="BG3117">
        <v>0</v>
      </c>
      <c r="BH3117">
        <v>0</v>
      </c>
      <c r="BI3117">
        <v>0</v>
      </c>
      <c r="BJ3117">
        <v>0</v>
      </c>
      <c r="BK3117">
        <v>0</v>
      </c>
      <c r="BL3117">
        <v>0</v>
      </c>
      <c r="BM3117">
        <v>0</v>
      </c>
      <c r="BN3117">
        <v>0</v>
      </c>
      <c r="BO3117">
        <v>0</v>
      </c>
      <c r="BP3117">
        <v>0</v>
      </c>
      <c r="BQ3117">
        <v>0</v>
      </c>
      <c r="BR3117">
        <v>0</v>
      </c>
      <c r="BS3117">
        <v>0</v>
      </c>
      <c r="BT3117">
        <v>0</v>
      </c>
      <c r="BU3117">
        <v>0</v>
      </c>
      <c r="BV3117">
        <v>0</v>
      </c>
      <c r="BW3117">
        <v>0</v>
      </c>
      <c r="BX3117">
        <v>0</v>
      </c>
      <c r="BY3117">
        <v>0</v>
      </c>
      <c r="BZ3117">
        <v>0</v>
      </c>
      <c r="CA3117">
        <v>0</v>
      </c>
      <c r="CB3117">
        <v>0</v>
      </c>
      <c r="CC3117">
        <v>0</v>
      </c>
      <c r="CD3117">
        <v>0</v>
      </c>
      <c r="CE3117">
        <v>0</v>
      </c>
      <c r="CF3117">
        <v>0</v>
      </c>
      <c r="CG3117">
        <v>0</v>
      </c>
      <c r="CH3117">
        <v>0</v>
      </c>
      <c r="CI3117">
        <v>0</v>
      </c>
      <c r="CJ3117">
        <v>0</v>
      </c>
      <c r="CK3117">
        <v>0</v>
      </c>
      <c r="CL3117">
        <v>0</v>
      </c>
      <c r="CM3117">
        <v>0</v>
      </c>
      <c r="CN3117">
        <v>0</v>
      </c>
      <c r="CO3117">
        <v>0</v>
      </c>
      <c r="CP3117">
        <v>0</v>
      </c>
      <c r="CQ3117">
        <v>0</v>
      </c>
      <c r="CR3117">
        <v>0</v>
      </c>
      <c r="CS3117">
        <v>0</v>
      </c>
      <c r="CT3117">
        <v>0</v>
      </c>
      <c r="CU3117">
        <v>0</v>
      </c>
      <c r="CV3117">
        <v>0</v>
      </c>
      <c r="CW3117">
        <v>0</v>
      </c>
      <c r="CX3117">
        <v>0</v>
      </c>
      <c r="CY3117">
        <v>0</v>
      </c>
      <c r="CZ3117">
        <v>0</v>
      </c>
      <c r="DA3117">
        <v>0</v>
      </c>
      <c r="DB3117">
        <v>0</v>
      </c>
      <c r="DC3117">
        <v>0</v>
      </c>
      <c r="DD3117">
        <v>0</v>
      </c>
      <c r="DE3117">
        <v>0</v>
      </c>
      <c r="DF3117">
        <v>0</v>
      </c>
      <c r="DG3117">
        <v>0</v>
      </c>
      <c r="DH3117">
        <v>0</v>
      </c>
      <c r="DI3117">
        <v>0</v>
      </c>
      <c r="DJ3117">
        <v>0</v>
      </c>
      <c r="DK3117">
        <v>0</v>
      </c>
      <c r="DL3117">
        <v>0</v>
      </c>
      <c r="DM3117">
        <v>0</v>
      </c>
      <c r="DN3117">
        <v>0</v>
      </c>
      <c r="DO3117">
        <v>0</v>
      </c>
    </row>
    <row r="3118" spans="2:119">
      <c r="B3118" t="s">
        <v>583</v>
      </c>
      <c r="C3118">
        <v>37.125609769999997</v>
      </c>
      <c r="D3118">
        <v>-82.351241709999996</v>
      </c>
      <c r="E3118">
        <v>0</v>
      </c>
      <c r="F3118">
        <v>0</v>
      </c>
      <c r="G3118">
        <v>0</v>
      </c>
      <c r="H3118">
        <v>0</v>
      </c>
      <c r="I3118">
        <v>0</v>
      </c>
      <c r="J3118">
        <v>0</v>
      </c>
      <c r="K3118">
        <v>0</v>
      </c>
      <c r="L3118">
        <v>0</v>
      </c>
      <c r="M3118">
        <v>0</v>
      </c>
      <c r="N3118">
        <v>0</v>
      </c>
      <c r="O3118">
        <v>0</v>
      </c>
      <c r="P3118">
        <v>0</v>
      </c>
      <c r="Q3118">
        <v>0</v>
      </c>
      <c r="R3118">
        <v>0</v>
      </c>
      <c r="S3118">
        <v>0</v>
      </c>
      <c r="T3118">
        <v>0</v>
      </c>
      <c r="U3118">
        <v>0</v>
      </c>
      <c r="V3118">
        <v>0</v>
      </c>
      <c r="W3118">
        <v>0</v>
      </c>
      <c r="X3118">
        <v>0</v>
      </c>
      <c r="Y3118">
        <v>0</v>
      </c>
      <c r="Z3118">
        <v>0</v>
      </c>
      <c r="AA3118">
        <v>0</v>
      </c>
      <c r="AB3118">
        <v>0</v>
      </c>
      <c r="AC3118">
        <v>0</v>
      </c>
      <c r="AD3118">
        <v>0</v>
      </c>
      <c r="AE3118">
        <v>0</v>
      </c>
      <c r="AF3118">
        <v>0</v>
      </c>
      <c r="AG3118">
        <v>0</v>
      </c>
      <c r="AH3118">
        <v>0</v>
      </c>
      <c r="AI3118">
        <v>0</v>
      </c>
      <c r="AJ3118">
        <v>0</v>
      </c>
      <c r="AK3118">
        <v>0</v>
      </c>
      <c r="AL3118">
        <v>0</v>
      </c>
      <c r="AM3118">
        <v>0</v>
      </c>
      <c r="AN3118">
        <v>0</v>
      </c>
      <c r="AO3118">
        <v>0</v>
      </c>
      <c r="AP3118">
        <v>0</v>
      </c>
      <c r="AQ3118">
        <v>0</v>
      </c>
      <c r="AR3118">
        <v>0</v>
      </c>
      <c r="AS3118">
        <v>0</v>
      </c>
      <c r="AT3118">
        <v>0</v>
      </c>
      <c r="AU3118">
        <v>0</v>
      </c>
      <c r="AV3118">
        <v>0</v>
      </c>
      <c r="AW3118">
        <v>0</v>
      </c>
      <c r="AX3118">
        <v>0</v>
      </c>
      <c r="AY3118">
        <v>0</v>
      </c>
      <c r="AZ3118">
        <v>0</v>
      </c>
      <c r="BA3118">
        <v>0</v>
      </c>
      <c r="BB3118">
        <v>0</v>
      </c>
      <c r="BC3118">
        <v>0</v>
      </c>
      <c r="BD3118">
        <v>0</v>
      </c>
      <c r="BE3118">
        <v>0</v>
      </c>
      <c r="BF3118">
        <v>0</v>
      </c>
      <c r="BG3118">
        <v>0</v>
      </c>
      <c r="BH3118">
        <v>0</v>
      </c>
      <c r="BI3118">
        <v>0</v>
      </c>
      <c r="BJ3118">
        <v>0</v>
      </c>
      <c r="BK3118">
        <v>0</v>
      </c>
      <c r="BL3118">
        <v>0</v>
      </c>
      <c r="BM3118">
        <v>0</v>
      </c>
      <c r="BN3118">
        <v>0</v>
      </c>
      <c r="BO3118">
        <v>0</v>
      </c>
      <c r="BP3118">
        <v>0</v>
      </c>
      <c r="BQ3118">
        <v>0</v>
      </c>
      <c r="BR3118">
        <v>0</v>
      </c>
      <c r="BS3118">
        <v>0</v>
      </c>
      <c r="BT3118">
        <v>0</v>
      </c>
      <c r="BU3118">
        <v>0</v>
      </c>
      <c r="BV3118">
        <v>0</v>
      </c>
      <c r="BW3118">
        <v>0</v>
      </c>
      <c r="BX3118">
        <v>0</v>
      </c>
      <c r="BY3118">
        <v>0</v>
      </c>
      <c r="BZ3118">
        <v>0</v>
      </c>
      <c r="CA3118">
        <v>0</v>
      </c>
      <c r="CB3118">
        <v>0</v>
      </c>
      <c r="CC3118">
        <v>0</v>
      </c>
      <c r="CD3118">
        <v>0</v>
      </c>
      <c r="CE3118">
        <v>0</v>
      </c>
      <c r="CF3118">
        <v>0</v>
      </c>
      <c r="CG3118">
        <v>0</v>
      </c>
      <c r="CH3118">
        <v>0</v>
      </c>
      <c r="CI3118">
        <v>0</v>
      </c>
      <c r="CJ3118">
        <v>0</v>
      </c>
      <c r="CK3118">
        <v>0</v>
      </c>
      <c r="CL3118">
        <v>0</v>
      </c>
      <c r="CM3118">
        <v>0</v>
      </c>
      <c r="CN3118">
        <v>0</v>
      </c>
      <c r="CO3118">
        <v>0</v>
      </c>
      <c r="CP3118">
        <v>0</v>
      </c>
      <c r="CQ3118">
        <v>0</v>
      </c>
      <c r="CR3118">
        <v>0</v>
      </c>
      <c r="CS3118">
        <v>0</v>
      </c>
      <c r="CT3118">
        <v>0</v>
      </c>
      <c r="CU3118">
        <v>0</v>
      </c>
      <c r="CV3118">
        <v>0</v>
      </c>
      <c r="CW3118">
        <v>0</v>
      </c>
      <c r="CX3118">
        <v>0</v>
      </c>
      <c r="CY3118">
        <v>0</v>
      </c>
      <c r="CZ3118">
        <v>0</v>
      </c>
      <c r="DA3118">
        <v>0</v>
      </c>
      <c r="DB3118">
        <v>0</v>
      </c>
      <c r="DC3118">
        <v>0</v>
      </c>
      <c r="DD3118">
        <v>0</v>
      </c>
      <c r="DE3118">
        <v>0</v>
      </c>
      <c r="DF3118">
        <v>0</v>
      </c>
      <c r="DG3118">
        <v>0</v>
      </c>
      <c r="DH3118">
        <v>0</v>
      </c>
      <c r="DI3118">
        <v>0</v>
      </c>
      <c r="DJ3118">
        <v>0</v>
      </c>
      <c r="DK3118">
        <v>0</v>
      </c>
      <c r="DL3118">
        <v>0</v>
      </c>
      <c r="DM3118">
        <v>0</v>
      </c>
      <c r="DN3118">
        <v>0</v>
      </c>
      <c r="DO3118">
        <v>0</v>
      </c>
    </row>
    <row r="3119" spans="2:119">
      <c r="B3119" t="s">
        <v>583</v>
      </c>
      <c r="C3119">
        <v>37.075445850000001</v>
      </c>
      <c r="D3119">
        <v>-77.634517540000004</v>
      </c>
      <c r="E3119">
        <v>0</v>
      </c>
      <c r="F3119">
        <v>0</v>
      </c>
      <c r="G3119">
        <v>0</v>
      </c>
      <c r="H3119">
        <v>0</v>
      </c>
      <c r="I3119">
        <v>0</v>
      </c>
      <c r="J3119">
        <v>0</v>
      </c>
      <c r="K3119">
        <v>0</v>
      </c>
      <c r="L3119">
        <v>0</v>
      </c>
      <c r="M3119">
        <v>0</v>
      </c>
      <c r="N3119">
        <v>0</v>
      </c>
      <c r="O3119">
        <v>0</v>
      </c>
      <c r="P3119">
        <v>0</v>
      </c>
      <c r="Q3119">
        <v>0</v>
      </c>
      <c r="R3119">
        <v>0</v>
      </c>
      <c r="S3119">
        <v>0</v>
      </c>
      <c r="T3119">
        <v>0</v>
      </c>
      <c r="U3119">
        <v>0</v>
      </c>
      <c r="V3119">
        <v>0</v>
      </c>
      <c r="W3119">
        <v>0</v>
      </c>
      <c r="X3119">
        <v>0</v>
      </c>
      <c r="Y3119">
        <v>0</v>
      </c>
      <c r="Z3119">
        <v>0</v>
      </c>
      <c r="AA3119">
        <v>0</v>
      </c>
      <c r="AB3119">
        <v>0</v>
      </c>
      <c r="AC3119">
        <v>0</v>
      </c>
      <c r="AD3119">
        <v>0</v>
      </c>
      <c r="AE3119">
        <v>0</v>
      </c>
      <c r="AF3119">
        <v>0</v>
      </c>
      <c r="AG3119">
        <v>0</v>
      </c>
      <c r="AH3119">
        <v>0</v>
      </c>
      <c r="AI3119">
        <v>0</v>
      </c>
      <c r="AJ3119">
        <v>0</v>
      </c>
      <c r="AK3119">
        <v>0</v>
      </c>
      <c r="AL3119">
        <v>0</v>
      </c>
      <c r="AM3119">
        <v>0</v>
      </c>
      <c r="AN3119">
        <v>0</v>
      </c>
      <c r="AO3119">
        <v>0</v>
      </c>
      <c r="AP3119">
        <v>0</v>
      </c>
      <c r="AQ3119">
        <v>0</v>
      </c>
      <c r="AR3119">
        <v>0</v>
      </c>
      <c r="AS3119">
        <v>0</v>
      </c>
      <c r="AT3119">
        <v>0</v>
      </c>
      <c r="AU3119">
        <v>0</v>
      </c>
      <c r="AV3119">
        <v>0</v>
      </c>
      <c r="AW3119">
        <v>0</v>
      </c>
      <c r="AX3119">
        <v>0</v>
      </c>
      <c r="AY3119">
        <v>0</v>
      </c>
      <c r="AZ3119">
        <v>0</v>
      </c>
      <c r="BA3119">
        <v>0</v>
      </c>
      <c r="BB3119">
        <v>0</v>
      </c>
      <c r="BC3119">
        <v>0</v>
      </c>
      <c r="BD3119">
        <v>0</v>
      </c>
      <c r="BE3119">
        <v>0</v>
      </c>
      <c r="BF3119">
        <v>0</v>
      </c>
      <c r="BG3119">
        <v>0</v>
      </c>
      <c r="BH3119">
        <v>0</v>
      </c>
      <c r="BI3119">
        <v>0</v>
      </c>
      <c r="BJ3119">
        <v>0</v>
      </c>
      <c r="BK3119">
        <v>0</v>
      </c>
      <c r="BL3119">
        <v>0</v>
      </c>
      <c r="BM3119">
        <v>0</v>
      </c>
      <c r="BN3119">
        <v>0</v>
      </c>
      <c r="BO3119">
        <v>0</v>
      </c>
      <c r="BP3119">
        <v>0</v>
      </c>
      <c r="BQ3119">
        <v>0</v>
      </c>
      <c r="BR3119">
        <v>0</v>
      </c>
      <c r="BS3119">
        <v>0</v>
      </c>
      <c r="BT3119">
        <v>0</v>
      </c>
      <c r="BU3119">
        <v>0</v>
      </c>
      <c r="BV3119">
        <v>0</v>
      </c>
      <c r="BW3119">
        <v>0</v>
      </c>
      <c r="BX3119">
        <v>0</v>
      </c>
      <c r="BY3119">
        <v>0</v>
      </c>
      <c r="BZ3119">
        <v>0</v>
      </c>
      <c r="CA3119">
        <v>0</v>
      </c>
      <c r="CB3119">
        <v>0</v>
      </c>
      <c r="CC3119">
        <v>0</v>
      </c>
      <c r="CD3119">
        <v>0</v>
      </c>
      <c r="CE3119">
        <v>0</v>
      </c>
      <c r="CF3119">
        <v>0</v>
      </c>
      <c r="CG3119">
        <v>0</v>
      </c>
      <c r="CH3119">
        <v>0</v>
      </c>
      <c r="CI3119">
        <v>0</v>
      </c>
      <c r="CJ3119">
        <v>0</v>
      </c>
      <c r="CK3119">
        <v>0</v>
      </c>
      <c r="CL3119">
        <v>0</v>
      </c>
      <c r="CM3119">
        <v>0</v>
      </c>
      <c r="CN3119">
        <v>0</v>
      </c>
      <c r="CO3119">
        <v>0</v>
      </c>
      <c r="CP3119">
        <v>0</v>
      </c>
      <c r="CQ3119">
        <v>0</v>
      </c>
      <c r="CR3119">
        <v>0</v>
      </c>
      <c r="CS3119">
        <v>0</v>
      </c>
      <c r="CT3119">
        <v>0</v>
      </c>
      <c r="CU3119">
        <v>0</v>
      </c>
      <c r="CV3119">
        <v>0</v>
      </c>
      <c r="CW3119">
        <v>0</v>
      </c>
      <c r="CX3119">
        <v>0</v>
      </c>
      <c r="CY3119">
        <v>0</v>
      </c>
      <c r="CZ3119">
        <v>0</v>
      </c>
      <c r="DA3119">
        <v>0</v>
      </c>
      <c r="DB3119">
        <v>0</v>
      </c>
      <c r="DC3119">
        <v>0</v>
      </c>
      <c r="DD3119">
        <v>0</v>
      </c>
      <c r="DE3119">
        <v>0</v>
      </c>
      <c r="DF3119">
        <v>0</v>
      </c>
      <c r="DG3119">
        <v>0</v>
      </c>
      <c r="DH3119">
        <v>0</v>
      </c>
      <c r="DI3119">
        <v>0</v>
      </c>
      <c r="DJ3119">
        <v>0</v>
      </c>
      <c r="DK3119">
        <v>0</v>
      </c>
      <c r="DL3119">
        <v>0</v>
      </c>
      <c r="DM3119">
        <v>0</v>
      </c>
      <c r="DN3119">
        <v>0</v>
      </c>
      <c r="DO3119">
        <v>0</v>
      </c>
    </row>
    <row r="3120" spans="2:119">
      <c r="B3120" t="s">
        <v>583</v>
      </c>
      <c r="C3120">
        <v>37.933576389999999</v>
      </c>
      <c r="D3120">
        <v>-76.942303109999997</v>
      </c>
      <c r="E3120">
        <v>0</v>
      </c>
      <c r="F3120">
        <v>0</v>
      </c>
      <c r="G3120">
        <v>0</v>
      </c>
      <c r="H3120">
        <v>0</v>
      </c>
      <c r="I3120">
        <v>0</v>
      </c>
      <c r="J3120">
        <v>0</v>
      </c>
      <c r="K3120">
        <v>0</v>
      </c>
      <c r="L3120">
        <v>0</v>
      </c>
      <c r="M3120">
        <v>0</v>
      </c>
      <c r="N3120">
        <v>0</v>
      </c>
      <c r="O3120">
        <v>0</v>
      </c>
      <c r="P3120">
        <v>0</v>
      </c>
      <c r="Q3120">
        <v>0</v>
      </c>
      <c r="R3120">
        <v>0</v>
      </c>
      <c r="S3120">
        <v>0</v>
      </c>
      <c r="T3120">
        <v>0</v>
      </c>
      <c r="U3120">
        <v>0</v>
      </c>
      <c r="V3120">
        <v>0</v>
      </c>
      <c r="W3120">
        <v>0</v>
      </c>
      <c r="X3120">
        <v>0</v>
      </c>
      <c r="Y3120">
        <v>0</v>
      </c>
      <c r="Z3120">
        <v>0</v>
      </c>
      <c r="AA3120">
        <v>0</v>
      </c>
      <c r="AB3120">
        <v>0</v>
      </c>
      <c r="AC3120">
        <v>0</v>
      </c>
      <c r="AD3120">
        <v>0</v>
      </c>
      <c r="AE3120">
        <v>0</v>
      </c>
      <c r="AF3120">
        <v>0</v>
      </c>
      <c r="AG3120">
        <v>0</v>
      </c>
      <c r="AH3120">
        <v>0</v>
      </c>
      <c r="AI3120">
        <v>0</v>
      </c>
      <c r="AJ3120">
        <v>0</v>
      </c>
      <c r="AK3120">
        <v>0</v>
      </c>
      <c r="AL3120">
        <v>0</v>
      </c>
      <c r="AM3120">
        <v>0</v>
      </c>
      <c r="AN3120">
        <v>0</v>
      </c>
      <c r="AO3120">
        <v>0</v>
      </c>
      <c r="AP3120">
        <v>0</v>
      </c>
      <c r="AQ3120">
        <v>0</v>
      </c>
      <c r="AR3120">
        <v>0</v>
      </c>
      <c r="AS3120">
        <v>0</v>
      </c>
      <c r="AT3120">
        <v>0</v>
      </c>
      <c r="AU3120">
        <v>0</v>
      </c>
      <c r="AV3120">
        <v>0</v>
      </c>
      <c r="AW3120">
        <v>0</v>
      </c>
      <c r="AX3120">
        <v>0</v>
      </c>
      <c r="AY3120">
        <v>0</v>
      </c>
      <c r="AZ3120">
        <v>0</v>
      </c>
      <c r="BA3120">
        <v>0</v>
      </c>
      <c r="BB3120">
        <v>0</v>
      </c>
      <c r="BC3120">
        <v>0</v>
      </c>
      <c r="BD3120">
        <v>0</v>
      </c>
      <c r="BE3120">
        <v>0</v>
      </c>
      <c r="BF3120">
        <v>0</v>
      </c>
      <c r="BG3120">
        <v>0</v>
      </c>
      <c r="BH3120">
        <v>0</v>
      </c>
      <c r="BI3120">
        <v>0</v>
      </c>
      <c r="BJ3120">
        <v>0</v>
      </c>
      <c r="BK3120">
        <v>0</v>
      </c>
      <c r="BL3120">
        <v>0</v>
      </c>
      <c r="BM3120">
        <v>0</v>
      </c>
      <c r="BN3120">
        <v>0</v>
      </c>
      <c r="BO3120">
        <v>0</v>
      </c>
      <c r="BP3120">
        <v>0</v>
      </c>
      <c r="BQ3120">
        <v>0</v>
      </c>
      <c r="BR3120">
        <v>0</v>
      </c>
      <c r="BS3120">
        <v>0</v>
      </c>
      <c r="BT3120">
        <v>0</v>
      </c>
      <c r="BU3120">
        <v>0</v>
      </c>
      <c r="BV3120">
        <v>0</v>
      </c>
      <c r="BW3120">
        <v>0</v>
      </c>
      <c r="BX3120">
        <v>0</v>
      </c>
      <c r="BY3120">
        <v>0</v>
      </c>
      <c r="BZ3120">
        <v>0</v>
      </c>
      <c r="CA3120">
        <v>0</v>
      </c>
      <c r="CB3120">
        <v>0</v>
      </c>
      <c r="CC3120">
        <v>0</v>
      </c>
      <c r="CD3120">
        <v>0</v>
      </c>
      <c r="CE3120">
        <v>0</v>
      </c>
      <c r="CF3120">
        <v>0</v>
      </c>
      <c r="CG3120">
        <v>0</v>
      </c>
      <c r="CH3120">
        <v>0</v>
      </c>
      <c r="CI3120">
        <v>0</v>
      </c>
      <c r="CJ3120">
        <v>0</v>
      </c>
      <c r="CK3120">
        <v>0</v>
      </c>
      <c r="CL3120">
        <v>0</v>
      </c>
      <c r="CM3120">
        <v>0</v>
      </c>
      <c r="CN3120">
        <v>0</v>
      </c>
      <c r="CO3120">
        <v>0</v>
      </c>
      <c r="CP3120">
        <v>0</v>
      </c>
      <c r="CQ3120">
        <v>0</v>
      </c>
      <c r="CR3120">
        <v>0</v>
      </c>
      <c r="CS3120">
        <v>0</v>
      </c>
      <c r="CT3120">
        <v>0</v>
      </c>
      <c r="CU3120">
        <v>0</v>
      </c>
      <c r="CV3120">
        <v>0</v>
      </c>
      <c r="CW3120">
        <v>0</v>
      </c>
      <c r="CX3120">
        <v>0</v>
      </c>
      <c r="CY3120">
        <v>0</v>
      </c>
      <c r="CZ3120">
        <v>0</v>
      </c>
      <c r="DA3120">
        <v>0</v>
      </c>
      <c r="DB3120">
        <v>0</v>
      </c>
      <c r="DC3120">
        <v>0</v>
      </c>
      <c r="DD3120">
        <v>0</v>
      </c>
      <c r="DE3120">
        <v>0</v>
      </c>
      <c r="DF3120">
        <v>0</v>
      </c>
      <c r="DG3120">
        <v>0</v>
      </c>
      <c r="DH3120">
        <v>0</v>
      </c>
      <c r="DI3120">
        <v>0</v>
      </c>
      <c r="DJ3120">
        <v>0</v>
      </c>
      <c r="DK3120">
        <v>0</v>
      </c>
      <c r="DL3120">
        <v>0</v>
      </c>
      <c r="DM3120">
        <v>0</v>
      </c>
      <c r="DN3120">
        <v>0</v>
      </c>
      <c r="DO3120">
        <v>0</v>
      </c>
    </row>
    <row r="3121" spans="2:119">
      <c r="B3121" t="s">
        <v>583</v>
      </c>
      <c r="C3121">
        <v>38.836775580000001</v>
      </c>
      <c r="D3121">
        <v>-77.275658359999994</v>
      </c>
      <c r="E3121">
        <v>0</v>
      </c>
      <c r="F3121">
        <v>0</v>
      </c>
      <c r="G3121">
        <v>0</v>
      </c>
      <c r="H3121">
        <v>0</v>
      </c>
      <c r="I3121">
        <v>0</v>
      </c>
      <c r="J3121">
        <v>0</v>
      </c>
      <c r="K3121">
        <v>0</v>
      </c>
      <c r="L3121">
        <v>0</v>
      </c>
      <c r="M3121">
        <v>0</v>
      </c>
      <c r="N3121">
        <v>0</v>
      </c>
      <c r="O3121">
        <v>0</v>
      </c>
      <c r="P3121">
        <v>0</v>
      </c>
      <c r="Q3121">
        <v>0</v>
      </c>
      <c r="R3121">
        <v>0</v>
      </c>
      <c r="S3121">
        <v>0</v>
      </c>
      <c r="T3121">
        <v>0</v>
      </c>
      <c r="U3121">
        <v>0</v>
      </c>
      <c r="V3121">
        <v>0</v>
      </c>
      <c r="W3121">
        <v>0</v>
      </c>
      <c r="X3121">
        <v>0</v>
      </c>
      <c r="Y3121">
        <v>0</v>
      </c>
      <c r="Z3121">
        <v>0</v>
      </c>
      <c r="AA3121">
        <v>0</v>
      </c>
      <c r="AB3121">
        <v>0</v>
      </c>
      <c r="AC3121">
        <v>0</v>
      </c>
      <c r="AD3121">
        <v>0</v>
      </c>
      <c r="AE3121">
        <v>0</v>
      </c>
      <c r="AF3121">
        <v>0</v>
      </c>
      <c r="AG3121">
        <v>0</v>
      </c>
      <c r="AH3121">
        <v>0</v>
      </c>
      <c r="AI3121">
        <v>0</v>
      </c>
      <c r="AJ3121">
        <v>0</v>
      </c>
      <c r="AK3121">
        <v>0</v>
      </c>
      <c r="AL3121">
        <v>0</v>
      </c>
      <c r="AM3121">
        <v>0</v>
      </c>
      <c r="AN3121">
        <v>0</v>
      </c>
      <c r="AO3121">
        <v>0</v>
      </c>
      <c r="AP3121">
        <v>0</v>
      </c>
      <c r="AQ3121">
        <v>0</v>
      </c>
      <c r="AR3121">
        <v>0</v>
      </c>
      <c r="AS3121">
        <v>0</v>
      </c>
      <c r="AT3121">
        <v>0</v>
      </c>
      <c r="AU3121">
        <v>0</v>
      </c>
      <c r="AV3121">
        <v>0</v>
      </c>
      <c r="AW3121">
        <v>0</v>
      </c>
      <c r="AX3121">
        <v>0</v>
      </c>
      <c r="AY3121">
        <v>0</v>
      </c>
      <c r="AZ3121">
        <v>0</v>
      </c>
      <c r="BA3121">
        <v>0</v>
      </c>
      <c r="BB3121">
        <v>0</v>
      </c>
      <c r="BC3121">
        <v>0</v>
      </c>
      <c r="BD3121">
        <v>0</v>
      </c>
      <c r="BE3121">
        <v>0</v>
      </c>
      <c r="BF3121">
        <v>0</v>
      </c>
      <c r="BG3121">
        <v>0</v>
      </c>
      <c r="BH3121">
        <v>0</v>
      </c>
      <c r="BI3121">
        <v>0</v>
      </c>
      <c r="BJ3121">
        <v>0</v>
      </c>
      <c r="BK3121">
        <v>0</v>
      </c>
      <c r="BL3121">
        <v>1</v>
      </c>
      <c r="BM3121">
        <v>1</v>
      </c>
      <c r="BN3121">
        <v>1</v>
      </c>
      <c r="BO3121">
        <v>1</v>
      </c>
      <c r="BP3121">
        <v>1</v>
      </c>
      <c r="BQ3121">
        <v>1</v>
      </c>
      <c r="BR3121">
        <v>1</v>
      </c>
      <c r="BS3121">
        <v>2</v>
      </c>
      <c r="BT3121">
        <v>2</v>
      </c>
      <c r="BU3121">
        <v>2</v>
      </c>
      <c r="BV3121">
        <v>2</v>
      </c>
      <c r="BW3121">
        <v>2</v>
      </c>
      <c r="BX3121">
        <v>2</v>
      </c>
      <c r="BY3121">
        <v>2</v>
      </c>
      <c r="BZ3121">
        <v>2</v>
      </c>
      <c r="CA3121">
        <v>2</v>
      </c>
      <c r="CB3121">
        <v>2</v>
      </c>
      <c r="CC3121">
        <v>2</v>
      </c>
      <c r="CD3121">
        <v>9</v>
      </c>
      <c r="CE3121">
        <v>16</v>
      </c>
      <c r="CF3121">
        <v>19</v>
      </c>
      <c r="CG3121">
        <v>20</v>
      </c>
      <c r="CH3121">
        <v>20</v>
      </c>
      <c r="CI3121">
        <v>20</v>
      </c>
      <c r="CJ3121">
        <v>20</v>
      </c>
      <c r="CK3121">
        <v>21</v>
      </c>
      <c r="CL3121">
        <v>31</v>
      </c>
      <c r="CM3121">
        <v>37</v>
      </c>
      <c r="CN3121">
        <v>37</v>
      </c>
      <c r="CO3121">
        <v>37</v>
      </c>
      <c r="CP3121">
        <v>37</v>
      </c>
      <c r="CQ3121">
        <v>37</v>
      </c>
      <c r="CR3121">
        <v>66</v>
      </c>
      <c r="CS3121">
        <v>76</v>
      </c>
      <c r="CT3121">
        <v>85</v>
      </c>
      <c r="CU3121">
        <v>90</v>
      </c>
      <c r="CV3121">
        <v>95</v>
      </c>
      <c r="CW3121">
        <v>100</v>
      </c>
      <c r="CX3121">
        <v>114</v>
      </c>
      <c r="CY3121">
        <v>124</v>
      </c>
      <c r="CZ3121">
        <v>134</v>
      </c>
      <c r="DA3121">
        <v>137</v>
      </c>
      <c r="DB3121">
        <v>153</v>
      </c>
      <c r="DC3121">
        <v>184</v>
      </c>
      <c r="DD3121">
        <v>198</v>
      </c>
      <c r="DE3121">
        <v>201</v>
      </c>
      <c r="DF3121">
        <v>206</v>
      </c>
      <c r="DG3121">
        <v>211</v>
      </c>
      <c r="DH3121">
        <v>227</v>
      </c>
      <c r="DI3121">
        <v>230</v>
      </c>
      <c r="DJ3121">
        <v>239</v>
      </c>
      <c r="DK3121">
        <v>243</v>
      </c>
      <c r="DL3121">
        <v>253</v>
      </c>
      <c r="DM3121">
        <v>262</v>
      </c>
      <c r="DN3121">
        <v>267</v>
      </c>
      <c r="DO3121">
        <v>273</v>
      </c>
    </row>
    <row r="3122" spans="2:119">
      <c r="B3122" t="s">
        <v>583</v>
      </c>
      <c r="C3122">
        <v>38.735648419999997</v>
      </c>
      <c r="D3122">
        <v>-77.806474719999997</v>
      </c>
      <c r="E3122">
        <v>0</v>
      </c>
      <c r="F3122">
        <v>0</v>
      </c>
      <c r="G3122">
        <v>0</v>
      </c>
      <c r="H3122">
        <v>0</v>
      </c>
      <c r="I3122">
        <v>0</v>
      </c>
      <c r="J3122">
        <v>0</v>
      </c>
      <c r="K3122">
        <v>0</v>
      </c>
      <c r="L3122">
        <v>0</v>
      </c>
      <c r="M3122">
        <v>0</v>
      </c>
      <c r="N3122">
        <v>0</v>
      </c>
      <c r="O3122">
        <v>0</v>
      </c>
      <c r="P3122">
        <v>0</v>
      </c>
      <c r="Q3122">
        <v>0</v>
      </c>
      <c r="R3122">
        <v>0</v>
      </c>
      <c r="S3122">
        <v>0</v>
      </c>
      <c r="T3122">
        <v>0</v>
      </c>
      <c r="U3122">
        <v>0</v>
      </c>
      <c r="V3122">
        <v>0</v>
      </c>
      <c r="W3122">
        <v>0</v>
      </c>
      <c r="X3122">
        <v>0</v>
      </c>
      <c r="Y3122">
        <v>0</v>
      </c>
      <c r="Z3122">
        <v>0</v>
      </c>
      <c r="AA3122">
        <v>0</v>
      </c>
      <c r="AB3122">
        <v>0</v>
      </c>
      <c r="AC3122">
        <v>0</v>
      </c>
      <c r="AD3122">
        <v>0</v>
      </c>
      <c r="AE3122">
        <v>0</v>
      </c>
      <c r="AF3122">
        <v>0</v>
      </c>
      <c r="AG3122">
        <v>0</v>
      </c>
      <c r="AH3122">
        <v>0</v>
      </c>
      <c r="AI3122">
        <v>0</v>
      </c>
      <c r="AJ3122">
        <v>0</v>
      </c>
      <c r="AK3122">
        <v>0</v>
      </c>
      <c r="AL3122">
        <v>0</v>
      </c>
      <c r="AM3122">
        <v>0</v>
      </c>
      <c r="AN3122">
        <v>0</v>
      </c>
      <c r="AO3122">
        <v>0</v>
      </c>
      <c r="AP3122">
        <v>0</v>
      </c>
      <c r="AQ3122">
        <v>0</v>
      </c>
      <c r="AR3122">
        <v>0</v>
      </c>
      <c r="AS3122">
        <v>0</v>
      </c>
      <c r="AT3122">
        <v>0</v>
      </c>
      <c r="AU3122">
        <v>0</v>
      </c>
      <c r="AV3122">
        <v>0</v>
      </c>
      <c r="AW3122">
        <v>0</v>
      </c>
      <c r="AX3122">
        <v>0</v>
      </c>
      <c r="AY3122">
        <v>0</v>
      </c>
      <c r="AZ3122">
        <v>0</v>
      </c>
      <c r="BA3122">
        <v>0</v>
      </c>
      <c r="BB3122">
        <v>0</v>
      </c>
      <c r="BC3122">
        <v>0</v>
      </c>
      <c r="BD3122">
        <v>0</v>
      </c>
      <c r="BE3122">
        <v>0</v>
      </c>
      <c r="BF3122">
        <v>0</v>
      </c>
      <c r="BG3122">
        <v>0</v>
      </c>
      <c r="BH3122">
        <v>0</v>
      </c>
      <c r="BI3122">
        <v>0</v>
      </c>
      <c r="BJ3122">
        <v>0</v>
      </c>
      <c r="BK3122">
        <v>0</v>
      </c>
      <c r="BL3122">
        <v>0</v>
      </c>
      <c r="BM3122">
        <v>0</v>
      </c>
      <c r="BN3122">
        <v>0</v>
      </c>
      <c r="BO3122">
        <v>0</v>
      </c>
      <c r="BP3122">
        <v>0</v>
      </c>
      <c r="BQ3122">
        <v>0</v>
      </c>
      <c r="BR3122">
        <v>0</v>
      </c>
      <c r="BS3122">
        <v>0</v>
      </c>
      <c r="BT3122">
        <v>0</v>
      </c>
      <c r="BU3122">
        <v>0</v>
      </c>
      <c r="BV3122">
        <v>0</v>
      </c>
      <c r="BW3122">
        <v>0</v>
      </c>
      <c r="BX3122">
        <v>0</v>
      </c>
      <c r="BY3122">
        <v>0</v>
      </c>
      <c r="BZ3122">
        <v>0</v>
      </c>
      <c r="CA3122">
        <v>0</v>
      </c>
      <c r="CB3122">
        <v>0</v>
      </c>
      <c r="CC3122">
        <v>0</v>
      </c>
      <c r="CD3122">
        <v>0</v>
      </c>
      <c r="CE3122">
        <v>0</v>
      </c>
      <c r="CF3122">
        <v>0</v>
      </c>
      <c r="CG3122">
        <v>0</v>
      </c>
      <c r="CH3122">
        <v>0</v>
      </c>
      <c r="CI3122">
        <v>0</v>
      </c>
      <c r="CJ3122">
        <v>0</v>
      </c>
      <c r="CK3122">
        <v>0</v>
      </c>
      <c r="CL3122">
        <v>0</v>
      </c>
      <c r="CM3122">
        <v>0</v>
      </c>
      <c r="CN3122">
        <v>0</v>
      </c>
      <c r="CO3122">
        <v>0</v>
      </c>
      <c r="CP3122">
        <v>0</v>
      </c>
      <c r="CQ3122">
        <v>0</v>
      </c>
      <c r="CR3122">
        <v>1</v>
      </c>
      <c r="CS3122">
        <v>1</v>
      </c>
      <c r="CT3122">
        <v>2</v>
      </c>
      <c r="CU3122">
        <v>2</v>
      </c>
      <c r="CV3122">
        <v>2</v>
      </c>
      <c r="CW3122">
        <v>2</v>
      </c>
      <c r="CX3122">
        <v>2</v>
      </c>
      <c r="CY3122">
        <v>2</v>
      </c>
      <c r="CZ3122">
        <v>2</v>
      </c>
      <c r="DA3122">
        <v>2</v>
      </c>
      <c r="DB3122">
        <v>2</v>
      </c>
      <c r="DC3122">
        <v>2</v>
      </c>
      <c r="DD3122">
        <v>3</v>
      </c>
      <c r="DE3122">
        <v>3</v>
      </c>
      <c r="DF3122">
        <v>4</v>
      </c>
      <c r="DG3122">
        <v>4</v>
      </c>
      <c r="DH3122">
        <v>4</v>
      </c>
      <c r="DI3122">
        <v>4</v>
      </c>
      <c r="DJ3122">
        <v>4</v>
      </c>
      <c r="DK3122">
        <v>4</v>
      </c>
      <c r="DL3122">
        <v>5</v>
      </c>
      <c r="DM3122">
        <v>5</v>
      </c>
      <c r="DN3122">
        <v>5</v>
      </c>
      <c r="DO3122">
        <v>5</v>
      </c>
    </row>
    <row r="3123" spans="2:119">
      <c r="B3123" t="s">
        <v>583</v>
      </c>
      <c r="C3123">
        <v>36.930212599999997</v>
      </c>
      <c r="D3123">
        <v>-80.367388489999996</v>
      </c>
      <c r="E3123">
        <v>0</v>
      </c>
      <c r="F3123">
        <v>0</v>
      </c>
      <c r="G3123">
        <v>0</v>
      </c>
      <c r="H3123">
        <v>0</v>
      </c>
      <c r="I3123">
        <v>0</v>
      </c>
      <c r="J3123">
        <v>0</v>
      </c>
      <c r="K3123">
        <v>0</v>
      </c>
      <c r="L3123">
        <v>0</v>
      </c>
      <c r="M3123">
        <v>0</v>
      </c>
      <c r="N3123">
        <v>0</v>
      </c>
      <c r="O3123">
        <v>0</v>
      </c>
      <c r="P3123">
        <v>0</v>
      </c>
      <c r="Q3123">
        <v>0</v>
      </c>
      <c r="R3123">
        <v>0</v>
      </c>
      <c r="S3123">
        <v>0</v>
      </c>
      <c r="T3123">
        <v>0</v>
      </c>
      <c r="U3123">
        <v>0</v>
      </c>
      <c r="V3123">
        <v>0</v>
      </c>
      <c r="W3123">
        <v>0</v>
      </c>
      <c r="X3123">
        <v>0</v>
      </c>
      <c r="Y3123">
        <v>0</v>
      </c>
      <c r="Z3123">
        <v>0</v>
      </c>
      <c r="AA3123">
        <v>0</v>
      </c>
      <c r="AB3123">
        <v>0</v>
      </c>
      <c r="AC3123">
        <v>0</v>
      </c>
      <c r="AD3123">
        <v>0</v>
      </c>
      <c r="AE3123">
        <v>0</v>
      </c>
      <c r="AF3123">
        <v>0</v>
      </c>
      <c r="AG3123">
        <v>0</v>
      </c>
      <c r="AH3123">
        <v>0</v>
      </c>
      <c r="AI3123">
        <v>0</v>
      </c>
      <c r="AJ3123">
        <v>0</v>
      </c>
      <c r="AK3123">
        <v>0</v>
      </c>
      <c r="AL3123">
        <v>0</v>
      </c>
      <c r="AM3123">
        <v>0</v>
      </c>
      <c r="AN3123">
        <v>0</v>
      </c>
      <c r="AO3123">
        <v>0</v>
      </c>
      <c r="AP3123">
        <v>0</v>
      </c>
      <c r="AQ3123">
        <v>0</v>
      </c>
      <c r="AR3123">
        <v>0</v>
      </c>
      <c r="AS3123">
        <v>0</v>
      </c>
      <c r="AT3123">
        <v>0</v>
      </c>
      <c r="AU3123">
        <v>0</v>
      </c>
      <c r="AV3123">
        <v>0</v>
      </c>
      <c r="AW3123">
        <v>0</v>
      </c>
      <c r="AX3123">
        <v>0</v>
      </c>
      <c r="AY3123">
        <v>0</v>
      </c>
      <c r="AZ3123">
        <v>0</v>
      </c>
      <c r="BA3123">
        <v>0</v>
      </c>
      <c r="BB3123">
        <v>0</v>
      </c>
      <c r="BC3123">
        <v>0</v>
      </c>
      <c r="BD3123">
        <v>0</v>
      </c>
      <c r="BE3123">
        <v>0</v>
      </c>
      <c r="BF3123">
        <v>0</v>
      </c>
      <c r="BG3123">
        <v>0</v>
      </c>
      <c r="BH3123">
        <v>0</v>
      </c>
      <c r="BI3123">
        <v>0</v>
      </c>
      <c r="BJ3123">
        <v>0</v>
      </c>
      <c r="BK3123">
        <v>0</v>
      </c>
      <c r="BL3123">
        <v>0</v>
      </c>
      <c r="BM3123">
        <v>0</v>
      </c>
      <c r="BN3123">
        <v>0</v>
      </c>
      <c r="BO3123">
        <v>0</v>
      </c>
      <c r="BP3123">
        <v>0</v>
      </c>
      <c r="BQ3123">
        <v>0</v>
      </c>
      <c r="BR3123">
        <v>0</v>
      </c>
      <c r="BS3123">
        <v>0</v>
      </c>
      <c r="BT3123">
        <v>0</v>
      </c>
      <c r="BU3123">
        <v>0</v>
      </c>
      <c r="BV3123">
        <v>0</v>
      </c>
      <c r="BW3123">
        <v>0</v>
      </c>
      <c r="BX3123">
        <v>0</v>
      </c>
      <c r="BY3123">
        <v>0</v>
      </c>
      <c r="BZ3123">
        <v>0</v>
      </c>
      <c r="CA3123">
        <v>0</v>
      </c>
      <c r="CB3123">
        <v>0</v>
      </c>
      <c r="CC3123">
        <v>0</v>
      </c>
      <c r="CD3123">
        <v>0</v>
      </c>
      <c r="CE3123">
        <v>0</v>
      </c>
      <c r="CF3123">
        <v>0</v>
      </c>
      <c r="CG3123">
        <v>0</v>
      </c>
      <c r="CH3123">
        <v>0</v>
      </c>
      <c r="CI3123">
        <v>0</v>
      </c>
      <c r="CJ3123">
        <v>0</v>
      </c>
      <c r="CK3123">
        <v>0</v>
      </c>
      <c r="CL3123">
        <v>0</v>
      </c>
      <c r="CM3123">
        <v>0</v>
      </c>
      <c r="CN3123">
        <v>0</v>
      </c>
      <c r="CO3123">
        <v>0</v>
      </c>
      <c r="CP3123">
        <v>0</v>
      </c>
      <c r="CQ3123">
        <v>0</v>
      </c>
      <c r="CR3123">
        <v>0</v>
      </c>
      <c r="CS3123">
        <v>0</v>
      </c>
      <c r="CT3123">
        <v>0</v>
      </c>
      <c r="CU3123">
        <v>0</v>
      </c>
      <c r="CV3123">
        <v>0</v>
      </c>
      <c r="CW3123">
        <v>0</v>
      </c>
      <c r="CX3123">
        <v>0</v>
      </c>
      <c r="CY3123">
        <v>0</v>
      </c>
      <c r="CZ3123">
        <v>0</v>
      </c>
      <c r="DA3123">
        <v>0</v>
      </c>
      <c r="DB3123">
        <v>0</v>
      </c>
      <c r="DC3123">
        <v>0</v>
      </c>
      <c r="DD3123">
        <v>0</v>
      </c>
      <c r="DE3123">
        <v>0</v>
      </c>
      <c r="DF3123">
        <v>0</v>
      </c>
      <c r="DG3123">
        <v>0</v>
      </c>
      <c r="DH3123">
        <v>0</v>
      </c>
      <c r="DI3123">
        <v>0</v>
      </c>
      <c r="DJ3123">
        <v>0</v>
      </c>
      <c r="DK3123">
        <v>0</v>
      </c>
      <c r="DL3123">
        <v>0</v>
      </c>
      <c r="DM3123">
        <v>0</v>
      </c>
      <c r="DN3123">
        <v>0</v>
      </c>
      <c r="DO3123">
        <v>0</v>
      </c>
    </row>
    <row r="3124" spans="2:119">
      <c r="B3124" t="s">
        <v>583</v>
      </c>
      <c r="C3124">
        <v>37.841579090000003</v>
      </c>
      <c r="D3124">
        <v>-78.277154749999994</v>
      </c>
      <c r="E3124">
        <v>0</v>
      </c>
      <c r="F3124">
        <v>0</v>
      </c>
      <c r="G3124">
        <v>0</v>
      </c>
      <c r="H3124">
        <v>0</v>
      </c>
      <c r="I3124">
        <v>0</v>
      </c>
      <c r="J3124">
        <v>0</v>
      </c>
      <c r="K3124">
        <v>0</v>
      </c>
      <c r="L3124">
        <v>0</v>
      </c>
      <c r="M3124">
        <v>0</v>
      </c>
      <c r="N3124">
        <v>0</v>
      </c>
      <c r="O3124">
        <v>0</v>
      </c>
      <c r="P3124">
        <v>0</v>
      </c>
      <c r="Q3124">
        <v>0</v>
      </c>
      <c r="R3124">
        <v>0</v>
      </c>
      <c r="S3124">
        <v>0</v>
      </c>
      <c r="T3124">
        <v>0</v>
      </c>
      <c r="U3124">
        <v>0</v>
      </c>
      <c r="V3124">
        <v>0</v>
      </c>
      <c r="W3124">
        <v>0</v>
      </c>
      <c r="X3124">
        <v>0</v>
      </c>
      <c r="Y3124">
        <v>0</v>
      </c>
      <c r="Z3124">
        <v>0</v>
      </c>
      <c r="AA3124">
        <v>0</v>
      </c>
      <c r="AB3124">
        <v>0</v>
      </c>
      <c r="AC3124">
        <v>0</v>
      </c>
      <c r="AD3124">
        <v>0</v>
      </c>
      <c r="AE3124">
        <v>0</v>
      </c>
      <c r="AF3124">
        <v>0</v>
      </c>
      <c r="AG3124">
        <v>0</v>
      </c>
      <c r="AH3124">
        <v>0</v>
      </c>
      <c r="AI3124">
        <v>0</v>
      </c>
      <c r="AJ3124">
        <v>0</v>
      </c>
      <c r="AK3124">
        <v>0</v>
      </c>
      <c r="AL3124">
        <v>0</v>
      </c>
      <c r="AM3124">
        <v>0</v>
      </c>
      <c r="AN3124">
        <v>0</v>
      </c>
      <c r="AO3124">
        <v>0</v>
      </c>
      <c r="AP3124">
        <v>0</v>
      </c>
      <c r="AQ3124">
        <v>0</v>
      </c>
      <c r="AR3124">
        <v>0</v>
      </c>
      <c r="AS3124">
        <v>0</v>
      </c>
      <c r="AT3124">
        <v>0</v>
      </c>
      <c r="AU3124">
        <v>0</v>
      </c>
      <c r="AV3124">
        <v>0</v>
      </c>
      <c r="AW3124">
        <v>0</v>
      </c>
      <c r="AX3124">
        <v>0</v>
      </c>
      <c r="AY3124">
        <v>0</v>
      </c>
      <c r="AZ3124">
        <v>0</v>
      </c>
      <c r="BA3124">
        <v>0</v>
      </c>
      <c r="BB3124">
        <v>0</v>
      </c>
      <c r="BC3124">
        <v>0</v>
      </c>
      <c r="BD3124">
        <v>0</v>
      </c>
      <c r="BE3124">
        <v>0</v>
      </c>
      <c r="BF3124">
        <v>0</v>
      </c>
      <c r="BG3124">
        <v>0</v>
      </c>
      <c r="BH3124">
        <v>0</v>
      </c>
      <c r="BI3124">
        <v>0</v>
      </c>
      <c r="BJ3124">
        <v>0</v>
      </c>
      <c r="BK3124">
        <v>0</v>
      </c>
      <c r="BL3124">
        <v>0</v>
      </c>
      <c r="BM3124">
        <v>0</v>
      </c>
      <c r="BN3124">
        <v>0</v>
      </c>
      <c r="BO3124">
        <v>0</v>
      </c>
      <c r="BP3124">
        <v>0</v>
      </c>
      <c r="BQ3124">
        <v>0</v>
      </c>
      <c r="BR3124">
        <v>0</v>
      </c>
      <c r="BS3124">
        <v>0</v>
      </c>
      <c r="BT3124">
        <v>0</v>
      </c>
      <c r="BU3124">
        <v>0</v>
      </c>
      <c r="BV3124">
        <v>0</v>
      </c>
      <c r="BW3124">
        <v>0</v>
      </c>
      <c r="BX3124">
        <v>0</v>
      </c>
      <c r="BY3124">
        <v>0</v>
      </c>
      <c r="BZ3124">
        <v>0</v>
      </c>
      <c r="CA3124">
        <v>0</v>
      </c>
      <c r="CB3124">
        <v>0</v>
      </c>
      <c r="CC3124">
        <v>0</v>
      </c>
      <c r="CD3124">
        <v>0</v>
      </c>
      <c r="CE3124">
        <v>0</v>
      </c>
      <c r="CF3124">
        <v>0</v>
      </c>
      <c r="CG3124">
        <v>0</v>
      </c>
      <c r="CH3124">
        <v>0</v>
      </c>
      <c r="CI3124">
        <v>0</v>
      </c>
      <c r="CJ3124">
        <v>0</v>
      </c>
      <c r="CK3124">
        <v>0</v>
      </c>
      <c r="CL3124">
        <v>0</v>
      </c>
      <c r="CM3124">
        <v>0</v>
      </c>
      <c r="CN3124">
        <v>0</v>
      </c>
      <c r="CO3124">
        <v>0</v>
      </c>
      <c r="CP3124">
        <v>0</v>
      </c>
      <c r="CQ3124">
        <v>0</v>
      </c>
      <c r="CR3124">
        <v>4</v>
      </c>
      <c r="CS3124">
        <v>4</v>
      </c>
      <c r="CT3124">
        <v>5</v>
      </c>
      <c r="CU3124">
        <v>5</v>
      </c>
      <c r="CV3124">
        <v>5</v>
      </c>
      <c r="CW3124">
        <v>5</v>
      </c>
      <c r="CX3124">
        <v>5</v>
      </c>
      <c r="CY3124">
        <v>5</v>
      </c>
      <c r="CZ3124">
        <v>6</v>
      </c>
      <c r="DA3124">
        <v>6</v>
      </c>
      <c r="DB3124">
        <v>6</v>
      </c>
      <c r="DC3124">
        <v>6</v>
      </c>
      <c r="DD3124">
        <v>6</v>
      </c>
      <c r="DE3124">
        <v>6</v>
      </c>
      <c r="DF3124">
        <v>6</v>
      </c>
      <c r="DG3124">
        <v>6</v>
      </c>
      <c r="DH3124">
        <v>6</v>
      </c>
      <c r="DI3124">
        <v>6</v>
      </c>
      <c r="DJ3124">
        <v>6</v>
      </c>
      <c r="DK3124">
        <v>6</v>
      </c>
      <c r="DL3124">
        <v>6</v>
      </c>
      <c r="DM3124">
        <v>6</v>
      </c>
      <c r="DN3124">
        <v>6</v>
      </c>
      <c r="DO3124">
        <v>6</v>
      </c>
    </row>
    <row r="3125" spans="2:119">
      <c r="B3125" t="s">
        <v>583</v>
      </c>
      <c r="C3125">
        <v>36.995361670000001</v>
      </c>
      <c r="D3125">
        <v>-79.880236490000001</v>
      </c>
      <c r="E3125">
        <v>0</v>
      </c>
      <c r="F3125">
        <v>0</v>
      </c>
      <c r="G3125">
        <v>0</v>
      </c>
      <c r="H3125">
        <v>0</v>
      </c>
      <c r="I3125">
        <v>0</v>
      </c>
      <c r="J3125">
        <v>0</v>
      </c>
      <c r="K3125">
        <v>0</v>
      </c>
      <c r="L3125">
        <v>0</v>
      </c>
      <c r="M3125">
        <v>0</v>
      </c>
      <c r="N3125">
        <v>0</v>
      </c>
      <c r="O3125">
        <v>0</v>
      </c>
      <c r="P3125">
        <v>0</v>
      </c>
      <c r="Q3125">
        <v>0</v>
      </c>
      <c r="R3125">
        <v>0</v>
      </c>
      <c r="S3125">
        <v>0</v>
      </c>
      <c r="T3125">
        <v>0</v>
      </c>
      <c r="U3125">
        <v>0</v>
      </c>
      <c r="V3125">
        <v>0</v>
      </c>
      <c r="W3125">
        <v>0</v>
      </c>
      <c r="X3125">
        <v>0</v>
      </c>
      <c r="Y3125">
        <v>0</v>
      </c>
      <c r="Z3125">
        <v>0</v>
      </c>
      <c r="AA3125">
        <v>0</v>
      </c>
      <c r="AB3125">
        <v>0</v>
      </c>
      <c r="AC3125">
        <v>0</v>
      </c>
      <c r="AD3125">
        <v>0</v>
      </c>
      <c r="AE3125">
        <v>0</v>
      </c>
      <c r="AF3125">
        <v>0</v>
      </c>
      <c r="AG3125">
        <v>0</v>
      </c>
      <c r="AH3125">
        <v>0</v>
      </c>
      <c r="AI3125">
        <v>0</v>
      </c>
      <c r="AJ3125">
        <v>0</v>
      </c>
      <c r="AK3125">
        <v>0</v>
      </c>
      <c r="AL3125">
        <v>0</v>
      </c>
      <c r="AM3125">
        <v>0</v>
      </c>
      <c r="AN3125">
        <v>0</v>
      </c>
      <c r="AO3125">
        <v>0</v>
      </c>
      <c r="AP3125">
        <v>0</v>
      </c>
      <c r="AQ3125">
        <v>0</v>
      </c>
      <c r="AR3125">
        <v>0</v>
      </c>
      <c r="AS3125">
        <v>0</v>
      </c>
      <c r="AT3125">
        <v>0</v>
      </c>
      <c r="AU3125">
        <v>0</v>
      </c>
      <c r="AV3125">
        <v>0</v>
      </c>
      <c r="AW3125">
        <v>0</v>
      </c>
      <c r="AX3125">
        <v>0</v>
      </c>
      <c r="AY3125">
        <v>0</v>
      </c>
      <c r="AZ3125">
        <v>0</v>
      </c>
      <c r="BA3125">
        <v>0</v>
      </c>
      <c r="BB3125">
        <v>0</v>
      </c>
      <c r="BC3125">
        <v>0</v>
      </c>
      <c r="BD3125">
        <v>0</v>
      </c>
      <c r="BE3125">
        <v>0</v>
      </c>
      <c r="BF3125">
        <v>0</v>
      </c>
      <c r="BG3125">
        <v>0</v>
      </c>
      <c r="BH3125">
        <v>0</v>
      </c>
      <c r="BI3125">
        <v>0</v>
      </c>
      <c r="BJ3125">
        <v>0</v>
      </c>
      <c r="BK3125">
        <v>0</v>
      </c>
      <c r="BL3125">
        <v>0</v>
      </c>
      <c r="BM3125">
        <v>0</v>
      </c>
      <c r="BN3125">
        <v>0</v>
      </c>
      <c r="BO3125">
        <v>0</v>
      </c>
      <c r="BP3125">
        <v>0</v>
      </c>
      <c r="BQ3125">
        <v>0</v>
      </c>
      <c r="BR3125">
        <v>0</v>
      </c>
      <c r="BS3125">
        <v>0</v>
      </c>
      <c r="BT3125">
        <v>0</v>
      </c>
      <c r="BU3125">
        <v>0</v>
      </c>
      <c r="BV3125">
        <v>0</v>
      </c>
      <c r="BW3125">
        <v>0</v>
      </c>
      <c r="BX3125">
        <v>0</v>
      </c>
      <c r="BY3125">
        <v>0</v>
      </c>
      <c r="BZ3125">
        <v>0</v>
      </c>
      <c r="CA3125">
        <v>0</v>
      </c>
      <c r="CB3125">
        <v>0</v>
      </c>
      <c r="CC3125">
        <v>0</v>
      </c>
      <c r="CD3125">
        <v>0</v>
      </c>
      <c r="CE3125">
        <v>0</v>
      </c>
      <c r="CF3125">
        <v>0</v>
      </c>
      <c r="CG3125">
        <v>0</v>
      </c>
      <c r="CH3125">
        <v>0</v>
      </c>
      <c r="CI3125">
        <v>0</v>
      </c>
      <c r="CJ3125">
        <v>0</v>
      </c>
      <c r="CK3125">
        <v>0</v>
      </c>
      <c r="CL3125">
        <v>0</v>
      </c>
      <c r="CM3125">
        <v>0</v>
      </c>
      <c r="CN3125">
        <v>0</v>
      </c>
      <c r="CO3125">
        <v>0</v>
      </c>
      <c r="CP3125">
        <v>0</v>
      </c>
      <c r="CQ3125">
        <v>0</v>
      </c>
      <c r="CR3125">
        <v>0</v>
      </c>
      <c r="CS3125">
        <v>0</v>
      </c>
      <c r="CT3125">
        <v>0</v>
      </c>
      <c r="CU3125">
        <v>0</v>
      </c>
      <c r="CV3125">
        <v>0</v>
      </c>
      <c r="CW3125">
        <v>0</v>
      </c>
      <c r="CX3125">
        <v>0</v>
      </c>
      <c r="CY3125">
        <v>0</v>
      </c>
      <c r="CZ3125">
        <v>0</v>
      </c>
      <c r="DA3125">
        <v>0</v>
      </c>
      <c r="DB3125">
        <v>0</v>
      </c>
      <c r="DC3125">
        <v>0</v>
      </c>
      <c r="DD3125">
        <v>0</v>
      </c>
      <c r="DE3125">
        <v>0</v>
      </c>
      <c r="DF3125">
        <v>0</v>
      </c>
      <c r="DG3125">
        <v>0</v>
      </c>
      <c r="DH3125">
        <v>0</v>
      </c>
      <c r="DI3125">
        <v>0</v>
      </c>
      <c r="DJ3125">
        <v>0</v>
      </c>
      <c r="DK3125">
        <v>0</v>
      </c>
      <c r="DL3125">
        <v>0</v>
      </c>
      <c r="DM3125">
        <v>0</v>
      </c>
      <c r="DN3125">
        <v>1</v>
      </c>
      <c r="DO3125">
        <v>1</v>
      </c>
    </row>
    <row r="3126" spans="2:119">
      <c r="B3126" t="s">
        <v>583</v>
      </c>
      <c r="C3126">
        <v>39.20172582</v>
      </c>
      <c r="D3126">
        <v>-78.259749490000004</v>
      </c>
      <c r="E3126">
        <v>0</v>
      </c>
      <c r="F3126">
        <v>0</v>
      </c>
      <c r="G3126">
        <v>0</v>
      </c>
      <c r="H3126">
        <v>0</v>
      </c>
      <c r="I3126">
        <v>0</v>
      </c>
      <c r="J3126">
        <v>0</v>
      </c>
      <c r="K3126">
        <v>0</v>
      </c>
      <c r="L3126">
        <v>0</v>
      </c>
      <c r="M3126">
        <v>0</v>
      </c>
      <c r="N3126">
        <v>0</v>
      </c>
      <c r="O3126">
        <v>0</v>
      </c>
      <c r="P3126">
        <v>0</v>
      </c>
      <c r="Q3126">
        <v>0</v>
      </c>
      <c r="R3126">
        <v>0</v>
      </c>
      <c r="S3126">
        <v>0</v>
      </c>
      <c r="T3126">
        <v>0</v>
      </c>
      <c r="U3126">
        <v>0</v>
      </c>
      <c r="V3126">
        <v>0</v>
      </c>
      <c r="W3126">
        <v>0</v>
      </c>
      <c r="X3126">
        <v>0</v>
      </c>
      <c r="Y3126">
        <v>0</v>
      </c>
      <c r="Z3126">
        <v>0</v>
      </c>
      <c r="AA3126">
        <v>0</v>
      </c>
      <c r="AB3126">
        <v>0</v>
      </c>
      <c r="AC3126">
        <v>0</v>
      </c>
      <c r="AD3126">
        <v>0</v>
      </c>
      <c r="AE3126">
        <v>0</v>
      </c>
      <c r="AF3126">
        <v>0</v>
      </c>
      <c r="AG3126">
        <v>0</v>
      </c>
      <c r="AH3126">
        <v>0</v>
      </c>
      <c r="AI3126">
        <v>0</v>
      </c>
      <c r="AJ3126">
        <v>0</v>
      </c>
      <c r="AK3126">
        <v>0</v>
      </c>
      <c r="AL3126">
        <v>0</v>
      </c>
      <c r="AM3126">
        <v>0</v>
      </c>
      <c r="AN3126">
        <v>0</v>
      </c>
      <c r="AO3126">
        <v>0</v>
      </c>
      <c r="AP3126">
        <v>0</v>
      </c>
      <c r="AQ3126">
        <v>0</v>
      </c>
      <c r="AR3126">
        <v>0</v>
      </c>
      <c r="AS3126">
        <v>0</v>
      </c>
      <c r="AT3126">
        <v>0</v>
      </c>
      <c r="AU3126">
        <v>0</v>
      </c>
      <c r="AV3126">
        <v>0</v>
      </c>
      <c r="AW3126">
        <v>0</v>
      </c>
      <c r="AX3126">
        <v>0</v>
      </c>
      <c r="AY3126">
        <v>0</v>
      </c>
      <c r="AZ3126">
        <v>0</v>
      </c>
      <c r="BA3126">
        <v>0</v>
      </c>
      <c r="BB3126">
        <v>0</v>
      </c>
      <c r="BC3126">
        <v>0</v>
      </c>
      <c r="BD3126">
        <v>0</v>
      </c>
      <c r="BE3126">
        <v>0</v>
      </c>
      <c r="BF3126">
        <v>0</v>
      </c>
      <c r="BG3126">
        <v>0</v>
      </c>
      <c r="BH3126">
        <v>0</v>
      </c>
      <c r="BI3126">
        <v>0</v>
      </c>
      <c r="BJ3126">
        <v>0</v>
      </c>
      <c r="BK3126">
        <v>0</v>
      </c>
      <c r="BL3126">
        <v>0</v>
      </c>
      <c r="BM3126">
        <v>0</v>
      </c>
      <c r="BN3126">
        <v>0</v>
      </c>
      <c r="BO3126">
        <v>0</v>
      </c>
      <c r="BP3126">
        <v>0</v>
      </c>
      <c r="BQ3126">
        <v>0</v>
      </c>
      <c r="BR3126">
        <v>0</v>
      </c>
      <c r="BS3126">
        <v>0</v>
      </c>
      <c r="BT3126">
        <v>0</v>
      </c>
      <c r="BU3126">
        <v>0</v>
      </c>
      <c r="BV3126">
        <v>0</v>
      </c>
      <c r="BW3126">
        <v>0</v>
      </c>
      <c r="BX3126">
        <v>0</v>
      </c>
      <c r="BY3126">
        <v>0</v>
      </c>
      <c r="BZ3126">
        <v>0</v>
      </c>
      <c r="CA3126">
        <v>0</v>
      </c>
      <c r="CB3126">
        <v>0</v>
      </c>
      <c r="CC3126">
        <v>0</v>
      </c>
      <c r="CD3126">
        <v>0</v>
      </c>
      <c r="CE3126">
        <v>0</v>
      </c>
      <c r="CF3126">
        <v>0</v>
      </c>
      <c r="CG3126">
        <v>0</v>
      </c>
      <c r="CH3126">
        <v>0</v>
      </c>
      <c r="CI3126">
        <v>0</v>
      </c>
      <c r="CJ3126">
        <v>0</v>
      </c>
      <c r="CK3126">
        <v>0</v>
      </c>
      <c r="CL3126">
        <v>0</v>
      </c>
      <c r="CM3126">
        <v>0</v>
      </c>
      <c r="CN3126">
        <v>0</v>
      </c>
      <c r="CO3126">
        <v>0</v>
      </c>
      <c r="CP3126">
        <v>0</v>
      </c>
      <c r="CQ3126">
        <v>0</v>
      </c>
      <c r="CR3126">
        <v>0</v>
      </c>
      <c r="CS3126">
        <v>0</v>
      </c>
      <c r="CT3126">
        <v>0</v>
      </c>
      <c r="CU3126">
        <v>0</v>
      </c>
      <c r="CV3126">
        <v>0</v>
      </c>
      <c r="CW3126">
        <v>0</v>
      </c>
      <c r="CX3126">
        <v>1</v>
      </c>
      <c r="CY3126">
        <v>1</v>
      </c>
      <c r="CZ3126">
        <v>1</v>
      </c>
      <c r="DA3126">
        <v>1</v>
      </c>
      <c r="DB3126">
        <v>1</v>
      </c>
      <c r="DC3126">
        <v>1</v>
      </c>
      <c r="DD3126">
        <v>1</v>
      </c>
      <c r="DE3126">
        <v>1</v>
      </c>
      <c r="DF3126">
        <v>1</v>
      </c>
      <c r="DG3126">
        <v>1</v>
      </c>
      <c r="DH3126">
        <v>2</v>
      </c>
      <c r="DI3126">
        <v>2</v>
      </c>
      <c r="DJ3126">
        <v>2</v>
      </c>
      <c r="DK3126">
        <v>2</v>
      </c>
      <c r="DL3126">
        <v>2</v>
      </c>
      <c r="DM3126">
        <v>2</v>
      </c>
      <c r="DN3126">
        <v>3</v>
      </c>
      <c r="DO3126">
        <v>3</v>
      </c>
    </row>
    <row r="3127" spans="2:119">
      <c r="B3127" t="s">
        <v>583</v>
      </c>
      <c r="C3127">
        <v>37.31234791</v>
      </c>
      <c r="D3127">
        <v>-80.706369309999999</v>
      </c>
      <c r="E3127">
        <v>0</v>
      </c>
      <c r="F3127">
        <v>0</v>
      </c>
      <c r="G3127">
        <v>0</v>
      </c>
      <c r="H3127">
        <v>0</v>
      </c>
      <c r="I3127">
        <v>0</v>
      </c>
      <c r="J3127">
        <v>0</v>
      </c>
      <c r="K3127">
        <v>0</v>
      </c>
      <c r="L3127">
        <v>0</v>
      </c>
      <c r="M3127">
        <v>0</v>
      </c>
      <c r="N3127">
        <v>0</v>
      </c>
      <c r="O3127">
        <v>0</v>
      </c>
      <c r="P3127">
        <v>0</v>
      </c>
      <c r="Q3127">
        <v>0</v>
      </c>
      <c r="R3127">
        <v>0</v>
      </c>
      <c r="S3127">
        <v>0</v>
      </c>
      <c r="T3127">
        <v>0</v>
      </c>
      <c r="U3127">
        <v>0</v>
      </c>
      <c r="V3127">
        <v>0</v>
      </c>
      <c r="W3127">
        <v>0</v>
      </c>
      <c r="X3127">
        <v>0</v>
      </c>
      <c r="Y3127">
        <v>0</v>
      </c>
      <c r="Z3127">
        <v>0</v>
      </c>
      <c r="AA3127">
        <v>0</v>
      </c>
      <c r="AB3127">
        <v>0</v>
      </c>
      <c r="AC3127">
        <v>0</v>
      </c>
      <c r="AD3127">
        <v>0</v>
      </c>
      <c r="AE3127">
        <v>0</v>
      </c>
      <c r="AF3127">
        <v>0</v>
      </c>
      <c r="AG3127">
        <v>0</v>
      </c>
      <c r="AH3127">
        <v>0</v>
      </c>
      <c r="AI3127">
        <v>0</v>
      </c>
      <c r="AJ3127">
        <v>0</v>
      </c>
      <c r="AK3127">
        <v>0</v>
      </c>
      <c r="AL3127">
        <v>0</v>
      </c>
      <c r="AM3127">
        <v>0</v>
      </c>
      <c r="AN3127">
        <v>0</v>
      </c>
      <c r="AO3127">
        <v>0</v>
      </c>
      <c r="AP3127">
        <v>0</v>
      </c>
      <c r="AQ3127">
        <v>0</v>
      </c>
      <c r="AR3127">
        <v>0</v>
      </c>
      <c r="AS3127">
        <v>0</v>
      </c>
      <c r="AT3127">
        <v>0</v>
      </c>
      <c r="AU3127">
        <v>0</v>
      </c>
      <c r="AV3127">
        <v>0</v>
      </c>
      <c r="AW3127">
        <v>0</v>
      </c>
      <c r="AX3127">
        <v>0</v>
      </c>
      <c r="AY3127">
        <v>0</v>
      </c>
      <c r="AZ3127">
        <v>0</v>
      </c>
      <c r="BA3127">
        <v>0</v>
      </c>
      <c r="BB3127">
        <v>0</v>
      </c>
      <c r="BC3127">
        <v>0</v>
      </c>
      <c r="BD3127">
        <v>0</v>
      </c>
      <c r="BE3127">
        <v>0</v>
      </c>
      <c r="BF3127">
        <v>0</v>
      </c>
      <c r="BG3127">
        <v>0</v>
      </c>
      <c r="BH3127">
        <v>0</v>
      </c>
      <c r="BI3127">
        <v>0</v>
      </c>
      <c r="BJ3127">
        <v>0</v>
      </c>
      <c r="BK3127">
        <v>0</v>
      </c>
      <c r="BL3127">
        <v>0</v>
      </c>
      <c r="BM3127">
        <v>0</v>
      </c>
      <c r="BN3127">
        <v>0</v>
      </c>
      <c r="BO3127">
        <v>0</v>
      </c>
      <c r="BP3127">
        <v>0</v>
      </c>
      <c r="BQ3127">
        <v>0</v>
      </c>
      <c r="BR3127">
        <v>0</v>
      </c>
      <c r="BS3127">
        <v>0</v>
      </c>
      <c r="BT3127">
        <v>0</v>
      </c>
      <c r="BU3127">
        <v>0</v>
      </c>
      <c r="BV3127">
        <v>0</v>
      </c>
      <c r="BW3127">
        <v>0</v>
      </c>
      <c r="BX3127">
        <v>0</v>
      </c>
      <c r="BY3127">
        <v>0</v>
      </c>
      <c r="BZ3127">
        <v>0</v>
      </c>
      <c r="CA3127">
        <v>0</v>
      </c>
      <c r="CB3127">
        <v>0</v>
      </c>
      <c r="CC3127">
        <v>0</v>
      </c>
      <c r="CD3127">
        <v>0</v>
      </c>
      <c r="CE3127">
        <v>0</v>
      </c>
      <c r="CF3127">
        <v>0</v>
      </c>
      <c r="CG3127">
        <v>0</v>
      </c>
      <c r="CH3127">
        <v>0</v>
      </c>
      <c r="CI3127">
        <v>0</v>
      </c>
      <c r="CJ3127">
        <v>0</v>
      </c>
      <c r="CK3127">
        <v>0</v>
      </c>
      <c r="CL3127">
        <v>0</v>
      </c>
      <c r="CM3127">
        <v>0</v>
      </c>
      <c r="CN3127">
        <v>0</v>
      </c>
      <c r="CO3127">
        <v>0</v>
      </c>
      <c r="CP3127">
        <v>0</v>
      </c>
      <c r="CQ3127">
        <v>0</v>
      </c>
      <c r="CR3127">
        <v>0</v>
      </c>
      <c r="CS3127">
        <v>0</v>
      </c>
      <c r="CT3127">
        <v>0</v>
      </c>
      <c r="CU3127">
        <v>0</v>
      </c>
      <c r="CV3127">
        <v>0</v>
      </c>
      <c r="CW3127">
        <v>0</v>
      </c>
      <c r="CX3127">
        <v>0</v>
      </c>
      <c r="CY3127">
        <v>0</v>
      </c>
      <c r="CZ3127">
        <v>0</v>
      </c>
      <c r="DA3127">
        <v>0</v>
      </c>
      <c r="DB3127">
        <v>0</v>
      </c>
      <c r="DC3127">
        <v>0</v>
      </c>
      <c r="DD3127">
        <v>0</v>
      </c>
      <c r="DE3127">
        <v>0</v>
      </c>
      <c r="DF3127">
        <v>0</v>
      </c>
      <c r="DG3127">
        <v>0</v>
      </c>
      <c r="DH3127">
        <v>0</v>
      </c>
      <c r="DI3127">
        <v>0</v>
      </c>
      <c r="DJ3127">
        <v>0</v>
      </c>
      <c r="DK3127">
        <v>0</v>
      </c>
      <c r="DL3127">
        <v>0</v>
      </c>
      <c r="DM3127">
        <v>0</v>
      </c>
      <c r="DN3127">
        <v>0</v>
      </c>
      <c r="DO3127">
        <v>0</v>
      </c>
    </row>
    <row r="3128" spans="2:119">
      <c r="B3128" t="s">
        <v>583</v>
      </c>
      <c r="C3128">
        <v>37.408090420000001</v>
      </c>
      <c r="D3128">
        <v>-76.535243370000003</v>
      </c>
      <c r="E3128">
        <v>0</v>
      </c>
      <c r="F3128">
        <v>0</v>
      </c>
      <c r="G3128">
        <v>0</v>
      </c>
      <c r="H3128">
        <v>0</v>
      </c>
      <c r="I3128">
        <v>0</v>
      </c>
      <c r="J3128">
        <v>0</v>
      </c>
      <c r="K3128">
        <v>0</v>
      </c>
      <c r="L3128">
        <v>0</v>
      </c>
      <c r="M3128">
        <v>0</v>
      </c>
      <c r="N3128">
        <v>0</v>
      </c>
      <c r="O3128">
        <v>0</v>
      </c>
      <c r="P3128">
        <v>0</v>
      </c>
      <c r="Q3128">
        <v>0</v>
      </c>
      <c r="R3128">
        <v>0</v>
      </c>
      <c r="S3128">
        <v>0</v>
      </c>
      <c r="T3128">
        <v>0</v>
      </c>
      <c r="U3128">
        <v>0</v>
      </c>
      <c r="V3128">
        <v>0</v>
      </c>
      <c r="W3128">
        <v>0</v>
      </c>
      <c r="X3128">
        <v>0</v>
      </c>
      <c r="Y3128">
        <v>0</v>
      </c>
      <c r="Z3128">
        <v>0</v>
      </c>
      <c r="AA3128">
        <v>0</v>
      </c>
      <c r="AB3128">
        <v>0</v>
      </c>
      <c r="AC3128">
        <v>0</v>
      </c>
      <c r="AD3128">
        <v>0</v>
      </c>
      <c r="AE3128">
        <v>0</v>
      </c>
      <c r="AF3128">
        <v>0</v>
      </c>
      <c r="AG3128">
        <v>0</v>
      </c>
      <c r="AH3128">
        <v>0</v>
      </c>
      <c r="AI3128">
        <v>0</v>
      </c>
      <c r="AJ3128">
        <v>0</v>
      </c>
      <c r="AK3128">
        <v>0</v>
      </c>
      <c r="AL3128">
        <v>0</v>
      </c>
      <c r="AM3128">
        <v>0</v>
      </c>
      <c r="AN3128">
        <v>0</v>
      </c>
      <c r="AO3128">
        <v>0</v>
      </c>
      <c r="AP3128">
        <v>0</v>
      </c>
      <c r="AQ3128">
        <v>0</v>
      </c>
      <c r="AR3128">
        <v>0</v>
      </c>
      <c r="AS3128">
        <v>0</v>
      </c>
      <c r="AT3128">
        <v>0</v>
      </c>
      <c r="AU3128">
        <v>0</v>
      </c>
      <c r="AV3128">
        <v>0</v>
      </c>
      <c r="AW3128">
        <v>0</v>
      </c>
      <c r="AX3128">
        <v>0</v>
      </c>
      <c r="AY3128">
        <v>0</v>
      </c>
      <c r="AZ3128">
        <v>0</v>
      </c>
      <c r="BA3128">
        <v>0</v>
      </c>
      <c r="BB3128">
        <v>0</v>
      </c>
      <c r="BC3128">
        <v>0</v>
      </c>
      <c r="BD3128">
        <v>0</v>
      </c>
      <c r="BE3128">
        <v>0</v>
      </c>
      <c r="BF3128">
        <v>0</v>
      </c>
      <c r="BG3128">
        <v>0</v>
      </c>
      <c r="BH3128">
        <v>0</v>
      </c>
      <c r="BI3128">
        <v>0</v>
      </c>
      <c r="BJ3128">
        <v>0</v>
      </c>
      <c r="BK3128">
        <v>0</v>
      </c>
      <c r="BL3128">
        <v>0</v>
      </c>
      <c r="BM3128">
        <v>0</v>
      </c>
      <c r="BN3128">
        <v>0</v>
      </c>
      <c r="BO3128">
        <v>0</v>
      </c>
      <c r="BP3128">
        <v>0</v>
      </c>
      <c r="BQ3128">
        <v>0</v>
      </c>
      <c r="BR3128">
        <v>0</v>
      </c>
      <c r="BS3128">
        <v>0</v>
      </c>
      <c r="BT3128">
        <v>0</v>
      </c>
      <c r="BU3128">
        <v>0</v>
      </c>
      <c r="BV3128">
        <v>0</v>
      </c>
      <c r="BW3128">
        <v>0</v>
      </c>
      <c r="BX3128">
        <v>0</v>
      </c>
      <c r="BY3128">
        <v>0</v>
      </c>
      <c r="BZ3128">
        <v>0</v>
      </c>
      <c r="CA3128">
        <v>0</v>
      </c>
      <c r="CB3128">
        <v>0</v>
      </c>
      <c r="CC3128">
        <v>0</v>
      </c>
      <c r="CD3128">
        <v>0</v>
      </c>
      <c r="CE3128">
        <v>0</v>
      </c>
      <c r="CF3128">
        <v>0</v>
      </c>
      <c r="CG3128">
        <v>0</v>
      </c>
      <c r="CH3128">
        <v>0</v>
      </c>
      <c r="CI3128">
        <v>0</v>
      </c>
      <c r="CJ3128">
        <v>0</v>
      </c>
      <c r="CK3128">
        <v>0</v>
      </c>
      <c r="CL3128">
        <v>0</v>
      </c>
      <c r="CM3128">
        <v>0</v>
      </c>
      <c r="CN3128">
        <v>0</v>
      </c>
      <c r="CO3128">
        <v>0</v>
      </c>
      <c r="CP3128">
        <v>0</v>
      </c>
      <c r="CQ3128">
        <v>0</v>
      </c>
      <c r="CR3128">
        <v>1</v>
      </c>
      <c r="CS3128">
        <v>1</v>
      </c>
      <c r="CT3128">
        <v>1</v>
      </c>
      <c r="CU3128">
        <v>1</v>
      </c>
      <c r="CV3128">
        <v>1</v>
      </c>
      <c r="CW3128">
        <v>1</v>
      </c>
      <c r="CX3128">
        <v>1</v>
      </c>
      <c r="CY3128">
        <v>1</v>
      </c>
      <c r="CZ3128">
        <v>1</v>
      </c>
      <c r="DA3128">
        <v>1</v>
      </c>
      <c r="DB3128">
        <v>1</v>
      </c>
      <c r="DC3128">
        <v>1</v>
      </c>
      <c r="DD3128">
        <v>1</v>
      </c>
      <c r="DE3128">
        <v>1</v>
      </c>
      <c r="DF3128">
        <v>1</v>
      </c>
      <c r="DG3128">
        <v>1</v>
      </c>
      <c r="DH3128">
        <v>1</v>
      </c>
      <c r="DI3128">
        <v>1</v>
      </c>
      <c r="DJ3128">
        <v>1</v>
      </c>
      <c r="DK3128">
        <v>1</v>
      </c>
      <c r="DL3128">
        <v>1</v>
      </c>
      <c r="DM3128">
        <v>1</v>
      </c>
      <c r="DN3128">
        <v>1</v>
      </c>
      <c r="DO3128">
        <v>1</v>
      </c>
    </row>
    <row r="3129" spans="2:119">
      <c r="B3129" t="s">
        <v>583</v>
      </c>
      <c r="C3129">
        <v>37.71714806</v>
      </c>
      <c r="D3129">
        <v>-77.903815140000006</v>
      </c>
      <c r="E3129">
        <v>0</v>
      </c>
      <c r="F3129">
        <v>0</v>
      </c>
      <c r="G3129">
        <v>0</v>
      </c>
      <c r="H3129">
        <v>0</v>
      </c>
      <c r="I3129">
        <v>0</v>
      </c>
      <c r="J3129">
        <v>0</v>
      </c>
      <c r="K3129">
        <v>0</v>
      </c>
      <c r="L3129">
        <v>0</v>
      </c>
      <c r="M3129">
        <v>0</v>
      </c>
      <c r="N3129">
        <v>0</v>
      </c>
      <c r="O3129">
        <v>0</v>
      </c>
      <c r="P3129">
        <v>0</v>
      </c>
      <c r="Q3129">
        <v>0</v>
      </c>
      <c r="R3129">
        <v>0</v>
      </c>
      <c r="S3129">
        <v>0</v>
      </c>
      <c r="T3129">
        <v>0</v>
      </c>
      <c r="U3129">
        <v>0</v>
      </c>
      <c r="V3129">
        <v>0</v>
      </c>
      <c r="W3129">
        <v>0</v>
      </c>
      <c r="X3129">
        <v>0</v>
      </c>
      <c r="Y3129">
        <v>0</v>
      </c>
      <c r="Z3129">
        <v>0</v>
      </c>
      <c r="AA3129">
        <v>0</v>
      </c>
      <c r="AB3129">
        <v>0</v>
      </c>
      <c r="AC3129">
        <v>0</v>
      </c>
      <c r="AD3129">
        <v>0</v>
      </c>
      <c r="AE3129">
        <v>0</v>
      </c>
      <c r="AF3129">
        <v>0</v>
      </c>
      <c r="AG3129">
        <v>0</v>
      </c>
      <c r="AH3129">
        <v>0</v>
      </c>
      <c r="AI3129">
        <v>0</v>
      </c>
      <c r="AJ3129">
        <v>0</v>
      </c>
      <c r="AK3129">
        <v>0</v>
      </c>
      <c r="AL3129">
        <v>0</v>
      </c>
      <c r="AM3129">
        <v>0</v>
      </c>
      <c r="AN3129">
        <v>0</v>
      </c>
      <c r="AO3129">
        <v>0</v>
      </c>
      <c r="AP3129">
        <v>0</v>
      </c>
      <c r="AQ3129">
        <v>0</v>
      </c>
      <c r="AR3129">
        <v>0</v>
      </c>
      <c r="AS3129">
        <v>0</v>
      </c>
      <c r="AT3129">
        <v>0</v>
      </c>
      <c r="AU3129">
        <v>0</v>
      </c>
      <c r="AV3129">
        <v>0</v>
      </c>
      <c r="AW3129">
        <v>0</v>
      </c>
      <c r="AX3129">
        <v>0</v>
      </c>
      <c r="AY3129">
        <v>0</v>
      </c>
      <c r="AZ3129">
        <v>0</v>
      </c>
      <c r="BA3129">
        <v>0</v>
      </c>
      <c r="BB3129">
        <v>0</v>
      </c>
      <c r="BC3129">
        <v>0</v>
      </c>
      <c r="BD3129">
        <v>0</v>
      </c>
      <c r="BE3129">
        <v>0</v>
      </c>
      <c r="BF3129">
        <v>0</v>
      </c>
      <c r="BG3129">
        <v>0</v>
      </c>
      <c r="BH3129">
        <v>0</v>
      </c>
      <c r="BI3129">
        <v>0</v>
      </c>
      <c r="BJ3129">
        <v>0</v>
      </c>
      <c r="BK3129">
        <v>0</v>
      </c>
      <c r="BL3129">
        <v>0</v>
      </c>
      <c r="BM3129">
        <v>0</v>
      </c>
      <c r="BN3129">
        <v>0</v>
      </c>
      <c r="BO3129">
        <v>0</v>
      </c>
      <c r="BP3129">
        <v>0</v>
      </c>
      <c r="BQ3129">
        <v>0</v>
      </c>
      <c r="BR3129">
        <v>0</v>
      </c>
      <c r="BS3129">
        <v>0</v>
      </c>
      <c r="BT3129">
        <v>0</v>
      </c>
      <c r="BU3129">
        <v>0</v>
      </c>
      <c r="BV3129">
        <v>0</v>
      </c>
      <c r="BW3129">
        <v>0</v>
      </c>
      <c r="BX3129">
        <v>0</v>
      </c>
      <c r="BY3129">
        <v>0</v>
      </c>
      <c r="BZ3129">
        <v>0</v>
      </c>
      <c r="CA3129">
        <v>0</v>
      </c>
      <c r="CB3129">
        <v>0</v>
      </c>
      <c r="CC3129">
        <v>0</v>
      </c>
      <c r="CD3129">
        <v>0</v>
      </c>
      <c r="CE3129">
        <v>0</v>
      </c>
      <c r="CF3129">
        <v>0</v>
      </c>
      <c r="CG3129">
        <v>0</v>
      </c>
      <c r="CH3129">
        <v>0</v>
      </c>
      <c r="CI3129">
        <v>0</v>
      </c>
      <c r="CJ3129">
        <v>0</v>
      </c>
      <c r="CK3129">
        <v>0</v>
      </c>
      <c r="CL3129">
        <v>0</v>
      </c>
      <c r="CM3129">
        <v>0</v>
      </c>
      <c r="CN3129">
        <v>0</v>
      </c>
      <c r="CO3129">
        <v>0</v>
      </c>
      <c r="CP3129">
        <v>0</v>
      </c>
      <c r="CQ3129">
        <v>0</v>
      </c>
      <c r="CR3129">
        <v>3</v>
      </c>
      <c r="CS3129">
        <v>3</v>
      </c>
      <c r="CT3129">
        <v>3</v>
      </c>
      <c r="CU3129">
        <v>3</v>
      </c>
      <c r="CV3129">
        <v>3</v>
      </c>
      <c r="CW3129">
        <v>3</v>
      </c>
      <c r="CX3129">
        <v>3</v>
      </c>
      <c r="CY3129">
        <v>4</v>
      </c>
      <c r="CZ3129">
        <v>4</v>
      </c>
      <c r="DA3129">
        <v>4</v>
      </c>
      <c r="DB3129">
        <v>4</v>
      </c>
      <c r="DC3129">
        <v>5</v>
      </c>
      <c r="DD3129">
        <v>5</v>
      </c>
      <c r="DE3129">
        <v>5</v>
      </c>
      <c r="DF3129">
        <v>5</v>
      </c>
      <c r="DG3129">
        <v>5</v>
      </c>
      <c r="DH3129">
        <v>5</v>
      </c>
      <c r="DI3129">
        <v>5</v>
      </c>
      <c r="DJ3129">
        <v>5</v>
      </c>
      <c r="DK3129">
        <v>5</v>
      </c>
      <c r="DL3129">
        <v>5</v>
      </c>
      <c r="DM3129">
        <v>5</v>
      </c>
      <c r="DN3129">
        <v>5</v>
      </c>
      <c r="DO3129">
        <v>5</v>
      </c>
    </row>
    <row r="3130" spans="2:119">
      <c r="B3130" t="s">
        <v>583</v>
      </c>
      <c r="C3130">
        <v>36.656772340000003</v>
      </c>
      <c r="D3130">
        <v>-81.232158889999994</v>
      </c>
      <c r="E3130">
        <v>0</v>
      </c>
      <c r="F3130">
        <v>0</v>
      </c>
      <c r="G3130">
        <v>0</v>
      </c>
      <c r="H3130">
        <v>0</v>
      </c>
      <c r="I3130">
        <v>0</v>
      </c>
      <c r="J3130">
        <v>0</v>
      </c>
      <c r="K3130">
        <v>0</v>
      </c>
      <c r="L3130">
        <v>0</v>
      </c>
      <c r="M3130">
        <v>0</v>
      </c>
      <c r="N3130">
        <v>0</v>
      </c>
      <c r="O3130">
        <v>0</v>
      </c>
      <c r="P3130">
        <v>0</v>
      </c>
      <c r="Q3130">
        <v>0</v>
      </c>
      <c r="R3130">
        <v>0</v>
      </c>
      <c r="S3130">
        <v>0</v>
      </c>
      <c r="T3130">
        <v>0</v>
      </c>
      <c r="U3130">
        <v>0</v>
      </c>
      <c r="V3130">
        <v>0</v>
      </c>
      <c r="W3130">
        <v>0</v>
      </c>
      <c r="X3130">
        <v>0</v>
      </c>
      <c r="Y3130">
        <v>0</v>
      </c>
      <c r="Z3130">
        <v>0</v>
      </c>
      <c r="AA3130">
        <v>0</v>
      </c>
      <c r="AB3130">
        <v>0</v>
      </c>
      <c r="AC3130">
        <v>0</v>
      </c>
      <c r="AD3130">
        <v>0</v>
      </c>
      <c r="AE3130">
        <v>0</v>
      </c>
      <c r="AF3130">
        <v>0</v>
      </c>
      <c r="AG3130">
        <v>0</v>
      </c>
      <c r="AH3130">
        <v>0</v>
      </c>
      <c r="AI3130">
        <v>0</v>
      </c>
      <c r="AJ3130">
        <v>0</v>
      </c>
      <c r="AK3130">
        <v>0</v>
      </c>
      <c r="AL3130">
        <v>0</v>
      </c>
      <c r="AM3130">
        <v>0</v>
      </c>
      <c r="AN3130">
        <v>0</v>
      </c>
      <c r="AO3130">
        <v>0</v>
      </c>
      <c r="AP3130">
        <v>0</v>
      </c>
      <c r="AQ3130">
        <v>0</v>
      </c>
      <c r="AR3130">
        <v>0</v>
      </c>
      <c r="AS3130">
        <v>0</v>
      </c>
      <c r="AT3130">
        <v>0</v>
      </c>
      <c r="AU3130">
        <v>0</v>
      </c>
      <c r="AV3130">
        <v>0</v>
      </c>
      <c r="AW3130">
        <v>0</v>
      </c>
      <c r="AX3130">
        <v>0</v>
      </c>
      <c r="AY3130">
        <v>0</v>
      </c>
      <c r="AZ3130">
        <v>0</v>
      </c>
      <c r="BA3130">
        <v>0</v>
      </c>
      <c r="BB3130">
        <v>0</v>
      </c>
      <c r="BC3130">
        <v>0</v>
      </c>
      <c r="BD3130">
        <v>0</v>
      </c>
      <c r="BE3130">
        <v>0</v>
      </c>
      <c r="BF3130">
        <v>0</v>
      </c>
      <c r="BG3130">
        <v>0</v>
      </c>
      <c r="BH3130">
        <v>0</v>
      </c>
      <c r="BI3130">
        <v>0</v>
      </c>
      <c r="BJ3130">
        <v>0</v>
      </c>
      <c r="BK3130">
        <v>0</v>
      </c>
      <c r="BL3130">
        <v>0</v>
      </c>
      <c r="BM3130">
        <v>0</v>
      </c>
      <c r="BN3130">
        <v>0</v>
      </c>
      <c r="BO3130">
        <v>0</v>
      </c>
      <c r="BP3130">
        <v>0</v>
      </c>
      <c r="BQ3130">
        <v>0</v>
      </c>
      <c r="BR3130">
        <v>0</v>
      </c>
      <c r="BS3130">
        <v>0</v>
      </c>
      <c r="BT3130">
        <v>0</v>
      </c>
      <c r="BU3130">
        <v>0</v>
      </c>
      <c r="BV3130">
        <v>0</v>
      </c>
      <c r="BW3130">
        <v>0</v>
      </c>
      <c r="BX3130">
        <v>0</v>
      </c>
      <c r="BY3130">
        <v>0</v>
      </c>
      <c r="BZ3130">
        <v>0</v>
      </c>
      <c r="CA3130">
        <v>0</v>
      </c>
      <c r="CB3130">
        <v>0</v>
      </c>
      <c r="CC3130">
        <v>0</v>
      </c>
      <c r="CD3130">
        <v>0</v>
      </c>
      <c r="CE3130">
        <v>0</v>
      </c>
      <c r="CF3130">
        <v>0</v>
      </c>
      <c r="CG3130">
        <v>0</v>
      </c>
      <c r="CH3130">
        <v>0</v>
      </c>
      <c r="CI3130">
        <v>0</v>
      </c>
      <c r="CJ3130">
        <v>0</v>
      </c>
      <c r="CK3130">
        <v>0</v>
      </c>
      <c r="CL3130">
        <v>0</v>
      </c>
      <c r="CM3130">
        <v>0</v>
      </c>
      <c r="CN3130">
        <v>0</v>
      </c>
      <c r="CO3130">
        <v>0</v>
      </c>
      <c r="CP3130">
        <v>0</v>
      </c>
      <c r="CQ3130">
        <v>0</v>
      </c>
      <c r="CR3130">
        <v>0</v>
      </c>
      <c r="CS3130">
        <v>0</v>
      </c>
      <c r="CT3130">
        <v>0</v>
      </c>
      <c r="CU3130">
        <v>0</v>
      </c>
      <c r="CV3130">
        <v>0</v>
      </c>
      <c r="CW3130">
        <v>0</v>
      </c>
      <c r="CX3130">
        <v>0</v>
      </c>
      <c r="CY3130">
        <v>0</v>
      </c>
      <c r="CZ3130">
        <v>0</v>
      </c>
      <c r="DA3130">
        <v>0</v>
      </c>
      <c r="DB3130">
        <v>0</v>
      </c>
      <c r="DC3130">
        <v>0</v>
      </c>
      <c r="DD3130">
        <v>0</v>
      </c>
      <c r="DE3130">
        <v>0</v>
      </c>
      <c r="DF3130">
        <v>0</v>
      </c>
      <c r="DG3130">
        <v>0</v>
      </c>
      <c r="DH3130">
        <v>0</v>
      </c>
      <c r="DI3130">
        <v>0</v>
      </c>
      <c r="DJ3130">
        <v>0</v>
      </c>
      <c r="DK3130">
        <v>0</v>
      </c>
      <c r="DL3130">
        <v>0</v>
      </c>
      <c r="DM3130">
        <v>0</v>
      </c>
      <c r="DN3130">
        <v>0</v>
      </c>
      <c r="DO3130">
        <v>0</v>
      </c>
    </row>
    <row r="3131" spans="2:119">
      <c r="B3131" t="s">
        <v>583</v>
      </c>
      <c r="C3131">
        <v>38.295458940000003</v>
      </c>
      <c r="D3131">
        <v>-78.465253779999998</v>
      </c>
      <c r="E3131">
        <v>0</v>
      </c>
      <c r="F3131">
        <v>0</v>
      </c>
      <c r="G3131">
        <v>0</v>
      </c>
      <c r="H3131">
        <v>0</v>
      </c>
      <c r="I3131">
        <v>0</v>
      </c>
      <c r="J3131">
        <v>0</v>
      </c>
      <c r="K3131">
        <v>0</v>
      </c>
      <c r="L3131">
        <v>0</v>
      </c>
      <c r="M3131">
        <v>0</v>
      </c>
      <c r="N3131">
        <v>0</v>
      </c>
      <c r="O3131">
        <v>0</v>
      </c>
      <c r="P3131">
        <v>0</v>
      </c>
      <c r="Q3131">
        <v>0</v>
      </c>
      <c r="R3131">
        <v>0</v>
      </c>
      <c r="S3131">
        <v>0</v>
      </c>
      <c r="T3131">
        <v>0</v>
      </c>
      <c r="U3131">
        <v>0</v>
      </c>
      <c r="V3131">
        <v>0</v>
      </c>
      <c r="W3131">
        <v>0</v>
      </c>
      <c r="X3131">
        <v>0</v>
      </c>
      <c r="Y3131">
        <v>0</v>
      </c>
      <c r="Z3131">
        <v>0</v>
      </c>
      <c r="AA3131">
        <v>0</v>
      </c>
      <c r="AB3131">
        <v>0</v>
      </c>
      <c r="AC3131">
        <v>0</v>
      </c>
      <c r="AD3131">
        <v>0</v>
      </c>
      <c r="AE3131">
        <v>0</v>
      </c>
      <c r="AF3131">
        <v>0</v>
      </c>
      <c r="AG3131">
        <v>0</v>
      </c>
      <c r="AH3131">
        <v>0</v>
      </c>
      <c r="AI3131">
        <v>0</v>
      </c>
      <c r="AJ3131">
        <v>0</v>
      </c>
      <c r="AK3131">
        <v>0</v>
      </c>
      <c r="AL3131">
        <v>0</v>
      </c>
      <c r="AM3131">
        <v>0</v>
      </c>
      <c r="AN3131">
        <v>0</v>
      </c>
      <c r="AO3131">
        <v>0</v>
      </c>
      <c r="AP3131">
        <v>0</v>
      </c>
      <c r="AQ3131">
        <v>0</v>
      </c>
      <c r="AR3131">
        <v>0</v>
      </c>
      <c r="AS3131">
        <v>0</v>
      </c>
      <c r="AT3131">
        <v>0</v>
      </c>
      <c r="AU3131">
        <v>0</v>
      </c>
      <c r="AV3131">
        <v>0</v>
      </c>
      <c r="AW3131">
        <v>0</v>
      </c>
      <c r="AX3131">
        <v>0</v>
      </c>
      <c r="AY3131">
        <v>0</v>
      </c>
      <c r="AZ3131">
        <v>0</v>
      </c>
      <c r="BA3131">
        <v>0</v>
      </c>
      <c r="BB3131">
        <v>0</v>
      </c>
      <c r="BC3131">
        <v>0</v>
      </c>
      <c r="BD3131">
        <v>0</v>
      </c>
      <c r="BE3131">
        <v>0</v>
      </c>
      <c r="BF3131">
        <v>0</v>
      </c>
      <c r="BG3131">
        <v>0</v>
      </c>
      <c r="BH3131">
        <v>0</v>
      </c>
      <c r="BI3131">
        <v>0</v>
      </c>
      <c r="BJ3131">
        <v>0</v>
      </c>
      <c r="BK3131">
        <v>0</v>
      </c>
      <c r="BL3131">
        <v>0</v>
      </c>
      <c r="BM3131">
        <v>0</v>
      </c>
      <c r="BN3131">
        <v>0</v>
      </c>
      <c r="BO3131">
        <v>0</v>
      </c>
      <c r="BP3131">
        <v>0</v>
      </c>
      <c r="BQ3131">
        <v>0</v>
      </c>
      <c r="BR3131">
        <v>0</v>
      </c>
      <c r="BS3131">
        <v>0</v>
      </c>
      <c r="BT3131">
        <v>0</v>
      </c>
      <c r="BU3131">
        <v>0</v>
      </c>
      <c r="BV3131">
        <v>0</v>
      </c>
      <c r="BW3131">
        <v>0</v>
      </c>
      <c r="BX3131">
        <v>0</v>
      </c>
      <c r="BY3131">
        <v>0</v>
      </c>
      <c r="BZ3131">
        <v>0</v>
      </c>
      <c r="CA3131">
        <v>0</v>
      </c>
      <c r="CB3131">
        <v>0</v>
      </c>
      <c r="CC3131">
        <v>0</v>
      </c>
      <c r="CD3131">
        <v>0</v>
      </c>
      <c r="CE3131">
        <v>0</v>
      </c>
      <c r="CF3131">
        <v>0</v>
      </c>
      <c r="CG3131">
        <v>0</v>
      </c>
      <c r="CH3131">
        <v>0</v>
      </c>
      <c r="CI3131">
        <v>0</v>
      </c>
      <c r="CJ3131">
        <v>0</v>
      </c>
      <c r="CK3131">
        <v>0</v>
      </c>
      <c r="CL3131">
        <v>0</v>
      </c>
      <c r="CM3131">
        <v>0</v>
      </c>
      <c r="CN3131">
        <v>0</v>
      </c>
      <c r="CO3131">
        <v>0</v>
      </c>
      <c r="CP3131">
        <v>0</v>
      </c>
      <c r="CQ3131">
        <v>0</v>
      </c>
      <c r="CR3131">
        <v>1</v>
      </c>
      <c r="CS3131">
        <v>1</v>
      </c>
      <c r="CT3131">
        <v>1</v>
      </c>
      <c r="CU3131">
        <v>1</v>
      </c>
      <c r="CV3131">
        <v>1</v>
      </c>
      <c r="CW3131">
        <v>1</v>
      </c>
      <c r="CX3131">
        <v>1</v>
      </c>
      <c r="CY3131">
        <v>1</v>
      </c>
      <c r="CZ3131">
        <v>1</v>
      </c>
      <c r="DA3131">
        <v>1</v>
      </c>
      <c r="DB3131">
        <v>1</v>
      </c>
      <c r="DC3131">
        <v>1</v>
      </c>
      <c r="DD3131">
        <v>1</v>
      </c>
      <c r="DE3131">
        <v>1</v>
      </c>
      <c r="DF3131">
        <v>1</v>
      </c>
      <c r="DG3131">
        <v>1</v>
      </c>
      <c r="DH3131">
        <v>1</v>
      </c>
      <c r="DI3131">
        <v>1</v>
      </c>
      <c r="DJ3131">
        <v>1</v>
      </c>
      <c r="DK3131">
        <v>1</v>
      </c>
      <c r="DL3131">
        <v>1</v>
      </c>
      <c r="DM3131">
        <v>1</v>
      </c>
      <c r="DN3131">
        <v>1</v>
      </c>
      <c r="DO3131">
        <v>1</v>
      </c>
    </row>
    <row r="3132" spans="2:119">
      <c r="B3132" t="s">
        <v>583</v>
      </c>
      <c r="C3132">
        <v>36.678789010000003</v>
      </c>
      <c r="D3132">
        <v>-77.563514389999995</v>
      </c>
      <c r="E3132">
        <v>0</v>
      </c>
      <c r="F3132">
        <v>0</v>
      </c>
      <c r="G3132">
        <v>0</v>
      </c>
      <c r="H3132">
        <v>0</v>
      </c>
      <c r="I3132">
        <v>0</v>
      </c>
      <c r="J3132">
        <v>0</v>
      </c>
      <c r="K3132">
        <v>0</v>
      </c>
      <c r="L3132">
        <v>0</v>
      </c>
      <c r="M3132">
        <v>0</v>
      </c>
      <c r="N3132">
        <v>0</v>
      </c>
      <c r="O3132">
        <v>0</v>
      </c>
      <c r="P3132">
        <v>0</v>
      </c>
      <c r="Q3132">
        <v>0</v>
      </c>
      <c r="R3132">
        <v>0</v>
      </c>
      <c r="S3132">
        <v>0</v>
      </c>
      <c r="T3132">
        <v>0</v>
      </c>
      <c r="U3132">
        <v>0</v>
      </c>
      <c r="V3132">
        <v>0</v>
      </c>
      <c r="W3132">
        <v>0</v>
      </c>
      <c r="X3132">
        <v>0</v>
      </c>
      <c r="Y3132">
        <v>0</v>
      </c>
      <c r="Z3132">
        <v>0</v>
      </c>
      <c r="AA3132">
        <v>0</v>
      </c>
      <c r="AB3132">
        <v>0</v>
      </c>
      <c r="AC3132">
        <v>0</v>
      </c>
      <c r="AD3132">
        <v>0</v>
      </c>
      <c r="AE3132">
        <v>0</v>
      </c>
      <c r="AF3132">
        <v>0</v>
      </c>
      <c r="AG3132">
        <v>0</v>
      </c>
      <c r="AH3132">
        <v>0</v>
      </c>
      <c r="AI3132">
        <v>0</v>
      </c>
      <c r="AJ3132">
        <v>0</v>
      </c>
      <c r="AK3132">
        <v>0</v>
      </c>
      <c r="AL3132">
        <v>0</v>
      </c>
      <c r="AM3132">
        <v>0</v>
      </c>
      <c r="AN3132">
        <v>0</v>
      </c>
      <c r="AO3132">
        <v>0</v>
      </c>
      <c r="AP3132">
        <v>0</v>
      </c>
      <c r="AQ3132">
        <v>0</v>
      </c>
      <c r="AR3132">
        <v>0</v>
      </c>
      <c r="AS3132">
        <v>0</v>
      </c>
      <c r="AT3132">
        <v>0</v>
      </c>
      <c r="AU3132">
        <v>0</v>
      </c>
      <c r="AV3132">
        <v>0</v>
      </c>
      <c r="AW3132">
        <v>0</v>
      </c>
      <c r="AX3132">
        <v>0</v>
      </c>
      <c r="AY3132">
        <v>0</v>
      </c>
      <c r="AZ3132">
        <v>0</v>
      </c>
      <c r="BA3132">
        <v>0</v>
      </c>
      <c r="BB3132">
        <v>0</v>
      </c>
      <c r="BC3132">
        <v>0</v>
      </c>
      <c r="BD3132">
        <v>0</v>
      </c>
      <c r="BE3132">
        <v>0</v>
      </c>
      <c r="BF3132">
        <v>0</v>
      </c>
      <c r="BG3132">
        <v>0</v>
      </c>
      <c r="BH3132">
        <v>0</v>
      </c>
      <c r="BI3132">
        <v>0</v>
      </c>
      <c r="BJ3132">
        <v>0</v>
      </c>
      <c r="BK3132">
        <v>0</v>
      </c>
      <c r="BL3132">
        <v>0</v>
      </c>
      <c r="BM3132">
        <v>0</v>
      </c>
      <c r="BN3132">
        <v>0</v>
      </c>
      <c r="BO3132">
        <v>0</v>
      </c>
      <c r="BP3132">
        <v>0</v>
      </c>
      <c r="BQ3132">
        <v>0</v>
      </c>
      <c r="BR3132">
        <v>0</v>
      </c>
      <c r="BS3132">
        <v>0</v>
      </c>
      <c r="BT3132">
        <v>0</v>
      </c>
      <c r="BU3132">
        <v>0</v>
      </c>
      <c r="BV3132">
        <v>0</v>
      </c>
      <c r="BW3132">
        <v>0</v>
      </c>
      <c r="BX3132">
        <v>0</v>
      </c>
      <c r="BY3132">
        <v>0</v>
      </c>
      <c r="BZ3132">
        <v>0</v>
      </c>
      <c r="CA3132">
        <v>0</v>
      </c>
      <c r="CB3132">
        <v>0</v>
      </c>
      <c r="CC3132">
        <v>0</v>
      </c>
      <c r="CD3132">
        <v>0</v>
      </c>
      <c r="CE3132">
        <v>0</v>
      </c>
      <c r="CF3132">
        <v>0</v>
      </c>
      <c r="CG3132">
        <v>0</v>
      </c>
      <c r="CH3132">
        <v>0</v>
      </c>
      <c r="CI3132">
        <v>0</v>
      </c>
      <c r="CJ3132">
        <v>0</v>
      </c>
      <c r="CK3132">
        <v>0</v>
      </c>
      <c r="CL3132">
        <v>0</v>
      </c>
      <c r="CM3132">
        <v>0</v>
      </c>
      <c r="CN3132">
        <v>0</v>
      </c>
      <c r="CO3132">
        <v>0</v>
      </c>
      <c r="CP3132">
        <v>0</v>
      </c>
      <c r="CQ3132">
        <v>0</v>
      </c>
      <c r="CR3132">
        <v>4</v>
      </c>
      <c r="CS3132">
        <v>4</v>
      </c>
      <c r="CT3132">
        <v>4</v>
      </c>
      <c r="CU3132">
        <v>4</v>
      </c>
      <c r="CV3132">
        <v>5</v>
      </c>
      <c r="CW3132">
        <v>6</v>
      </c>
      <c r="CX3132">
        <v>6</v>
      </c>
      <c r="CY3132">
        <v>6</v>
      </c>
      <c r="CZ3132">
        <v>6</v>
      </c>
      <c r="DA3132">
        <v>6</v>
      </c>
      <c r="DB3132">
        <v>6</v>
      </c>
      <c r="DC3132">
        <v>6</v>
      </c>
      <c r="DD3132">
        <v>7</v>
      </c>
      <c r="DE3132">
        <v>7</v>
      </c>
      <c r="DF3132">
        <v>7</v>
      </c>
      <c r="DG3132">
        <v>7</v>
      </c>
      <c r="DH3132">
        <v>7</v>
      </c>
      <c r="DI3132">
        <v>7</v>
      </c>
      <c r="DJ3132">
        <v>7</v>
      </c>
      <c r="DK3132">
        <v>7</v>
      </c>
      <c r="DL3132">
        <v>7</v>
      </c>
      <c r="DM3132">
        <v>7</v>
      </c>
      <c r="DN3132">
        <v>7</v>
      </c>
      <c r="DO3132">
        <v>7</v>
      </c>
    </row>
    <row r="3133" spans="2:119">
      <c r="B3133" t="s">
        <v>583</v>
      </c>
      <c r="C3133">
        <v>36.766549249999997</v>
      </c>
      <c r="D3133">
        <v>-78.935126220000001</v>
      </c>
      <c r="E3133">
        <v>0</v>
      </c>
      <c r="F3133">
        <v>0</v>
      </c>
      <c r="G3133">
        <v>0</v>
      </c>
      <c r="H3133">
        <v>0</v>
      </c>
      <c r="I3133">
        <v>0</v>
      </c>
      <c r="J3133">
        <v>0</v>
      </c>
      <c r="K3133">
        <v>0</v>
      </c>
      <c r="L3133">
        <v>0</v>
      </c>
      <c r="M3133">
        <v>0</v>
      </c>
      <c r="N3133">
        <v>0</v>
      </c>
      <c r="O3133">
        <v>0</v>
      </c>
      <c r="P3133">
        <v>0</v>
      </c>
      <c r="Q3133">
        <v>0</v>
      </c>
      <c r="R3133">
        <v>0</v>
      </c>
      <c r="S3133">
        <v>0</v>
      </c>
      <c r="T3133">
        <v>0</v>
      </c>
      <c r="U3133">
        <v>0</v>
      </c>
      <c r="V3133">
        <v>0</v>
      </c>
      <c r="W3133">
        <v>0</v>
      </c>
      <c r="X3133">
        <v>0</v>
      </c>
      <c r="Y3133">
        <v>0</v>
      </c>
      <c r="Z3133">
        <v>0</v>
      </c>
      <c r="AA3133">
        <v>0</v>
      </c>
      <c r="AB3133">
        <v>0</v>
      </c>
      <c r="AC3133">
        <v>0</v>
      </c>
      <c r="AD3133">
        <v>0</v>
      </c>
      <c r="AE3133">
        <v>0</v>
      </c>
      <c r="AF3133">
        <v>0</v>
      </c>
      <c r="AG3133">
        <v>0</v>
      </c>
      <c r="AH3133">
        <v>0</v>
      </c>
      <c r="AI3133">
        <v>0</v>
      </c>
      <c r="AJ3133">
        <v>0</v>
      </c>
      <c r="AK3133">
        <v>0</v>
      </c>
      <c r="AL3133">
        <v>0</v>
      </c>
      <c r="AM3133">
        <v>0</v>
      </c>
      <c r="AN3133">
        <v>0</v>
      </c>
      <c r="AO3133">
        <v>0</v>
      </c>
      <c r="AP3133">
        <v>0</v>
      </c>
      <c r="AQ3133">
        <v>0</v>
      </c>
      <c r="AR3133">
        <v>0</v>
      </c>
      <c r="AS3133">
        <v>0</v>
      </c>
      <c r="AT3133">
        <v>0</v>
      </c>
      <c r="AU3133">
        <v>0</v>
      </c>
      <c r="AV3133">
        <v>0</v>
      </c>
      <c r="AW3133">
        <v>0</v>
      </c>
      <c r="AX3133">
        <v>0</v>
      </c>
      <c r="AY3133">
        <v>0</v>
      </c>
      <c r="AZ3133">
        <v>0</v>
      </c>
      <c r="BA3133">
        <v>0</v>
      </c>
      <c r="BB3133">
        <v>0</v>
      </c>
      <c r="BC3133">
        <v>0</v>
      </c>
      <c r="BD3133">
        <v>0</v>
      </c>
      <c r="BE3133">
        <v>0</v>
      </c>
      <c r="BF3133">
        <v>0</v>
      </c>
      <c r="BG3133">
        <v>0</v>
      </c>
      <c r="BH3133">
        <v>0</v>
      </c>
      <c r="BI3133">
        <v>0</v>
      </c>
      <c r="BJ3133">
        <v>0</v>
      </c>
      <c r="BK3133">
        <v>0</v>
      </c>
      <c r="BL3133">
        <v>0</v>
      </c>
      <c r="BM3133">
        <v>0</v>
      </c>
      <c r="BN3133">
        <v>0</v>
      </c>
      <c r="BO3133">
        <v>0</v>
      </c>
      <c r="BP3133">
        <v>0</v>
      </c>
      <c r="BQ3133">
        <v>0</v>
      </c>
      <c r="BR3133">
        <v>0</v>
      </c>
      <c r="BS3133">
        <v>0</v>
      </c>
      <c r="BT3133">
        <v>0</v>
      </c>
      <c r="BU3133">
        <v>0</v>
      </c>
      <c r="BV3133">
        <v>0</v>
      </c>
      <c r="BW3133">
        <v>0</v>
      </c>
      <c r="BX3133">
        <v>0</v>
      </c>
      <c r="BY3133">
        <v>0</v>
      </c>
      <c r="BZ3133">
        <v>0</v>
      </c>
      <c r="CA3133">
        <v>0</v>
      </c>
      <c r="CB3133">
        <v>0</v>
      </c>
      <c r="CC3133">
        <v>0</v>
      </c>
      <c r="CD3133">
        <v>0</v>
      </c>
      <c r="CE3133">
        <v>0</v>
      </c>
      <c r="CF3133">
        <v>0</v>
      </c>
      <c r="CG3133">
        <v>0</v>
      </c>
      <c r="CH3133">
        <v>0</v>
      </c>
      <c r="CI3133">
        <v>0</v>
      </c>
      <c r="CJ3133">
        <v>0</v>
      </c>
      <c r="CK3133">
        <v>0</v>
      </c>
      <c r="CL3133">
        <v>0</v>
      </c>
      <c r="CM3133">
        <v>0</v>
      </c>
      <c r="CN3133">
        <v>0</v>
      </c>
      <c r="CO3133">
        <v>0</v>
      </c>
      <c r="CP3133">
        <v>0</v>
      </c>
      <c r="CQ3133">
        <v>0</v>
      </c>
      <c r="CR3133">
        <v>0</v>
      </c>
      <c r="CS3133">
        <v>0</v>
      </c>
      <c r="CT3133">
        <v>0</v>
      </c>
      <c r="CU3133">
        <v>0</v>
      </c>
      <c r="CV3133">
        <v>0</v>
      </c>
      <c r="CW3133">
        <v>0</v>
      </c>
      <c r="CX3133">
        <v>0</v>
      </c>
      <c r="CY3133">
        <v>0</v>
      </c>
      <c r="CZ3133">
        <v>0</v>
      </c>
      <c r="DA3133">
        <v>0</v>
      </c>
      <c r="DB3133">
        <v>0</v>
      </c>
      <c r="DC3133">
        <v>0</v>
      </c>
      <c r="DD3133">
        <v>0</v>
      </c>
      <c r="DE3133">
        <v>0</v>
      </c>
      <c r="DF3133">
        <v>0</v>
      </c>
      <c r="DG3133">
        <v>0</v>
      </c>
      <c r="DH3133">
        <v>0</v>
      </c>
      <c r="DI3133">
        <v>0</v>
      </c>
      <c r="DJ3133">
        <v>0</v>
      </c>
      <c r="DK3133">
        <v>0</v>
      </c>
      <c r="DL3133">
        <v>0</v>
      </c>
      <c r="DM3133">
        <v>0</v>
      </c>
      <c r="DN3133">
        <v>0</v>
      </c>
      <c r="DO3133">
        <v>0</v>
      </c>
    </row>
    <row r="3134" spans="2:119">
      <c r="B3134" t="s">
        <v>583</v>
      </c>
      <c r="C3134">
        <v>37.758335500000001</v>
      </c>
      <c r="D3134">
        <v>-77.494646729999999</v>
      </c>
      <c r="E3134">
        <v>0</v>
      </c>
      <c r="F3134">
        <v>0</v>
      </c>
      <c r="G3134">
        <v>0</v>
      </c>
      <c r="H3134">
        <v>0</v>
      </c>
      <c r="I3134">
        <v>0</v>
      </c>
      <c r="J3134">
        <v>0</v>
      </c>
      <c r="K3134">
        <v>0</v>
      </c>
      <c r="L3134">
        <v>0</v>
      </c>
      <c r="M3134">
        <v>0</v>
      </c>
      <c r="N3134">
        <v>0</v>
      </c>
      <c r="O3134">
        <v>0</v>
      </c>
      <c r="P3134">
        <v>0</v>
      </c>
      <c r="Q3134">
        <v>0</v>
      </c>
      <c r="R3134">
        <v>0</v>
      </c>
      <c r="S3134">
        <v>0</v>
      </c>
      <c r="T3134">
        <v>0</v>
      </c>
      <c r="U3134">
        <v>0</v>
      </c>
      <c r="V3134">
        <v>0</v>
      </c>
      <c r="W3134">
        <v>0</v>
      </c>
      <c r="X3134">
        <v>0</v>
      </c>
      <c r="Y3134">
        <v>0</v>
      </c>
      <c r="Z3134">
        <v>0</v>
      </c>
      <c r="AA3134">
        <v>0</v>
      </c>
      <c r="AB3134">
        <v>0</v>
      </c>
      <c r="AC3134">
        <v>0</v>
      </c>
      <c r="AD3134">
        <v>0</v>
      </c>
      <c r="AE3134">
        <v>0</v>
      </c>
      <c r="AF3134">
        <v>0</v>
      </c>
      <c r="AG3134">
        <v>0</v>
      </c>
      <c r="AH3134">
        <v>0</v>
      </c>
      <c r="AI3134">
        <v>0</v>
      </c>
      <c r="AJ3134">
        <v>0</v>
      </c>
      <c r="AK3134">
        <v>0</v>
      </c>
      <c r="AL3134">
        <v>0</v>
      </c>
      <c r="AM3134">
        <v>0</v>
      </c>
      <c r="AN3134">
        <v>0</v>
      </c>
      <c r="AO3134">
        <v>0</v>
      </c>
      <c r="AP3134">
        <v>0</v>
      </c>
      <c r="AQ3134">
        <v>0</v>
      </c>
      <c r="AR3134">
        <v>0</v>
      </c>
      <c r="AS3134">
        <v>0</v>
      </c>
      <c r="AT3134">
        <v>0</v>
      </c>
      <c r="AU3134">
        <v>0</v>
      </c>
      <c r="AV3134">
        <v>0</v>
      </c>
      <c r="AW3134">
        <v>0</v>
      </c>
      <c r="AX3134">
        <v>0</v>
      </c>
      <c r="AY3134">
        <v>0</v>
      </c>
      <c r="AZ3134">
        <v>0</v>
      </c>
      <c r="BA3134">
        <v>0</v>
      </c>
      <c r="BB3134">
        <v>0</v>
      </c>
      <c r="BC3134">
        <v>0</v>
      </c>
      <c r="BD3134">
        <v>0</v>
      </c>
      <c r="BE3134">
        <v>0</v>
      </c>
      <c r="BF3134">
        <v>0</v>
      </c>
      <c r="BG3134">
        <v>0</v>
      </c>
      <c r="BH3134">
        <v>0</v>
      </c>
      <c r="BI3134">
        <v>0</v>
      </c>
      <c r="BJ3134">
        <v>0</v>
      </c>
      <c r="BK3134">
        <v>0</v>
      </c>
      <c r="BL3134">
        <v>0</v>
      </c>
      <c r="BM3134">
        <v>0</v>
      </c>
      <c r="BN3134">
        <v>0</v>
      </c>
      <c r="BO3134">
        <v>0</v>
      </c>
      <c r="BP3134">
        <v>0</v>
      </c>
      <c r="BQ3134">
        <v>0</v>
      </c>
      <c r="BR3134">
        <v>0</v>
      </c>
      <c r="BS3134">
        <v>0</v>
      </c>
      <c r="BT3134">
        <v>0</v>
      </c>
      <c r="BU3134">
        <v>0</v>
      </c>
      <c r="BV3134">
        <v>0</v>
      </c>
      <c r="BW3134">
        <v>0</v>
      </c>
      <c r="BX3134">
        <v>0</v>
      </c>
      <c r="BY3134">
        <v>0</v>
      </c>
      <c r="BZ3134">
        <v>0</v>
      </c>
      <c r="CA3134">
        <v>0</v>
      </c>
      <c r="CB3134">
        <v>0</v>
      </c>
      <c r="CC3134">
        <v>0</v>
      </c>
      <c r="CD3134">
        <v>0</v>
      </c>
      <c r="CE3134">
        <v>0</v>
      </c>
      <c r="CF3134">
        <v>0</v>
      </c>
      <c r="CG3134">
        <v>0</v>
      </c>
      <c r="CH3134">
        <v>0</v>
      </c>
      <c r="CI3134">
        <v>0</v>
      </c>
      <c r="CJ3134">
        <v>0</v>
      </c>
      <c r="CK3134">
        <v>0</v>
      </c>
      <c r="CL3134">
        <v>0</v>
      </c>
      <c r="CM3134">
        <v>0</v>
      </c>
      <c r="CN3134">
        <v>0</v>
      </c>
      <c r="CO3134">
        <v>0</v>
      </c>
      <c r="CP3134">
        <v>0</v>
      </c>
      <c r="CQ3134">
        <v>0</v>
      </c>
      <c r="CR3134">
        <v>6</v>
      </c>
      <c r="CS3134">
        <v>7</v>
      </c>
      <c r="CT3134">
        <v>7</v>
      </c>
      <c r="CU3134">
        <v>7</v>
      </c>
      <c r="CV3134">
        <v>7</v>
      </c>
      <c r="CW3134">
        <v>7</v>
      </c>
      <c r="CX3134">
        <v>9</v>
      </c>
      <c r="CY3134">
        <v>9</v>
      </c>
      <c r="CZ3134">
        <v>9</v>
      </c>
      <c r="DA3134">
        <v>12</v>
      </c>
      <c r="DB3134">
        <v>12</v>
      </c>
      <c r="DC3134">
        <v>12</v>
      </c>
      <c r="DD3134">
        <v>12</v>
      </c>
      <c r="DE3134">
        <v>13</v>
      </c>
      <c r="DF3134">
        <v>14</v>
      </c>
      <c r="DG3134">
        <v>15</v>
      </c>
      <c r="DH3134">
        <v>15</v>
      </c>
      <c r="DI3134">
        <v>16</v>
      </c>
      <c r="DJ3134">
        <v>16</v>
      </c>
      <c r="DK3134">
        <v>16</v>
      </c>
      <c r="DL3134">
        <v>17</v>
      </c>
      <c r="DM3134">
        <v>17</v>
      </c>
      <c r="DN3134">
        <v>18</v>
      </c>
      <c r="DO3134">
        <v>19</v>
      </c>
    </row>
    <row r="3135" spans="2:119">
      <c r="B3135" t="s">
        <v>583</v>
      </c>
      <c r="C3135">
        <v>37.534605720000002</v>
      </c>
      <c r="D3135">
        <v>-77.393265549999995</v>
      </c>
      <c r="E3135">
        <v>0</v>
      </c>
      <c r="F3135">
        <v>0</v>
      </c>
      <c r="G3135">
        <v>0</v>
      </c>
      <c r="H3135">
        <v>0</v>
      </c>
      <c r="I3135">
        <v>0</v>
      </c>
      <c r="J3135">
        <v>0</v>
      </c>
      <c r="K3135">
        <v>0</v>
      </c>
      <c r="L3135">
        <v>0</v>
      </c>
      <c r="M3135">
        <v>0</v>
      </c>
      <c r="N3135">
        <v>0</v>
      </c>
      <c r="O3135">
        <v>0</v>
      </c>
      <c r="P3135">
        <v>0</v>
      </c>
      <c r="Q3135">
        <v>0</v>
      </c>
      <c r="R3135">
        <v>0</v>
      </c>
      <c r="S3135">
        <v>0</v>
      </c>
      <c r="T3135">
        <v>0</v>
      </c>
      <c r="U3135">
        <v>0</v>
      </c>
      <c r="V3135">
        <v>0</v>
      </c>
      <c r="W3135">
        <v>0</v>
      </c>
      <c r="X3135">
        <v>0</v>
      </c>
      <c r="Y3135">
        <v>0</v>
      </c>
      <c r="Z3135">
        <v>0</v>
      </c>
      <c r="AA3135">
        <v>0</v>
      </c>
      <c r="AB3135">
        <v>0</v>
      </c>
      <c r="AC3135">
        <v>0</v>
      </c>
      <c r="AD3135">
        <v>0</v>
      </c>
      <c r="AE3135">
        <v>0</v>
      </c>
      <c r="AF3135">
        <v>0</v>
      </c>
      <c r="AG3135">
        <v>0</v>
      </c>
      <c r="AH3135">
        <v>0</v>
      </c>
      <c r="AI3135">
        <v>0</v>
      </c>
      <c r="AJ3135">
        <v>0</v>
      </c>
      <c r="AK3135">
        <v>0</v>
      </c>
      <c r="AL3135">
        <v>0</v>
      </c>
      <c r="AM3135">
        <v>0</v>
      </c>
      <c r="AN3135">
        <v>0</v>
      </c>
      <c r="AO3135">
        <v>0</v>
      </c>
      <c r="AP3135">
        <v>0</v>
      </c>
      <c r="AQ3135">
        <v>0</v>
      </c>
      <c r="AR3135">
        <v>0</v>
      </c>
      <c r="AS3135">
        <v>0</v>
      </c>
      <c r="AT3135">
        <v>0</v>
      </c>
      <c r="AU3135">
        <v>0</v>
      </c>
      <c r="AV3135">
        <v>0</v>
      </c>
      <c r="AW3135">
        <v>0</v>
      </c>
      <c r="AX3135">
        <v>0</v>
      </c>
      <c r="AY3135">
        <v>0</v>
      </c>
      <c r="AZ3135">
        <v>0</v>
      </c>
      <c r="BA3135">
        <v>0</v>
      </c>
      <c r="BB3135">
        <v>0</v>
      </c>
      <c r="BC3135">
        <v>0</v>
      </c>
      <c r="BD3135">
        <v>0</v>
      </c>
      <c r="BE3135">
        <v>0</v>
      </c>
      <c r="BF3135">
        <v>0</v>
      </c>
      <c r="BG3135">
        <v>0</v>
      </c>
      <c r="BH3135">
        <v>0</v>
      </c>
      <c r="BI3135">
        <v>0</v>
      </c>
      <c r="BJ3135">
        <v>0</v>
      </c>
      <c r="BK3135">
        <v>0</v>
      </c>
      <c r="BL3135">
        <v>0</v>
      </c>
      <c r="BM3135">
        <v>0</v>
      </c>
      <c r="BN3135">
        <v>0</v>
      </c>
      <c r="BO3135">
        <v>2</v>
      </c>
      <c r="BP3135">
        <v>2</v>
      </c>
      <c r="BQ3135">
        <v>2</v>
      </c>
      <c r="BR3135">
        <v>2</v>
      </c>
      <c r="BS3135">
        <v>2</v>
      </c>
      <c r="BT3135">
        <v>2</v>
      </c>
      <c r="BU3135">
        <v>2</v>
      </c>
      <c r="BV3135">
        <v>2</v>
      </c>
      <c r="BW3135">
        <v>2</v>
      </c>
      <c r="BX3135">
        <v>2</v>
      </c>
      <c r="BY3135">
        <v>2</v>
      </c>
      <c r="BZ3135">
        <v>2</v>
      </c>
      <c r="CA3135">
        <v>2</v>
      </c>
      <c r="CB3135">
        <v>2</v>
      </c>
      <c r="CC3135">
        <v>2</v>
      </c>
      <c r="CD3135">
        <v>2</v>
      </c>
      <c r="CE3135">
        <v>2</v>
      </c>
      <c r="CF3135">
        <v>2</v>
      </c>
      <c r="CG3135">
        <v>2</v>
      </c>
      <c r="CH3135">
        <v>42</v>
      </c>
      <c r="CI3135">
        <v>42</v>
      </c>
      <c r="CJ3135">
        <v>42</v>
      </c>
      <c r="CK3135">
        <v>52</v>
      </c>
      <c r="CL3135">
        <v>57</v>
      </c>
      <c r="CM3135">
        <v>62</v>
      </c>
      <c r="CN3135">
        <v>62</v>
      </c>
      <c r="CO3135">
        <v>62</v>
      </c>
      <c r="CP3135">
        <v>72</v>
      </c>
      <c r="CQ3135">
        <v>72</v>
      </c>
      <c r="CR3135">
        <v>82</v>
      </c>
      <c r="CS3135">
        <v>83</v>
      </c>
      <c r="CT3135">
        <v>86</v>
      </c>
      <c r="CU3135">
        <v>89</v>
      </c>
      <c r="CV3135">
        <v>89</v>
      </c>
      <c r="CW3135">
        <v>89</v>
      </c>
      <c r="CX3135">
        <v>95</v>
      </c>
      <c r="CY3135">
        <v>98</v>
      </c>
      <c r="CZ3135">
        <v>100</v>
      </c>
      <c r="DA3135">
        <v>102</v>
      </c>
      <c r="DB3135">
        <v>104</v>
      </c>
      <c r="DC3135">
        <v>105</v>
      </c>
      <c r="DD3135">
        <v>105</v>
      </c>
      <c r="DE3135">
        <v>106</v>
      </c>
      <c r="DF3135">
        <v>109</v>
      </c>
      <c r="DG3135">
        <v>109</v>
      </c>
      <c r="DH3135">
        <v>110</v>
      </c>
      <c r="DI3135">
        <v>109</v>
      </c>
      <c r="DJ3135">
        <v>109</v>
      </c>
      <c r="DK3135">
        <v>110</v>
      </c>
      <c r="DL3135">
        <v>112</v>
      </c>
      <c r="DM3135">
        <v>112</v>
      </c>
      <c r="DN3135">
        <v>112</v>
      </c>
      <c r="DO3135">
        <v>113</v>
      </c>
    </row>
    <row r="3136" spans="2:119">
      <c r="B3136" t="s">
        <v>583</v>
      </c>
      <c r="C3136">
        <v>36.685423950000001</v>
      </c>
      <c r="D3136">
        <v>-79.876340260000006</v>
      </c>
      <c r="E3136">
        <v>0</v>
      </c>
      <c r="F3136">
        <v>0</v>
      </c>
      <c r="G3136">
        <v>0</v>
      </c>
      <c r="H3136">
        <v>0</v>
      </c>
      <c r="I3136">
        <v>0</v>
      </c>
      <c r="J3136">
        <v>0</v>
      </c>
      <c r="K3136">
        <v>0</v>
      </c>
      <c r="L3136">
        <v>0</v>
      </c>
      <c r="M3136">
        <v>0</v>
      </c>
      <c r="N3136">
        <v>0</v>
      </c>
      <c r="O3136">
        <v>0</v>
      </c>
      <c r="P3136">
        <v>0</v>
      </c>
      <c r="Q3136">
        <v>0</v>
      </c>
      <c r="R3136">
        <v>0</v>
      </c>
      <c r="S3136">
        <v>0</v>
      </c>
      <c r="T3136">
        <v>0</v>
      </c>
      <c r="U3136">
        <v>0</v>
      </c>
      <c r="V3136">
        <v>0</v>
      </c>
      <c r="W3136">
        <v>0</v>
      </c>
      <c r="X3136">
        <v>0</v>
      </c>
      <c r="Y3136">
        <v>0</v>
      </c>
      <c r="Z3136">
        <v>0</v>
      </c>
      <c r="AA3136">
        <v>0</v>
      </c>
      <c r="AB3136">
        <v>0</v>
      </c>
      <c r="AC3136">
        <v>0</v>
      </c>
      <c r="AD3136">
        <v>0</v>
      </c>
      <c r="AE3136">
        <v>0</v>
      </c>
      <c r="AF3136">
        <v>0</v>
      </c>
      <c r="AG3136">
        <v>0</v>
      </c>
      <c r="AH3136">
        <v>0</v>
      </c>
      <c r="AI3136">
        <v>0</v>
      </c>
      <c r="AJ3136">
        <v>0</v>
      </c>
      <c r="AK3136">
        <v>0</v>
      </c>
      <c r="AL3136">
        <v>0</v>
      </c>
      <c r="AM3136">
        <v>0</v>
      </c>
      <c r="AN3136">
        <v>0</v>
      </c>
      <c r="AO3136">
        <v>0</v>
      </c>
      <c r="AP3136">
        <v>0</v>
      </c>
      <c r="AQ3136">
        <v>0</v>
      </c>
      <c r="AR3136">
        <v>0</v>
      </c>
      <c r="AS3136">
        <v>0</v>
      </c>
      <c r="AT3136">
        <v>0</v>
      </c>
      <c r="AU3136">
        <v>0</v>
      </c>
      <c r="AV3136">
        <v>0</v>
      </c>
      <c r="AW3136">
        <v>0</v>
      </c>
      <c r="AX3136">
        <v>0</v>
      </c>
      <c r="AY3136">
        <v>0</v>
      </c>
      <c r="AZ3136">
        <v>0</v>
      </c>
      <c r="BA3136">
        <v>0</v>
      </c>
      <c r="BB3136">
        <v>0</v>
      </c>
      <c r="BC3136">
        <v>0</v>
      </c>
      <c r="BD3136">
        <v>0</v>
      </c>
      <c r="BE3136">
        <v>0</v>
      </c>
      <c r="BF3136">
        <v>0</v>
      </c>
      <c r="BG3136">
        <v>0</v>
      </c>
      <c r="BH3136">
        <v>0</v>
      </c>
      <c r="BI3136">
        <v>0</v>
      </c>
      <c r="BJ3136">
        <v>0</v>
      </c>
      <c r="BK3136">
        <v>0</v>
      </c>
      <c r="BL3136">
        <v>0</v>
      </c>
      <c r="BM3136">
        <v>0</v>
      </c>
      <c r="BN3136">
        <v>0</v>
      </c>
      <c r="BO3136">
        <v>0</v>
      </c>
      <c r="BP3136">
        <v>0</v>
      </c>
      <c r="BQ3136">
        <v>0</v>
      </c>
      <c r="BR3136">
        <v>0</v>
      </c>
      <c r="BS3136">
        <v>0</v>
      </c>
      <c r="BT3136">
        <v>0</v>
      </c>
      <c r="BU3136">
        <v>0</v>
      </c>
      <c r="BV3136">
        <v>0</v>
      </c>
      <c r="BW3136">
        <v>0</v>
      </c>
      <c r="BX3136">
        <v>0</v>
      </c>
      <c r="BY3136">
        <v>0</v>
      </c>
      <c r="BZ3136">
        <v>0</v>
      </c>
      <c r="CA3136">
        <v>0</v>
      </c>
      <c r="CB3136">
        <v>0</v>
      </c>
      <c r="CC3136">
        <v>0</v>
      </c>
      <c r="CD3136">
        <v>0</v>
      </c>
      <c r="CE3136">
        <v>0</v>
      </c>
      <c r="CF3136">
        <v>0</v>
      </c>
      <c r="CG3136">
        <v>0</v>
      </c>
      <c r="CH3136">
        <v>0</v>
      </c>
      <c r="CI3136">
        <v>0</v>
      </c>
      <c r="CJ3136">
        <v>0</v>
      </c>
      <c r="CK3136">
        <v>0</v>
      </c>
      <c r="CL3136">
        <v>0</v>
      </c>
      <c r="CM3136">
        <v>0</v>
      </c>
      <c r="CN3136">
        <v>0</v>
      </c>
      <c r="CO3136">
        <v>0</v>
      </c>
      <c r="CP3136">
        <v>0</v>
      </c>
      <c r="CQ3136">
        <v>0</v>
      </c>
      <c r="CR3136">
        <v>1</v>
      </c>
      <c r="CS3136">
        <v>1</v>
      </c>
      <c r="CT3136">
        <v>1</v>
      </c>
      <c r="CU3136">
        <v>1</v>
      </c>
      <c r="CV3136">
        <v>1</v>
      </c>
      <c r="CW3136">
        <v>1</v>
      </c>
      <c r="CX3136">
        <v>1</v>
      </c>
      <c r="CY3136">
        <v>1</v>
      </c>
      <c r="CZ3136">
        <v>1</v>
      </c>
      <c r="DA3136">
        <v>1</v>
      </c>
      <c r="DB3136">
        <v>1</v>
      </c>
      <c r="DC3136">
        <v>1</v>
      </c>
      <c r="DD3136">
        <v>1</v>
      </c>
      <c r="DE3136">
        <v>1</v>
      </c>
      <c r="DF3136">
        <v>1</v>
      </c>
      <c r="DG3136">
        <v>1</v>
      </c>
      <c r="DH3136">
        <v>1</v>
      </c>
      <c r="DI3136">
        <v>1</v>
      </c>
      <c r="DJ3136">
        <v>1</v>
      </c>
      <c r="DK3136">
        <v>1</v>
      </c>
      <c r="DL3136">
        <v>1</v>
      </c>
      <c r="DM3136">
        <v>1</v>
      </c>
      <c r="DN3136">
        <v>1</v>
      </c>
      <c r="DO3136">
        <v>1</v>
      </c>
    </row>
    <row r="3137" spans="2:119">
      <c r="B3137" t="s">
        <v>583</v>
      </c>
      <c r="C3137">
        <v>38.357994650000002</v>
      </c>
      <c r="D3137">
        <v>-79.561245940000006</v>
      </c>
      <c r="E3137">
        <v>0</v>
      </c>
      <c r="F3137">
        <v>0</v>
      </c>
      <c r="G3137">
        <v>0</v>
      </c>
      <c r="H3137">
        <v>0</v>
      </c>
      <c r="I3137">
        <v>0</v>
      </c>
      <c r="J3137">
        <v>0</v>
      </c>
      <c r="K3137">
        <v>0</v>
      </c>
      <c r="L3137">
        <v>0</v>
      </c>
      <c r="M3137">
        <v>0</v>
      </c>
      <c r="N3137">
        <v>0</v>
      </c>
      <c r="O3137">
        <v>0</v>
      </c>
      <c r="P3137">
        <v>0</v>
      </c>
      <c r="Q3137">
        <v>0</v>
      </c>
      <c r="R3137">
        <v>0</v>
      </c>
      <c r="S3137">
        <v>0</v>
      </c>
      <c r="T3137">
        <v>0</v>
      </c>
      <c r="U3137">
        <v>0</v>
      </c>
      <c r="V3137">
        <v>0</v>
      </c>
      <c r="W3137">
        <v>0</v>
      </c>
      <c r="X3137">
        <v>0</v>
      </c>
      <c r="Y3137">
        <v>0</v>
      </c>
      <c r="Z3137">
        <v>0</v>
      </c>
      <c r="AA3137">
        <v>0</v>
      </c>
      <c r="AB3137">
        <v>0</v>
      </c>
      <c r="AC3137">
        <v>0</v>
      </c>
      <c r="AD3137">
        <v>0</v>
      </c>
      <c r="AE3137">
        <v>0</v>
      </c>
      <c r="AF3137">
        <v>0</v>
      </c>
      <c r="AG3137">
        <v>0</v>
      </c>
      <c r="AH3137">
        <v>0</v>
      </c>
      <c r="AI3137">
        <v>0</v>
      </c>
      <c r="AJ3137">
        <v>0</v>
      </c>
      <c r="AK3137">
        <v>0</v>
      </c>
      <c r="AL3137">
        <v>0</v>
      </c>
      <c r="AM3137">
        <v>0</v>
      </c>
      <c r="AN3137">
        <v>0</v>
      </c>
      <c r="AO3137">
        <v>0</v>
      </c>
      <c r="AP3137">
        <v>0</v>
      </c>
      <c r="AQ3137">
        <v>0</v>
      </c>
      <c r="AR3137">
        <v>0</v>
      </c>
      <c r="AS3137">
        <v>0</v>
      </c>
      <c r="AT3137">
        <v>0</v>
      </c>
      <c r="AU3137">
        <v>0</v>
      </c>
      <c r="AV3137">
        <v>0</v>
      </c>
      <c r="AW3137">
        <v>0</v>
      </c>
      <c r="AX3137">
        <v>0</v>
      </c>
      <c r="AY3137">
        <v>0</v>
      </c>
      <c r="AZ3137">
        <v>0</v>
      </c>
      <c r="BA3137">
        <v>0</v>
      </c>
      <c r="BB3137">
        <v>0</v>
      </c>
      <c r="BC3137">
        <v>0</v>
      </c>
      <c r="BD3137">
        <v>0</v>
      </c>
      <c r="BE3137">
        <v>0</v>
      </c>
      <c r="BF3137">
        <v>0</v>
      </c>
      <c r="BG3137">
        <v>0</v>
      </c>
      <c r="BH3137">
        <v>0</v>
      </c>
      <c r="BI3137">
        <v>0</v>
      </c>
      <c r="BJ3137">
        <v>0</v>
      </c>
      <c r="BK3137">
        <v>0</v>
      </c>
      <c r="BL3137">
        <v>0</v>
      </c>
      <c r="BM3137">
        <v>0</v>
      </c>
      <c r="BN3137">
        <v>0</v>
      </c>
      <c r="BO3137">
        <v>0</v>
      </c>
      <c r="BP3137">
        <v>0</v>
      </c>
      <c r="BQ3137">
        <v>0</v>
      </c>
      <c r="BR3137">
        <v>0</v>
      </c>
      <c r="BS3137">
        <v>0</v>
      </c>
      <c r="BT3137">
        <v>0</v>
      </c>
      <c r="BU3137">
        <v>0</v>
      </c>
      <c r="BV3137">
        <v>0</v>
      </c>
      <c r="BW3137">
        <v>0</v>
      </c>
      <c r="BX3137">
        <v>0</v>
      </c>
      <c r="BY3137">
        <v>0</v>
      </c>
      <c r="BZ3137">
        <v>0</v>
      </c>
      <c r="CA3137">
        <v>0</v>
      </c>
      <c r="CB3137">
        <v>0</v>
      </c>
      <c r="CC3137">
        <v>0</v>
      </c>
      <c r="CD3137">
        <v>0</v>
      </c>
      <c r="CE3137">
        <v>0</v>
      </c>
      <c r="CF3137">
        <v>0</v>
      </c>
      <c r="CG3137">
        <v>0</v>
      </c>
      <c r="CH3137">
        <v>0</v>
      </c>
      <c r="CI3137">
        <v>0</v>
      </c>
      <c r="CJ3137">
        <v>0</v>
      </c>
      <c r="CK3137">
        <v>0</v>
      </c>
      <c r="CL3137">
        <v>0</v>
      </c>
      <c r="CM3137">
        <v>0</v>
      </c>
      <c r="CN3137">
        <v>0</v>
      </c>
      <c r="CO3137">
        <v>0</v>
      </c>
      <c r="CP3137">
        <v>0</v>
      </c>
      <c r="CQ3137">
        <v>0</v>
      </c>
      <c r="CR3137">
        <v>0</v>
      </c>
      <c r="CS3137">
        <v>0</v>
      </c>
      <c r="CT3137">
        <v>0</v>
      </c>
      <c r="CU3137">
        <v>0</v>
      </c>
      <c r="CV3137">
        <v>0</v>
      </c>
      <c r="CW3137">
        <v>0</v>
      </c>
      <c r="CX3137">
        <v>0</v>
      </c>
      <c r="CY3137">
        <v>0</v>
      </c>
      <c r="CZ3137">
        <v>0</v>
      </c>
      <c r="DA3137">
        <v>0</v>
      </c>
      <c r="DB3137">
        <v>0</v>
      </c>
      <c r="DC3137">
        <v>0</v>
      </c>
      <c r="DD3137">
        <v>0</v>
      </c>
      <c r="DE3137">
        <v>0</v>
      </c>
      <c r="DF3137">
        <v>0</v>
      </c>
      <c r="DG3137">
        <v>0</v>
      </c>
      <c r="DH3137">
        <v>0</v>
      </c>
      <c r="DI3137">
        <v>0</v>
      </c>
      <c r="DJ3137">
        <v>0</v>
      </c>
      <c r="DK3137">
        <v>0</v>
      </c>
      <c r="DL3137">
        <v>0</v>
      </c>
      <c r="DM3137">
        <v>0</v>
      </c>
      <c r="DN3137">
        <v>0</v>
      </c>
      <c r="DO3137">
        <v>0</v>
      </c>
    </row>
    <row r="3138" spans="2:119">
      <c r="B3138" t="s">
        <v>583</v>
      </c>
      <c r="C3138">
        <v>36.90579348</v>
      </c>
      <c r="D3138">
        <v>-76.70842863</v>
      </c>
      <c r="E3138">
        <v>0</v>
      </c>
      <c r="F3138">
        <v>0</v>
      </c>
      <c r="G3138">
        <v>0</v>
      </c>
      <c r="H3138">
        <v>0</v>
      </c>
      <c r="I3138">
        <v>0</v>
      </c>
      <c r="J3138">
        <v>0</v>
      </c>
      <c r="K3138">
        <v>0</v>
      </c>
      <c r="L3138">
        <v>0</v>
      </c>
      <c r="M3138">
        <v>0</v>
      </c>
      <c r="N3138">
        <v>0</v>
      </c>
      <c r="O3138">
        <v>0</v>
      </c>
      <c r="P3138">
        <v>0</v>
      </c>
      <c r="Q3138">
        <v>0</v>
      </c>
      <c r="R3138">
        <v>0</v>
      </c>
      <c r="S3138">
        <v>0</v>
      </c>
      <c r="T3138">
        <v>0</v>
      </c>
      <c r="U3138">
        <v>0</v>
      </c>
      <c r="V3138">
        <v>0</v>
      </c>
      <c r="W3138">
        <v>0</v>
      </c>
      <c r="X3138">
        <v>0</v>
      </c>
      <c r="Y3138">
        <v>0</v>
      </c>
      <c r="Z3138">
        <v>0</v>
      </c>
      <c r="AA3138">
        <v>0</v>
      </c>
      <c r="AB3138">
        <v>0</v>
      </c>
      <c r="AC3138">
        <v>0</v>
      </c>
      <c r="AD3138">
        <v>0</v>
      </c>
      <c r="AE3138">
        <v>0</v>
      </c>
      <c r="AF3138">
        <v>0</v>
      </c>
      <c r="AG3138">
        <v>0</v>
      </c>
      <c r="AH3138">
        <v>0</v>
      </c>
      <c r="AI3138">
        <v>0</v>
      </c>
      <c r="AJ3138">
        <v>0</v>
      </c>
      <c r="AK3138">
        <v>0</v>
      </c>
      <c r="AL3138">
        <v>0</v>
      </c>
      <c r="AM3138">
        <v>0</v>
      </c>
      <c r="AN3138">
        <v>0</v>
      </c>
      <c r="AO3138">
        <v>0</v>
      </c>
      <c r="AP3138">
        <v>0</v>
      </c>
      <c r="AQ3138">
        <v>0</v>
      </c>
      <c r="AR3138">
        <v>0</v>
      </c>
      <c r="AS3138">
        <v>0</v>
      </c>
      <c r="AT3138">
        <v>0</v>
      </c>
      <c r="AU3138">
        <v>0</v>
      </c>
      <c r="AV3138">
        <v>0</v>
      </c>
      <c r="AW3138">
        <v>0</v>
      </c>
      <c r="AX3138">
        <v>0</v>
      </c>
      <c r="AY3138">
        <v>0</v>
      </c>
      <c r="AZ3138">
        <v>0</v>
      </c>
      <c r="BA3138">
        <v>0</v>
      </c>
      <c r="BB3138">
        <v>0</v>
      </c>
      <c r="BC3138">
        <v>0</v>
      </c>
      <c r="BD3138">
        <v>0</v>
      </c>
      <c r="BE3138">
        <v>0</v>
      </c>
      <c r="BF3138">
        <v>0</v>
      </c>
      <c r="BG3138">
        <v>0</v>
      </c>
      <c r="BH3138">
        <v>0</v>
      </c>
      <c r="BI3138">
        <v>0</v>
      </c>
      <c r="BJ3138">
        <v>0</v>
      </c>
      <c r="BK3138">
        <v>0</v>
      </c>
      <c r="BL3138">
        <v>0</v>
      </c>
      <c r="BM3138">
        <v>0</v>
      </c>
      <c r="BN3138">
        <v>0</v>
      </c>
      <c r="BO3138">
        <v>0</v>
      </c>
      <c r="BP3138">
        <v>0</v>
      </c>
      <c r="BQ3138">
        <v>0</v>
      </c>
      <c r="BR3138">
        <v>0</v>
      </c>
      <c r="BS3138">
        <v>0</v>
      </c>
      <c r="BT3138">
        <v>0</v>
      </c>
      <c r="BU3138">
        <v>0</v>
      </c>
      <c r="BV3138">
        <v>0</v>
      </c>
      <c r="BW3138">
        <v>0</v>
      </c>
      <c r="BX3138">
        <v>0</v>
      </c>
      <c r="BY3138">
        <v>0</v>
      </c>
      <c r="BZ3138">
        <v>0</v>
      </c>
      <c r="CA3138">
        <v>0</v>
      </c>
      <c r="CB3138">
        <v>0</v>
      </c>
      <c r="CC3138">
        <v>0</v>
      </c>
      <c r="CD3138">
        <v>0</v>
      </c>
      <c r="CE3138">
        <v>0</v>
      </c>
      <c r="CF3138">
        <v>0</v>
      </c>
      <c r="CG3138">
        <v>0</v>
      </c>
      <c r="CH3138">
        <v>0</v>
      </c>
      <c r="CI3138">
        <v>0</v>
      </c>
      <c r="CJ3138">
        <v>0</v>
      </c>
      <c r="CK3138">
        <v>0</v>
      </c>
      <c r="CL3138">
        <v>0</v>
      </c>
      <c r="CM3138">
        <v>0</v>
      </c>
      <c r="CN3138">
        <v>0</v>
      </c>
      <c r="CO3138">
        <v>0</v>
      </c>
      <c r="CP3138">
        <v>0</v>
      </c>
      <c r="CQ3138">
        <v>0</v>
      </c>
      <c r="CR3138">
        <v>2</v>
      </c>
      <c r="CS3138">
        <v>2</v>
      </c>
      <c r="CT3138">
        <v>2</v>
      </c>
      <c r="CU3138">
        <v>2</v>
      </c>
      <c r="CV3138">
        <v>2</v>
      </c>
      <c r="CW3138">
        <v>2</v>
      </c>
      <c r="CX3138">
        <v>2</v>
      </c>
      <c r="CY3138">
        <v>2</v>
      </c>
      <c r="CZ3138">
        <v>2</v>
      </c>
      <c r="DA3138">
        <v>2</v>
      </c>
      <c r="DB3138">
        <v>2</v>
      </c>
      <c r="DC3138">
        <v>2</v>
      </c>
      <c r="DD3138">
        <v>2</v>
      </c>
      <c r="DE3138">
        <v>3</v>
      </c>
      <c r="DF3138">
        <v>3</v>
      </c>
      <c r="DG3138">
        <v>3</v>
      </c>
      <c r="DH3138">
        <v>3</v>
      </c>
      <c r="DI3138">
        <v>3</v>
      </c>
      <c r="DJ3138">
        <v>3</v>
      </c>
      <c r="DK3138">
        <v>3</v>
      </c>
      <c r="DL3138">
        <v>3</v>
      </c>
      <c r="DM3138">
        <v>3</v>
      </c>
      <c r="DN3138">
        <v>3</v>
      </c>
      <c r="DO3138">
        <v>3</v>
      </c>
    </row>
    <row r="3139" spans="2:119">
      <c r="B3139" t="s">
        <v>583</v>
      </c>
      <c r="C3139">
        <v>37.311569579999997</v>
      </c>
      <c r="D3139">
        <v>-76.769506179999993</v>
      </c>
      <c r="E3139">
        <v>0</v>
      </c>
      <c r="F3139">
        <v>0</v>
      </c>
      <c r="G3139">
        <v>0</v>
      </c>
      <c r="H3139">
        <v>0</v>
      </c>
      <c r="I3139">
        <v>0</v>
      </c>
      <c r="J3139">
        <v>0</v>
      </c>
      <c r="K3139">
        <v>0</v>
      </c>
      <c r="L3139">
        <v>0</v>
      </c>
      <c r="M3139">
        <v>0</v>
      </c>
      <c r="N3139">
        <v>0</v>
      </c>
      <c r="O3139">
        <v>0</v>
      </c>
      <c r="P3139">
        <v>0</v>
      </c>
      <c r="Q3139">
        <v>0</v>
      </c>
      <c r="R3139">
        <v>0</v>
      </c>
      <c r="S3139">
        <v>0</v>
      </c>
      <c r="T3139">
        <v>0</v>
      </c>
      <c r="U3139">
        <v>0</v>
      </c>
      <c r="V3139">
        <v>0</v>
      </c>
      <c r="W3139">
        <v>0</v>
      </c>
      <c r="X3139">
        <v>0</v>
      </c>
      <c r="Y3139">
        <v>0</v>
      </c>
      <c r="Z3139">
        <v>0</v>
      </c>
      <c r="AA3139">
        <v>0</v>
      </c>
      <c r="AB3139">
        <v>0</v>
      </c>
      <c r="AC3139">
        <v>0</v>
      </c>
      <c r="AD3139">
        <v>0</v>
      </c>
      <c r="AE3139">
        <v>0</v>
      </c>
      <c r="AF3139">
        <v>0</v>
      </c>
      <c r="AG3139">
        <v>0</v>
      </c>
      <c r="AH3139">
        <v>0</v>
      </c>
      <c r="AI3139">
        <v>0</v>
      </c>
      <c r="AJ3139">
        <v>0</v>
      </c>
      <c r="AK3139">
        <v>0</v>
      </c>
      <c r="AL3139">
        <v>0</v>
      </c>
      <c r="AM3139">
        <v>0</v>
      </c>
      <c r="AN3139">
        <v>0</v>
      </c>
      <c r="AO3139">
        <v>0</v>
      </c>
      <c r="AP3139">
        <v>0</v>
      </c>
      <c r="AQ3139">
        <v>0</v>
      </c>
      <c r="AR3139">
        <v>0</v>
      </c>
      <c r="AS3139">
        <v>0</v>
      </c>
      <c r="AT3139">
        <v>0</v>
      </c>
      <c r="AU3139">
        <v>0</v>
      </c>
      <c r="AV3139">
        <v>0</v>
      </c>
      <c r="AW3139">
        <v>0</v>
      </c>
      <c r="AX3139">
        <v>0</v>
      </c>
      <c r="AY3139">
        <v>0</v>
      </c>
      <c r="AZ3139">
        <v>0</v>
      </c>
      <c r="BA3139">
        <v>0</v>
      </c>
      <c r="BB3139">
        <v>0</v>
      </c>
      <c r="BC3139">
        <v>0</v>
      </c>
      <c r="BD3139">
        <v>0</v>
      </c>
      <c r="BE3139">
        <v>1</v>
      </c>
      <c r="BF3139">
        <v>1</v>
      </c>
      <c r="BG3139">
        <v>1</v>
      </c>
      <c r="BH3139">
        <v>1</v>
      </c>
      <c r="BI3139">
        <v>1</v>
      </c>
      <c r="BJ3139">
        <v>1</v>
      </c>
      <c r="BK3139">
        <v>1</v>
      </c>
      <c r="BL3139">
        <v>1</v>
      </c>
      <c r="BM3139">
        <v>2</v>
      </c>
      <c r="BN3139">
        <v>2</v>
      </c>
      <c r="BO3139">
        <v>2</v>
      </c>
      <c r="BP3139">
        <v>2</v>
      </c>
      <c r="BQ3139">
        <v>2</v>
      </c>
      <c r="BR3139">
        <v>2</v>
      </c>
      <c r="BS3139">
        <v>2</v>
      </c>
      <c r="BT3139">
        <v>2</v>
      </c>
      <c r="BU3139">
        <v>2</v>
      </c>
      <c r="BV3139">
        <v>2</v>
      </c>
      <c r="BW3139">
        <v>2</v>
      </c>
      <c r="BX3139">
        <v>2</v>
      </c>
      <c r="BY3139">
        <v>2</v>
      </c>
      <c r="BZ3139">
        <v>2</v>
      </c>
      <c r="CA3139">
        <v>2</v>
      </c>
      <c r="CB3139">
        <v>2</v>
      </c>
      <c r="CC3139">
        <v>2</v>
      </c>
      <c r="CD3139">
        <v>2</v>
      </c>
      <c r="CE3139">
        <v>2</v>
      </c>
      <c r="CF3139">
        <v>2</v>
      </c>
      <c r="CG3139">
        <v>2</v>
      </c>
      <c r="CH3139">
        <v>2</v>
      </c>
      <c r="CI3139">
        <v>2</v>
      </c>
      <c r="CJ3139">
        <v>2</v>
      </c>
      <c r="CK3139">
        <v>2</v>
      </c>
      <c r="CL3139">
        <v>2</v>
      </c>
      <c r="CM3139">
        <v>2</v>
      </c>
      <c r="CN3139">
        <v>2</v>
      </c>
      <c r="CO3139">
        <v>2</v>
      </c>
      <c r="CP3139">
        <v>2</v>
      </c>
      <c r="CQ3139">
        <v>2</v>
      </c>
      <c r="CR3139">
        <v>12</v>
      </c>
      <c r="CS3139">
        <v>12</v>
      </c>
      <c r="CT3139">
        <v>12</v>
      </c>
      <c r="CU3139">
        <v>12</v>
      </c>
      <c r="CV3139">
        <v>12</v>
      </c>
      <c r="CW3139">
        <v>12</v>
      </c>
      <c r="CX3139">
        <v>12</v>
      </c>
      <c r="CY3139">
        <v>12</v>
      </c>
      <c r="CZ3139">
        <v>12</v>
      </c>
      <c r="DA3139">
        <v>12</v>
      </c>
      <c r="DB3139">
        <v>13</v>
      </c>
      <c r="DC3139">
        <v>13</v>
      </c>
      <c r="DD3139">
        <v>13</v>
      </c>
      <c r="DE3139">
        <v>14</v>
      </c>
      <c r="DF3139">
        <v>14</v>
      </c>
      <c r="DG3139">
        <v>15</v>
      </c>
      <c r="DH3139">
        <v>15</v>
      </c>
      <c r="DI3139">
        <v>15</v>
      </c>
      <c r="DJ3139">
        <v>15</v>
      </c>
      <c r="DK3139">
        <v>15</v>
      </c>
      <c r="DL3139">
        <v>15</v>
      </c>
      <c r="DM3139">
        <v>15</v>
      </c>
      <c r="DN3139">
        <v>15</v>
      </c>
      <c r="DO3139">
        <v>15</v>
      </c>
    </row>
    <row r="3140" spans="2:119">
      <c r="B3140" t="s">
        <v>583</v>
      </c>
      <c r="C3140">
        <v>37.710449220000001</v>
      </c>
      <c r="D3140">
        <v>-76.886896280000002</v>
      </c>
      <c r="E3140">
        <v>0</v>
      </c>
      <c r="F3140">
        <v>0</v>
      </c>
      <c r="G3140">
        <v>0</v>
      </c>
      <c r="H3140">
        <v>0</v>
      </c>
      <c r="I3140">
        <v>0</v>
      </c>
      <c r="J3140">
        <v>0</v>
      </c>
      <c r="K3140">
        <v>0</v>
      </c>
      <c r="L3140">
        <v>0</v>
      </c>
      <c r="M3140">
        <v>0</v>
      </c>
      <c r="N3140">
        <v>0</v>
      </c>
      <c r="O3140">
        <v>0</v>
      </c>
      <c r="P3140">
        <v>0</v>
      </c>
      <c r="Q3140">
        <v>0</v>
      </c>
      <c r="R3140">
        <v>0</v>
      </c>
      <c r="S3140">
        <v>0</v>
      </c>
      <c r="T3140">
        <v>0</v>
      </c>
      <c r="U3140">
        <v>0</v>
      </c>
      <c r="V3140">
        <v>0</v>
      </c>
      <c r="W3140">
        <v>0</v>
      </c>
      <c r="X3140">
        <v>0</v>
      </c>
      <c r="Y3140">
        <v>0</v>
      </c>
      <c r="Z3140">
        <v>0</v>
      </c>
      <c r="AA3140">
        <v>0</v>
      </c>
      <c r="AB3140">
        <v>0</v>
      </c>
      <c r="AC3140">
        <v>0</v>
      </c>
      <c r="AD3140">
        <v>0</v>
      </c>
      <c r="AE3140">
        <v>0</v>
      </c>
      <c r="AF3140">
        <v>0</v>
      </c>
      <c r="AG3140">
        <v>0</v>
      </c>
      <c r="AH3140">
        <v>0</v>
      </c>
      <c r="AI3140">
        <v>0</v>
      </c>
      <c r="AJ3140">
        <v>0</v>
      </c>
      <c r="AK3140">
        <v>0</v>
      </c>
      <c r="AL3140">
        <v>0</v>
      </c>
      <c r="AM3140">
        <v>0</v>
      </c>
      <c r="AN3140">
        <v>0</v>
      </c>
      <c r="AO3140">
        <v>0</v>
      </c>
      <c r="AP3140">
        <v>0</v>
      </c>
      <c r="AQ3140">
        <v>0</v>
      </c>
      <c r="AR3140">
        <v>0</v>
      </c>
      <c r="AS3140">
        <v>0</v>
      </c>
      <c r="AT3140">
        <v>0</v>
      </c>
      <c r="AU3140">
        <v>0</v>
      </c>
      <c r="AV3140">
        <v>0</v>
      </c>
      <c r="AW3140">
        <v>0</v>
      </c>
      <c r="AX3140">
        <v>0</v>
      </c>
      <c r="AY3140">
        <v>0</v>
      </c>
      <c r="AZ3140">
        <v>0</v>
      </c>
      <c r="BA3140">
        <v>0</v>
      </c>
      <c r="BB3140">
        <v>0</v>
      </c>
      <c r="BC3140">
        <v>0</v>
      </c>
      <c r="BD3140">
        <v>0</v>
      </c>
      <c r="BE3140">
        <v>0</v>
      </c>
      <c r="BF3140">
        <v>0</v>
      </c>
      <c r="BG3140">
        <v>0</v>
      </c>
      <c r="BH3140">
        <v>0</v>
      </c>
      <c r="BI3140">
        <v>0</v>
      </c>
      <c r="BJ3140">
        <v>0</v>
      </c>
      <c r="BK3140">
        <v>0</v>
      </c>
      <c r="BL3140">
        <v>0</v>
      </c>
      <c r="BM3140">
        <v>0</v>
      </c>
      <c r="BN3140">
        <v>0</v>
      </c>
      <c r="BO3140">
        <v>0</v>
      </c>
      <c r="BP3140">
        <v>0</v>
      </c>
      <c r="BQ3140">
        <v>0</v>
      </c>
      <c r="BR3140">
        <v>0</v>
      </c>
      <c r="BS3140">
        <v>0</v>
      </c>
      <c r="BT3140">
        <v>0</v>
      </c>
      <c r="BU3140">
        <v>0</v>
      </c>
      <c r="BV3140">
        <v>0</v>
      </c>
      <c r="BW3140">
        <v>0</v>
      </c>
      <c r="BX3140">
        <v>0</v>
      </c>
      <c r="BY3140">
        <v>0</v>
      </c>
      <c r="BZ3140">
        <v>0</v>
      </c>
      <c r="CA3140">
        <v>0</v>
      </c>
      <c r="CB3140">
        <v>0</v>
      </c>
      <c r="CC3140">
        <v>0</v>
      </c>
      <c r="CD3140">
        <v>0</v>
      </c>
      <c r="CE3140">
        <v>0</v>
      </c>
      <c r="CF3140">
        <v>0</v>
      </c>
      <c r="CG3140">
        <v>0</v>
      </c>
      <c r="CH3140">
        <v>0</v>
      </c>
      <c r="CI3140">
        <v>0</v>
      </c>
      <c r="CJ3140">
        <v>0</v>
      </c>
      <c r="CK3140">
        <v>0</v>
      </c>
      <c r="CL3140">
        <v>0</v>
      </c>
      <c r="CM3140">
        <v>0</v>
      </c>
      <c r="CN3140">
        <v>0</v>
      </c>
      <c r="CO3140">
        <v>0</v>
      </c>
      <c r="CP3140">
        <v>0</v>
      </c>
      <c r="CQ3140">
        <v>0</v>
      </c>
      <c r="CR3140">
        <v>0</v>
      </c>
      <c r="CS3140">
        <v>0</v>
      </c>
      <c r="CT3140">
        <v>0</v>
      </c>
      <c r="CU3140">
        <v>0</v>
      </c>
      <c r="CV3140">
        <v>0</v>
      </c>
      <c r="CW3140">
        <v>0</v>
      </c>
      <c r="CX3140">
        <v>0</v>
      </c>
      <c r="CY3140">
        <v>0</v>
      </c>
      <c r="CZ3140">
        <v>0</v>
      </c>
      <c r="DA3140">
        <v>0</v>
      </c>
      <c r="DB3140">
        <v>0</v>
      </c>
      <c r="DC3140">
        <v>0</v>
      </c>
      <c r="DD3140">
        <v>0</v>
      </c>
      <c r="DE3140">
        <v>0</v>
      </c>
      <c r="DF3140">
        <v>0</v>
      </c>
      <c r="DG3140">
        <v>0</v>
      </c>
      <c r="DH3140">
        <v>0</v>
      </c>
      <c r="DI3140">
        <v>0</v>
      </c>
      <c r="DJ3140">
        <v>0</v>
      </c>
      <c r="DK3140">
        <v>0</v>
      </c>
      <c r="DL3140">
        <v>0</v>
      </c>
      <c r="DM3140">
        <v>0</v>
      </c>
      <c r="DN3140">
        <v>0</v>
      </c>
      <c r="DO3140">
        <v>0</v>
      </c>
    </row>
    <row r="3141" spans="2:119">
      <c r="B3141" t="s">
        <v>583</v>
      </c>
      <c r="C3141">
        <v>38.268185019999997</v>
      </c>
      <c r="D3141">
        <v>-77.158527680000006</v>
      </c>
      <c r="E3141">
        <v>0</v>
      </c>
      <c r="F3141">
        <v>0</v>
      </c>
      <c r="G3141">
        <v>0</v>
      </c>
      <c r="H3141">
        <v>0</v>
      </c>
      <c r="I3141">
        <v>0</v>
      </c>
      <c r="J3141">
        <v>0</v>
      </c>
      <c r="K3141">
        <v>0</v>
      </c>
      <c r="L3141">
        <v>0</v>
      </c>
      <c r="M3141">
        <v>0</v>
      </c>
      <c r="N3141">
        <v>0</v>
      </c>
      <c r="O3141">
        <v>0</v>
      </c>
      <c r="P3141">
        <v>0</v>
      </c>
      <c r="Q3141">
        <v>0</v>
      </c>
      <c r="R3141">
        <v>0</v>
      </c>
      <c r="S3141">
        <v>0</v>
      </c>
      <c r="T3141">
        <v>0</v>
      </c>
      <c r="U3141">
        <v>0</v>
      </c>
      <c r="V3141">
        <v>0</v>
      </c>
      <c r="W3141">
        <v>0</v>
      </c>
      <c r="X3141">
        <v>0</v>
      </c>
      <c r="Y3141">
        <v>0</v>
      </c>
      <c r="Z3141">
        <v>0</v>
      </c>
      <c r="AA3141">
        <v>0</v>
      </c>
      <c r="AB3141">
        <v>0</v>
      </c>
      <c r="AC3141">
        <v>0</v>
      </c>
      <c r="AD3141">
        <v>0</v>
      </c>
      <c r="AE3141">
        <v>0</v>
      </c>
      <c r="AF3141">
        <v>0</v>
      </c>
      <c r="AG3141">
        <v>0</v>
      </c>
      <c r="AH3141">
        <v>0</v>
      </c>
      <c r="AI3141">
        <v>0</v>
      </c>
      <c r="AJ3141">
        <v>0</v>
      </c>
      <c r="AK3141">
        <v>0</v>
      </c>
      <c r="AL3141">
        <v>0</v>
      </c>
      <c r="AM3141">
        <v>0</v>
      </c>
      <c r="AN3141">
        <v>0</v>
      </c>
      <c r="AO3141">
        <v>0</v>
      </c>
      <c r="AP3141">
        <v>0</v>
      </c>
      <c r="AQ3141">
        <v>0</v>
      </c>
      <c r="AR3141">
        <v>0</v>
      </c>
      <c r="AS3141">
        <v>0</v>
      </c>
      <c r="AT3141">
        <v>0</v>
      </c>
      <c r="AU3141">
        <v>0</v>
      </c>
      <c r="AV3141">
        <v>0</v>
      </c>
      <c r="AW3141">
        <v>0</v>
      </c>
      <c r="AX3141">
        <v>0</v>
      </c>
      <c r="AY3141">
        <v>0</v>
      </c>
      <c r="AZ3141">
        <v>0</v>
      </c>
      <c r="BA3141">
        <v>0</v>
      </c>
      <c r="BB3141">
        <v>0</v>
      </c>
      <c r="BC3141">
        <v>0</v>
      </c>
      <c r="BD3141">
        <v>0</v>
      </c>
      <c r="BE3141">
        <v>0</v>
      </c>
      <c r="BF3141">
        <v>0</v>
      </c>
      <c r="BG3141">
        <v>0</v>
      </c>
      <c r="BH3141">
        <v>0</v>
      </c>
      <c r="BI3141">
        <v>0</v>
      </c>
      <c r="BJ3141">
        <v>0</v>
      </c>
      <c r="BK3141">
        <v>0</v>
      </c>
      <c r="BL3141">
        <v>0</v>
      </c>
      <c r="BM3141">
        <v>0</v>
      </c>
      <c r="BN3141">
        <v>0</v>
      </c>
      <c r="BO3141">
        <v>0</v>
      </c>
      <c r="BP3141">
        <v>0</v>
      </c>
      <c r="BQ3141">
        <v>0</v>
      </c>
      <c r="BR3141">
        <v>0</v>
      </c>
      <c r="BS3141">
        <v>0</v>
      </c>
      <c r="BT3141">
        <v>0</v>
      </c>
      <c r="BU3141">
        <v>0</v>
      </c>
      <c r="BV3141">
        <v>0</v>
      </c>
      <c r="BW3141">
        <v>0</v>
      </c>
      <c r="BX3141">
        <v>0</v>
      </c>
      <c r="BY3141">
        <v>0</v>
      </c>
      <c r="BZ3141">
        <v>0</v>
      </c>
      <c r="CA3141">
        <v>0</v>
      </c>
      <c r="CB3141">
        <v>0</v>
      </c>
      <c r="CC3141">
        <v>0</v>
      </c>
      <c r="CD3141">
        <v>0</v>
      </c>
      <c r="CE3141">
        <v>0</v>
      </c>
      <c r="CF3141">
        <v>0</v>
      </c>
      <c r="CG3141">
        <v>0</v>
      </c>
      <c r="CH3141">
        <v>0</v>
      </c>
      <c r="CI3141">
        <v>0</v>
      </c>
      <c r="CJ3141">
        <v>0</v>
      </c>
      <c r="CK3141">
        <v>0</v>
      </c>
      <c r="CL3141">
        <v>0</v>
      </c>
      <c r="CM3141">
        <v>0</v>
      </c>
      <c r="CN3141">
        <v>0</v>
      </c>
      <c r="CO3141">
        <v>0</v>
      </c>
      <c r="CP3141">
        <v>0</v>
      </c>
      <c r="CQ3141">
        <v>0</v>
      </c>
      <c r="CR3141">
        <v>4</v>
      </c>
      <c r="CS3141">
        <v>4</v>
      </c>
      <c r="CT3141">
        <v>4</v>
      </c>
      <c r="CU3141">
        <v>4</v>
      </c>
      <c r="CV3141">
        <v>4</v>
      </c>
      <c r="CW3141">
        <v>4</v>
      </c>
      <c r="CX3141">
        <v>4</v>
      </c>
      <c r="CY3141">
        <v>4</v>
      </c>
      <c r="CZ3141">
        <v>4</v>
      </c>
      <c r="DA3141">
        <v>4</v>
      </c>
      <c r="DB3141">
        <v>4</v>
      </c>
      <c r="DC3141">
        <v>4</v>
      </c>
      <c r="DD3141">
        <v>4</v>
      </c>
      <c r="DE3141">
        <v>4</v>
      </c>
      <c r="DF3141">
        <v>4</v>
      </c>
      <c r="DG3141">
        <v>4</v>
      </c>
      <c r="DH3141">
        <v>4</v>
      </c>
      <c r="DI3141">
        <v>4</v>
      </c>
      <c r="DJ3141">
        <v>4</v>
      </c>
      <c r="DK3141">
        <v>4</v>
      </c>
      <c r="DL3141">
        <v>4</v>
      </c>
      <c r="DM3141">
        <v>4</v>
      </c>
      <c r="DN3141">
        <v>4</v>
      </c>
      <c r="DO3141">
        <v>4</v>
      </c>
    </row>
    <row r="3142" spans="2:119">
      <c r="B3142" t="s">
        <v>583</v>
      </c>
      <c r="C3142">
        <v>37.709653160000002</v>
      </c>
      <c r="D3142">
        <v>-77.093849410000004</v>
      </c>
      <c r="E3142">
        <v>0</v>
      </c>
      <c r="F3142">
        <v>0</v>
      </c>
      <c r="G3142">
        <v>0</v>
      </c>
      <c r="H3142">
        <v>0</v>
      </c>
      <c r="I3142">
        <v>0</v>
      </c>
      <c r="J3142">
        <v>0</v>
      </c>
      <c r="K3142">
        <v>0</v>
      </c>
      <c r="L3142">
        <v>0</v>
      </c>
      <c r="M3142">
        <v>0</v>
      </c>
      <c r="N3142">
        <v>0</v>
      </c>
      <c r="O3142">
        <v>0</v>
      </c>
      <c r="P3142">
        <v>0</v>
      </c>
      <c r="Q3142">
        <v>0</v>
      </c>
      <c r="R3142">
        <v>0</v>
      </c>
      <c r="S3142">
        <v>0</v>
      </c>
      <c r="T3142">
        <v>0</v>
      </c>
      <c r="U3142">
        <v>0</v>
      </c>
      <c r="V3142">
        <v>0</v>
      </c>
      <c r="W3142">
        <v>0</v>
      </c>
      <c r="X3142">
        <v>0</v>
      </c>
      <c r="Y3142">
        <v>0</v>
      </c>
      <c r="Z3142">
        <v>0</v>
      </c>
      <c r="AA3142">
        <v>0</v>
      </c>
      <c r="AB3142">
        <v>0</v>
      </c>
      <c r="AC3142">
        <v>0</v>
      </c>
      <c r="AD3142">
        <v>0</v>
      </c>
      <c r="AE3142">
        <v>0</v>
      </c>
      <c r="AF3142">
        <v>0</v>
      </c>
      <c r="AG3142">
        <v>0</v>
      </c>
      <c r="AH3142">
        <v>0</v>
      </c>
      <c r="AI3142">
        <v>0</v>
      </c>
      <c r="AJ3142">
        <v>0</v>
      </c>
      <c r="AK3142">
        <v>0</v>
      </c>
      <c r="AL3142">
        <v>0</v>
      </c>
      <c r="AM3142">
        <v>0</v>
      </c>
      <c r="AN3142">
        <v>0</v>
      </c>
      <c r="AO3142">
        <v>0</v>
      </c>
      <c r="AP3142">
        <v>0</v>
      </c>
      <c r="AQ3142">
        <v>0</v>
      </c>
      <c r="AR3142">
        <v>0</v>
      </c>
      <c r="AS3142">
        <v>0</v>
      </c>
      <c r="AT3142">
        <v>0</v>
      </c>
      <c r="AU3142">
        <v>0</v>
      </c>
      <c r="AV3142">
        <v>0</v>
      </c>
      <c r="AW3142">
        <v>0</v>
      </c>
      <c r="AX3142">
        <v>0</v>
      </c>
      <c r="AY3142">
        <v>0</v>
      </c>
      <c r="AZ3142">
        <v>0</v>
      </c>
      <c r="BA3142">
        <v>0</v>
      </c>
      <c r="BB3142">
        <v>0</v>
      </c>
      <c r="BC3142">
        <v>0</v>
      </c>
      <c r="BD3142">
        <v>0</v>
      </c>
      <c r="BE3142">
        <v>0</v>
      </c>
      <c r="BF3142">
        <v>0</v>
      </c>
      <c r="BG3142">
        <v>0</v>
      </c>
      <c r="BH3142">
        <v>0</v>
      </c>
      <c r="BI3142">
        <v>0</v>
      </c>
      <c r="BJ3142">
        <v>0</v>
      </c>
      <c r="BK3142">
        <v>0</v>
      </c>
      <c r="BL3142">
        <v>0</v>
      </c>
      <c r="BM3142">
        <v>0</v>
      </c>
      <c r="BN3142">
        <v>0</v>
      </c>
      <c r="BO3142">
        <v>0</v>
      </c>
      <c r="BP3142">
        <v>0</v>
      </c>
      <c r="BQ3142">
        <v>0</v>
      </c>
      <c r="BR3142">
        <v>0</v>
      </c>
      <c r="BS3142">
        <v>0</v>
      </c>
      <c r="BT3142">
        <v>0</v>
      </c>
      <c r="BU3142">
        <v>0</v>
      </c>
      <c r="BV3142">
        <v>0</v>
      </c>
      <c r="BW3142">
        <v>0</v>
      </c>
      <c r="BX3142">
        <v>0</v>
      </c>
      <c r="BY3142">
        <v>0</v>
      </c>
      <c r="BZ3142">
        <v>0</v>
      </c>
      <c r="CA3142">
        <v>0</v>
      </c>
      <c r="CB3142">
        <v>0</v>
      </c>
      <c r="CC3142">
        <v>0</v>
      </c>
      <c r="CD3142">
        <v>0</v>
      </c>
      <c r="CE3142">
        <v>0</v>
      </c>
      <c r="CF3142">
        <v>0</v>
      </c>
      <c r="CG3142">
        <v>0</v>
      </c>
      <c r="CH3142">
        <v>0</v>
      </c>
      <c r="CI3142">
        <v>0</v>
      </c>
      <c r="CJ3142">
        <v>0</v>
      </c>
      <c r="CK3142">
        <v>0</v>
      </c>
      <c r="CL3142">
        <v>0</v>
      </c>
      <c r="CM3142">
        <v>0</v>
      </c>
      <c r="CN3142">
        <v>0</v>
      </c>
      <c r="CO3142">
        <v>0</v>
      </c>
      <c r="CP3142">
        <v>0</v>
      </c>
      <c r="CQ3142">
        <v>0</v>
      </c>
      <c r="CR3142">
        <v>0</v>
      </c>
      <c r="CS3142">
        <v>0</v>
      </c>
      <c r="CT3142">
        <v>0</v>
      </c>
      <c r="CU3142">
        <v>0</v>
      </c>
      <c r="CV3142">
        <v>0</v>
      </c>
      <c r="CW3142">
        <v>0</v>
      </c>
      <c r="CX3142">
        <v>0</v>
      </c>
      <c r="CY3142">
        <v>1</v>
      </c>
      <c r="CZ3142">
        <v>1</v>
      </c>
      <c r="DA3142">
        <v>1</v>
      </c>
      <c r="DB3142">
        <v>1</v>
      </c>
      <c r="DC3142">
        <v>1</v>
      </c>
      <c r="DD3142">
        <v>1</v>
      </c>
      <c r="DE3142">
        <v>1</v>
      </c>
      <c r="DF3142">
        <v>1</v>
      </c>
      <c r="DG3142">
        <v>1</v>
      </c>
      <c r="DH3142">
        <v>1</v>
      </c>
      <c r="DI3142">
        <v>1</v>
      </c>
      <c r="DJ3142">
        <v>1</v>
      </c>
      <c r="DK3142">
        <v>1</v>
      </c>
      <c r="DL3142">
        <v>1</v>
      </c>
      <c r="DM3142">
        <v>1</v>
      </c>
      <c r="DN3142">
        <v>1</v>
      </c>
      <c r="DO3142">
        <v>1</v>
      </c>
    </row>
    <row r="3143" spans="2:119">
      <c r="B3143" t="s">
        <v>583</v>
      </c>
      <c r="C3143">
        <v>37.718896530000002</v>
      </c>
      <c r="D3143">
        <v>-76.46400482</v>
      </c>
      <c r="E3143">
        <v>0</v>
      </c>
      <c r="F3143">
        <v>0</v>
      </c>
      <c r="G3143">
        <v>0</v>
      </c>
      <c r="H3143">
        <v>0</v>
      </c>
      <c r="I3143">
        <v>0</v>
      </c>
      <c r="J3143">
        <v>0</v>
      </c>
      <c r="K3143">
        <v>0</v>
      </c>
      <c r="L3143">
        <v>0</v>
      </c>
      <c r="M3143">
        <v>0</v>
      </c>
      <c r="N3143">
        <v>0</v>
      </c>
      <c r="O3143">
        <v>0</v>
      </c>
      <c r="P3143">
        <v>0</v>
      </c>
      <c r="Q3143">
        <v>0</v>
      </c>
      <c r="R3143">
        <v>0</v>
      </c>
      <c r="S3143">
        <v>0</v>
      </c>
      <c r="T3143">
        <v>0</v>
      </c>
      <c r="U3143">
        <v>0</v>
      </c>
      <c r="V3143">
        <v>0</v>
      </c>
      <c r="W3143">
        <v>0</v>
      </c>
      <c r="X3143">
        <v>0</v>
      </c>
      <c r="Y3143">
        <v>0</v>
      </c>
      <c r="Z3143">
        <v>0</v>
      </c>
      <c r="AA3143">
        <v>0</v>
      </c>
      <c r="AB3143">
        <v>0</v>
      </c>
      <c r="AC3143">
        <v>0</v>
      </c>
      <c r="AD3143">
        <v>0</v>
      </c>
      <c r="AE3143">
        <v>0</v>
      </c>
      <c r="AF3143">
        <v>0</v>
      </c>
      <c r="AG3143">
        <v>0</v>
      </c>
      <c r="AH3143">
        <v>0</v>
      </c>
      <c r="AI3143">
        <v>0</v>
      </c>
      <c r="AJ3143">
        <v>0</v>
      </c>
      <c r="AK3143">
        <v>0</v>
      </c>
      <c r="AL3143">
        <v>0</v>
      </c>
      <c r="AM3143">
        <v>0</v>
      </c>
      <c r="AN3143">
        <v>0</v>
      </c>
      <c r="AO3143">
        <v>0</v>
      </c>
      <c r="AP3143">
        <v>0</v>
      </c>
      <c r="AQ3143">
        <v>0</v>
      </c>
      <c r="AR3143">
        <v>0</v>
      </c>
      <c r="AS3143">
        <v>0</v>
      </c>
      <c r="AT3143">
        <v>0</v>
      </c>
      <c r="AU3143">
        <v>0</v>
      </c>
      <c r="AV3143">
        <v>0</v>
      </c>
      <c r="AW3143">
        <v>0</v>
      </c>
      <c r="AX3143">
        <v>0</v>
      </c>
      <c r="AY3143">
        <v>0</v>
      </c>
      <c r="AZ3143">
        <v>0</v>
      </c>
      <c r="BA3143">
        <v>0</v>
      </c>
      <c r="BB3143">
        <v>0</v>
      </c>
      <c r="BC3143">
        <v>0</v>
      </c>
      <c r="BD3143">
        <v>0</v>
      </c>
      <c r="BE3143">
        <v>0</v>
      </c>
      <c r="BF3143">
        <v>0</v>
      </c>
      <c r="BG3143">
        <v>0</v>
      </c>
      <c r="BH3143">
        <v>0</v>
      </c>
      <c r="BI3143">
        <v>0</v>
      </c>
      <c r="BJ3143">
        <v>0</v>
      </c>
      <c r="BK3143">
        <v>0</v>
      </c>
      <c r="BL3143">
        <v>0</v>
      </c>
      <c r="BM3143">
        <v>0</v>
      </c>
      <c r="BN3143">
        <v>0</v>
      </c>
      <c r="BO3143">
        <v>0</v>
      </c>
      <c r="BP3143">
        <v>0</v>
      </c>
      <c r="BQ3143">
        <v>0</v>
      </c>
      <c r="BR3143">
        <v>0</v>
      </c>
      <c r="BS3143">
        <v>0</v>
      </c>
      <c r="BT3143">
        <v>0</v>
      </c>
      <c r="BU3143">
        <v>0</v>
      </c>
      <c r="BV3143">
        <v>0</v>
      </c>
      <c r="BW3143">
        <v>0</v>
      </c>
      <c r="BX3143">
        <v>0</v>
      </c>
      <c r="BY3143">
        <v>0</v>
      </c>
      <c r="BZ3143">
        <v>0</v>
      </c>
      <c r="CA3143">
        <v>0</v>
      </c>
      <c r="CB3143">
        <v>0</v>
      </c>
      <c r="CC3143">
        <v>0</v>
      </c>
      <c r="CD3143">
        <v>0</v>
      </c>
      <c r="CE3143">
        <v>0</v>
      </c>
      <c r="CF3143">
        <v>0</v>
      </c>
      <c r="CG3143">
        <v>0</v>
      </c>
      <c r="CH3143">
        <v>0</v>
      </c>
      <c r="CI3143">
        <v>0</v>
      </c>
      <c r="CJ3143">
        <v>0</v>
      </c>
      <c r="CK3143">
        <v>0</v>
      </c>
      <c r="CL3143">
        <v>0</v>
      </c>
      <c r="CM3143">
        <v>0</v>
      </c>
      <c r="CN3143">
        <v>0</v>
      </c>
      <c r="CO3143">
        <v>0</v>
      </c>
      <c r="CP3143">
        <v>0</v>
      </c>
      <c r="CQ3143">
        <v>0</v>
      </c>
      <c r="CR3143">
        <v>0</v>
      </c>
      <c r="CS3143">
        <v>0</v>
      </c>
      <c r="CT3143">
        <v>0</v>
      </c>
      <c r="CU3143">
        <v>0</v>
      </c>
      <c r="CV3143">
        <v>0</v>
      </c>
      <c r="CW3143">
        <v>0</v>
      </c>
      <c r="CX3143">
        <v>0</v>
      </c>
      <c r="CY3143">
        <v>0</v>
      </c>
      <c r="CZ3143">
        <v>0</v>
      </c>
      <c r="DA3143">
        <v>0</v>
      </c>
      <c r="DB3143">
        <v>0</v>
      </c>
      <c r="DC3143">
        <v>0</v>
      </c>
      <c r="DD3143">
        <v>0</v>
      </c>
      <c r="DE3143">
        <v>0</v>
      </c>
      <c r="DF3143">
        <v>0</v>
      </c>
      <c r="DG3143">
        <v>0</v>
      </c>
      <c r="DH3143">
        <v>0</v>
      </c>
      <c r="DI3143">
        <v>0</v>
      </c>
      <c r="DJ3143">
        <v>0</v>
      </c>
      <c r="DK3143">
        <v>0</v>
      </c>
      <c r="DL3143">
        <v>0</v>
      </c>
      <c r="DM3143">
        <v>0</v>
      </c>
      <c r="DN3143">
        <v>0</v>
      </c>
      <c r="DO3143">
        <v>0</v>
      </c>
    </row>
    <row r="3144" spans="2:119">
      <c r="B3144" t="s">
        <v>583</v>
      </c>
      <c r="C3144">
        <v>36.705866669999999</v>
      </c>
      <c r="D3144">
        <v>-83.126065150000002</v>
      </c>
      <c r="E3144">
        <v>0</v>
      </c>
      <c r="F3144">
        <v>0</v>
      </c>
      <c r="G3144">
        <v>0</v>
      </c>
      <c r="H3144">
        <v>0</v>
      </c>
      <c r="I3144">
        <v>0</v>
      </c>
      <c r="J3144">
        <v>0</v>
      </c>
      <c r="K3144">
        <v>0</v>
      </c>
      <c r="L3144">
        <v>0</v>
      </c>
      <c r="M3144">
        <v>0</v>
      </c>
      <c r="N3144">
        <v>0</v>
      </c>
      <c r="O3144">
        <v>0</v>
      </c>
      <c r="P3144">
        <v>0</v>
      </c>
      <c r="Q3144">
        <v>0</v>
      </c>
      <c r="R3144">
        <v>0</v>
      </c>
      <c r="S3144">
        <v>0</v>
      </c>
      <c r="T3144">
        <v>0</v>
      </c>
      <c r="U3144">
        <v>0</v>
      </c>
      <c r="V3144">
        <v>0</v>
      </c>
      <c r="W3144">
        <v>0</v>
      </c>
      <c r="X3144">
        <v>0</v>
      </c>
      <c r="Y3144">
        <v>0</v>
      </c>
      <c r="Z3144">
        <v>0</v>
      </c>
      <c r="AA3144">
        <v>0</v>
      </c>
      <c r="AB3144">
        <v>0</v>
      </c>
      <c r="AC3144">
        <v>0</v>
      </c>
      <c r="AD3144">
        <v>0</v>
      </c>
      <c r="AE3144">
        <v>0</v>
      </c>
      <c r="AF3144">
        <v>0</v>
      </c>
      <c r="AG3144">
        <v>0</v>
      </c>
      <c r="AH3144">
        <v>0</v>
      </c>
      <c r="AI3144">
        <v>0</v>
      </c>
      <c r="AJ3144">
        <v>0</v>
      </c>
      <c r="AK3144">
        <v>0</v>
      </c>
      <c r="AL3144">
        <v>0</v>
      </c>
      <c r="AM3144">
        <v>0</v>
      </c>
      <c r="AN3144">
        <v>0</v>
      </c>
      <c r="AO3144">
        <v>0</v>
      </c>
      <c r="AP3144">
        <v>0</v>
      </c>
      <c r="AQ3144">
        <v>0</v>
      </c>
      <c r="AR3144">
        <v>0</v>
      </c>
      <c r="AS3144">
        <v>0</v>
      </c>
      <c r="AT3144">
        <v>0</v>
      </c>
      <c r="AU3144">
        <v>0</v>
      </c>
      <c r="AV3144">
        <v>0</v>
      </c>
      <c r="AW3144">
        <v>0</v>
      </c>
      <c r="AX3144">
        <v>0</v>
      </c>
      <c r="AY3144">
        <v>0</v>
      </c>
      <c r="AZ3144">
        <v>0</v>
      </c>
      <c r="BA3144">
        <v>0</v>
      </c>
      <c r="BB3144">
        <v>0</v>
      </c>
      <c r="BC3144">
        <v>0</v>
      </c>
      <c r="BD3144">
        <v>0</v>
      </c>
      <c r="BE3144">
        <v>0</v>
      </c>
      <c r="BF3144">
        <v>0</v>
      </c>
      <c r="BG3144">
        <v>0</v>
      </c>
      <c r="BH3144">
        <v>0</v>
      </c>
      <c r="BI3144">
        <v>0</v>
      </c>
      <c r="BJ3144">
        <v>0</v>
      </c>
      <c r="BK3144">
        <v>0</v>
      </c>
      <c r="BL3144">
        <v>0</v>
      </c>
      <c r="BM3144">
        <v>0</v>
      </c>
      <c r="BN3144">
        <v>0</v>
      </c>
      <c r="BO3144">
        <v>0</v>
      </c>
      <c r="BP3144">
        <v>0</v>
      </c>
      <c r="BQ3144">
        <v>0</v>
      </c>
      <c r="BR3144">
        <v>0</v>
      </c>
      <c r="BS3144">
        <v>0</v>
      </c>
      <c r="BT3144">
        <v>0</v>
      </c>
      <c r="BU3144">
        <v>0</v>
      </c>
      <c r="BV3144">
        <v>0</v>
      </c>
      <c r="BW3144">
        <v>0</v>
      </c>
      <c r="BX3144">
        <v>0</v>
      </c>
      <c r="BY3144">
        <v>0</v>
      </c>
      <c r="BZ3144">
        <v>0</v>
      </c>
      <c r="CA3144">
        <v>0</v>
      </c>
      <c r="CB3144">
        <v>0</v>
      </c>
      <c r="CC3144">
        <v>0</v>
      </c>
      <c r="CD3144">
        <v>0</v>
      </c>
      <c r="CE3144">
        <v>0</v>
      </c>
      <c r="CF3144">
        <v>0</v>
      </c>
      <c r="CG3144">
        <v>0</v>
      </c>
      <c r="CH3144">
        <v>0</v>
      </c>
      <c r="CI3144">
        <v>0</v>
      </c>
      <c r="CJ3144">
        <v>0</v>
      </c>
      <c r="CK3144">
        <v>0</v>
      </c>
      <c r="CL3144">
        <v>0</v>
      </c>
      <c r="CM3144">
        <v>0</v>
      </c>
      <c r="CN3144">
        <v>0</v>
      </c>
      <c r="CO3144">
        <v>0</v>
      </c>
      <c r="CP3144">
        <v>0</v>
      </c>
      <c r="CQ3144">
        <v>0</v>
      </c>
      <c r="CR3144">
        <v>0</v>
      </c>
      <c r="CS3144">
        <v>0</v>
      </c>
      <c r="CT3144">
        <v>0</v>
      </c>
      <c r="CU3144">
        <v>0</v>
      </c>
      <c r="CV3144">
        <v>0</v>
      </c>
      <c r="CW3144">
        <v>0</v>
      </c>
      <c r="CX3144">
        <v>0</v>
      </c>
      <c r="CY3144">
        <v>0</v>
      </c>
      <c r="CZ3144">
        <v>0</v>
      </c>
      <c r="DA3144">
        <v>0</v>
      </c>
      <c r="DB3144">
        <v>0</v>
      </c>
      <c r="DC3144">
        <v>0</v>
      </c>
      <c r="DD3144">
        <v>0</v>
      </c>
      <c r="DE3144">
        <v>0</v>
      </c>
      <c r="DF3144">
        <v>0</v>
      </c>
      <c r="DG3144">
        <v>0</v>
      </c>
      <c r="DH3144">
        <v>0</v>
      </c>
      <c r="DI3144">
        <v>0</v>
      </c>
      <c r="DJ3144">
        <v>0</v>
      </c>
      <c r="DK3144">
        <v>0</v>
      </c>
      <c r="DL3144">
        <v>0</v>
      </c>
      <c r="DM3144">
        <v>0</v>
      </c>
      <c r="DN3144">
        <v>0</v>
      </c>
      <c r="DO3144">
        <v>0</v>
      </c>
    </row>
    <row r="3145" spans="2:119">
      <c r="B3145" t="s">
        <v>583</v>
      </c>
      <c r="C3145">
        <v>39.089900829999998</v>
      </c>
      <c r="D3145">
        <v>-77.634818769999995</v>
      </c>
      <c r="E3145">
        <v>0</v>
      </c>
      <c r="F3145">
        <v>0</v>
      </c>
      <c r="G3145">
        <v>0</v>
      </c>
      <c r="H3145">
        <v>0</v>
      </c>
      <c r="I3145">
        <v>0</v>
      </c>
      <c r="J3145">
        <v>0</v>
      </c>
      <c r="K3145">
        <v>0</v>
      </c>
      <c r="L3145">
        <v>0</v>
      </c>
      <c r="M3145">
        <v>0</v>
      </c>
      <c r="N3145">
        <v>0</v>
      </c>
      <c r="O3145">
        <v>0</v>
      </c>
      <c r="P3145">
        <v>0</v>
      </c>
      <c r="Q3145">
        <v>0</v>
      </c>
      <c r="R3145">
        <v>0</v>
      </c>
      <c r="S3145">
        <v>0</v>
      </c>
      <c r="T3145">
        <v>0</v>
      </c>
      <c r="U3145">
        <v>0</v>
      </c>
      <c r="V3145">
        <v>0</v>
      </c>
      <c r="W3145">
        <v>0</v>
      </c>
      <c r="X3145">
        <v>0</v>
      </c>
      <c r="Y3145">
        <v>0</v>
      </c>
      <c r="Z3145">
        <v>0</v>
      </c>
      <c r="AA3145">
        <v>0</v>
      </c>
      <c r="AB3145">
        <v>0</v>
      </c>
      <c r="AC3145">
        <v>0</v>
      </c>
      <c r="AD3145">
        <v>0</v>
      </c>
      <c r="AE3145">
        <v>0</v>
      </c>
      <c r="AF3145">
        <v>0</v>
      </c>
      <c r="AG3145">
        <v>0</v>
      </c>
      <c r="AH3145">
        <v>0</v>
      </c>
      <c r="AI3145">
        <v>0</v>
      </c>
      <c r="AJ3145">
        <v>0</v>
      </c>
      <c r="AK3145">
        <v>0</v>
      </c>
      <c r="AL3145">
        <v>0</v>
      </c>
      <c r="AM3145">
        <v>0</v>
      </c>
      <c r="AN3145">
        <v>0</v>
      </c>
      <c r="AO3145">
        <v>0</v>
      </c>
      <c r="AP3145">
        <v>0</v>
      </c>
      <c r="AQ3145">
        <v>0</v>
      </c>
      <c r="AR3145">
        <v>0</v>
      </c>
      <c r="AS3145">
        <v>0</v>
      </c>
      <c r="AT3145">
        <v>0</v>
      </c>
      <c r="AU3145">
        <v>0</v>
      </c>
      <c r="AV3145">
        <v>0</v>
      </c>
      <c r="AW3145">
        <v>0</v>
      </c>
      <c r="AX3145">
        <v>0</v>
      </c>
      <c r="AY3145">
        <v>0</v>
      </c>
      <c r="AZ3145">
        <v>0</v>
      </c>
      <c r="BA3145">
        <v>0</v>
      </c>
      <c r="BB3145">
        <v>0</v>
      </c>
      <c r="BC3145">
        <v>0</v>
      </c>
      <c r="BD3145">
        <v>0</v>
      </c>
      <c r="BE3145">
        <v>0</v>
      </c>
      <c r="BF3145">
        <v>0</v>
      </c>
      <c r="BG3145">
        <v>0</v>
      </c>
      <c r="BH3145">
        <v>0</v>
      </c>
      <c r="BI3145">
        <v>0</v>
      </c>
      <c r="BJ3145">
        <v>0</v>
      </c>
      <c r="BK3145">
        <v>0</v>
      </c>
      <c r="BL3145">
        <v>0</v>
      </c>
      <c r="BM3145">
        <v>0</v>
      </c>
      <c r="BN3145">
        <v>0</v>
      </c>
      <c r="BO3145">
        <v>0</v>
      </c>
      <c r="BP3145">
        <v>0</v>
      </c>
      <c r="BQ3145">
        <v>1</v>
      </c>
      <c r="BR3145">
        <v>1</v>
      </c>
      <c r="BS3145">
        <v>1</v>
      </c>
      <c r="BT3145">
        <v>1</v>
      </c>
      <c r="BU3145">
        <v>1</v>
      </c>
      <c r="BV3145">
        <v>1</v>
      </c>
      <c r="BW3145">
        <v>1</v>
      </c>
      <c r="BX3145">
        <v>1</v>
      </c>
      <c r="BY3145">
        <v>1</v>
      </c>
      <c r="BZ3145">
        <v>1</v>
      </c>
      <c r="CA3145">
        <v>1</v>
      </c>
      <c r="CB3145">
        <v>1</v>
      </c>
      <c r="CC3145">
        <v>1</v>
      </c>
      <c r="CD3145">
        <v>1</v>
      </c>
      <c r="CE3145">
        <v>1</v>
      </c>
      <c r="CF3145">
        <v>5</v>
      </c>
      <c r="CG3145">
        <v>5</v>
      </c>
      <c r="CH3145">
        <v>5</v>
      </c>
      <c r="CI3145">
        <v>5</v>
      </c>
      <c r="CJ3145">
        <v>5</v>
      </c>
      <c r="CK3145">
        <v>7</v>
      </c>
      <c r="CL3145">
        <v>7</v>
      </c>
      <c r="CM3145">
        <v>8</v>
      </c>
      <c r="CN3145">
        <v>8</v>
      </c>
      <c r="CO3145">
        <v>8</v>
      </c>
      <c r="CP3145">
        <v>8</v>
      </c>
      <c r="CQ3145">
        <v>8</v>
      </c>
      <c r="CR3145">
        <v>9</v>
      </c>
      <c r="CS3145">
        <v>10</v>
      </c>
      <c r="CT3145">
        <v>10</v>
      </c>
      <c r="CU3145">
        <v>11</v>
      </c>
      <c r="CV3145">
        <v>11</v>
      </c>
      <c r="CW3145">
        <v>12</v>
      </c>
      <c r="CX3145">
        <v>12</v>
      </c>
      <c r="CY3145">
        <v>14</v>
      </c>
      <c r="CZ3145">
        <v>15</v>
      </c>
      <c r="DA3145">
        <v>15</v>
      </c>
      <c r="DB3145">
        <v>16</v>
      </c>
      <c r="DC3145">
        <v>16</v>
      </c>
      <c r="DD3145">
        <v>18</v>
      </c>
      <c r="DE3145">
        <v>24</v>
      </c>
      <c r="DF3145">
        <v>25</v>
      </c>
      <c r="DG3145">
        <v>26</v>
      </c>
      <c r="DH3145">
        <v>29</v>
      </c>
      <c r="DI3145">
        <v>30</v>
      </c>
      <c r="DJ3145">
        <v>30</v>
      </c>
      <c r="DK3145">
        <v>30</v>
      </c>
      <c r="DL3145">
        <v>35</v>
      </c>
      <c r="DM3145">
        <v>38</v>
      </c>
      <c r="DN3145">
        <v>44</v>
      </c>
      <c r="DO3145">
        <v>48</v>
      </c>
    </row>
    <row r="3146" spans="2:119">
      <c r="B3146" t="s">
        <v>583</v>
      </c>
      <c r="C3146">
        <v>37.978502560000003</v>
      </c>
      <c r="D3146">
        <v>-77.962748070000004</v>
      </c>
      <c r="E3146">
        <v>0</v>
      </c>
      <c r="F3146">
        <v>0</v>
      </c>
      <c r="G3146">
        <v>0</v>
      </c>
      <c r="H3146">
        <v>0</v>
      </c>
      <c r="I3146">
        <v>0</v>
      </c>
      <c r="J3146">
        <v>0</v>
      </c>
      <c r="K3146">
        <v>0</v>
      </c>
      <c r="L3146">
        <v>0</v>
      </c>
      <c r="M3146">
        <v>0</v>
      </c>
      <c r="N3146">
        <v>0</v>
      </c>
      <c r="O3146">
        <v>0</v>
      </c>
      <c r="P3146">
        <v>0</v>
      </c>
      <c r="Q3146">
        <v>0</v>
      </c>
      <c r="R3146">
        <v>0</v>
      </c>
      <c r="S3146">
        <v>0</v>
      </c>
      <c r="T3146">
        <v>0</v>
      </c>
      <c r="U3146">
        <v>0</v>
      </c>
      <c r="V3146">
        <v>0</v>
      </c>
      <c r="W3146">
        <v>0</v>
      </c>
      <c r="X3146">
        <v>0</v>
      </c>
      <c r="Y3146">
        <v>0</v>
      </c>
      <c r="Z3146">
        <v>0</v>
      </c>
      <c r="AA3146">
        <v>0</v>
      </c>
      <c r="AB3146">
        <v>0</v>
      </c>
      <c r="AC3146">
        <v>0</v>
      </c>
      <c r="AD3146">
        <v>0</v>
      </c>
      <c r="AE3146">
        <v>0</v>
      </c>
      <c r="AF3146">
        <v>0</v>
      </c>
      <c r="AG3146">
        <v>0</v>
      </c>
      <c r="AH3146">
        <v>0</v>
      </c>
      <c r="AI3146">
        <v>0</v>
      </c>
      <c r="AJ3146">
        <v>0</v>
      </c>
      <c r="AK3146">
        <v>0</v>
      </c>
      <c r="AL3146">
        <v>0</v>
      </c>
      <c r="AM3146">
        <v>0</v>
      </c>
      <c r="AN3146">
        <v>0</v>
      </c>
      <c r="AO3146">
        <v>0</v>
      </c>
      <c r="AP3146">
        <v>0</v>
      </c>
      <c r="AQ3146">
        <v>0</v>
      </c>
      <c r="AR3146">
        <v>0</v>
      </c>
      <c r="AS3146">
        <v>0</v>
      </c>
      <c r="AT3146">
        <v>0</v>
      </c>
      <c r="AU3146">
        <v>0</v>
      </c>
      <c r="AV3146">
        <v>0</v>
      </c>
      <c r="AW3146">
        <v>0</v>
      </c>
      <c r="AX3146">
        <v>0</v>
      </c>
      <c r="AY3146">
        <v>0</v>
      </c>
      <c r="AZ3146">
        <v>0</v>
      </c>
      <c r="BA3146">
        <v>0</v>
      </c>
      <c r="BB3146">
        <v>0</v>
      </c>
      <c r="BC3146">
        <v>0</v>
      </c>
      <c r="BD3146">
        <v>0</v>
      </c>
      <c r="BE3146">
        <v>0</v>
      </c>
      <c r="BF3146">
        <v>0</v>
      </c>
      <c r="BG3146">
        <v>0</v>
      </c>
      <c r="BH3146">
        <v>0</v>
      </c>
      <c r="BI3146">
        <v>0</v>
      </c>
      <c r="BJ3146">
        <v>0</v>
      </c>
      <c r="BK3146">
        <v>0</v>
      </c>
      <c r="BL3146">
        <v>0</v>
      </c>
      <c r="BM3146">
        <v>0</v>
      </c>
      <c r="BN3146">
        <v>0</v>
      </c>
      <c r="BO3146">
        <v>0</v>
      </c>
      <c r="BP3146">
        <v>0</v>
      </c>
      <c r="BQ3146">
        <v>0</v>
      </c>
      <c r="BR3146">
        <v>0</v>
      </c>
      <c r="BS3146">
        <v>0</v>
      </c>
      <c r="BT3146">
        <v>0</v>
      </c>
      <c r="BU3146">
        <v>0</v>
      </c>
      <c r="BV3146">
        <v>0</v>
      </c>
      <c r="BW3146">
        <v>0</v>
      </c>
      <c r="BX3146">
        <v>0</v>
      </c>
      <c r="BY3146">
        <v>0</v>
      </c>
      <c r="BZ3146">
        <v>0</v>
      </c>
      <c r="CA3146">
        <v>0</v>
      </c>
      <c r="CB3146">
        <v>0</v>
      </c>
      <c r="CC3146">
        <v>0</v>
      </c>
      <c r="CD3146">
        <v>0</v>
      </c>
      <c r="CE3146">
        <v>0</v>
      </c>
      <c r="CF3146">
        <v>0</v>
      </c>
      <c r="CG3146">
        <v>0</v>
      </c>
      <c r="CH3146">
        <v>0</v>
      </c>
      <c r="CI3146">
        <v>0</v>
      </c>
      <c r="CJ3146">
        <v>0</v>
      </c>
      <c r="CK3146">
        <v>0</v>
      </c>
      <c r="CL3146">
        <v>0</v>
      </c>
      <c r="CM3146">
        <v>0</v>
      </c>
      <c r="CN3146">
        <v>0</v>
      </c>
      <c r="CO3146">
        <v>0</v>
      </c>
      <c r="CP3146">
        <v>0</v>
      </c>
      <c r="CQ3146">
        <v>0</v>
      </c>
      <c r="CR3146">
        <v>0</v>
      </c>
      <c r="CS3146">
        <v>0</v>
      </c>
      <c r="CT3146">
        <v>0</v>
      </c>
      <c r="CU3146">
        <v>0</v>
      </c>
      <c r="CV3146">
        <v>0</v>
      </c>
      <c r="CW3146">
        <v>0</v>
      </c>
      <c r="CX3146">
        <v>0</v>
      </c>
      <c r="CY3146">
        <v>0</v>
      </c>
      <c r="CZ3146">
        <v>0</v>
      </c>
      <c r="DA3146">
        <v>0</v>
      </c>
      <c r="DB3146">
        <v>0</v>
      </c>
      <c r="DC3146">
        <v>0</v>
      </c>
      <c r="DD3146">
        <v>0</v>
      </c>
      <c r="DE3146">
        <v>0</v>
      </c>
      <c r="DF3146">
        <v>0</v>
      </c>
      <c r="DG3146">
        <v>0</v>
      </c>
      <c r="DH3146">
        <v>0</v>
      </c>
      <c r="DI3146">
        <v>0</v>
      </c>
      <c r="DJ3146">
        <v>0</v>
      </c>
      <c r="DK3146">
        <v>0</v>
      </c>
      <c r="DL3146">
        <v>0</v>
      </c>
      <c r="DM3146">
        <v>0</v>
      </c>
      <c r="DN3146">
        <v>0</v>
      </c>
      <c r="DO3146">
        <v>0</v>
      </c>
    </row>
    <row r="3147" spans="2:119">
      <c r="B3147" t="s">
        <v>583</v>
      </c>
      <c r="C3147">
        <v>36.946185280000002</v>
      </c>
      <c r="D3147">
        <v>-78.241333190000006</v>
      </c>
      <c r="E3147">
        <v>0</v>
      </c>
      <c r="F3147">
        <v>0</v>
      </c>
      <c r="G3147">
        <v>0</v>
      </c>
      <c r="H3147">
        <v>0</v>
      </c>
      <c r="I3147">
        <v>0</v>
      </c>
      <c r="J3147">
        <v>0</v>
      </c>
      <c r="K3147">
        <v>0</v>
      </c>
      <c r="L3147">
        <v>0</v>
      </c>
      <c r="M3147">
        <v>0</v>
      </c>
      <c r="N3147">
        <v>0</v>
      </c>
      <c r="O3147">
        <v>0</v>
      </c>
      <c r="P3147">
        <v>0</v>
      </c>
      <c r="Q3147">
        <v>0</v>
      </c>
      <c r="R3147">
        <v>0</v>
      </c>
      <c r="S3147">
        <v>0</v>
      </c>
      <c r="T3147">
        <v>0</v>
      </c>
      <c r="U3147">
        <v>0</v>
      </c>
      <c r="V3147">
        <v>0</v>
      </c>
      <c r="W3147">
        <v>0</v>
      </c>
      <c r="X3147">
        <v>0</v>
      </c>
      <c r="Y3147">
        <v>0</v>
      </c>
      <c r="Z3147">
        <v>0</v>
      </c>
      <c r="AA3147">
        <v>0</v>
      </c>
      <c r="AB3147">
        <v>0</v>
      </c>
      <c r="AC3147">
        <v>0</v>
      </c>
      <c r="AD3147">
        <v>0</v>
      </c>
      <c r="AE3147">
        <v>0</v>
      </c>
      <c r="AF3147">
        <v>0</v>
      </c>
      <c r="AG3147">
        <v>0</v>
      </c>
      <c r="AH3147">
        <v>0</v>
      </c>
      <c r="AI3147">
        <v>0</v>
      </c>
      <c r="AJ3147">
        <v>0</v>
      </c>
      <c r="AK3147">
        <v>0</v>
      </c>
      <c r="AL3147">
        <v>0</v>
      </c>
      <c r="AM3147">
        <v>0</v>
      </c>
      <c r="AN3147">
        <v>0</v>
      </c>
      <c r="AO3147">
        <v>0</v>
      </c>
      <c r="AP3147">
        <v>0</v>
      </c>
      <c r="AQ3147">
        <v>0</v>
      </c>
      <c r="AR3147">
        <v>0</v>
      </c>
      <c r="AS3147">
        <v>0</v>
      </c>
      <c r="AT3147">
        <v>0</v>
      </c>
      <c r="AU3147">
        <v>0</v>
      </c>
      <c r="AV3147">
        <v>0</v>
      </c>
      <c r="AW3147">
        <v>0</v>
      </c>
      <c r="AX3147">
        <v>0</v>
      </c>
      <c r="AY3147">
        <v>0</v>
      </c>
      <c r="AZ3147">
        <v>0</v>
      </c>
      <c r="BA3147">
        <v>0</v>
      </c>
      <c r="BB3147">
        <v>0</v>
      </c>
      <c r="BC3147">
        <v>0</v>
      </c>
      <c r="BD3147">
        <v>0</v>
      </c>
      <c r="BE3147">
        <v>0</v>
      </c>
      <c r="BF3147">
        <v>0</v>
      </c>
      <c r="BG3147">
        <v>0</v>
      </c>
      <c r="BH3147">
        <v>0</v>
      </c>
      <c r="BI3147">
        <v>0</v>
      </c>
      <c r="BJ3147">
        <v>0</v>
      </c>
      <c r="BK3147">
        <v>0</v>
      </c>
      <c r="BL3147">
        <v>0</v>
      </c>
      <c r="BM3147">
        <v>0</v>
      </c>
      <c r="BN3147">
        <v>0</v>
      </c>
      <c r="BO3147">
        <v>0</v>
      </c>
      <c r="BP3147">
        <v>0</v>
      </c>
      <c r="BQ3147">
        <v>0</v>
      </c>
      <c r="BR3147">
        <v>0</v>
      </c>
      <c r="BS3147">
        <v>0</v>
      </c>
      <c r="BT3147">
        <v>0</v>
      </c>
      <c r="BU3147">
        <v>0</v>
      </c>
      <c r="BV3147">
        <v>0</v>
      </c>
      <c r="BW3147">
        <v>0</v>
      </c>
      <c r="BX3147">
        <v>0</v>
      </c>
      <c r="BY3147">
        <v>0</v>
      </c>
      <c r="BZ3147">
        <v>0</v>
      </c>
      <c r="CA3147">
        <v>0</v>
      </c>
      <c r="CB3147">
        <v>0</v>
      </c>
      <c r="CC3147">
        <v>0</v>
      </c>
      <c r="CD3147">
        <v>0</v>
      </c>
      <c r="CE3147">
        <v>0</v>
      </c>
      <c r="CF3147">
        <v>0</v>
      </c>
      <c r="CG3147">
        <v>0</v>
      </c>
      <c r="CH3147">
        <v>0</v>
      </c>
      <c r="CI3147">
        <v>0</v>
      </c>
      <c r="CJ3147">
        <v>0</v>
      </c>
      <c r="CK3147">
        <v>0</v>
      </c>
      <c r="CL3147">
        <v>0</v>
      </c>
      <c r="CM3147">
        <v>0</v>
      </c>
      <c r="CN3147">
        <v>0</v>
      </c>
      <c r="CO3147">
        <v>0</v>
      </c>
      <c r="CP3147">
        <v>0</v>
      </c>
      <c r="CQ3147">
        <v>0</v>
      </c>
      <c r="CR3147">
        <v>0</v>
      </c>
      <c r="CS3147">
        <v>0</v>
      </c>
      <c r="CT3147">
        <v>0</v>
      </c>
      <c r="CU3147">
        <v>0</v>
      </c>
      <c r="CV3147">
        <v>0</v>
      </c>
      <c r="CW3147">
        <v>0</v>
      </c>
      <c r="CX3147">
        <v>0</v>
      </c>
      <c r="CY3147">
        <v>0</v>
      </c>
      <c r="CZ3147">
        <v>0</v>
      </c>
      <c r="DA3147">
        <v>0</v>
      </c>
      <c r="DB3147">
        <v>0</v>
      </c>
      <c r="DC3147">
        <v>0</v>
      </c>
      <c r="DD3147">
        <v>0</v>
      </c>
      <c r="DE3147">
        <v>0</v>
      </c>
      <c r="DF3147">
        <v>0</v>
      </c>
      <c r="DG3147">
        <v>0</v>
      </c>
      <c r="DH3147">
        <v>0</v>
      </c>
      <c r="DI3147">
        <v>0</v>
      </c>
      <c r="DJ3147">
        <v>0</v>
      </c>
      <c r="DK3147">
        <v>0</v>
      </c>
      <c r="DL3147">
        <v>0</v>
      </c>
      <c r="DM3147">
        <v>0</v>
      </c>
      <c r="DN3147">
        <v>0</v>
      </c>
      <c r="DO3147">
        <v>0</v>
      </c>
    </row>
    <row r="3148" spans="2:119">
      <c r="B3148" t="s">
        <v>583</v>
      </c>
      <c r="C3148">
        <v>38.415312219999997</v>
      </c>
      <c r="D3148">
        <v>-78.28220331</v>
      </c>
      <c r="E3148">
        <v>0</v>
      </c>
      <c r="F3148">
        <v>0</v>
      </c>
      <c r="G3148">
        <v>0</v>
      </c>
      <c r="H3148">
        <v>0</v>
      </c>
      <c r="I3148">
        <v>0</v>
      </c>
      <c r="J3148">
        <v>0</v>
      </c>
      <c r="K3148">
        <v>0</v>
      </c>
      <c r="L3148">
        <v>0</v>
      </c>
      <c r="M3148">
        <v>0</v>
      </c>
      <c r="N3148">
        <v>0</v>
      </c>
      <c r="O3148">
        <v>0</v>
      </c>
      <c r="P3148">
        <v>0</v>
      </c>
      <c r="Q3148">
        <v>0</v>
      </c>
      <c r="R3148">
        <v>0</v>
      </c>
      <c r="S3148">
        <v>0</v>
      </c>
      <c r="T3148">
        <v>0</v>
      </c>
      <c r="U3148">
        <v>0</v>
      </c>
      <c r="V3148">
        <v>0</v>
      </c>
      <c r="W3148">
        <v>0</v>
      </c>
      <c r="X3148">
        <v>0</v>
      </c>
      <c r="Y3148">
        <v>0</v>
      </c>
      <c r="Z3148">
        <v>0</v>
      </c>
      <c r="AA3148">
        <v>0</v>
      </c>
      <c r="AB3148">
        <v>0</v>
      </c>
      <c r="AC3148">
        <v>0</v>
      </c>
      <c r="AD3148">
        <v>0</v>
      </c>
      <c r="AE3148">
        <v>0</v>
      </c>
      <c r="AF3148">
        <v>0</v>
      </c>
      <c r="AG3148">
        <v>0</v>
      </c>
      <c r="AH3148">
        <v>0</v>
      </c>
      <c r="AI3148">
        <v>0</v>
      </c>
      <c r="AJ3148">
        <v>0</v>
      </c>
      <c r="AK3148">
        <v>0</v>
      </c>
      <c r="AL3148">
        <v>0</v>
      </c>
      <c r="AM3148">
        <v>0</v>
      </c>
      <c r="AN3148">
        <v>0</v>
      </c>
      <c r="AO3148">
        <v>0</v>
      </c>
      <c r="AP3148">
        <v>0</v>
      </c>
      <c r="AQ3148">
        <v>0</v>
      </c>
      <c r="AR3148">
        <v>0</v>
      </c>
      <c r="AS3148">
        <v>0</v>
      </c>
      <c r="AT3148">
        <v>0</v>
      </c>
      <c r="AU3148">
        <v>0</v>
      </c>
      <c r="AV3148">
        <v>0</v>
      </c>
      <c r="AW3148">
        <v>0</v>
      </c>
      <c r="AX3148">
        <v>0</v>
      </c>
      <c r="AY3148">
        <v>0</v>
      </c>
      <c r="AZ3148">
        <v>0</v>
      </c>
      <c r="BA3148">
        <v>0</v>
      </c>
      <c r="BB3148">
        <v>0</v>
      </c>
      <c r="BC3148">
        <v>0</v>
      </c>
      <c r="BD3148">
        <v>0</v>
      </c>
      <c r="BE3148">
        <v>0</v>
      </c>
      <c r="BF3148">
        <v>0</v>
      </c>
      <c r="BG3148">
        <v>0</v>
      </c>
      <c r="BH3148">
        <v>0</v>
      </c>
      <c r="BI3148">
        <v>0</v>
      </c>
      <c r="BJ3148">
        <v>0</v>
      </c>
      <c r="BK3148">
        <v>0</v>
      </c>
      <c r="BL3148">
        <v>0</v>
      </c>
      <c r="BM3148">
        <v>0</v>
      </c>
      <c r="BN3148">
        <v>0</v>
      </c>
      <c r="BO3148">
        <v>0</v>
      </c>
      <c r="BP3148">
        <v>0</v>
      </c>
      <c r="BQ3148">
        <v>0</v>
      </c>
      <c r="BR3148">
        <v>0</v>
      </c>
      <c r="BS3148">
        <v>0</v>
      </c>
      <c r="BT3148">
        <v>0</v>
      </c>
      <c r="BU3148">
        <v>0</v>
      </c>
      <c r="BV3148">
        <v>0</v>
      </c>
      <c r="BW3148">
        <v>0</v>
      </c>
      <c r="BX3148">
        <v>0</v>
      </c>
      <c r="BY3148">
        <v>0</v>
      </c>
      <c r="BZ3148">
        <v>0</v>
      </c>
      <c r="CA3148">
        <v>0</v>
      </c>
      <c r="CB3148">
        <v>0</v>
      </c>
      <c r="CC3148">
        <v>0</v>
      </c>
      <c r="CD3148">
        <v>0</v>
      </c>
      <c r="CE3148">
        <v>0</v>
      </c>
      <c r="CF3148">
        <v>0</v>
      </c>
      <c r="CG3148">
        <v>0</v>
      </c>
      <c r="CH3148">
        <v>0</v>
      </c>
      <c r="CI3148">
        <v>0</v>
      </c>
      <c r="CJ3148">
        <v>0</v>
      </c>
      <c r="CK3148">
        <v>0</v>
      </c>
      <c r="CL3148">
        <v>0</v>
      </c>
      <c r="CM3148">
        <v>0</v>
      </c>
      <c r="CN3148">
        <v>0</v>
      </c>
      <c r="CO3148">
        <v>0</v>
      </c>
      <c r="CP3148">
        <v>0</v>
      </c>
      <c r="CQ3148">
        <v>0</v>
      </c>
      <c r="CR3148">
        <v>0</v>
      </c>
      <c r="CS3148">
        <v>0</v>
      </c>
      <c r="CT3148">
        <v>0</v>
      </c>
      <c r="CU3148">
        <v>0</v>
      </c>
      <c r="CV3148">
        <v>0</v>
      </c>
      <c r="CW3148">
        <v>0</v>
      </c>
      <c r="CX3148">
        <v>0</v>
      </c>
      <c r="CY3148">
        <v>0</v>
      </c>
      <c r="CZ3148">
        <v>0</v>
      </c>
      <c r="DA3148">
        <v>0</v>
      </c>
      <c r="DB3148">
        <v>0</v>
      </c>
      <c r="DC3148">
        <v>0</v>
      </c>
      <c r="DD3148">
        <v>1</v>
      </c>
      <c r="DE3148">
        <v>1</v>
      </c>
      <c r="DF3148">
        <v>1</v>
      </c>
      <c r="DG3148">
        <v>1</v>
      </c>
      <c r="DH3148">
        <v>1</v>
      </c>
      <c r="DI3148">
        <v>1</v>
      </c>
      <c r="DJ3148">
        <v>1</v>
      </c>
      <c r="DK3148">
        <v>1</v>
      </c>
      <c r="DL3148">
        <v>1</v>
      </c>
      <c r="DM3148">
        <v>1</v>
      </c>
      <c r="DN3148">
        <v>1</v>
      </c>
      <c r="DO3148">
        <v>1</v>
      </c>
    </row>
    <row r="3149" spans="2:119">
      <c r="B3149" t="s">
        <v>583</v>
      </c>
      <c r="C3149">
        <v>37.44164146</v>
      </c>
      <c r="D3149">
        <v>-76.340988960000004</v>
      </c>
      <c r="E3149">
        <v>0</v>
      </c>
      <c r="F3149">
        <v>0</v>
      </c>
      <c r="G3149">
        <v>0</v>
      </c>
      <c r="H3149">
        <v>0</v>
      </c>
      <c r="I3149">
        <v>0</v>
      </c>
      <c r="J3149">
        <v>0</v>
      </c>
      <c r="K3149">
        <v>0</v>
      </c>
      <c r="L3149">
        <v>0</v>
      </c>
      <c r="M3149">
        <v>0</v>
      </c>
      <c r="N3149">
        <v>0</v>
      </c>
      <c r="O3149">
        <v>0</v>
      </c>
      <c r="P3149">
        <v>0</v>
      </c>
      <c r="Q3149">
        <v>0</v>
      </c>
      <c r="R3149">
        <v>0</v>
      </c>
      <c r="S3149">
        <v>0</v>
      </c>
      <c r="T3149">
        <v>0</v>
      </c>
      <c r="U3149">
        <v>0</v>
      </c>
      <c r="V3149">
        <v>0</v>
      </c>
      <c r="W3149">
        <v>0</v>
      </c>
      <c r="X3149">
        <v>0</v>
      </c>
      <c r="Y3149">
        <v>0</v>
      </c>
      <c r="Z3149">
        <v>0</v>
      </c>
      <c r="AA3149">
        <v>0</v>
      </c>
      <c r="AB3149">
        <v>0</v>
      </c>
      <c r="AC3149">
        <v>0</v>
      </c>
      <c r="AD3149">
        <v>0</v>
      </c>
      <c r="AE3149">
        <v>0</v>
      </c>
      <c r="AF3149">
        <v>0</v>
      </c>
      <c r="AG3149">
        <v>0</v>
      </c>
      <c r="AH3149">
        <v>0</v>
      </c>
      <c r="AI3149">
        <v>0</v>
      </c>
      <c r="AJ3149">
        <v>0</v>
      </c>
      <c r="AK3149">
        <v>0</v>
      </c>
      <c r="AL3149">
        <v>0</v>
      </c>
      <c r="AM3149">
        <v>0</v>
      </c>
      <c r="AN3149">
        <v>0</v>
      </c>
      <c r="AO3149">
        <v>0</v>
      </c>
      <c r="AP3149">
        <v>0</v>
      </c>
      <c r="AQ3149">
        <v>0</v>
      </c>
      <c r="AR3149">
        <v>0</v>
      </c>
      <c r="AS3149">
        <v>0</v>
      </c>
      <c r="AT3149">
        <v>0</v>
      </c>
      <c r="AU3149">
        <v>0</v>
      </c>
      <c r="AV3149">
        <v>0</v>
      </c>
      <c r="AW3149">
        <v>0</v>
      </c>
      <c r="AX3149">
        <v>0</v>
      </c>
      <c r="AY3149">
        <v>0</v>
      </c>
      <c r="AZ3149">
        <v>0</v>
      </c>
      <c r="BA3149">
        <v>0</v>
      </c>
      <c r="BB3149">
        <v>0</v>
      </c>
      <c r="BC3149">
        <v>0</v>
      </c>
      <c r="BD3149">
        <v>0</v>
      </c>
      <c r="BE3149">
        <v>0</v>
      </c>
      <c r="BF3149">
        <v>0</v>
      </c>
      <c r="BG3149">
        <v>0</v>
      </c>
      <c r="BH3149">
        <v>0</v>
      </c>
      <c r="BI3149">
        <v>0</v>
      </c>
      <c r="BJ3149">
        <v>0</v>
      </c>
      <c r="BK3149">
        <v>0</v>
      </c>
      <c r="BL3149">
        <v>0</v>
      </c>
      <c r="BM3149">
        <v>0</v>
      </c>
      <c r="BN3149">
        <v>0</v>
      </c>
      <c r="BO3149">
        <v>0</v>
      </c>
      <c r="BP3149">
        <v>0</v>
      </c>
      <c r="BQ3149">
        <v>0</v>
      </c>
      <c r="BR3149">
        <v>0</v>
      </c>
      <c r="BS3149">
        <v>0</v>
      </c>
      <c r="BT3149">
        <v>0</v>
      </c>
      <c r="BU3149">
        <v>0</v>
      </c>
      <c r="BV3149">
        <v>0</v>
      </c>
      <c r="BW3149">
        <v>0</v>
      </c>
      <c r="BX3149">
        <v>0</v>
      </c>
      <c r="BY3149">
        <v>0</v>
      </c>
      <c r="BZ3149">
        <v>0</v>
      </c>
      <c r="CA3149">
        <v>0</v>
      </c>
      <c r="CB3149">
        <v>0</v>
      </c>
      <c r="CC3149">
        <v>0</v>
      </c>
      <c r="CD3149">
        <v>0</v>
      </c>
      <c r="CE3149">
        <v>0</v>
      </c>
      <c r="CF3149">
        <v>0</v>
      </c>
      <c r="CG3149">
        <v>0</v>
      </c>
      <c r="CH3149">
        <v>0</v>
      </c>
      <c r="CI3149">
        <v>0</v>
      </c>
      <c r="CJ3149">
        <v>0</v>
      </c>
      <c r="CK3149">
        <v>0</v>
      </c>
      <c r="CL3149">
        <v>0</v>
      </c>
      <c r="CM3149">
        <v>0</v>
      </c>
      <c r="CN3149">
        <v>0</v>
      </c>
      <c r="CO3149">
        <v>0</v>
      </c>
      <c r="CP3149">
        <v>0</v>
      </c>
      <c r="CQ3149">
        <v>0</v>
      </c>
      <c r="CR3149">
        <v>0</v>
      </c>
      <c r="CS3149">
        <v>0</v>
      </c>
      <c r="CT3149">
        <v>0</v>
      </c>
      <c r="CU3149">
        <v>0</v>
      </c>
      <c r="CV3149">
        <v>0</v>
      </c>
      <c r="CW3149">
        <v>0</v>
      </c>
      <c r="CX3149">
        <v>0</v>
      </c>
      <c r="CY3149">
        <v>0</v>
      </c>
      <c r="CZ3149">
        <v>0</v>
      </c>
      <c r="DA3149">
        <v>0</v>
      </c>
      <c r="DB3149">
        <v>0</v>
      </c>
      <c r="DC3149">
        <v>0</v>
      </c>
      <c r="DD3149">
        <v>0</v>
      </c>
      <c r="DE3149">
        <v>0</v>
      </c>
      <c r="DF3149">
        <v>0</v>
      </c>
      <c r="DG3149">
        <v>0</v>
      </c>
      <c r="DH3149">
        <v>0</v>
      </c>
      <c r="DI3149">
        <v>0</v>
      </c>
      <c r="DJ3149">
        <v>0</v>
      </c>
      <c r="DK3149">
        <v>0</v>
      </c>
      <c r="DL3149">
        <v>0</v>
      </c>
      <c r="DM3149">
        <v>0</v>
      </c>
      <c r="DN3149">
        <v>0</v>
      </c>
      <c r="DO3149">
        <v>0</v>
      </c>
    </row>
    <row r="3150" spans="2:119">
      <c r="B3150" t="s">
        <v>583</v>
      </c>
      <c r="C3150">
        <v>36.678820049999999</v>
      </c>
      <c r="D3150">
        <v>-78.361310560000007</v>
      </c>
      <c r="E3150">
        <v>0</v>
      </c>
      <c r="F3150">
        <v>0</v>
      </c>
      <c r="G3150">
        <v>0</v>
      </c>
      <c r="H3150">
        <v>0</v>
      </c>
      <c r="I3150">
        <v>0</v>
      </c>
      <c r="J3150">
        <v>0</v>
      </c>
      <c r="K3150">
        <v>0</v>
      </c>
      <c r="L3150">
        <v>0</v>
      </c>
      <c r="M3150">
        <v>0</v>
      </c>
      <c r="N3150">
        <v>0</v>
      </c>
      <c r="O3150">
        <v>0</v>
      </c>
      <c r="P3150">
        <v>0</v>
      </c>
      <c r="Q3150">
        <v>0</v>
      </c>
      <c r="R3150">
        <v>0</v>
      </c>
      <c r="S3150">
        <v>0</v>
      </c>
      <c r="T3150">
        <v>0</v>
      </c>
      <c r="U3150">
        <v>0</v>
      </c>
      <c r="V3150">
        <v>0</v>
      </c>
      <c r="W3150">
        <v>0</v>
      </c>
      <c r="X3150">
        <v>0</v>
      </c>
      <c r="Y3150">
        <v>0</v>
      </c>
      <c r="Z3150">
        <v>0</v>
      </c>
      <c r="AA3150">
        <v>0</v>
      </c>
      <c r="AB3150">
        <v>0</v>
      </c>
      <c r="AC3150">
        <v>0</v>
      </c>
      <c r="AD3150">
        <v>0</v>
      </c>
      <c r="AE3150">
        <v>0</v>
      </c>
      <c r="AF3150">
        <v>0</v>
      </c>
      <c r="AG3150">
        <v>0</v>
      </c>
      <c r="AH3150">
        <v>0</v>
      </c>
      <c r="AI3150">
        <v>0</v>
      </c>
      <c r="AJ3150">
        <v>0</v>
      </c>
      <c r="AK3150">
        <v>0</v>
      </c>
      <c r="AL3150">
        <v>0</v>
      </c>
      <c r="AM3150">
        <v>0</v>
      </c>
      <c r="AN3150">
        <v>0</v>
      </c>
      <c r="AO3150">
        <v>0</v>
      </c>
      <c r="AP3150">
        <v>0</v>
      </c>
      <c r="AQ3150">
        <v>0</v>
      </c>
      <c r="AR3150">
        <v>0</v>
      </c>
      <c r="AS3150">
        <v>0</v>
      </c>
      <c r="AT3150">
        <v>0</v>
      </c>
      <c r="AU3150">
        <v>0</v>
      </c>
      <c r="AV3150">
        <v>0</v>
      </c>
      <c r="AW3150">
        <v>0</v>
      </c>
      <c r="AX3150">
        <v>0</v>
      </c>
      <c r="AY3150">
        <v>0</v>
      </c>
      <c r="AZ3150">
        <v>0</v>
      </c>
      <c r="BA3150">
        <v>0</v>
      </c>
      <c r="BB3150">
        <v>0</v>
      </c>
      <c r="BC3150">
        <v>0</v>
      </c>
      <c r="BD3150">
        <v>0</v>
      </c>
      <c r="BE3150">
        <v>0</v>
      </c>
      <c r="BF3150">
        <v>0</v>
      </c>
      <c r="BG3150">
        <v>0</v>
      </c>
      <c r="BH3150">
        <v>0</v>
      </c>
      <c r="BI3150">
        <v>0</v>
      </c>
      <c r="BJ3150">
        <v>0</v>
      </c>
      <c r="BK3150">
        <v>0</v>
      </c>
      <c r="BL3150">
        <v>0</v>
      </c>
      <c r="BM3150">
        <v>0</v>
      </c>
      <c r="BN3150">
        <v>0</v>
      </c>
      <c r="BO3150">
        <v>0</v>
      </c>
      <c r="BP3150">
        <v>0</v>
      </c>
      <c r="BQ3150">
        <v>0</v>
      </c>
      <c r="BR3150">
        <v>0</v>
      </c>
      <c r="BS3150">
        <v>0</v>
      </c>
      <c r="BT3150">
        <v>0</v>
      </c>
      <c r="BU3150">
        <v>0</v>
      </c>
      <c r="BV3150">
        <v>0</v>
      </c>
      <c r="BW3150">
        <v>0</v>
      </c>
      <c r="BX3150">
        <v>0</v>
      </c>
      <c r="BY3150">
        <v>0</v>
      </c>
      <c r="BZ3150">
        <v>0</v>
      </c>
      <c r="CA3150">
        <v>0</v>
      </c>
      <c r="CB3150">
        <v>0</v>
      </c>
      <c r="CC3150">
        <v>0</v>
      </c>
      <c r="CD3150">
        <v>0</v>
      </c>
      <c r="CE3150">
        <v>0</v>
      </c>
      <c r="CF3150">
        <v>0</v>
      </c>
      <c r="CG3150">
        <v>0</v>
      </c>
      <c r="CH3150">
        <v>0</v>
      </c>
      <c r="CI3150">
        <v>0</v>
      </c>
      <c r="CJ3150">
        <v>0</v>
      </c>
      <c r="CK3150">
        <v>0</v>
      </c>
      <c r="CL3150">
        <v>0</v>
      </c>
      <c r="CM3150">
        <v>0</v>
      </c>
      <c r="CN3150">
        <v>0</v>
      </c>
      <c r="CO3150">
        <v>0</v>
      </c>
      <c r="CP3150">
        <v>0</v>
      </c>
      <c r="CQ3150">
        <v>0</v>
      </c>
      <c r="CR3150">
        <v>1</v>
      </c>
      <c r="CS3150">
        <v>1</v>
      </c>
      <c r="CT3150">
        <v>7</v>
      </c>
      <c r="CU3150">
        <v>9</v>
      </c>
      <c r="CV3150">
        <v>9</v>
      </c>
      <c r="CW3150">
        <v>9</v>
      </c>
      <c r="CX3150">
        <v>9</v>
      </c>
      <c r="CY3150">
        <v>10</v>
      </c>
      <c r="CZ3150">
        <v>10</v>
      </c>
      <c r="DA3150">
        <v>10</v>
      </c>
      <c r="DB3150">
        <v>10</v>
      </c>
      <c r="DC3150">
        <v>10</v>
      </c>
      <c r="DD3150">
        <v>10</v>
      </c>
      <c r="DE3150">
        <v>10</v>
      </c>
      <c r="DF3150">
        <v>10</v>
      </c>
      <c r="DG3150">
        <v>10</v>
      </c>
      <c r="DH3150">
        <v>10</v>
      </c>
      <c r="DI3150">
        <v>10</v>
      </c>
      <c r="DJ3150">
        <v>10</v>
      </c>
      <c r="DK3150">
        <v>10</v>
      </c>
      <c r="DL3150">
        <v>10</v>
      </c>
      <c r="DM3150">
        <v>13</v>
      </c>
      <c r="DN3150">
        <v>13</v>
      </c>
      <c r="DO3150">
        <v>15</v>
      </c>
    </row>
    <row r="3151" spans="2:119">
      <c r="B3151" t="s">
        <v>583</v>
      </c>
      <c r="C3151">
        <v>37.631919979999999</v>
      </c>
      <c r="D3151">
        <v>-76.550646169999993</v>
      </c>
      <c r="E3151">
        <v>0</v>
      </c>
      <c r="F3151">
        <v>0</v>
      </c>
      <c r="G3151">
        <v>0</v>
      </c>
      <c r="H3151">
        <v>0</v>
      </c>
      <c r="I3151">
        <v>0</v>
      </c>
      <c r="J3151">
        <v>0</v>
      </c>
      <c r="K3151">
        <v>0</v>
      </c>
      <c r="L3151">
        <v>0</v>
      </c>
      <c r="M3151">
        <v>0</v>
      </c>
      <c r="N3151">
        <v>0</v>
      </c>
      <c r="O3151">
        <v>0</v>
      </c>
      <c r="P3151">
        <v>0</v>
      </c>
      <c r="Q3151">
        <v>0</v>
      </c>
      <c r="R3151">
        <v>0</v>
      </c>
      <c r="S3151">
        <v>0</v>
      </c>
      <c r="T3151">
        <v>0</v>
      </c>
      <c r="U3151">
        <v>0</v>
      </c>
      <c r="V3151">
        <v>0</v>
      </c>
      <c r="W3151">
        <v>0</v>
      </c>
      <c r="X3151">
        <v>0</v>
      </c>
      <c r="Y3151">
        <v>0</v>
      </c>
      <c r="Z3151">
        <v>0</v>
      </c>
      <c r="AA3151">
        <v>0</v>
      </c>
      <c r="AB3151">
        <v>0</v>
      </c>
      <c r="AC3151">
        <v>0</v>
      </c>
      <c r="AD3151">
        <v>0</v>
      </c>
      <c r="AE3151">
        <v>0</v>
      </c>
      <c r="AF3151">
        <v>0</v>
      </c>
      <c r="AG3151">
        <v>0</v>
      </c>
      <c r="AH3151">
        <v>0</v>
      </c>
      <c r="AI3151">
        <v>0</v>
      </c>
      <c r="AJ3151">
        <v>0</v>
      </c>
      <c r="AK3151">
        <v>0</v>
      </c>
      <c r="AL3151">
        <v>0</v>
      </c>
      <c r="AM3151">
        <v>0</v>
      </c>
      <c r="AN3151">
        <v>0</v>
      </c>
      <c r="AO3151">
        <v>0</v>
      </c>
      <c r="AP3151">
        <v>0</v>
      </c>
      <c r="AQ3151">
        <v>0</v>
      </c>
      <c r="AR3151">
        <v>0</v>
      </c>
      <c r="AS3151">
        <v>0</v>
      </c>
      <c r="AT3151">
        <v>0</v>
      </c>
      <c r="AU3151">
        <v>0</v>
      </c>
      <c r="AV3151">
        <v>0</v>
      </c>
      <c r="AW3151">
        <v>0</v>
      </c>
      <c r="AX3151">
        <v>0</v>
      </c>
      <c r="AY3151">
        <v>0</v>
      </c>
      <c r="AZ3151">
        <v>0</v>
      </c>
      <c r="BA3151">
        <v>0</v>
      </c>
      <c r="BB3151">
        <v>0</v>
      </c>
      <c r="BC3151">
        <v>0</v>
      </c>
      <c r="BD3151">
        <v>0</v>
      </c>
      <c r="BE3151">
        <v>0</v>
      </c>
      <c r="BF3151">
        <v>0</v>
      </c>
      <c r="BG3151">
        <v>0</v>
      </c>
      <c r="BH3151">
        <v>0</v>
      </c>
      <c r="BI3151">
        <v>0</v>
      </c>
      <c r="BJ3151">
        <v>0</v>
      </c>
      <c r="BK3151">
        <v>0</v>
      </c>
      <c r="BL3151">
        <v>0</v>
      </c>
      <c r="BM3151">
        <v>0</v>
      </c>
      <c r="BN3151">
        <v>0</v>
      </c>
      <c r="BO3151">
        <v>0</v>
      </c>
      <c r="BP3151">
        <v>0</v>
      </c>
      <c r="BQ3151">
        <v>0</v>
      </c>
      <c r="BR3151">
        <v>0</v>
      </c>
      <c r="BS3151">
        <v>0</v>
      </c>
      <c r="BT3151">
        <v>0</v>
      </c>
      <c r="BU3151">
        <v>0</v>
      </c>
      <c r="BV3151">
        <v>0</v>
      </c>
      <c r="BW3151">
        <v>0</v>
      </c>
      <c r="BX3151">
        <v>0</v>
      </c>
      <c r="BY3151">
        <v>0</v>
      </c>
      <c r="BZ3151">
        <v>0</v>
      </c>
      <c r="CA3151">
        <v>0</v>
      </c>
      <c r="CB3151">
        <v>0</v>
      </c>
      <c r="CC3151">
        <v>0</v>
      </c>
      <c r="CD3151">
        <v>0</v>
      </c>
      <c r="CE3151">
        <v>0</v>
      </c>
      <c r="CF3151">
        <v>0</v>
      </c>
      <c r="CG3151">
        <v>0</v>
      </c>
      <c r="CH3151">
        <v>0</v>
      </c>
      <c r="CI3151">
        <v>0</v>
      </c>
      <c r="CJ3151">
        <v>0</v>
      </c>
      <c r="CK3151">
        <v>0</v>
      </c>
      <c r="CL3151">
        <v>0</v>
      </c>
      <c r="CM3151">
        <v>0</v>
      </c>
      <c r="CN3151">
        <v>0</v>
      </c>
      <c r="CO3151">
        <v>0</v>
      </c>
      <c r="CP3151">
        <v>0</v>
      </c>
      <c r="CQ3151">
        <v>0</v>
      </c>
      <c r="CR3151">
        <v>0</v>
      </c>
      <c r="CS3151">
        <v>0</v>
      </c>
      <c r="CT3151">
        <v>0</v>
      </c>
      <c r="CU3151">
        <v>0</v>
      </c>
      <c r="CV3151">
        <v>0</v>
      </c>
      <c r="CW3151">
        <v>0</v>
      </c>
      <c r="CX3151">
        <v>0</v>
      </c>
      <c r="CY3151">
        <v>0</v>
      </c>
      <c r="CZ3151">
        <v>0</v>
      </c>
      <c r="DA3151">
        <v>0</v>
      </c>
      <c r="DB3151">
        <v>0</v>
      </c>
      <c r="DC3151">
        <v>0</v>
      </c>
      <c r="DD3151">
        <v>0</v>
      </c>
      <c r="DE3151">
        <v>0</v>
      </c>
      <c r="DF3151">
        <v>0</v>
      </c>
      <c r="DG3151">
        <v>0</v>
      </c>
      <c r="DH3151">
        <v>0</v>
      </c>
      <c r="DI3151">
        <v>0</v>
      </c>
      <c r="DJ3151">
        <v>0</v>
      </c>
      <c r="DK3151">
        <v>0</v>
      </c>
      <c r="DL3151">
        <v>0</v>
      </c>
      <c r="DM3151">
        <v>0</v>
      </c>
      <c r="DN3151">
        <v>0</v>
      </c>
      <c r="DO3151">
        <v>0</v>
      </c>
    </row>
    <row r="3152" spans="2:119">
      <c r="B3152" t="s">
        <v>583</v>
      </c>
      <c r="C3152">
        <v>37.177469860000002</v>
      </c>
      <c r="D3152">
        <v>-80.378686909999999</v>
      </c>
      <c r="E3152">
        <v>0</v>
      </c>
      <c r="F3152">
        <v>0</v>
      </c>
      <c r="G3152">
        <v>0</v>
      </c>
      <c r="H3152">
        <v>0</v>
      </c>
      <c r="I3152">
        <v>0</v>
      </c>
      <c r="J3152">
        <v>0</v>
      </c>
      <c r="K3152">
        <v>0</v>
      </c>
      <c r="L3152">
        <v>0</v>
      </c>
      <c r="M3152">
        <v>0</v>
      </c>
      <c r="N3152">
        <v>0</v>
      </c>
      <c r="O3152">
        <v>0</v>
      </c>
      <c r="P3152">
        <v>0</v>
      </c>
      <c r="Q3152">
        <v>0</v>
      </c>
      <c r="R3152">
        <v>0</v>
      </c>
      <c r="S3152">
        <v>0</v>
      </c>
      <c r="T3152">
        <v>0</v>
      </c>
      <c r="U3152">
        <v>0</v>
      </c>
      <c r="V3152">
        <v>0</v>
      </c>
      <c r="W3152">
        <v>0</v>
      </c>
      <c r="X3152">
        <v>0</v>
      </c>
      <c r="Y3152">
        <v>0</v>
      </c>
      <c r="Z3152">
        <v>0</v>
      </c>
      <c r="AA3152">
        <v>0</v>
      </c>
      <c r="AB3152">
        <v>0</v>
      </c>
      <c r="AC3152">
        <v>0</v>
      </c>
      <c r="AD3152">
        <v>0</v>
      </c>
      <c r="AE3152">
        <v>0</v>
      </c>
      <c r="AF3152">
        <v>0</v>
      </c>
      <c r="AG3152">
        <v>0</v>
      </c>
      <c r="AH3152">
        <v>0</v>
      </c>
      <c r="AI3152">
        <v>0</v>
      </c>
      <c r="AJ3152">
        <v>0</v>
      </c>
      <c r="AK3152">
        <v>0</v>
      </c>
      <c r="AL3152">
        <v>0</v>
      </c>
      <c r="AM3152">
        <v>0</v>
      </c>
      <c r="AN3152">
        <v>0</v>
      </c>
      <c r="AO3152">
        <v>0</v>
      </c>
      <c r="AP3152">
        <v>0</v>
      </c>
      <c r="AQ3152">
        <v>0</v>
      </c>
      <c r="AR3152">
        <v>0</v>
      </c>
      <c r="AS3152">
        <v>0</v>
      </c>
      <c r="AT3152">
        <v>0</v>
      </c>
      <c r="AU3152">
        <v>0</v>
      </c>
      <c r="AV3152">
        <v>0</v>
      </c>
      <c r="AW3152">
        <v>0</v>
      </c>
      <c r="AX3152">
        <v>0</v>
      </c>
      <c r="AY3152">
        <v>0</v>
      </c>
      <c r="AZ3152">
        <v>0</v>
      </c>
      <c r="BA3152">
        <v>0</v>
      </c>
      <c r="BB3152">
        <v>0</v>
      </c>
      <c r="BC3152">
        <v>0</v>
      </c>
      <c r="BD3152">
        <v>0</v>
      </c>
      <c r="BE3152">
        <v>0</v>
      </c>
      <c r="BF3152">
        <v>0</v>
      </c>
      <c r="BG3152">
        <v>0</v>
      </c>
      <c r="BH3152">
        <v>0</v>
      </c>
      <c r="BI3152">
        <v>0</v>
      </c>
      <c r="BJ3152">
        <v>0</v>
      </c>
      <c r="BK3152">
        <v>0</v>
      </c>
      <c r="BL3152">
        <v>0</v>
      </c>
      <c r="BM3152">
        <v>0</v>
      </c>
      <c r="BN3152">
        <v>0</v>
      </c>
      <c r="BO3152">
        <v>0</v>
      </c>
      <c r="BP3152">
        <v>0</v>
      </c>
      <c r="BQ3152">
        <v>0</v>
      </c>
      <c r="BR3152">
        <v>0</v>
      </c>
      <c r="BS3152">
        <v>0</v>
      </c>
      <c r="BT3152">
        <v>0</v>
      </c>
      <c r="BU3152">
        <v>0</v>
      </c>
      <c r="BV3152">
        <v>0</v>
      </c>
      <c r="BW3152">
        <v>0</v>
      </c>
      <c r="BX3152">
        <v>0</v>
      </c>
      <c r="BY3152">
        <v>0</v>
      </c>
      <c r="BZ3152">
        <v>0</v>
      </c>
      <c r="CA3152">
        <v>0</v>
      </c>
      <c r="CB3152">
        <v>0</v>
      </c>
      <c r="CC3152">
        <v>0</v>
      </c>
      <c r="CD3152">
        <v>0</v>
      </c>
      <c r="CE3152">
        <v>0</v>
      </c>
      <c r="CF3152">
        <v>0</v>
      </c>
      <c r="CG3152">
        <v>0</v>
      </c>
      <c r="CH3152">
        <v>0</v>
      </c>
      <c r="CI3152">
        <v>0</v>
      </c>
      <c r="CJ3152">
        <v>0</v>
      </c>
      <c r="CK3152">
        <v>0</v>
      </c>
      <c r="CL3152">
        <v>0</v>
      </c>
      <c r="CM3152">
        <v>0</v>
      </c>
      <c r="CN3152">
        <v>0</v>
      </c>
      <c r="CO3152">
        <v>0</v>
      </c>
      <c r="CP3152">
        <v>0</v>
      </c>
      <c r="CQ3152">
        <v>0</v>
      </c>
      <c r="CR3152">
        <v>0</v>
      </c>
      <c r="CS3152">
        <v>0</v>
      </c>
      <c r="CT3152">
        <v>0</v>
      </c>
      <c r="CU3152">
        <v>1</v>
      </c>
      <c r="CV3152">
        <v>1</v>
      </c>
      <c r="CW3152">
        <v>1</v>
      </c>
      <c r="CX3152">
        <v>1</v>
      </c>
      <c r="CY3152">
        <v>1</v>
      </c>
      <c r="CZ3152">
        <v>1</v>
      </c>
      <c r="DA3152">
        <v>1</v>
      </c>
      <c r="DB3152">
        <v>1</v>
      </c>
      <c r="DC3152">
        <v>1</v>
      </c>
      <c r="DD3152">
        <v>1</v>
      </c>
      <c r="DE3152">
        <v>1</v>
      </c>
      <c r="DF3152">
        <v>1</v>
      </c>
      <c r="DG3152">
        <v>1</v>
      </c>
      <c r="DH3152">
        <v>1</v>
      </c>
      <c r="DI3152">
        <v>1</v>
      </c>
      <c r="DJ3152">
        <v>1</v>
      </c>
      <c r="DK3152">
        <v>1</v>
      </c>
      <c r="DL3152">
        <v>1</v>
      </c>
      <c r="DM3152">
        <v>1</v>
      </c>
      <c r="DN3152">
        <v>1</v>
      </c>
      <c r="DO3152">
        <v>1</v>
      </c>
    </row>
    <row r="3153" spans="2:119">
      <c r="B3153" t="s">
        <v>583</v>
      </c>
      <c r="C3153">
        <v>37.787904470000001</v>
      </c>
      <c r="D3153">
        <v>-78.884985130000004</v>
      </c>
      <c r="E3153">
        <v>0</v>
      </c>
      <c r="F3153">
        <v>0</v>
      </c>
      <c r="G3153">
        <v>0</v>
      </c>
      <c r="H3153">
        <v>0</v>
      </c>
      <c r="I3153">
        <v>0</v>
      </c>
      <c r="J3153">
        <v>0</v>
      </c>
      <c r="K3153">
        <v>0</v>
      </c>
      <c r="L3153">
        <v>0</v>
      </c>
      <c r="M3153">
        <v>0</v>
      </c>
      <c r="N3153">
        <v>0</v>
      </c>
      <c r="O3153">
        <v>0</v>
      </c>
      <c r="P3153">
        <v>0</v>
      </c>
      <c r="Q3153">
        <v>0</v>
      </c>
      <c r="R3153">
        <v>0</v>
      </c>
      <c r="S3153">
        <v>0</v>
      </c>
      <c r="T3153">
        <v>0</v>
      </c>
      <c r="U3153">
        <v>0</v>
      </c>
      <c r="V3153">
        <v>0</v>
      </c>
      <c r="W3153">
        <v>0</v>
      </c>
      <c r="X3153">
        <v>0</v>
      </c>
      <c r="Y3153">
        <v>0</v>
      </c>
      <c r="Z3153">
        <v>0</v>
      </c>
      <c r="AA3153">
        <v>0</v>
      </c>
      <c r="AB3153">
        <v>0</v>
      </c>
      <c r="AC3153">
        <v>0</v>
      </c>
      <c r="AD3153">
        <v>0</v>
      </c>
      <c r="AE3153">
        <v>0</v>
      </c>
      <c r="AF3153">
        <v>0</v>
      </c>
      <c r="AG3153">
        <v>0</v>
      </c>
      <c r="AH3153">
        <v>0</v>
      </c>
      <c r="AI3153">
        <v>0</v>
      </c>
      <c r="AJ3153">
        <v>0</v>
      </c>
      <c r="AK3153">
        <v>0</v>
      </c>
      <c r="AL3153">
        <v>0</v>
      </c>
      <c r="AM3153">
        <v>0</v>
      </c>
      <c r="AN3153">
        <v>0</v>
      </c>
      <c r="AO3153">
        <v>0</v>
      </c>
      <c r="AP3153">
        <v>0</v>
      </c>
      <c r="AQ3153">
        <v>0</v>
      </c>
      <c r="AR3153">
        <v>0</v>
      </c>
      <c r="AS3153">
        <v>0</v>
      </c>
      <c r="AT3153">
        <v>0</v>
      </c>
      <c r="AU3153">
        <v>0</v>
      </c>
      <c r="AV3153">
        <v>0</v>
      </c>
      <c r="AW3153">
        <v>0</v>
      </c>
      <c r="AX3153">
        <v>0</v>
      </c>
      <c r="AY3153">
        <v>0</v>
      </c>
      <c r="AZ3153">
        <v>0</v>
      </c>
      <c r="BA3153">
        <v>0</v>
      </c>
      <c r="BB3153">
        <v>0</v>
      </c>
      <c r="BC3153">
        <v>0</v>
      </c>
      <c r="BD3153">
        <v>0</v>
      </c>
      <c r="BE3153">
        <v>0</v>
      </c>
      <c r="BF3153">
        <v>0</v>
      </c>
      <c r="BG3153">
        <v>0</v>
      </c>
      <c r="BH3153">
        <v>0</v>
      </c>
      <c r="BI3153">
        <v>0</v>
      </c>
      <c r="BJ3153">
        <v>0</v>
      </c>
      <c r="BK3153">
        <v>0</v>
      </c>
      <c r="BL3153">
        <v>0</v>
      </c>
      <c r="BM3153">
        <v>0</v>
      </c>
      <c r="BN3153">
        <v>0</v>
      </c>
      <c r="BO3153">
        <v>0</v>
      </c>
      <c r="BP3153">
        <v>0</v>
      </c>
      <c r="BQ3153">
        <v>0</v>
      </c>
      <c r="BR3153">
        <v>0</v>
      </c>
      <c r="BS3153">
        <v>0</v>
      </c>
      <c r="BT3153">
        <v>0</v>
      </c>
      <c r="BU3153">
        <v>0</v>
      </c>
      <c r="BV3153">
        <v>0</v>
      </c>
      <c r="BW3153">
        <v>0</v>
      </c>
      <c r="BX3153">
        <v>0</v>
      </c>
      <c r="BY3153">
        <v>0</v>
      </c>
      <c r="BZ3153">
        <v>0</v>
      </c>
      <c r="CA3153">
        <v>0</v>
      </c>
      <c r="CB3153">
        <v>0</v>
      </c>
      <c r="CC3153">
        <v>0</v>
      </c>
      <c r="CD3153">
        <v>0</v>
      </c>
      <c r="CE3153">
        <v>0</v>
      </c>
      <c r="CF3153">
        <v>0</v>
      </c>
      <c r="CG3153">
        <v>0</v>
      </c>
      <c r="CH3153">
        <v>0</v>
      </c>
      <c r="CI3153">
        <v>0</v>
      </c>
      <c r="CJ3153">
        <v>0</v>
      </c>
      <c r="CK3153">
        <v>0</v>
      </c>
      <c r="CL3153">
        <v>0</v>
      </c>
      <c r="CM3153">
        <v>0</v>
      </c>
      <c r="CN3153">
        <v>0</v>
      </c>
      <c r="CO3153">
        <v>0</v>
      </c>
      <c r="CP3153">
        <v>0</v>
      </c>
      <c r="CQ3153">
        <v>0</v>
      </c>
      <c r="CR3153">
        <v>0</v>
      </c>
      <c r="CS3153">
        <v>0</v>
      </c>
      <c r="CT3153">
        <v>0</v>
      </c>
      <c r="CU3153">
        <v>0</v>
      </c>
      <c r="CV3153">
        <v>0</v>
      </c>
      <c r="CW3153">
        <v>0</v>
      </c>
      <c r="CX3153">
        <v>0</v>
      </c>
      <c r="CY3153">
        <v>0</v>
      </c>
      <c r="CZ3153">
        <v>0</v>
      </c>
      <c r="DA3153">
        <v>0</v>
      </c>
      <c r="DB3153">
        <v>0</v>
      </c>
      <c r="DC3153">
        <v>0</v>
      </c>
      <c r="DD3153">
        <v>0</v>
      </c>
      <c r="DE3153">
        <v>0</v>
      </c>
      <c r="DF3153">
        <v>0</v>
      </c>
      <c r="DG3153">
        <v>0</v>
      </c>
      <c r="DH3153">
        <v>0</v>
      </c>
      <c r="DI3153">
        <v>0</v>
      </c>
      <c r="DJ3153">
        <v>0</v>
      </c>
      <c r="DK3153">
        <v>0</v>
      </c>
      <c r="DL3153">
        <v>0</v>
      </c>
      <c r="DM3153">
        <v>0</v>
      </c>
      <c r="DN3153">
        <v>0</v>
      </c>
      <c r="DO3153">
        <v>0</v>
      </c>
    </row>
    <row r="3154" spans="2:119">
      <c r="B3154" t="s">
        <v>583</v>
      </c>
      <c r="C3154">
        <v>37.506944060000002</v>
      </c>
      <c r="D3154">
        <v>-76.998286340000007</v>
      </c>
      <c r="E3154">
        <v>0</v>
      </c>
      <c r="F3154">
        <v>0</v>
      </c>
      <c r="G3154">
        <v>0</v>
      </c>
      <c r="H3154">
        <v>0</v>
      </c>
      <c r="I3154">
        <v>0</v>
      </c>
      <c r="J3154">
        <v>0</v>
      </c>
      <c r="K3154">
        <v>0</v>
      </c>
      <c r="L3154">
        <v>0</v>
      </c>
      <c r="M3154">
        <v>0</v>
      </c>
      <c r="N3154">
        <v>0</v>
      </c>
      <c r="O3154">
        <v>0</v>
      </c>
      <c r="P3154">
        <v>0</v>
      </c>
      <c r="Q3154">
        <v>0</v>
      </c>
      <c r="R3154">
        <v>0</v>
      </c>
      <c r="S3154">
        <v>0</v>
      </c>
      <c r="T3154">
        <v>0</v>
      </c>
      <c r="U3154">
        <v>0</v>
      </c>
      <c r="V3154">
        <v>0</v>
      </c>
      <c r="W3154">
        <v>0</v>
      </c>
      <c r="X3154">
        <v>0</v>
      </c>
      <c r="Y3154">
        <v>0</v>
      </c>
      <c r="Z3154">
        <v>0</v>
      </c>
      <c r="AA3154">
        <v>0</v>
      </c>
      <c r="AB3154">
        <v>0</v>
      </c>
      <c r="AC3154">
        <v>0</v>
      </c>
      <c r="AD3154">
        <v>0</v>
      </c>
      <c r="AE3154">
        <v>0</v>
      </c>
      <c r="AF3154">
        <v>0</v>
      </c>
      <c r="AG3154">
        <v>0</v>
      </c>
      <c r="AH3154">
        <v>0</v>
      </c>
      <c r="AI3154">
        <v>0</v>
      </c>
      <c r="AJ3154">
        <v>0</v>
      </c>
      <c r="AK3154">
        <v>0</v>
      </c>
      <c r="AL3154">
        <v>0</v>
      </c>
      <c r="AM3154">
        <v>0</v>
      </c>
      <c r="AN3154">
        <v>0</v>
      </c>
      <c r="AO3154">
        <v>0</v>
      </c>
      <c r="AP3154">
        <v>0</v>
      </c>
      <c r="AQ3154">
        <v>0</v>
      </c>
      <c r="AR3154">
        <v>0</v>
      </c>
      <c r="AS3154">
        <v>0</v>
      </c>
      <c r="AT3154">
        <v>0</v>
      </c>
      <c r="AU3154">
        <v>0</v>
      </c>
      <c r="AV3154">
        <v>0</v>
      </c>
      <c r="AW3154">
        <v>0</v>
      </c>
      <c r="AX3154">
        <v>0</v>
      </c>
      <c r="AY3154">
        <v>0</v>
      </c>
      <c r="AZ3154">
        <v>0</v>
      </c>
      <c r="BA3154">
        <v>0</v>
      </c>
      <c r="BB3154">
        <v>0</v>
      </c>
      <c r="BC3154">
        <v>0</v>
      </c>
      <c r="BD3154">
        <v>0</v>
      </c>
      <c r="BE3154">
        <v>0</v>
      </c>
      <c r="BF3154">
        <v>0</v>
      </c>
      <c r="BG3154">
        <v>0</v>
      </c>
      <c r="BH3154">
        <v>0</v>
      </c>
      <c r="BI3154">
        <v>0</v>
      </c>
      <c r="BJ3154">
        <v>0</v>
      </c>
      <c r="BK3154">
        <v>0</v>
      </c>
      <c r="BL3154">
        <v>0</v>
      </c>
      <c r="BM3154">
        <v>0</v>
      </c>
      <c r="BN3154">
        <v>0</v>
      </c>
      <c r="BO3154">
        <v>0</v>
      </c>
      <c r="BP3154">
        <v>0</v>
      </c>
      <c r="BQ3154">
        <v>0</v>
      </c>
      <c r="BR3154">
        <v>0</v>
      </c>
      <c r="BS3154">
        <v>0</v>
      </c>
      <c r="BT3154">
        <v>0</v>
      </c>
      <c r="BU3154">
        <v>0</v>
      </c>
      <c r="BV3154">
        <v>0</v>
      </c>
      <c r="BW3154">
        <v>0</v>
      </c>
      <c r="BX3154">
        <v>0</v>
      </c>
      <c r="BY3154">
        <v>0</v>
      </c>
      <c r="BZ3154">
        <v>0</v>
      </c>
      <c r="CA3154">
        <v>0</v>
      </c>
      <c r="CB3154">
        <v>0</v>
      </c>
      <c r="CC3154">
        <v>0</v>
      </c>
      <c r="CD3154">
        <v>0</v>
      </c>
      <c r="CE3154">
        <v>0</v>
      </c>
      <c r="CF3154">
        <v>0</v>
      </c>
      <c r="CG3154">
        <v>0</v>
      </c>
      <c r="CH3154">
        <v>0</v>
      </c>
      <c r="CI3154">
        <v>0</v>
      </c>
      <c r="CJ3154">
        <v>0</v>
      </c>
      <c r="CK3154">
        <v>0</v>
      </c>
      <c r="CL3154">
        <v>0</v>
      </c>
      <c r="CM3154">
        <v>0</v>
      </c>
      <c r="CN3154">
        <v>0</v>
      </c>
      <c r="CO3154">
        <v>0</v>
      </c>
      <c r="CP3154">
        <v>0</v>
      </c>
      <c r="CQ3154">
        <v>0</v>
      </c>
      <c r="CR3154">
        <v>1</v>
      </c>
      <c r="CS3154">
        <v>1</v>
      </c>
      <c r="CT3154">
        <v>1</v>
      </c>
      <c r="CU3154">
        <v>1</v>
      </c>
      <c r="CV3154">
        <v>1</v>
      </c>
      <c r="CW3154">
        <v>1</v>
      </c>
      <c r="CX3154">
        <v>1</v>
      </c>
      <c r="CY3154">
        <v>1</v>
      </c>
      <c r="CZ3154">
        <v>1</v>
      </c>
      <c r="DA3154">
        <v>1</v>
      </c>
      <c r="DB3154">
        <v>1</v>
      </c>
      <c r="DC3154">
        <v>1</v>
      </c>
      <c r="DD3154">
        <v>1</v>
      </c>
      <c r="DE3154">
        <v>1</v>
      </c>
      <c r="DF3154">
        <v>1</v>
      </c>
      <c r="DG3154">
        <v>1</v>
      </c>
      <c r="DH3154">
        <v>1</v>
      </c>
      <c r="DI3154">
        <v>1</v>
      </c>
      <c r="DJ3154">
        <v>1</v>
      </c>
      <c r="DK3154">
        <v>1</v>
      </c>
      <c r="DL3154">
        <v>1</v>
      </c>
      <c r="DM3154">
        <v>1</v>
      </c>
      <c r="DN3154">
        <v>2</v>
      </c>
      <c r="DO3154">
        <v>1</v>
      </c>
    </row>
    <row r="3155" spans="2:119">
      <c r="B3155" t="s">
        <v>583</v>
      </c>
      <c r="C3155">
        <v>37.340629329999999</v>
      </c>
      <c r="D3155">
        <v>-75.87751591</v>
      </c>
      <c r="E3155">
        <v>0</v>
      </c>
      <c r="F3155">
        <v>0</v>
      </c>
      <c r="G3155">
        <v>0</v>
      </c>
      <c r="H3155">
        <v>0</v>
      </c>
      <c r="I3155">
        <v>0</v>
      </c>
      <c r="J3155">
        <v>0</v>
      </c>
      <c r="K3155">
        <v>0</v>
      </c>
      <c r="L3155">
        <v>0</v>
      </c>
      <c r="M3155">
        <v>0</v>
      </c>
      <c r="N3155">
        <v>0</v>
      </c>
      <c r="O3155">
        <v>0</v>
      </c>
      <c r="P3155">
        <v>0</v>
      </c>
      <c r="Q3155">
        <v>0</v>
      </c>
      <c r="R3155">
        <v>0</v>
      </c>
      <c r="S3155">
        <v>0</v>
      </c>
      <c r="T3155">
        <v>0</v>
      </c>
      <c r="U3155">
        <v>0</v>
      </c>
      <c r="V3155">
        <v>0</v>
      </c>
      <c r="W3155">
        <v>0</v>
      </c>
      <c r="X3155">
        <v>0</v>
      </c>
      <c r="Y3155">
        <v>0</v>
      </c>
      <c r="Z3155">
        <v>0</v>
      </c>
      <c r="AA3155">
        <v>0</v>
      </c>
      <c r="AB3155">
        <v>0</v>
      </c>
      <c r="AC3155">
        <v>0</v>
      </c>
      <c r="AD3155">
        <v>0</v>
      </c>
      <c r="AE3155">
        <v>0</v>
      </c>
      <c r="AF3155">
        <v>0</v>
      </c>
      <c r="AG3155">
        <v>0</v>
      </c>
      <c r="AH3155">
        <v>0</v>
      </c>
      <c r="AI3155">
        <v>0</v>
      </c>
      <c r="AJ3155">
        <v>0</v>
      </c>
      <c r="AK3155">
        <v>0</v>
      </c>
      <c r="AL3155">
        <v>0</v>
      </c>
      <c r="AM3155">
        <v>0</v>
      </c>
      <c r="AN3155">
        <v>0</v>
      </c>
      <c r="AO3155">
        <v>0</v>
      </c>
      <c r="AP3155">
        <v>0</v>
      </c>
      <c r="AQ3155">
        <v>0</v>
      </c>
      <c r="AR3155">
        <v>0</v>
      </c>
      <c r="AS3155">
        <v>0</v>
      </c>
      <c r="AT3155">
        <v>0</v>
      </c>
      <c r="AU3155">
        <v>0</v>
      </c>
      <c r="AV3155">
        <v>0</v>
      </c>
      <c r="AW3155">
        <v>0</v>
      </c>
      <c r="AX3155">
        <v>0</v>
      </c>
      <c r="AY3155">
        <v>0</v>
      </c>
      <c r="AZ3155">
        <v>0</v>
      </c>
      <c r="BA3155">
        <v>0</v>
      </c>
      <c r="BB3155">
        <v>0</v>
      </c>
      <c r="BC3155">
        <v>0</v>
      </c>
      <c r="BD3155">
        <v>0</v>
      </c>
      <c r="BE3155">
        <v>0</v>
      </c>
      <c r="BF3155">
        <v>0</v>
      </c>
      <c r="BG3155">
        <v>0</v>
      </c>
      <c r="BH3155">
        <v>0</v>
      </c>
      <c r="BI3155">
        <v>0</v>
      </c>
      <c r="BJ3155">
        <v>0</v>
      </c>
      <c r="BK3155">
        <v>0</v>
      </c>
      <c r="BL3155">
        <v>0</v>
      </c>
      <c r="BM3155">
        <v>0</v>
      </c>
      <c r="BN3155">
        <v>0</v>
      </c>
      <c r="BO3155">
        <v>0</v>
      </c>
      <c r="BP3155">
        <v>0</v>
      </c>
      <c r="BQ3155">
        <v>0</v>
      </c>
      <c r="BR3155">
        <v>0</v>
      </c>
      <c r="BS3155">
        <v>0</v>
      </c>
      <c r="BT3155">
        <v>0</v>
      </c>
      <c r="BU3155">
        <v>0</v>
      </c>
      <c r="BV3155">
        <v>0</v>
      </c>
      <c r="BW3155">
        <v>0</v>
      </c>
      <c r="BX3155">
        <v>0</v>
      </c>
      <c r="BY3155">
        <v>0</v>
      </c>
      <c r="BZ3155">
        <v>0</v>
      </c>
      <c r="CA3155">
        <v>0</v>
      </c>
      <c r="CB3155">
        <v>0</v>
      </c>
      <c r="CC3155">
        <v>0</v>
      </c>
      <c r="CD3155">
        <v>0</v>
      </c>
      <c r="CE3155">
        <v>0</v>
      </c>
      <c r="CF3155">
        <v>0</v>
      </c>
      <c r="CG3155">
        <v>0</v>
      </c>
      <c r="CH3155">
        <v>0</v>
      </c>
      <c r="CI3155">
        <v>0</v>
      </c>
      <c r="CJ3155">
        <v>0</v>
      </c>
      <c r="CK3155">
        <v>0</v>
      </c>
      <c r="CL3155">
        <v>0</v>
      </c>
      <c r="CM3155">
        <v>0</v>
      </c>
      <c r="CN3155">
        <v>0</v>
      </c>
      <c r="CO3155">
        <v>0</v>
      </c>
      <c r="CP3155">
        <v>0</v>
      </c>
      <c r="CQ3155">
        <v>0</v>
      </c>
      <c r="CR3155">
        <v>0</v>
      </c>
      <c r="CS3155">
        <v>0</v>
      </c>
      <c r="CT3155">
        <v>0</v>
      </c>
      <c r="CU3155">
        <v>0</v>
      </c>
      <c r="CV3155">
        <v>0</v>
      </c>
      <c r="CW3155">
        <v>0</v>
      </c>
      <c r="CX3155">
        <v>0</v>
      </c>
      <c r="CY3155">
        <v>0</v>
      </c>
      <c r="CZ3155">
        <v>0</v>
      </c>
      <c r="DA3155">
        <v>0</v>
      </c>
      <c r="DB3155">
        <v>0</v>
      </c>
      <c r="DC3155">
        <v>1</v>
      </c>
      <c r="DD3155">
        <v>1</v>
      </c>
      <c r="DE3155">
        <v>1</v>
      </c>
      <c r="DF3155">
        <v>1</v>
      </c>
      <c r="DG3155">
        <v>3</v>
      </c>
      <c r="DH3155">
        <v>5</v>
      </c>
      <c r="DI3155">
        <v>5</v>
      </c>
      <c r="DJ3155">
        <v>5</v>
      </c>
      <c r="DK3155">
        <v>5</v>
      </c>
      <c r="DL3155">
        <v>5</v>
      </c>
      <c r="DM3155">
        <v>5</v>
      </c>
      <c r="DN3155">
        <v>6</v>
      </c>
      <c r="DO3155">
        <v>7</v>
      </c>
    </row>
    <row r="3156" spans="2:119">
      <c r="B3156" t="s">
        <v>583</v>
      </c>
      <c r="C3156">
        <v>37.892020879999997</v>
      </c>
      <c r="D3156">
        <v>-76.419497320000005</v>
      </c>
      <c r="E3156">
        <v>0</v>
      </c>
      <c r="F3156">
        <v>0</v>
      </c>
      <c r="G3156">
        <v>0</v>
      </c>
      <c r="H3156">
        <v>0</v>
      </c>
      <c r="I3156">
        <v>0</v>
      </c>
      <c r="J3156">
        <v>0</v>
      </c>
      <c r="K3156">
        <v>0</v>
      </c>
      <c r="L3156">
        <v>0</v>
      </c>
      <c r="M3156">
        <v>0</v>
      </c>
      <c r="N3156">
        <v>0</v>
      </c>
      <c r="O3156">
        <v>0</v>
      </c>
      <c r="P3156">
        <v>0</v>
      </c>
      <c r="Q3156">
        <v>0</v>
      </c>
      <c r="R3156">
        <v>0</v>
      </c>
      <c r="S3156">
        <v>0</v>
      </c>
      <c r="T3156">
        <v>0</v>
      </c>
      <c r="U3156">
        <v>0</v>
      </c>
      <c r="V3156">
        <v>0</v>
      </c>
      <c r="W3156">
        <v>0</v>
      </c>
      <c r="X3156">
        <v>0</v>
      </c>
      <c r="Y3156">
        <v>0</v>
      </c>
      <c r="Z3156">
        <v>0</v>
      </c>
      <c r="AA3156">
        <v>0</v>
      </c>
      <c r="AB3156">
        <v>0</v>
      </c>
      <c r="AC3156">
        <v>0</v>
      </c>
      <c r="AD3156">
        <v>0</v>
      </c>
      <c r="AE3156">
        <v>0</v>
      </c>
      <c r="AF3156">
        <v>0</v>
      </c>
      <c r="AG3156">
        <v>0</v>
      </c>
      <c r="AH3156">
        <v>0</v>
      </c>
      <c r="AI3156">
        <v>0</v>
      </c>
      <c r="AJ3156">
        <v>0</v>
      </c>
      <c r="AK3156">
        <v>0</v>
      </c>
      <c r="AL3156">
        <v>0</v>
      </c>
      <c r="AM3156">
        <v>0</v>
      </c>
      <c r="AN3156">
        <v>0</v>
      </c>
      <c r="AO3156">
        <v>0</v>
      </c>
      <c r="AP3156">
        <v>0</v>
      </c>
      <c r="AQ3156">
        <v>0</v>
      </c>
      <c r="AR3156">
        <v>0</v>
      </c>
      <c r="AS3156">
        <v>0</v>
      </c>
      <c r="AT3156">
        <v>0</v>
      </c>
      <c r="AU3156">
        <v>0</v>
      </c>
      <c r="AV3156">
        <v>0</v>
      </c>
      <c r="AW3156">
        <v>0</v>
      </c>
      <c r="AX3156">
        <v>0</v>
      </c>
      <c r="AY3156">
        <v>0</v>
      </c>
      <c r="AZ3156">
        <v>0</v>
      </c>
      <c r="BA3156">
        <v>0</v>
      </c>
      <c r="BB3156">
        <v>0</v>
      </c>
      <c r="BC3156">
        <v>0</v>
      </c>
      <c r="BD3156">
        <v>0</v>
      </c>
      <c r="BE3156">
        <v>0</v>
      </c>
      <c r="BF3156">
        <v>0</v>
      </c>
      <c r="BG3156">
        <v>0</v>
      </c>
      <c r="BH3156">
        <v>0</v>
      </c>
      <c r="BI3156">
        <v>0</v>
      </c>
      <c r="BJ3156">
        <v>0</v>
      </c>
      <c r="BK3156">
        <v>0</v>
      </c>
      <c r="BL3156">
        <v>0</v>
      </c>
      <c r="BM3156">
        <v>0</v>
      </c>
      <c r="BN3156">
        <v>0</v>
      </c>
      <c r="BO3156">
        <v>0</v>
      </c>
      <c r="BP3156">
        <v>0</v>
      </c>
      <c r="BQ3156">
        <v>0</v>
      </c>
      <c r="BR3156">
        <v>0</v>
      </c>
      <c r="BS3156">
        <v>0</v>
      </c>
      <c r="BT3156">
        <v>0</v>
      </c>
      <c r="BU3156">
        <v>0</v>
      </c>
      <c r="BV3156">
        <v>0</v>
      </c>
      <c r="BW3156">
        <v>0</v>
      </c>
      <c r="BX3156">
        <v>0</v>
      </c>
      <c r="BY3156">
        <v>0</v>
      </c>
      <c r="BZ3156">
        <v>0</v>
      </c>
      <c r="CA3156">
        <v>0</v>
      </c>
      <c r="CB3156">
        <v>0</v>
      </c>
      <c r="CC3156">
        <v>0</v>
      </c>
      <c r="CD3156">
        <v>0</v>
      </c>
      <c r="CE3156">
        <v>0</v>
      </c>
      <c r="CF3156">
        <v>0</v>
      </c>
      <c r="CG3156">
        <v>0</v>
      </c>
      <c r="CH3156">
        <v>0</v>
      </c>
      <c r="CI3156">
        <v>0</v>
      </c>
      <c r="CJ3156">
        <v>0</v>
      </c>
      <c r="CK3156">
        <v>0</v>
      </c>
      <c r="CL3156">
        <v>0</v>
      </c>
      <c r="CM3156">
        <v>0</v>
      </c>
      <c r="CN3156">
        <v>0</v>
      </c>
      <c r="CO3156">
        <v>0</v>
      </c>
      <c r="CP3156">
        <v>0</v>
      </c>
      <c r="CQ3156">
        <v>0</v>
      </c>
      <c r="CR3156">
        <v>0</v>
      </c>
      <c r="CS3156">
        <v>0</v>
      </c>
      <c r="CT3156">
        <v>0</v>
      </c>
      <c r="CU3156">
        <v>0</v>
      </c>
      <c r="CV3156">
        <v>0</v>
      </c>
      <c r="CW3156">
        <v>0</v>
      </c>
      <c r="CX3156">
        <v>0</v>
      </c>
      <c r="CY3156">
        <v>0</v>
      </c>
      <c r="CZ3156">
        <v>0</v>
      </c>
      <c r="DA3156">
        <v>0</v>
      </c>
      <c r="DB3156">
        <v>0</v>
      </c>
      <c r="DC3156">
        <v>0</v>
      </c>
      <c r="DD3156">
        <v>0</v>
      </c>
      <c r="DE3156">
        <v>0</v>
      </c>
      <c r="DF3156">
        <v>0</v>
      </c>
      <c r="DG3156">
        <v>1</v>
      </c>
      <c r="DH3156">
        <v>1</v>
      </c>
      <c r="DI3156">
        <v>1</v>
      </c>
      <c r="DJ3156">
        <v>1</v>
      </c>
      <c r="DK3156">
        <v>1</v>
      </c>
      <c r="DL3156">
        <v>1</v>
      </c>
      <c r="DM3156">
        <v>1</v>
      </c>
      <c r="DN3156">
        <v>1</v>
      </c>
      <c r="DO3156">
        <v>1</v>
      </c>
    </row>
    <row r="3157" spans="2:119">
      <c r="B3157" t="s">
        <v>583</v>
      </c>
      <c r="C3157">
        <v>37.143597499999998</v>
      </c>
      <c r="D3157">
        <v>-78.05065922</v>
      </c>
      <c r="E3157">
        <v>0</v>
      </c>
      <c r="F3157">
        <v>0</v>
      </c>
      <c r="G3157">
        <v>0</v>
      </c>
      <c r="H3157">
        <v>0</v>
      </c>
      <c r="I3157">
        <v>0</v>
      </c>
      <c r="J3157">
        <v>0</v>
      </c>
      <c r="K3157">
        <v>0</v>
      </c>
      <c r="L3157">
        <v>0</v>
      </c>
      <c r="M3157">
        <v>0</v>
      </c>
      <c r="N3157">
        <v>0</v>
      </c>
      <c r="O3157">
        <v>0</v>
      </c>
      <c r="P3157">
        <v>0</v>
      </c>
      <c r="Q3157">
        <v>0</v>
      </c>
      <c r="R3157">
        <v>0</v>
      </c>
      <c r="S3157">
        <v>0</v>
      </c>
      <c r="T3157">
        <v>0</v>
      </c>
      <c r="U3157">
        <v>0</v>
      </c>
      <c r="V3157">
        <v>0</v>
      </c>
      <c r="W3157">
        <v>0</v>
      </c>
      <c r="X3157">
        <v>0</v>
      </c>
      <c r="Y3157">
        <v>0</v>
      </c>
      <c r="Z3157">
        <v>0</v>
      </c>
      <c r="AA3157">
        <v>0</v>
      </c>
      <c r="AB3157">
        <v>0</v>
      </c>
      <c r="AC3157">
        <v>0</v>
      </c>
      <c r="AD3157">
        <v>0</v>
      </c>
      <c r="AE3157">
        <v>0</v>
      </c>
      <c r="AF3157">
        <v>0</v>
      </c>
      <c r="AG3157">
        <v>0</v>
      </c>
      <c r="AH3157">
        <v>0</v>
      </c>
      <c r="AI3157">
        <v>0</v>
      </c>
      <c r="AJ3157">
        <v>0</v>
      </c>
      <c r="AK3157">
        <v>0</v>
      </c>
      <c r="AL3157">
        <v>0</v>
      </c>
      <c r="AM3157">
        <v>0</v>
      </c>
      <c r="AN3157">
        <v>0</v>
      </c>
      <c r="AO3157">
        <v>0</v>
      </c>
      <c r="AP3157">
        <v>0</v>
      </c>
      <c r="AQ3157">
        <v>0</v>
      </c>
      <c r="AR3157">
        <v>0</v>
      </c>
      <c r="AS3157">
        <v>0</v>
      </c>
      <c r="AT3157">
        <v>0</v>
      </c>
      <c r="AU3157">
        <v>0</v>
      </c>
      <c r="AV3157">
        <v>0</v>
      </c>
      <c r="AW3157">
        <v>0</v>
      </c>
      <c r="AX3157">
        <v>0</v>
      </c>
      <c r="AY3157">
        <v>0</v>
      </c>
      <c r="AZ3157">
        <v>0</v>
      </c>
      <c r="BA3157">
        <v>0</v>
      </c>
      <c r="BB3157">
        <v>0</v>
      </c>
      <c r="BC3157">
        <v>0</v>
      </c>
      <c r="BD3157">
        <v>0</v>
      </c>
      <c r="BE3157">
        <v>0</v>
      </c>
      <c r="BF3157">
        <v>0</v>
      </c>
      <c r="BG3157">
        <v>0</v>
      </c>
      <c r="BH3157">
        <v>0</v>
      </c>
      <c r="BI3157">
        <v>0</v>
      </c>
      <c r="BJ3157">
        <v>0</v>
      </c>
      <c r="BK3157">
        <v>0</v>
      </c>
      <c r="BL3157">
        <v>0</v>
      </c>
      <c r="BM3157">
        <v>0</v>
      </c>
      <c r="BN3157">
        <v>0</v>
      </c>
      <c r="BO3157">
        <v>0</v>
      </c>
      <c r="BP3157">
        <v>0</v>
      </c>
      <c r="BQ3157">
        <v>0</v>
      </c>
      <c r="BR3157">
        <v>0</v>
      </c>
      <c r="BS3157">
        <v>0</v>
      </c>
      <c r="BT3157">
        <v>0</v>
      </c>
      <c r="BU3157">
        <v>0</v>
      </c>
      <c r="BV3157">
        <v>0</v>
      </c>
      <c r="BW3157">
        <v>0</v>
      </c>
      <c r="BX3157">
        <v>0</v>
      </c>
      <c r="BY3157">
        <v>0</v>
      </c>
      <c r="BZ3157">
        <v>0</v>
      </c>
      <c r="CA3157">
        <v>0</v>
      </c>
      <c r="CB3157">
        <v>0</v>
      </c>
      <c r="CC3157">
        <v>0</v>
      </c>
      <c r="CD3157">
        <v>0</v>
      </c>
      <c r="CE3157">
        <v>0</v>
      </c>
      <c r="CF3157">
        <v>0</v>
      </c>
      <c r="CG3157">
        <v>0</v>
      </c>
      <c r="CH3157">
        <v>0</v>
      </c>
      <c r="CI3157">
        <v>0</v>
      </c>
      <c r="CJ3157">
        <v>0</v>
      </c>
      <c r="CK3157">
        <v>0</v>
      </c>
      <c r="CL3157">
        <v>0</v>
      </c>
      <c r="CM3157">
        <v>0</v>
      </c>
      <c r="CN3157">
        <v>0</v>
      </c>
      <c r="CO3157">
        <v>0</v>
      </c>
      <c r="CP3157">
        <v>0</v>
      </c>
      <c r="CQ3157">
        <v>0</v>
      </c>
      <c r="CR3157">
        <v>0</v>
      </c>
      <c r="CS3157">
        <v>0</v>
      </c>
      <c r="CT3157">
        <v>0</v>
      </c>
      <c r="CU3157">
        <v>0</v>
      </c>
      <c r="CV3157">
        <v>0</v>
      </c>
      <c r="CW3157">
        <v>0</v>
      </c>
      <c r="CX3157">
        <v>0</v>
      </c>
      <c r="CY3157">
        <v>0</v>
      </c>
      <c r="CZ3157">
        <v>0</v>
      </c>
      <c r="DA3157">
        <v>0</v>
      </c>
      <c r="DB3157">
        <v>0</v>
      </c>
      <c r="DC3157">
        <v>0</v>
      </c>
      <c r="DD3157">
        <v>0</v>
      </c>
      <c r="DE3157">
        <v>0</v>
      </c>
      <c r="DF3157">
        <v>0</v>
      </c>
      <c r="DG3157">
        <v>0</v>
      </c>
      <c r="DH3157">
        <v>0</v>
      </c>
      <c r="DI3157">
        <v>0</v>
      </c>
      <c r="DJ3157">
        <v>0</v>
      </c>
      <c r="DK3157">
        <v>0</v>
      </c>
      <c r="DL3157">
        <v>0</v>
      </c>
      <c r="DM3157">
        <v>0</v>
      </c>
      <c r="DN3157">
        <v>0</v>
      </c>
      <c r="DO3157">
        <v>0</v>
      </c>
    </row>
    <row r="3158" spans="2:119">
      <c r="B3158" t="s">
        <v>583</v>
      </c>
      <c r="C3158">
        <v>38.245302189999997</v>
      </c>
      <c r="D3158">
        <v>-78.015603999999996</v>
      </c>
      <c r="E3158">
        <v>0</v>
      </c>
      <c r="F3158">
        <v>0</v>
      </c>
      <c r="G3158">
        <v>0</v>
      </c>
      <c r="H3158">
        <v>0</v>
      </c>
      <c r="I3158">
        <v>0</v>
      </c>
      <c r="J3158">
        <v>0</v>
      </c>
      <c r="K3158">
        <v>0</v>
      </c>
      <c r="L3158">
        <v>0</v>
      </c>
      <c r="M3158">
        <v>0</v>
      </c>
      <c r="N3158">
        <v>0</v>
      </c>
      <c r="O3158">
        <v>0</v>
      </c>
      <c r="P3158">
        <v>0</v>
      </c>
      <c r="Q3158">
        <v>0</v>
      </c>
      <c r="R3158">
        <v>0</v>
      </c>
      <c r="S3158">
        <v>0</v>
      </c>
      <c r="T3158">
        <v>0</v>
      </c>
      <c r="U3158">
        <v>0</v>
      </c>
      <c r="V3158">
        <v>0</v>
      </c>
      <c r="W3158">
        <v>0</v>
      </c>
      <c r="X3158">
        <v>0</v>
      </c>
      <c r="Y3158">
        <v>0</v>
      </c>
      <c r="Z3158">
        <v>0</v>
      </c>
      <c r="AA3158">
        <v>0</v>
      </c>
      <c r="AB3158">
        <v>0</v>
      </c>
      <c r="AC3158">
        <v>0</v>
      </c>
      <c r="AD3158">
        <v>0</v>
      </c>
      <c r="AE3158">
        <v>0</v>
      </c>
      <c r="AF3158">
        <v>0</v>
      </c>
      <c r="AG3158">
        <v>0</v>
      </c>
      <c r="AH3158">
        <v>0</v>
      </c>
      <c r="AI3158">
        <v>0</v>
      </c>
      <c r="AJ3158">
        <v>0</v>
      </c>
      <c r="AK3158">
        <v>0</v>
      </c>
      <c r="AL3158">
        <v>0</v>
      </c>
      <c r="AM3158">
        <v>0</v>
      </c>
      <c r="AN3158">
        <v>0</v>
      </c>
      <c r="AO3158">
        <v>0</v>
      </c>
      <c r="AP3158">
        <v>0</v>
      </c>
      <c r="AQ3158">
        <v>0</v>
      </c>
      <c r="AR3158">
        <v>0</v>
      </c>
      <c r="AS3158">
        <v>0</v>
      </c>
      <c r="AT3158">
        <v>0</v>
      </c>
      <c r="AU3158">
        <v>0</v>
      </c>
      <c r="AV3158">
        <v>0</v>
      </c>
      <c r="AW3158">
        <v>0</v>
      </c>
      <c r="AX3158">
        <v>0</v>
      </c>
      <c r="AY3158">
        <v>0</v>
      </c>
      <c r="AZ3158">
        <v>0</v>
      </c>
      <c r="BA3158">
        <v>0</v>
      </c>
      <c r="BB3158">
        <v>0</v>
      </c>
      <c r="BC3158">
        <v>0</v>
      </c>
      <c r="BD3158">
        <v>0</v>
      </c>
      <c r="BE3158">
        <v>0</v>
      </c>
      <c r="BF3158">
        <v>0</v>
      </c>
      <c r="BG3158">
        <v>0</v>
      </c>
      <c r="BH3158">
        <v>0</v>
      </c>
      <c r="BI3158">
        <v>0</v>
      </c>
      <c r="BJ3158">
        <v>0</v>
      </c>
      <c r="BK3158">
        <v>0</v>
      </c>
      <c r="BL3158">
        <v>0</v>
      </c>
      <c r="BM3158">
        <v>0</v>
      </c>
      <c r="BN3158">
        <v>0</v>
      </c>
      <c r="BO3158">
        <v>0</v>
      </c>
      <c r="BP3158">
        <v>0</v>
      </c>
      <c r="BQ3158">
        <v>0</v>
      </c>
      <c r="BR3158">
        <v>0</v>
      </c>
      <c r="BS3158">
        <v>0</v>
      </c>
      <c r="BT3158">
        <v>0</v>
      </c>
      <c r="BU3158">
        <v>0</v>
      </c>
      <c r="BV3158">
        <v>0</v>
      </c>
      <c r="BW3158">
        <v>0</v>
      </c>
      <c r="BX3158">
        <v>0</v>
      </c>
      <c r="BY3158">
        <v>0</v>
      </c>
      <c r="BZ3158">
        <v>0</v>
      </c>
      <c r="CA3158">
        <v>0</v>
      </c>
      <c r="CB3158">
        <v>0</v>
      </c>
      <c r="CC3158">
        <v>0</v>
      </c>
      <c r="CD3158">
        <v>0</v>
      </c>
      <c r="CE3158">
        <v>0</v>
      </c>
      <c r="CF3158">
        <v>0</v>
      </c>
      <c r="CG3158">
        <v>0</v>
      </c>
      <c r="CH3158">
        <v>0</v>
      </c>
      <c r="CI3158">
        <v>0</v>
      </c>
      <c r="CJ3158">
        <v>0</v>
      </c>
      <c r="CK3158">
        <v>0</v>
      </c>
      <c r="CL3158">
        <v>0</v>
      </c>
      <c r="CM3158">
        <v>0</v>
      </c>
      <c r="CN3158">
        <v>0</v>
      </c>
      <c r="CO3158">
        <v>0</v>
      </c>
      <c r="CP3158">
        <v>0</v>
      </c>
      <c r="CQ3158">
        <v>0</v>
      </c>
      <c r="CR3158">
        <v>0</v>
      </c>
      <c r="CS3158">
        <v>0</v>
      </c>
      <c r="CT3158">
        <v>0</v>
      </c>
      <c r="CU3158">
        <v>0</v>
      </c>
      <c r="CV3158">
        <v>0</v>
      </c>
      <c r="CW3158">
        <v>0</v>
      </c>
      <c r="CX3158">
        <v>0</v>
      </c>
      <c r="CY3158">
        <v>0</v>
      </c>
      <c r="CZ3158">
        <v>0</v>
      </c>
      <c r="DA3158">
        <v>0</v>
      </c>
      <c r="DB3158">
        <v>0</v>
      </c>
      <c r="DC3158">
        <v>0</v>
      </c>
      <c r="DD3158">
        <v>0</v>
      </c>
      <c r="DE3158">
        <v>0</v>
      </c>
      <c r="DF3158">
        <v>0</v>
      </c>
      <c r="DG3158">
        <v>0</v>
      </c>
      <c r="DH3158">
        <v>0</v>
      </c>
      <c r="DI3158">
        <v>0</v>
      </c>
      <c r="DJ3158">
        <v>0</v>
      </c>
      <c r="DK3158">
        <v>0</v>
      </c>
      <c r="DL3158">
        <v>0</v>
      </c>
      <c r="DM3158">
        <v>0</v>
      </c>
      <c r="DN3158">
        <v>0</v>
      </c>
      <c r="DO3158">
        <v>0</v>
      </c>
    </row>
    <row r="3159" spans="2:119">
      <c r="B3159" t="s">
        <v>583</v>
      </c>
      <c r="C3159">
        <v>38.61807452</v>
      </c>
      <c r="D3159">
        <v>-78.487972040000002</v>
      </c>
      <c r="E3159">
        <v>0</v>
      </c>
      <c r="F3159">
        <v>0</v>
      </c>
      <c r="G3159">
        <v>0</v>
      </c>
      <c r="H3159">
        <v>0</v>
      </c>
      <c r="I3159">
        <v>0</v>
      </c>
      <c r="J3159">
        <v>0</v>
      </c>
      <c r="K3159">
        <v>0</v>
      </c>
      <c r="L3159">
        <v>0</v>
      </c>
      <c r="M3159">
        <v>0</v>
      </c>
      <c r="N3159">
        <v>0</v>
      </c>
      <c r="O3159">
        <v>0</v>
      </c>
      <c r="P3159">
        <v>0</v>
      </c>
      <c r="Q3159">
        <v>0</v>
      </c>
      <c r="R3159">
        <v>0</v>
      </c>
      <c r="S3159">
        <v>0</v>
      </c>
      <c r="T3159">
        <v>0</v>
      </c>
      <c r="U3159">
        <v>0</v>
      </c>
      <c r="V3159">
        <v>0</v>
      </c>
      <c r="W3159">
        <v>0</v>
      </c>
      <c r="X3159">
        <v>0</v>
      </c>
      <c r="Y3159">
        <v>0</v>
      </c>
      <c r="Z3159">
        <v>0</v>
      </c>
      <c r="AA3159">
        <v>0</v>
      </c>
      <c r="AB3159">
        <v>0</v>
      </c>
      <c r="AC3159">
        <v>0</v>
      </c>
      <c r="AD3159">
        <v>0</v>
      </c>
      <c r="AE3159">
        <v>0</v>
      </c>
      <c r="AF3159">
        <v>0</v>
      </c>
      <c r="AG3159">
        <v>0</v>
      </c>
      <c r="AH3159">
        <v>0</v>
      </c>
      <c r="AI3159">
        <v>0</v>
      </c>
      <c r="AJ3159">
        <v>0</v>
      </c>
      <c r="AK3159">
        <v>0</v>
      </c>
      <c r="AL3159">
        <v>0</v>
      </c>
      <c r="AM3159">
        <v>0</v>
      </c>
      <c r="AN3159">
        <v>0</v>
      </c>
      <c r="AO3159">
        <v>0</v>
      </c>
      <c r="AP3159">
        <v>0</v>
      </c>
      <c r="AQ3159">
        <v>0</v>
      </c>
      <c r="AR3159">
        <v>0</v>
      </c>
      <c r="AS3159">
        <v>0</v>
      </c>
      <c r="AT3159">
        <v>0</v>
      </c>
      <c r="AU3159">
        <v>0</v>
      </c>
      <c r="AV3159">
        <v>0</v>
      </c>
      <c r="AW3159">
        <v>0</v>
      </c>
      <c r="AX3159">
        <v>0</v>
      </c>
      <c r="AY3159">
        <v>0</v>
      </c>
      <c r="AZ3159">
        <v>0</v>
      </c>
      <c r="BA3159">
        <v>0</v>
      </c>
      <c r="BB3159">
        <v>0</v>
      </c>
      <c r="BC3159">
        <v>0</v>
      </c>
      <c r="BD3159">
        <v>0</v>
      </c>
      <c r="BE3159">
        <v>0</v>
      </c>
      <c r="BF3159">
        <v>0</v>
      </c>
      <c r="BG3159">
        <v>0</v>
      </c>
      <c r="BH3159">
        <v>0</v>
      </c>
      <c r="BI3159">
        <v>0</v>
      </c>
      <c r="BJ3159">
        <v>0</v>
      </c>
      <c r="BK3159">
        <v>0</v>
      </c>
      <c r="BL3159">
        <v>0</v>
      </c>
      <c r="BM3159">
        <v>0</v>
      </c>
      <c r="BN3159">
        <v>0</v>
      </c>
      <c r="BO3159">
        <v>0</v>
      </c>
      <c r="BP3159">
        <v>0</v>
      </c>
      <c r="BQ3159">
        <v>0</v>
      </c>
      <c r="BR3159">
        <v>0</v>
      </c>
      <c r="BS3159">
        <v>0</v>
      </c>
      <c r="BT3159">
        <v>0</v>
      </c>
      <c r="BU3159">
        <v>0</v>
      </c>
      <c r="BV3159">
        <v>0</v>
      </c>
      <c r="BW3159">
        <v>0</v>
      </c>
      <c r="BX3159">
        <v>0</v>
      </c>
      <c r="BY3159">
        <v>0</v>
      </c>
      <c r="BZ3159">
        <v>0</v>
      </c>
      <c r="CA3159">
        <v>0</v>
      </c>
      <c r="CB3159">
        <v>0</v>
      </c>
      <c r="CC3159">
        <v>0</v>
      </c>
      <c r="CD3159">
        <v>0</v>
      </c>
      <c r="CE3159">
        <v>0</v>
      </c>
      <c r="CF3159">
        <v>0</v>
      </c>
      <c r="CG3159">
        <v>0</v>
      </c>
      <c r="CH3159">
        <v>0</v>
      </c>
      <c r="CI3159">
        <v>0</v>
      </c>
      <c r="CJ3159">
        <v>0</v>
      </c>
      <c r="CK3159">
        <v>0</v>
      </c>
      <c r="CL3159">
        <v>0</v>
      </c>
      <c r="CM3159">
        <v>0</v>
      </c>
      <c r="CN3159">
        <v>0</v>
      </c>
      <c r="CO3159">
        <v>0</v>
      </c>
      <c r="CP3159">
        <v>0</v>
      </c>
      <c r="CQ3159">
        <v>0</v>
      </c>
      <c r="CR3159">
        <v>0</v>
      </c>
      <c r="CS3159">
        <v>0</v>
      </c>
      <c r="CT3159">
        <v>0</v>
      </c>
      <c r="CU3159">
        <v>0</v>
      </c>
      <c r="CV3159">
        <v>0</v>
      </c>
      <c r="CW3159">
        <v>0</v>
      </c>
      <c r="CX3159">
        <v>0</v>
      </c>
      <c r="CY3159">
        <v>1</v>
      </c>
      <c r="CZ3159">
        <v>1</v>
      </c>
      <c r="DA3159">
        <v>1</v>
      </c>
      <c r="DB3159">
        <v>2</v>
      </c>
      <c r="DC3159">
        <v>2</v>
      </c>
      <c r="DD3159">
        <v>2</v>
      </c>
      <c r="DE3159">
        <v>5</v>
      </c>
      <c r="DF3159">
        <v>7</v>
      </c>
      <c r="DG3159">
        <v>11</v>
      </c>
      <c r="DH3159">
        <v>11</v>
      </c>
      <c r="DI3159">
        <v>12</v>
      </c>
      <c r="DJ3159">
        <v>12</v>
      </c>
      <c r="DK3159">
        <v>12</v>
      </c>
      <c r="DL3159">
        <v>12</v>
      </c>
      <c r="DM3159">
        <v>16</v>
      </c>
      <c r="DN3159">
        <v>16</v>
      </c>
      <c r="DO3159">
        <v>16</v>
      </c>
    </row>
    <row r="3160" spans="2:119">
      <c r="B3160" t="s">
        <v>583</v>
      </c>
      <c r="C3160">
        <v>36.680163799999903</v>
      </c>
      <c r="D3160">
        <v>-80.286564799999994</v>
      </c>
      <c r="E3160">
        <v>0</v>
      </c>
      <c r="F3160">
        <v>0</v>
      </c>
      <c r="G3160">
        <v>0</v>
      </c>
      <c r="H3160">
        <v>0</v>
      </c>
      <c r="I3160">
        <v>0</v>
      </c>
      <c r="J3160">
        <v>0</v>
      </c>
      <c r="K3160">
        <v>0</v>
      </c>
      <c r="L3160">
        <v>0</v>
      </c>
      <c r="M3160">
        <v>0</v>
      </c>
      <c r="N3160">
        <v>0</v>
      </c>
      <c r="O3160">
        <v>0</v>
      </c>
      <c r="P3160">
        <v>0</v>
      </c>
      <c r="Q3160">
        <v>0</v>
      </c>
      <c r="R3160">
        <v>0</v>
      </c>
      <c r="S3160">
        <v>0</v>
      </c>
      <c r="T3160">
        <v>0</v>
      </c>
      <c r="U3160">
        <v>0</v>
      </c>
      <c r="V3160">
        <v>0</v>
      </c>
      <c r="W3160">
        <v>0</v>
      </c>
      <c r="X3160">
        <v>0</v>
      </c>
      <c r="Y3160">
        <v>0</v>
      </c>
      <c r="Z3160">
        <v>0</v>
      </c>
      <c r="AA3160">
        <v>0</v>
      </c>
      <c r="AB3160">
        <v>0</v>
      </c>
      <c r="AC3160">
        <v>0</v>
      </c>
      <c r="AD3160">
        <v>0</v>
      </c>
      <c r="AE3160">
        <v>0</v>
      </c>
      <c r="AF3160">
        <v>0</v>
      </c>
      <c r="AG3160">
        <v>0</v>
      </c>
      <c r="AH3160">
        <v>0</v>
      </c>
      <c r="AI3160">
        <v>0</v>
      </c>
      <c r="AJ3160">
        <v>0</v>
      </c>
      <c r="AK3160">
        <v>0</v>
      </c>
      <c r="AL3160">
        <v>0</v>
      </c>
      <c r="AM3160">
        <v>0</v>
      </c>
      <c r="AN3160">
        <v>0</v>
      </c>
      <c r="AO3160">
        <v>0</v>
      </c>
      <c r="AP3160">
        <v>0</v>
      </c>
      <c r="AQ3160">
        <v>0</v>
      </c>
      <c r="AR3160">
        <v>0</v>
      </c>
      <c r="AS3160">
        <v>0</v>
      </c>
      <c r="AT3160">
        <v>0</v>
      </c>
      <c r="AU3160">
        <v>0</v>
      </c>
      <c r="AV3160">
        <v>0</v>
      </c>
      <c r="AW3160">
        <v>0</v>
      </c>
      <c r="AX3160">
        <v>0</v>
      </c>
      <c r="AY3160">
        <v>0</v>
      </c>
      <c r="AZ3160">
        <v>0</v>
      </c>
      <c r="BA3160">
        <v>0</v>
      </c>
      <c r="BB3160">
        <v>0</v>
      </c>
      <c r="BC3160">
        <v>0</v>
      </c>
      <c r="BD3160">
        <v>0</v>
      </c>
      <c r="BE3160">
        <v>0</v>
      </c>
      <c r="BF3160">
        <v>0</v>
      </c>
      <c r="BG3160">
        <v>0</v>
      </c>
      <c r="BH3160">
        <v>0</v>
      </c>
      <c r="BI3160">
        <v>0</v>
      </c>
      <c r="BJ3160">
        <v>0</v>
      </c>
      <c r="BK3160">
        <v>0</v>
      </c>
      <c r="BL3160">
        <v>0</v>
      </c>
      <c r="BM3160">
        <v>0</v>
      </c>
      <c r="BN3160">
        <v>0</v>
      </c>
      <c r="BO3160">
        <v>0</v>
      </c>
      <c r="BP3160">
        <v>0</v>
      </c>
      <c r="BQ3160">
        <v>0</v>
      </c>
      <c r="BR3160">
        <v>0</v>
      </c>
      <c r="BS3160">
        <v>0</v>
      </c>
      <c r="BT3160">
        <v>0</v>
      </c>
      <c r="BU3160">
        <v>0</v>
      </c>
      <c r="BV3160">
        <v>0</v>
      </c>
      <c r="BW3160">
        <v>0</v>
      </c>
      <c r="BX3160">
        <v>0</v>
      </c>
      <c r="BY3160">
        <v>0</v>
      </c>
      <c r="BZ3160">
        <v>0</v>
      </c>
      <c r="CA3160">
        <v>0</v>
      </c>
      <c r="CB3160">
        <v>0</v>
      </c>
      <c r="CC3160">
        <v>0</v>
      </c>
      <c r="CD3160">
        <v>0</v>
      </c>
      <c r="CE3160">
        <v>0</v>
      </c>
      <c r="CF3160">
        <v>0</v>
      </c>
      <c r="CG3160">
        <v>0</v>
      </c>
      <c r="CH3160">
        <v>0</v>
      </c>
      <c r="CI3160">
        <v>0</v>
      </c>
      <c r="CJ3160">
        <v>0</v>
      </c>
      <c r="CK3160">
        <v>0</v>
      </c>
      <c r="CL3160">
        <v>0</v>
      </c>
      <c r="CM3160">
        <v>0</v>
      </c>
      <c r="CN3160">
        <v>0</v>
      </c>
      <c r="CO3160">
        <v>0</v>
      </c>
      <c r="CP3160">
        <v>0</v>
      </c>
      <c r="CQ3160">
        <v>0</v>
      </c>
      <c r="CR3160">
        <v>0</v>
      </c>
      <c r="CS3160">
        <v>0</v>
      </c>
      <c r="CT3160">
        <v>0</v>
      </c>
      <c r="CU3160">
        <v>0</v>
      </c>
      <c r="CV3160">
        <v>0</v>
      </c>
      <c r="CW3160">
        <v>0</v>
      </c>
      <c r="CX3160">
        <v>0</v>
      </c>
      <c r="CY3160">
        <v>0</v>
      </c>
      <c r="CZ3160">
        <v>0</v>
      </c>
      <c r="DA3160">
        <v>0</v>
      </c>
      <c r="DB3160">
        <v>0</v>
      </c>
      <c r="DC3160">
        <v>0</v>
      </c>
      <c r="DD3160">
        <v>0</v>
      </c>
      <c r="DE3160">
        <v>0</v>
      </c>
      <c r="DF3160">
        <v>0</v>
      </c>
      <c r="DG3160">
        <v>0</v>
      </c>
      <c r="DH3160">
        <v>0</v>
      </c>
      <c r="DI3160">
        <v>0</v>
      </c>
      <c r="DJ3160">
        <v>0</v>
      </c>
      <c r="DK3160">
        <v>0</v>
      </c>
      <c r="DL3160">
        <v>0</v>
      </c>
      <c r="DM3160">
        <v>0</v>
      </c>
      <c r="DN3160">
        <v>0</v>
      </c>
      <c r="DO3160">
        <v>0</v>
      </c>
    </row>
    <row r="3161" spans="2:119">
      <c r="B3161" t="s">
        <v>583</v>
      </c>
      <c r="C3161">
        <v>36.819803409999999</v>
      </c>
      <c r="D3161">
        <v>-79.397312639999996</v>
      </c>
      <c r="E3161">
        <v>0</v>
      </c>
      <c r="F3161">
        <v>0</v>
      </c>
      <c r="G3161">
        <v>0</v>
      </c>
      <c r="H3161">
        <v>0</v>
      </c>
      <c r="I3161">
        <v>0</v>
      </c>
      <c r="J3161">
        <v>0</v>
      </c>
      <c r="K3161">
        <v>0</v>
      </c>
      <c r="L3161">
        <v>0</v>
      </c>
      <c r="M3161">
        <v>0</v>
      </c>
      <c r="N3161">
        <v>0</v>
      </c>
      <c r="O3161">
        <v>0</v>
      </c>
      <c r="P3161">
        <v>0</v>
      </c>
      <c r="Q3161">
        <v>0</v>
      </c>
      <c r="R3161">
        <v>0</v>
      </c>
      <c r="S3161">
        <v>0</v>
      </c>
      <c r="T3161">
        <v>0</v>
      </c>
      <c r="U3161">
        <v>0</v>
      </c>
      <c r="V3161">
        <v>0</v>
      </c>
      <c r="W3161">
        <v>0</v>
      </c>
      <c r="X3161">
        <v>0</v>
      </c>
      <c r="Y3161">
        <v>0</v>
      </c>
      <c r="Z3161">
        <v>0</v>
      </c>
      <c r="AA3161">
        <v>0</v>
      </c>
      <c r="AB3161">
        <v>0</v>
      </c>
      <c r="AC3161">
        <v>0</v>
      </c>
      <c r="AD3161">
        <v>0</v>
      </c>
      <c r="AE3161">
        <v>0</v>
      </c>
      <c r="AF3161">
        <v>0</v>
      </c>
      <c r="AG3161">
        <v>0</v>
      </c>
      <c r="AH3161">
        <v>0</v>
      </c>
      <c r="AI3161">
        <v>0</v>
      </c>
      <c r="AJ3161">
        <v>0</v>
      </c>
      <c r="AK3161">
        <v>0</v>
      </c>
      <c r="AL3161">
        <v>0</v>
      </c>
      <c r="AM3161">
        <v>0</v>
      </c>
      <c r="AN3161">
        <v>0</v>
      </c>
      <c r="AO3161">
        <v>0</v>
      </c>
      <c r="AP3161">
        <v>0</v>
      </c>
      <c r="AQ3161">
        <v>0</v>
      </c>
      <c r="AR3161">
        <v>0</v>
      </c>
      <c r="AS3161">
        <v>0</v>
      </c>
      <c r="AT3161">
        <v>0</v>
      </c>
      <c r="AU3161">
        <v>0</v>
      </c>
      <c r="AV3161">
        <v>0</v>
      </c>
      <c r="AW3161">
        <v>0</v>
      </c>
      <c r="AX3161">
        <v>0</v>
      </c>
      <c r="AY3161">
        <v>0</v>
      </c>
      <c r="AZ3161">
        <v>0</v>
      </c>
      <c r="BA3161">
        <v>0</v>
      </c>
      <c r="BB3161">
        <v>0</v>
      </c>
      <c r="BC3161">
        <v>0</v>
      </c>
      <c r="BD3161">
        <v>0</v>
      </c>
      <c r="BE3161">
        <v>0</v>
      </c>
      <c r="BF3161">
        <v>0</v>
      </c>
      <c r="BG3161">
        <v>0</v>
      </c>
      <c r="BH3161">
        <v>0</v>
      </c>
      <c r="BI3161">
        <v>0</v>
      </c>
      <c r="BJ3161">
        <v>0</v>
      </c>
      <c r="BK3161">
        <v>0</v>
      </c>
      <c r="BL3161">
        <v>0</v>
      </c>
      <c r="BM3161">
        <v>0</v>
      </c>
      <c r="BN3161">
        <v>0</v>
      </c>
      <c r="BO3161">
        <v>0</v>
      </c>
      <c r="BP3161">
        <v>0</v>
      </c>
      <c r="BQ3161">
        <v>0</v>
      </c>
      <c r="BR3161">
        <v>0</v>
      </c>
      <c r="BS3161">
        <v>0</v>
      </c>
      <c r="BT3161">
        <v>0</v>
      </c>
      <c r="BU3161">
        <v>0</v>
      </c>
      <c r="BV3161">
        <v>0</v>
      </c>
      <c r="BW3161">
        <v>0</v>
      </c>
      <c r="BX3161">
        <v>0</v>
      </c>
      <c r="BY3161">
        <v>0</v>
      </c>
      <c r="BZ3161">
        <v>0</v>
      </c>
      <c r="CA3161">
        <v>0</v>
      </c>
      <c r="CB3161">
        <v>0</v>
      </c>
      <c r="CC3161">
        <v>0</v>
      </c>
      <c r="CD3161">
        <v>0</v>
      </c>
      <c r="CE3161">
        <v>0</v>
      </c>
      <c r="CF3161">
        <v>0</v>
      </c>
      <c r="CG3161">
        <v>0</v>
      </c>
      <c r="CH3161">
        <v>0</v>
      </c>
      <c r="CI3161">
        <v>0</v>
      </c>
      <c r="CJ3161">
        <v>0</v>
      </c>
      <c r="CK3161">
        <v>0</v>
      </c>
      <c r="CL3161">
        <v>0</v>
      </c>
      <c r="CM3161">
        <v>0</v>
      </c>
      <c r="CN3161">
        <v>0</v>
      </c>
      <c r="CO3161">
        <v>0</v>
      </c>
      <c r="CP3161">
        <v>0</v>
      </c>
      <c r="CQ3161">
        <v>0</v>
      </c>
      <c r="CR3161">
        <v>1</v>
      </c>
      <c r="CS3161">
        <v>1</v>
      </c>
      <c r="CT3161">
        <v>1</v>
      </c>
      <c r="CU3161">
        <v>1</v>
      </c>
      <c r="CV3161">
        <v>1</v>
      </c>
      <c r="CW3161">
        <v>1</v>
      </c>
      <c r="CX3161">
        <v>1</v>
      </c>
      <c r="CY3161">
        <v>1</v>
      </c>
      <c r="CZ3161">
        <v>1</v>
      </c>
      <c r="DA3161">
        <v>1</v>
      </c>
      <c r="DB3161">
        <v>1</v>
      </c>
      <c r="DC3161">
        <v>1</v>
      </c>
      <c r="DD3161">
        <v>1</v>
      </c>
      <c r="DE3161">
        <v>1</v>
      </c>
      <c r="DF3161">
        <v>1</v>
      </c>
      <c r="DG3161">
        <v>1</v>
      </c>
      <c r="DH3161">
        <v>1</v>
      </c>
      <c r="DI3161">
        <v>1</v>
      </c>
      <c r="DJ3161">
        <v>1</v>
      </c>
      <c r="DK3161">
        <v>1</v>
      </c>
      <c r="DL3161">
        <v>1</v>
      </c>
      <c r="DM3161">
        <v>1</v>
      </c>
      <c r="DN3161">
        <v>1</v>
      </c>
      <c r="DO3161">
        <v>1</v>
      </c>
    </row>
    <row r="3162" spans="2:119">
      <c r="B3162" t="s">
        <v>583</v>
      </c>
      <c r="C3162">
        <v>37.550160380000001</v>
      </c>
      <c r="D3162">
        <v>-77.912678819999996</v>
      </c>
      <c r="E3162">
        <v>0</v>
      </c>
      <c r="F3162">
        <v>0</v>
      </c>
      <c r="G3162">
        <v>0</v>
      </c>
      <c r="H3162">
        <v>0</v>
      </c>
      <c r="I3162">
        <v>0</v>
      </c>
      <c r="J3162">
        <v>0</v>
      </c>
      <c r="K3162">
        <v>0</v>
      </c>
      <c r="L3162">
        <v>0</v>
      </c>
      <c r="M3162">
        <v>0</v>
      </c>
      <c r="N3162">
        <v>0</v>
      </c>
      <c r="O3162">
        <v>0</v>
      </c>
      <c r="P3162">
        <v>0</v>
      </c>
      <c r="Q3162">
        <v>0</v>
      </c>
      <c r="R3162">
        <v>0</v>
      </c>
      <c r="S3162">
        <v>0</v>
      </c>
      <c r="T3162">
        <v>0</v>
      </c>
      <c r="U3162">
        <v>0</v>
      </c>
      <c r="V3162">
        <v>0</v>
      </c>
      <c r="W3162">
        <v>0</v>
      </c>
      <c r="X3162">
        <v>0</v>
      </c>
      <c r="Y3162">
        <v>0</v>
      </c>
      <c r="Z3162">
        <v>0</v>
      </c>
      <c r="AA3162">
        <v>0</v>
      </c>
      <c r="AB3162">
        <v>0</v>
      </c>
      <c r="AC3162">
        <v>0</v>
      </c>
      <c r="AD3162">
        <v>0</v>
      </c>
      <c r="AE3162">
        <v>0</v>
      </c>
      <c r="AF3162">
        <v>0</v>
      </c>
      <c r="AG3162">
        <v>0</v>
      </c>
      <c r="AH3162">
        <v>0</v>
      </c>
      <c r="AI3162">
        <v>0</v>
      </c>
      <c r="AJ3162">
        <v>0</v>
      </c>
      <c r="AK3162">
        <v>0</v>
      </c>
      <c r="AL3162">
        <v>0</v>
      </c>
      <c r="AM3162">
        <v>0</v>
      </c>
      <c r="AN3162">
        <v>0</v>
      </c>
      <c r="AO3162">
        <v>0</v>
      </c>
      <c r="AP3162">
        <v>0</v>
      </c>
      <c r="AQ3162">
        <v>0</v>
      </c>
      <c r="AR3162">
        <v>0</v>
      </c>
      <c r="AS3162">
        <v>0</v>
      </c>
      <c r="AT3162">
        <v>0</v>
      </c>
      <c r="AU3162">
        <v>0</v>
      </c>
      <c r="AV3162">
        <v>0</v>
      </c>
      <c r="AW3162">
        <v>0</v>
      </c>
      <c r="AX3162">
        <v>0</v>
      </c>
      <c r="AY3162">
        <v>0</v>
      </c>
      <c r="AZ3162">
        <v>0</v>
      </c>
      <c r="BA3162">
        <v>0</v>
      </c>
      <c r="BB3162">
        <v>0</v>
      </c>
      <c r="BC3162">
        <v>0</v>
      </c>
      <c r="BD3162">
        <v>0</v>
      </c>
      <c r="BE3162">
        <v>0</v>
      </c>
      <c r="BF3162">
        <v>0</v>
      </c>
      <c r="BG3162">
        <v>0</v>
      </c>
      <c r="BH3162">
        <v>0</v>
      </c>
      <c r="BI3162">
        <v>0</v>
      </c>
      <c r="BJ3162">
        <v>0</v>
      </c>
      <c r="BK3162">
        <v>0</v>
      </c>
      <c r="BL3162">
        <v>0</v>
      </c>
      <c r="BM3162">
        <v>0</v>
      </c>
      <c r="BN3162">
        <v>0</v>
      </c>
      <c r="BO3162">
        <v>0</v>
      </c>
      <c r="BP3162">
        <v>0</v>
      </c>
      <c r="BQ3162">
        <v>0</v>
      </c>
      <c r="BR3162">
        <v>0</v>
      </c>
      <c r="BS3162">
        <v>0</v>
      </c>
      <c r="BT3162">
        <v>0</v>
      </c>
      <c r="BU3162">
        <v>0</v>
      </c>
      <c r="BV3162">
        <v>0</v>
      </c>
      <c r="BW3162">
        <v>0</v>
      </c>
      <c r="BX3162">
        <v>0</v>
      </c>
      <c r="BY3162">
        <v>0</v>
      </c>
      <c r="BZ3162">
        <v>0</v>
      </c>
      <c r="CA3162">
        <v>0</v>
      </c>
      <c r="CB3162">
        <v>0</v>
      </c>
      <c r="CC3162">
        <v>0</v>
      </c>
      <c r="CD3162">
        <v>0</v>
      </c>
      <c r="CE3162">
        <v>0</v>
      </c>
      <c r="CF3162">
        <v>0</v>
      </c>
      <c r="CG3162">
        <v>0</v>
      </c>
      <c r="CH3162">
        <v>0</v>
      </c>
      <c r="CI3162">
        <v>0</v>
      </c>
      <c r="CJ3162">
        <v>0</v>
      </c>
      <c r="CK3162">
        <v>0</v>
      </c>
      <c r="CL3162">
        <v>0</v>
      </c>
      <c r="CM3162">
        <v>0</v>
      </c>
      <c r="CN3162">
        <v>0</v>
      </c>
      <c r="CO3162">
        <v>0</v>
      </c>
      <c r="CP3162">
        <v>0</v>
      </c>
      <c r="CQ3162">
        <v>0</v>
      </c>
      <c r="CR3162">
        <v>0</v>
      </c>
      <c r="CS3162">
        <v>0</v>
      </c>
      <c r="CT3162">
        <v>0</v>
      </c>
      <c r="CU3162">
        <v>0</v>
      </c>
      <c r="CV3162">
        <v>0</v>
      </c>
      <c r="CW3162">
        <v>0</v>
      </c>
      <c r="CX3162">
        <v>0</v>
      </c>
      <c r="CY3162">
        <v>0</v>
      </c>
      <c r="CZ3162">
        <v>0</v>
      </c>
      <c r="DA3162">
        <v>0</v>
      </c>
      <c r="DB3162">
        <v>0</v>
      </c>
      <c r="DC3162">
        <v>0</v>
      </c>
      <c r="DD3162">
        <v>0</v>
      </c>
      <c r="DE3162">
        <v>0</v>
      </c>
      <c r="DF3162">
        <v>0</v>
      </c>
      <c r="DG3162">
        <v>0</v>
      </c>
      <c r="DH3162">
        <v>0</v>
      </c>
      <c r="DI3162">
        <v>0</v>
      </c>
      <c r="DJ3162">
        <v>0</v>
      </c>
      <c r="DK3162">
        <v>0</v>
      </c>
      <c r="DL3162">
        <v>0</v>
      </c>
      <c r="DM3162">
        <v>0</v>
      </c>
      <c r="DN3162">
        <v>0</v>
      </c>
      <c r="DO3162">
        <v>0</v>
      </c>
    </row>
    <row r="3163" spans="2:119">
      <c r="B3163" t="s">
        <v>583</v>
      </c>
      <c r="C3163">
        <v>37.225547890000001</v>
      </c>
      <c r="D3163">
        <v>-78.435979489999994</v>
      </c>
      <c r="E3163">
        <v>0</v>
      </c>
      <c r="F3163">
        <v>0</v>
      </c>
      <c r="G3163">
        <v>0</v>
      </c>
      <c r="H3163">
        <v>0</v>
      </c>
      <c r="I3163">
        <v>0</v>
      </c>
      <c r="J3163">
        <v>0</v>
      </c>
      <c r="K3163">
        <v>0</v>
      </c>
      <c r="L3163">
        <v>0</v>
      </c>
      <c r="M3163">
        <v>0</v>
      </c>
      <c r="N3163">
        <v>0</v>
      </c>
      <c r="O3163">
        <v>0</v>
      </c>
      <c r="P3163">
        <v>0</v>
      </c>
      <c r="Q3163">
        <v>0</v>
      </c>
      <c r="R3163">
        <v>0</v>
      </c>
      <c r="S3163">
        <v>0</v>
      </c>
      <c r="T3163">
        <v>0</v>
      </c>
      <c r="U3163">
        <v>0</v>
      </c>
      <c r="V3163">
        <v>0</v>
      </c>
      <c r="W3163">
        <v>0</v>
      </c>
      <c r="X3163">
        <v>0</v>
      </c>
      <c r="Y3163">
        <v>0</v>
      </c>
      <c r="Z3163">
        <v>0</v>
      </c>
      <c r="AA3163">
        <v>0</v>
      </c>
      <c r="AB3163">
        <v>0</v>
      </c>
      <c r="AC3163">
        <v>0</v>
      </c>
      <c r="AD3163">
        <v>0</v>
      </c>
      <c r="AE3163">
        <v>0</v>
      </c>
      <c r="AF3163">
        <v>0</v>
      </c>
      <c r="AG3163">
        <v>0</v>
      </c>
      <c r="AH3163">
        <v>0</v>
      </c>
      <c r="AI3163">
        <v>0</v>
      </c>
      <c r="AJ3163">
        <v>0</v>
      </c>
      <c r="AK3163">
        <v>0</v>
      </c>
      <c r="AL3163">
        <v>0</v>
      </c>
      <c r="AM3163">
        <v>0</v>
      </c>
      <c r="AN3163">
        <v>0</v>
      </c>
      <c r="AO3163">
        <v>0</v>
      </c>
      <c r="AP3163">
        <v>0</v>
      </c>
      <c r="AQ3163">
        <v>0</v>
      </c>
      <c r="AR3163">
        <v>0</v>
      </c>
      <c r="AS3163">
        <v>0</v>
      </c>
      <c r="AT3163">
        <v>0</v>
      </c>
      <c r="AU3163">
        <v>0</v>
      </c>
      <c r="AV3163">
        <v>0</v>
      </c>
      <c r="AW3163">
        <v>0</v>
      </c>
      <c r="AX3163">
        <v>0</v>
      </c>
      <c r="AY3163">
        <v>0</v>
      </c>
      <c r="AZ3163">
        <v>0</v>
      </c>
      <c r="BA3163">
        <v>0</v>
      </c>
      <c r="BB3163">
        <v>0</v>
      </c>
      <c r="BC3163">
        <v>0</v>
      </c>
      <c r="BD3163">
        <v>0</v>
      </c>
      <c r="BE3163">
        <v>0</v>
      </c>
      <c r="BF3163">
        <v>0</v>
      </c>
      <c r="BG3163">
        <v>0</v>
      </c>
      <c r="BH3163">
        <v>0</v>
      </c>
      <c r="BI3163">
        <v>0</v>
      </c>
      <c r="BJ3163">
        <v>0</v>
      </c>
      <c r="BK3163">
        <v>0</v>
      </c>
      <c r="BL3163">
        <v>0</v>
      </c>
      <c r="BM3163">
        <v>0</v>
      </c>
      <c r="BN3163">
        <v>0</v>
      </c>
      <c r="BO3163">
        <v>0</v>
      </c>
      <c r="BP3163">
        <v>0</v>
      </c>
      <c r="BQ3163">
        <v>0</v>
      </c>
      <c r="BR3163">
        <v>0</v>
      </c>
      <c r="BS3163">
        <v>0</v>
      </c>
      <c r="BT3163">
        <v>0</v>
      </c>
      <c r="BU3163">
        <v>0</v>
      </c>
      <c r="BV3163">
        <v>0</v>
      </c>
      <c r="BW3163">
        <v>0</v>
      </c>
      <c r="BX3163">
        <v>0</v>
      </c>
      <c r="BY3163">
        <v>0</v>
      </c>
      <c r="BZ3163">
        <v>0</v>
      </c>
      <c r="CA3163">
        <v>0</v>
      </c>
      <c r="CB3163">
        <v>0</v>
      </c>
      <c r="CC3163">
        <v>0</v>
      </c>
      <c r="CD3163">
        <v>0</v>
      </c>
      <c r="CE3163">
        <v>0</v>
      </c>
      <c r="CF3163">
        <v>0</v>
      </c>
      <c r="CG3163">
        <v>0</v>
      </c>
      <c r="CH3163">
        <v>0</v>
      </c>
      <c r="CI3163">
        <v>0</v>
      </c>
      <c r="CJ3163">
        <v>0</v>
      </c>
      <c r="CK3163">
        <v>0</v>
      </c>
      <c r="CL3163">
        <v>0</v>
      </c>
      <c r="CM3163">
        <v>0</v>
      </c>
      <c r="CN3163">
        <v>0</v>
      </c>
      <c r="CO3163">
        <v>0</v>
      </c>
      <c r="CP3163">
        <v>0</v>
      </c>
      <c r="CQ3163">
        <v>0</v>
      </c>
      <c r="CR3163">
        <v>2</v>
      </c>
      <c r="CS3163">
        <v>2</v>
      </c>
      <c r="CT3163">
        <v>2</v>
      </c>
      <c r="CU3163">
        <v>2</v>
      </c>
      <c r="CV3163">
        <v>2</v>
      </c>
      <c r="CW3163">
        <v>2</v>
      </c>
      <c r="CX3163">
        <v>2</v>
      </c>
      <c r="CY3163">
        <v>2</v>
      </c>
      <c r="CZ3163">
        <v>2</v>
      </c>
      <c r="DA3163">
        <v>2</v>
      </c>
      <c r="DB3163">
        <v>2</v>
      </c>
      <c r="DC3163">
        <v>2</v>
      </c>
      <c r="DD3163">
        <v>2</v>
      </c>
      <c r="DE3163">
        <v>2</v>
      </c>
      <c r="DF3163">
        <v>2</v>
      </c>
      <c r="DG3163">
        <v>2</v>
      </c>
      <c r="DH3163">
        <v>2</v>
      </c>
      <c r="DI3163">
        <v>2</v>
      </c>
      <c r="DJ3163">
        <v>2</v>
      </c>
      <c r="DK3163">
        <v>2</v>
      </c>
      <c r="DL3163">
        <v>2</v>
      </c>
      <c r="DM3163">
        <v>2</v>
      </c>
      <c r="DN3163">
        <v>2</v>
      </c>
      <c r="DO3163">
        <v>2</v>
      </c>
    </row>
    <row r="3164" spans="2:119">
      <c r="B3164" t="s">
        <v>583</v>
      </c>
      <c r="C3164">
        <v>37.184976679999998</v>
      </c>
      <c r="D3164">
        <v>-77.229221870000003</v>
      </c>
      <c r="E3164">
        <v>0</v>
      </c>
      <c r="F3164">
        <v>0</v>
      </c>
      <c r="G3164">
        <v>0</v>
      </c>
      <c r="H3164">
        <v>0</v>
      </c>
      <c r="I3164">
        <v>0</v>
      </c>
      <c r="J3164">
        <v>0</v>
      </c>
      <c r="K3164">
        <v>0</v>
      </c>
      <c r="L3164">
        <v>0</v>
      </c>
      <c r="M3164">
        <v>0</v>
      </c>
      <c r="N3164">
        <v>0</v>
      </c>
      <c r="O3164">
        <v>0</v>
      </c>
      <c r="P3164">
        <v>0</v>
      </c>
      <c r="Q3164">
        <v>0</v>
      </c>
      <c r="R3164">
        <v>0</v>
      </c>
      <c r="S3164">
        <v>0</v>
      </c>
      <c r="T3164">
        <v>0</v>
      </c>
      <c r="U3164">
        <v>0</v>
      </c>
      <c r="V3164">
        <v>0</v>
      </c>
      <c r="W3164">
        <v>0</v>
      </c>
      <c r="X3164">
        <v>0</v>
      </c>
      <c r="Y3164">
        <v>0</v>
      </c>
      <c r="Z3164">
        <v>0</v>
      </c>
      <c r="AA3164">
        <v>0</v>
      </c>
      <c r="AB3164">
        <v>0</v>
      </c>
      <c r="AC3164">
        <v>0</v>
      </c>
      <c r="AD3164">
        <v>0</v>
      </c>
      <c r="AE3164">
        <v>0</v>
      </c>
      <c r="AF3164">
        <v>0</v>
      </c>
      <c r="AG3164">
        <v>0</v>
      </c>
      <c r="AH3164">
        <v>0</v>
      </c>
      <c r="AI3164">
        <v>0</v>
      </c>
      <c r="AJ3164">
        <v>0</v>
      </c>
      <c r="AK3164">
        <v>0</v>
      </c>
      <c r="AL3164">
        <v>0</v>
      </c>
      <c r="AM3164">
        <v>0</v>
      </c>
      <c r="AN3164">
        <v>0</v>
      </c>
      <c r="AO3164">
        <v>0</v>
      </c>
      <c r="AP3164">
        <v>0</v>
      </c>
      <c r="AQ3164">
        <v>0</v>
      </c>
      <c r="AR3164">
        <v>0</v>
      </c>
      <c r="AS3164">
        <v>0</v>
      </c>
      <c r="AT3164">
        <v>0</v>
      </c>
      <c r="AU3164">
        <v>0</v>
      </c>
      <c r="AV3164">
        <v>0</v>
      </c>
      <c r="AW3164">
        <v>0</v>
      </c>
      <c r="AX3164">
        <v>0</v>
      </c>
      <c r="AY3164">
        <v>0</v>
      </c>
      <c r="AZ3164">
        <v>0</v>
      </c>
      <c r="BA3164">
        <v>0</v>
      </c>
      <c r="BB3164">
        <v>0</v>
      </c>
      <c r="BC3164">
        <v>0</v>
      </c>
      <c r="BD3164">
        <v>0</v>
      </c>
      <c r="BE3164">
        <v>0</v>
      </c>
      <c r="BF3164">
        <v>0</v>
      </c>
      <c r="BG3164">
        <v>0</v>
      </c>
      <c r="BH3164">
        <v>0</v>
      </c>
      <c r="BI3164">
        <v>0</v>
      </c>
      <c r="BJ3164">
        <v>0</v>
      </c>
      <c r="BK3164">
        <v>0</v>
      </c>
      <c r="BL3164">
        <v>0</v>
      </c>
      <c r="BM3164">
        <v>0</v>
      </c>
      <c r="BN3164">
        <v>0</v>
      </c>
      <c r="BO3164">
        <v>0</v>
      </c>
      <c r="BP3164">
        <v>0</v>
      </c>
      <c r="BQ3164">
        <v>0</v>
      </c>
      <c r="BR3164">
        <v>0</v>
      </c>
      <c r="BS3164">
        <v>0</v>
      </c>
      <c r="BT3164">
        <v>0</v>
      </c>
      <c r="BU3164">
        <v>0</v>
      </c>
      <c r="BV3164">
        <v>0</v>
      </c>
      <c r="BW3164">
        <v>0</v>
      </c>
      <c r="BX3164">
        <v>0</v>
      </c>
      <c r="BY3164">
        <v>0</v>
      </c>
      <c r="BZ3164">
        <v>0</v>
      </c>
      <c r="CA3164">
        <v>0</v>
      </c>
      <c r="CB3164">
        <v>0</v>
      </c>
      <c r="CC3164">
        <v>0</v>
      </c>
      <c r="CD3164">
        <v>0</v>
      </c>
      <c r="CE3164">
        <v>0</v>
      </c>
      <c r="CF3164">
        <v>0</v>
      </c>
      <c r="CG3164">
        <v>0</v>
      </c>
      <c r="CH3164">
        <v>0</v>
      </c>
      <c r="CI3164">
        <v>0</v>
      </c>
      <c r="CJ3164">
        <v>0</v>
      </c>
      <c r="CK3164">
        <v>0</v>
      </c>
      <c r="CL3164">
        <v>0</v>
      </c>
      <c r="CM3164">
        <v>0</v>
      </c>
      <c r="CN3164">
        <v>0</v>
      </c>
      <c r="CO3164">
        <v>0</v>
      </c>
      <c r="CP3164">
        <v>0</v>
      </c>
      <c r="CQ3164">
        <v>0</v>
      </c>
      <c r="CR3164">
        <v>0</v>
      </c>
      <c r="CS3164">
        <v>0</v>
      </c>
      <c r="CT3164">
        <v>0</v>
      </c>
      <c r="CU3164">
        <v>0</v>
      </c>
      <c r="CV3164">
        <v>0</v>
      </c>
      <c r="CW3164">
        <v>0</v>
      </c>
      <c r="CX3164">
        <v>0</v>
      </c>
      <c r="CY3164">
        <v>0</v>
      </c>
      <c r="CZ3164">
        <v>0</v>
      </c>
      <c r="DA3164">
        <v>0</v>
      </c>
      <c r="DB3164">
        <v>0</v>
      </c>
      <c r="DC3164">
        <v>0</v>
      </c>
      <c r="DD3164">
        <v>0</v>
      </c>
      <c r="DE3164">
        <v>0</v>
      </c>
      <c r="DF3164">
        <v>0</v>
      </c>
      <c r="DG3164">
        <v>0</v>
      </c>
      <c r="DH3164">
        <v>0</v>
      </c>
      <c r="DI3164">
        <v>0</v>
      </c>
      <c r="DJ3164">
        <v>0</v>
      </c>
      <c r="DK3164">
        <v>0</v>
      </c>
      <c r="DL3164">
        <v>0</v>
      </c>
      <c r="DM3164">
        <v>0</v>
      </c>
      <c r="DN3164">
        <v>0</v>
      </c>
      <c r="DO3164">
        <v>0</v>
      </c>
    </row>
    <row r="3165" spans="2:119">
      <c r="B3165" t="s">
        <v>583</v>
      </c>
      <c r="C3165">
        <v>38.709162239999998</v>
      </c>
      <c r="D3165">
        <v>-77.487136890000002</v>
      </c>
      <c r="E3165">
        <v>0</v>
      </c>
      <c r="F3165">
        <v>0</v>
      </c>
      <c r="G3165">
        <v>0</v>
      </c>
      <c r="H3165">
        <v>0</v>
      </c>
      <c r="I3165">
        <v>0</v>
      </c>
      <c r="J3165">
        <v>0</v>
      </c>
      <c r="K3165">
        <v>0</v>
      </c>
      <c r="L3165">
        <v>0</v>
      </c>
      <c r="M3165">
        <v>0</v>
      </c>
      <c r="N3165">
        <v>0</v>
      </c>
      <c r="O3165">
        <v>0</v>
      </c>
      <c r="P3165">
        <v>0</v>
      </c>
      <c r="Q3165">
        <v>0</v>
      </c>
      <c r="R3165">
        <v>0</v>
      </c>
      <c r="S3165">
        <v>0</v>
      </c>
      <c r="T3165">
        <v>0</v>
      </c>
      <c r="U3165">
        <v>0</v>
      </c>
      <c r="V3165">
        <v>0</v>
      </c>
      <c r="W3165">
        <v>0</v>
      </c>
      <c r="X3165">
        <v>0</v>
      </c>
      <c r="Y3165">
        <v>0</v>
      </c>
      <c r="Z3165">
        <v>0</v>
      </c>
      <c r="AA3165">
        <v>0</v>
      </c>
      <c r="AB3165">
        <v>0</v>
      </c>
      <c r="AC3165">
        <v>0</v>
      </c>
      <c r="AD3165">
        <v>0</v>
      </c>
      <c r="AE3165">
        <v>0</v>
      </c>
      <c r="AF3165">
        <v>0</v>
      </c>
      <c r="AG3165">
        <v>0</v>
      </c>
      <c r="AH3165">
        <v>0</v>
      </c>
      <c r="AI3165">
        <v>0</v>
      </c>
      <c r="AJ3165">
        <v>0</v>
      </c>
      <c r="AK3165">
        <v>0</v>
      </c>
      <c r="AL3165">
        <v>0</v>
      </c>
      <c r="AM3165">
        <v>0</v>
      </c>
      <c r="AN3165">
        <v>0</v>
      </c>
      <c r="AO3165">
        <v>0</v>
      </c>
      <c r="AP3165">
        <v>0</v>
      </c>
      <c r="AQ3165">
        <v>0</v>
      </c>
      <c r="AR3165">
        <v>0</v>
      </c>
      <c r="AS3165">
        <v>0</v>
      </c>
      <c r="AT3165">
        <v>0</v>
      </c>
      <c r="AU3165">
        <v>0</v>
      </c>
      <c r="AV3165">
        <v>0</v>
      </c>
      <c r="AW3165">
        <v>0</v>
      </c>
      <c r="AX3165">
        <v>0</v>
      </c>
      <c r="AY3165">
        <v>0</v>
      </c>
      <c r="AZ3165">
        <v>0</v>
      </c>
      <c r="BA3165">
        <v>0</v>
      </c>
      <c r="BB3165">
        <v>0</v>
      </c>
      <c r="BC3165">
        <v>0</v>
      </c>
      <c r="BD3165">
        <v>0</v>
      </c>
      <c r="BE3165">
        <v>0</v>
      </c>
      <c r="BF3165">
        <v>0</v>
      </c>
      <c r="BG3165">
        <v>0</v>
      </c>
      <c r="BH3165">
        <v>0</v>
      </c>
      <c r="BI3165">
        <v>0</v>
      </c>
      <c r="BJ3165">
        <v>0</v>
      </c>
      <c r="BK3165">
        <v>0</v>
      </c>
      <c r="BL3165">
        <v>0</v>
      </c>
      <c r="BM3165">
        <v>0</v>
      </c>
      <c r="BN3165">
        <v>0</v>
      </c>
      <c r="BO3165">
        <v>0</v>
      </c>
      <c r="BP3165">
        <v>0</v>
      </c>
      <c r="BQ3165">
        <v>0</v>
      </c>
      <c r="BR3165">
        <v>0</v>
      </c>
      <c r="BS3165">
        <v>1</v>
      </c>
      <c r="BT3165">
        <v>1</v>
      </c>
      <c r="BU3165">
        <v>1</v>
      </c>
      <c r="BV3165">
        <v>1</v>
      </c>
      <c r="BW3165">
        <v>1</v>
      </c>
      <c r="BX3165">
        <v>1</v>
      </c>
      <c r="BY3165">
        <v>1</v>
      </c>
      <c r="BZ3165">
        <v>1</v>
      </c>
      <c r="CA3165">
        <v>1</v>
      </c>
      <c r="CB3165">
        <v>1</v>
      </c>
      <c r="CC3165">
        <v>1</v>
      </c>
      <c r="CD3165">
        <v>1</v>
      </c>
      <c r="CE3165">
        <v>1</v>
      </c>
      <c r="CF3165">
        <v>1</v>
      </c>
      <c r="CG3165">
        <v>1</v>
      </c>
      <c r="CH3165">
        <v>1</v>
      </c>
      <c r="CI3165">
        <v>1</v>
      </c>
      <c r="CJ3165">
        <v>1</v>
      </c>
      <c r="CK3165">
        <v>1</v>
      </c>
      <c r="CL3165">
        <v>1</v>
      </c>
      <c r="CM3165">
        <v>1</v>
      </c>
      <c r="CN3165">
        <v>1</v>
      </c>
      <c r="CO3165">
        <v>1</v>
      </c>
      <c r="CP3165">
        <v>1</v>
      </c>
      <c r="CQ3165">
        <v>1</v>
      </c>
      <c r="CR3165">
        <v>17</v>
      </c>
      <c r="CS3165">
        <v>18</v>
      </c>
      <c r="CT3165">
        <v>18</v>
      </c>
      <c r="CU3165">
        <v>19</v>
      </c>
      <c r="CV3165">
        <v>19</v>
      </c>
      <c r="CW3165">
        <v>20</v>
      </c>
      <c r="CX3165">
        <v>20</v>
      </c>
      <c r="CY3165">
        <v>22</v>
      </c>
      <c r="CZ3165">
        <v>24</v>
      </c>
      <c r="DA3165">
        <v>28</v>
      </c>
      <c r="DB3165">
        <v>29</v>
      </c>
      <c r="DC3165">
        <v>30</v>
      </c>
      <c r="DD3165">
        <v>32</v>
      </c>
      <c r="DE3165">
        <v>33</v>
      </c>
      <c r="DF3165">
        <v>37</v>
      </c>
      <c r="DG3165">
        <v>39</v>
      </c>
      <c r="DH3165">
        <v>46</v>
      </c>
      <c r="DI3165">
        <v>47</v>
      </c>
      <c r="DJ3165">
        <v>48</v>
      </c>
      <c r="DK3165">
        <v>53</v>
      </c>
      <c r="DL3165">
        <v>58</v>
      </c>
      <c r="DM3165">
        <v>65</v>
      </c>
      <c r="DN3165">
        <v>66</v>
      </c>
      <c r="DO3165">
        <v>67</v>
      </c>
    </row>
    <row r="3166" spans="2:119">
      <c r="B3166" t="s">
        <v>583</v>
      </c>
      <c r="C3166">
        <v>37.064749630000001</v>
      </c>
      <c r="D3166">
        <v>-80.712297379999995</v>
      </c>
      <c r="E3166">
        <v>0</v>
      </c>
      <c r="F3166">
        <v>0</v>
      </c>
      <c r="G3166">
        <v>0</v>
      </c>
      <c r="H3166">
        <v>0</v>
      </c>
      <c r="I3166">
        <v>0</v>
      </c>
      <c r="J3166">
        <v>0</v>
      </c>
      <c r="K3166">
        <v>0</v>
      </c>
      <c r="L3166">
        <v>0</v>
      </c>
      <c r="M3166">
        <v>0</v>
      </c>
      <c r="N3166">
        <v>0</v>
      </c>
      <c r="O3166">
        <v>0</v>
      </c>
      <c r="P3166">
        <v>0</v>
      </c>
      <c r="Q3166">
        <v>0</v>
      </c>
      <c r="R3166">
        <v>0</v>
      </c>
      <c r="S3166">
        <v>0</v>
      </c>
      <c r="T3166">
        <v>0</v>
      </c>
      <c r="U3166">
        <v>0</v>
      </c>
      <c r="V3166">
        <v>0</v>
      </c>
      <c r="W3166">
        <v>0</v>
      </c>
      <c r="X3166">
        <v>0</v>
      </c>
      <c r="Y3166">
        <v>0</v>
      </c>
      <c r="Z3166">
        <v>0</v>
      </c>
      <c r="AA3166">
        <v>0</v>
      </c>
      <c r="AB3166">
        <v>0</v>
      </c>
      <c r="AC3166">
        <v>0</v>
      </c>
      <c r="AD3166">
        <v>0</v>
      </c>
      <c r="AE3166">
        <v>0</v>
      </c>
      <c r="AF3166">
        <v>0</v>
      </c>
      <c r="AG3166">
        <v>0</v>
      </c>
      <c r="AH3166">
        <v>0</v>
      </c>
      <c r="AI3166">
        <v>0</v>
      </c>
      <c r="AJ3166">
        <v>0</v>
      </c>
      <c r="AK3166">
        <v>0</v>
      </c>
      <c r="AL3166">
        <v>0</v>
      </c>
      <c r="AM3166">
        <v>0</v>
      </c>
      <c r="AN3166">
        <v>0</v>
      </c>
      <c r="AO3166">
        <v>0</v>
      </c>
      <c r="AP3166">
        <v>0</v>
      </c>
      <c r="AQ3166">
        <v>0</v>
      </c>
      <c r="AR3166">
        <v>0</v>
      </c>
      <c r="AS3166">
        <v>0</v>
      </c>
      <c r="AT3166">
        <v>0</v>
      </c>
      <c r="AU3166">
        <v>0</v>
      </c>
      <c r="AV3166">
        <v>0</v>
      </c>
      <c r="AW3166">
        <v>0</v>
      </c>
      <c r="AX3166">
        <v>0</v>
      </c>
      <c r="AY3166">
        <v>0</v>
      </c>
      <c r="AZ3166">
        <v>0</v>
      </c>
      <c r="BA3166">
        <v>0</v>
      </c>
      <c r="BB3166">
        <v>0</v>
      </c>
      <c r="BC3166">
        <v>0</v>
      </c>
      <c r="BD3166">
        <v>0</v>
      </c>
      <c r="BE3166">
        <v>0</v>
      </c>
      <c r="BF3166">
        <v>0</v>
      </c>
      <c r="BG3166">
        <v>0</v>
      </c>
      <c r="BH3166">
        <v>0</v>
      </c>
      <c r="BI3166">
        <v>0</v>
      </c>
      <c r="BJ3166">
        <v>0</v>
      </c>
      <c r="BK3166">
        <v>0</v>
      </c>
      <c r="BL3166">
        <v>0</v>
      </c>
      <c r="BM3166">
        <v>0</v>
      </c>
      <c r="BN3166">
        <v>0</v>
      </c>
      <c r="BO3166">
        <v>0</v>
      </c>
      <c r="BP3166">
        <v>0</v>
      </c>
      <c r="BQ3166">
        <v>0</v>
      </c>
      <c r="BR3166">
        <v>0</v>
      </c>
      <c r="BS3166">
        <v>0</v>
      </c>
      <c r="BT3166">
        <v>0</v>
      </c>
      <c r="BU3166">
        <v>0</v>
      </c>
      <c r="BV3166">
        <v>0</v>
      </c>
      <c r="BW3166">
        <v>0</v>
      </c>
      <c r="BX3166">
        <v>0</v>
      </c>
      <c r="BY3166">
        <v>0</v>
      </c>
      <c r="BZ3166">
        <v>0</v>
      </c>
      <c r="CA3166">
        <v>0</v>
      </c>
      <c r="CB3166">
        <v>0</v>
      </c>
      <c r="CC3166">
        <v>0</v>
      </c>
      <c r="CD3166">
        <v>0</v>
      </c>
      <c r="CE3166">
        <v>0</v>
      </c>
      <c r="CF3166">
        <v>0</v>
      </c>
      <c r="CG3166">
        <v>0</v>
      </c>
      <c r="CH3166">
        <v>0</v>
      </c>
      <c r="CI3166">
        <v>0</v>
      </c>
      <c r="CJ3166">
        <v>0</v>
      </c>
      <c r="CK3166">
        <v>0</v>
      </c>
      <c r="CL3166">
        <v>0</v>
      </c>
      <c r="CM3166">
        <v>0</v>
      </c>
      <c r="CN3166">
        <v>0</v>
      </c>
      <c r="CO3166">
        <v>0</v>
      </c>
      <c r="CP3166">
        <v>0</v>
      </c>
      <c r="CQ3166">
        <v>0</v>
      </c>
      <c r="CR3166">
        <v>0</v>
      </c>
      <c r="CS3166">
        <v>0</v>
      </c>
      <c r="CT3166">
        <v>0</v>
      </c>
      <c r="CU3166">
        <v>0</v>
      </c>
      <c r="CV3166">
        <v>0</v>
      </c>
      <c r="CW3166">
        <v>0</v>
      </c>
      <c r="CX3166">
        <v>0</v>
      </c>
      <c r="CY3166">
        <v>0</v>
      </c>
      <c r="CZ3166">
        <v>0</v>
      </c>
      <c r="DA3166">
        <v>0</v>
      </c>
      <c r="DB3166">
        <v>0</v>
      </c>
      <c r="DC3166">
        <v>0</v>
      </c>
      <c r="DD3166">
        <v>0</v>
      </c>
      <c r="DE3166">
        <v>0</v>
      </c>
      <c r="DF3166">
        <v>0</v>
      </c>
      <c r="DG3166">
        <v>0</v>
      </c>
      <c r="DH3166">
        <v>0</v>
      </c>
      <c r="DI3166">
        <v>0</v>
      </c>
      <c r="DJ3166">
        <v>0</v>
      </c>
      <c r="DK3166">
        <v>0</v>
      </c>
      <c r="DL3166">
        <v>0</v>
      </c>
      <c r="DM3166">
        <v>0</v>
      </c>
      <c r="DN3166">
        <v>0</v>
      </c>
      <c r="DO3166">
        <v>0</v>
      </c>
    </row>
    <row r="3167" spans="2:119">
      <c r="B3167" t="s">
        <v>583</v>
      </c>
      <c r="C3167">
        <v>38.682956189999999</v>
      </c>
      <c r="D3167">
        <v>-78.158269630000007</v>
      </c>
      <c r="E3167">
        <v>0</v>
      </c>
      <c r="F3167">
        <v>0</v>
      </c>
      <c r="G3167">
        <v>0</v>
      </c>
      <c r="H3167">
        <v>0</v>
      </c>
      <c r="I3167">
        <v>0</v>
      </c>
      <c r="J3167">
        <v>0</v>
      </c>
      <c r="K3167">
        <v>0</v>
      </c>
      <c r="L3167">
        <v>0</v>
      </c>
      <c r="M3167">
        <v>0</v>
      </c>
      <c r="N3167">
        <v>0</v>
      </c>
      <c r="O3167">
        <v>0</v>
      </c>
      <c r="P3167">
        <v>0</v>
      </c>
      <c r="Q3167">
        <v>0</v>
      </c>
      <c r="R3167">
        <v>0</v>
      </c>
      <c r="S3167">
        <v>0</v>
      </c>
      <c r="T3167">
        <v>0</v>
      </c>
      <c r="U3167">
        <v>0</v>
      </c>
      <c r="V3167">
        <v>0</v>
      </c>
      <c r="W3167">
        <v>0</v>
      </c>
      <c r="X3167">
        <v>0</v>
      </c>
      <c r="Y3167">
        <v>0</v>
      </c>
      <c r="Z3167">
        <v>0</v>
      </c>
      <c r="AA3167">
        <v>0</v>
      </c>
      <c r="AB3167">
        <v>0</v>
      </c>
      <c r="AC3167">
        <v>0</v>
      </c>
      <c r="AD3167">
        <v>0</v>
      </c>
      <c r="AE3167">
        <v>0</v>
      </c>
      <c r="AF3167">
        <v>0</v>
      </c>
      <c r="AG3167">
        <v>0</v>
      </c>
      <c r="AH3167">
        <v>0</v>
      </c>
      <c r="AI3167">
        <v>0</v>
      </c>
      <c r="AJ3167">
        <v>0</v>
      </c>
      <c r="AK3167">
        <v>0</v>
      </c>
      <c r="AL3167">
        <v>0</v>
      </c>
      <c r="AM3167">
        <v>0</v>
      </c>
      <c r="AN3167">
        <v>0</v>
      </c>
      <c r="AO3167">
        <v>0</v>
      </c>
      <c r="AP3167">
        <v>0</v>
      </c>
      <c r="AQ3167">
        <v>0</v>
      </c>
      <c r="AR3167">
        <v>0</v>
      </c>
      <c r="AS3167">
        <v>0</v>
      </c>
      <c r="AT3167">
        <v>0</v>
      </c>
      <c r="AU3167">
        <v>0</v>
      </c>
      <c r="AV3167">
        <v>0</v>
      </c>
      <c r="AW3167">
        <v>0</v>
      </c>
      <c r="AX3167">
        <v>0</v>
      </c>
      <c r="AY3167">
        <v>0</v>
      </c>
      <c r="AZ3167">
        <v>0</v>
      </c>
      <c r="BA3167">
        <v>0</v>
      </c>
      <c r="BB3167">
        <v>0</v>
      </c>
      <c r="BC3167">
        <v>0</v>
      </c>
      <c r="BD3167">
        <v>0</v>
      </c>
      <c r="BE3167">
        <v>0</v>
      </c>
      <c r="BF3167">
        <v>0</v>
      </c>
      <c r="BG3167">
        <v>0</v>
      </c>
      <c r="BH3167">
        <v>0</v>
      </c>
      <c r="BI3167">
        <v>0</v>
      </c>
      <c r="BJ3167">
        <v>0</v>
      </c>
      <c r="BK3167">
        <v>0</v>
      </c>
      <c r="BL3167">
        <v>0</v>
      </c>
      <c r="BM3167">
        <v>0</v>
      </c>
      <c r="BN3167">
        <v>0</v>
      </c>
      <c r="BO3167">
        <v>0</v>
      </c>
      <c r="BP3167">
        <v>0</v>
      </c>
      <c r="BQ3167">
        <v>0</v>
      </c>
      <c r="BR3167">
        <v>0</v>
      </c>
      <c r="BS3167">
        <v>0</v>
      </c>
      <c r="BT3167">
        <v>0</v>
      </c>
      <c r="BU3167">
        <v>0</v>
      </c>
      <c r="BV3167">
        <v>0</v>
      </c>
      <c r="BW3167">
        <v>0</v>
      </c>
      <c r="BX3167">
        <v>0</v>
      </c>
      <c r="BY3167">
        <v>0</v>
      </c>
      <c r="BZ3167">
        <v>0</v>
      </c>
      <c r="CA3167">
        <v>0</v>
      </c>
      <c r="CB3167">
        <v>0</v>
      </c>
      <c r="CC3167">
        <v>0</v>
      </c>
      <c r="CD3167">
        <v>0</v>
      </c>
      <c r="CE3167">
        <v>0</v>
      </c>
      <c r="CF3167">
        <v>0</v>
      </c>
      <c r="CG3167">
        <v>0</v>
      </c>
      <c r="CH3167">
        <v>0</v>
      </c>
      <c r="CI3167">
        <v>0</v>
      </c>
      <c r="CJ3167">
        <v>0</v>
      </c>
      <c r="CK3167">
        <v>0</v>
      </c>
      <c r="CL3167">
        <v>0</v>
      </c>
      <c r="CM3167">
        <v>0</v>
      </c>
      <c r="CN3167">
        <v>0</v>
      </c>
      <c r="CO3167">
        <v>0</v>
      </c>
      <c r="CP3167">
        <v>0</v>
      </c>
      <c r="CQ3167">
        <v>0</v>
      </c>
      <c r="CR3167">
        <v>0</v>
      </c>
      <c r="CS3167">
        <v>0</v>
      </c>
      <c r="CT3167">
        <v>0</v>
      </c>
      <c r="CU3167">
        <v>0</v>
      </c>
      <c r="CV3167">
        <v>0</v>
      </c>
      <c r="CW3167">
        <v>0</v>
      </c>
      <c r="CX3167">
        <v>0</v>
      </c>
      <c r="CY3167">
        <v>0</v>
      </c>
      <c r="CZ3167">
        <v>0</v>
      </c>
      <c r="DA3167">
        <v>0</v>
      </c>
      <c r="DB3167">
        <v>0</v>
      </c>
      <c r="DC3167">
        <v>0</v>
      </c>
      <c r="DD3167">
        <v>0</v>
      </c>
      <c r="DE3167">
        <v>0</v>
      </c>
      <c r="DF3167">
        <v>0</v>
      </c>
      <c r="DG3167">
        <v>0</v>
      </c>
      <c r="DH3167">
        <v>0</v>
      </c>
      <c r="DI3167">
        <v>0</v>
      </c>
      <c r="DJ3167">
        <v>0</v>
      </c>
      <c r="DK3167">
        <v>0</v>
      </c>
      <c r="DL3167">
        <v>0</v>
      </c>
      <c r="DM3167">
        <v>0</v>
      </c>
      <c r="DN3167">
        <v>0</v>
      </c>
      <c r="DO3167">
        <v>0</v>
      </c>
    </row>
    <row r="3168" spans="2:119">
      <c r="B3168" t="s">
        <v>583</v>
      </c>
      <c r="C3168">
        <v>37.937575000000002</v>
      </c>
      <c r="D3168">
        <v>-76.72920628</v>
      </c>
      <c r="E3168">
        <v>0</v>
      </c>
      <c r="F3168">
        <v>0</v>
      </c>
      <c r="G3168">
        <v>0</v>
      </c>
      <c r="H3168">
        <v>0</v>
      </c>
      <c r="I3168">
        <v>0</v>
      </c>
      <c r="J3168">
        <v>0</v>
      </c>
      <c r="K3168">
        <v>0</v>
      </c>
      <c r="L3168">
        <v>0</v>
      </c>
      <c r="M3168">
        <v>0</v>
      </c>
      <c r="N3168">
        <v>0</v>
      </c>
      <c r="O3168">
        <v>0</v>
      </c>
      <c r="P3168">
        <v>0</v>
      </c>
      <c r="Q3168">
        <v>0</v>
      </c>
      <c r="R3168">
        <v>0</v>
      </c>
      <c r="S3168">
        <v>0</v>
      </c>
      <c r="T3168">
        <v>0</v>
      </c>
      <c r="U3168">
        <v>0</v>
      </c>
      <c r="V3168">
        <v>0</v>
      </c>
      <c r="W3168">
        <v>0</v>
      </c>
      <c r="X3168">
        <v>0</v>
      </c>
      <c r="Y3168">
        <v>0</v>
      </c>
      <c r="Z3168">
        <v>0</v>
      </c>
      <c r="AA3168">
        <v>0</v>
      </c>
      <c r="AB3168">
        <v>0</v>
      </c>
      <c r="AC3168">
        <v>0</v>
      </c>
      <c r="AD3168">
        <v>0</v>
      </c>
      <c r="AE3168">
        <v>0</v>
      </c>
      <c r="AF3168">
        <v>0</v>
      </c>
      <c r="AG3168">
        <v>0</v>
      </c>
      <c r="AH3168">
        <v>0</v>
      </c>
      <c r="AI3168">
        <v>0</v>
      </c>
      <c r="AJ3168">
        <v>0</v>
      </c>
      <c r="AK3168">
        <v>0</v>
      </c>
      <c r="AL3168">
        <v>0</v>
      </c>
      <c r="AM3168">
        <v>0</v>
      </c>
      <c r="AN3168">
        <v>0</v>
      </c>
      <c r="AO3168">
        <v>0</v>
      </c>
      <c r="AP3168">
        <v>0</v>
      </c>
      <c r="AQ3168">
        <v>0</v>
      </c>
      <c r="AR3168">
        <v>0</v>
      </c>
      <c r="AS3168">
        <v>0</v>
      </c>
      <c r="AT3168">
        <v>0</v>
      </c>
      <c r="AU3168">
        <v>0</v>
      </c>
      <c r="AV3168">
        <v>0</v>
      </c>
      <c r="AW3168">
        <v>0</v>
      </c>
      <c r="AX3168">
        <v>0</v>
      </c>
      <c r="AY3168">
        <v>0</v>
      </c>
      <c r="AZ3168">
        <v>0</v>
      </c>
      <c r="BA3168">
        <v>0</v>
      </c>
      <c r="BB3168">
        <v>0</v>
      </c>
      <c r="BC3168">
        <v>0</v>
      </c>
      <c r="BD3168">
        <v>0</v>
      </c>
      <c r="BE3168">
        <v>0</v>
      </c>
      <c r="BF3168">
        <v>0</v>
      </c>
      <c r="BG3168">
        <v>0</v>
      </c>
      <c r="BH3168">
        <v>0</v>
      </c>
      <c r="BI3168">
        <v>0</v>
      </c>
      <c r="BJ3168">
        <v>0</v>
      </c>
      <c r="BK3168">
        <v>0</v>
      </c>
      <c r="BL3168">
        <v>0</v>
      </c>
      <c r="BM3168">
        <v>0</v>
      </c>
      <c r="BN3168">
        <v>0</v>
      </c>
      <c r="BO3168">
        <v>0</v>
      </c>
      <c r="BP3168">
        <v>0</v>
      </c>
      <c r="BQ3168">
        <v>0</v>
      </c>
      <c r="BR3168">
        <v>0</v>
      </c>
      <c r="BS3168">
        <v>0</v>
      </c>
      <c r="BT3168">
        <v>0</v>
      </c>
      <c r="BU3168">
        <v>0</v>
      </c>
      <c r="BV3168">
        <v>0</v>
      </c>
      <c r="BW3168">
        <v>0</v>
      </c>
      <c r="BX3168">
        <v>0</v>
      </c>
      <c r="BY3168">
        <v>0</v>
      </c>
      <c r="BZ3168">
        <v>0</v>
      </c>
      <c r="CA3168">
        <v>0</v>
      </c>
      <c r="CB3168">
        <v>0</v>
      </c>
      <c r="CC3168">
        <v>0</v>
      </c>
      <c r="CD3168">
        <v>0</v>
      </c>
      <c r="CE3168">
        <v>0</v>
      </c>
      <c r="CF3168">
        <v>0</v>
      </c>
      <c r="CG3168">
        <v>0</v>
      </c>
      <c r="CH3168">
        <v>0</v>
      </c>
      <c r="CI3168">
        <v>0</v>
      </c>
      <c r="CJ3168">
        <v>0</v>
      </c>
      <c r="CK3168">
        <v>0</v>
      </c>
      <c r="CL3168">
        <v>0</v>
      </c>
      <c r="CM3168">
        <v>0</v>
      </c>
      <c r="CN3168">
        <v>0</v>
      </c>
      <c r="CO3168">
        <v>0</v>
      </c>
      <c r="CP3168">
        <v>0</v>
      </c>
      <c r="CQ3168">
        <v>0</v>
      </c>
      <c r="CR3168">
        <v>0</v>
      </c>
      <c r="CS3168">
        <v>0</v>
      </c>
      <c r="CT3168">
        <v>0</v>
      </c>
      <c r="CU3168">
        <v>0</v>
      </c>
      <c r="CV3168">
        <v>0</v>
      </c>
      <c r="CW3168">
        <v>0</v>
      </c>
      <c r="CX3168">
        <v>0</v>
      </c>
      <c r="CY3168">
        <v>0</v>
      </c>
      <c r="CZ3168">
        <v>0</v>
      </c>
      <c r="DA3168">
        <v>0</v>
      </c>
      <c r="DB3168">
        <v>0</v>
      </c>
      <c r="DC3168">
        <v>0</v>
      </c>
      <c r="DD3168">
        <v>0</v>
      </c>
      <c r="DE3168">
        <v>1</v>
      </c>
      <c r="DF3168">
        <v>1</v>
      </c>
      <c r="DG3168">
        <v>2</v>
      </c>
      <c r="DH3168">
        <v>3</v>
      </c>
      <c r="DI3168">
        <v>3</v>
      </c>
      <c r="DJ3168">
        <v>3</v>
      </c>
      <c r="DK3168">
        <v>3</v>
      </c>
      <c r="DL3168">
        <v>3</v>
      </c>
      <c r="DM3168">
        <v>3</v>
      </c>
      <c r="DN3168">
        <v>4</v>
      </c>
      <c r="DO3168">
        <v>4</v>
      </c>
    </row>
    <row r="3169" spans="2:119">
      <c r="B3169" t="s">
        <v>583</v>
      </c>
      <c r="C3169">
        <v>37.268658039999998</v>
      </c>
      <c r="D3169">
        <v>-80.063967529999999</v>
      </c>
      <c r="E3169">
        <v>0</v>
      </c>
      <c r="F3169">
        <v>0</v>
      </c>
      <c r="G3169">
        <v>0</v>
      </c>
      <c r="H3169">
        <v>0</v>
      </c>
      <c r="I3169">
        <v>0</v>
      </c>
      <c r="J3169">
        <v>0</v>
      </c>
      <c r="K3169">
        <v>0</v>
      </c>
      <c r="L3169">
        <v>0</v>
      </c>
      <c r="M3169">
        <v>0</v>
      </c>
      <c r="N3169">
        <v>0</v>
      </c>
      <c r="O3169">
        <v>0</v>
      </c>
      <c r="P3169">
        <v>0</v>
      </c>
      <c r="Q3169">
        <v>0</v>
      </c>
      <c r="R3169">
        <v>0</v>
      </c>
      <c r="S3169">
        <v>0</v>
      </c>
      <c r="T3169">
        <v>0</v>
      </c>
      <c r="U3169">
        <v>0</v>
      </c>
      <c r="V3169">
        <v>0</v>
      </c>
      <c r="W3169">
        <v>0</v>
      </c>
      <c r="X3169">
        <v>0</v>
      </c>
      <c r="Y3169">
        <v>0</v>
      </c>
      <c r="Z3169">
        <v>0</v>
      </c>
      <c r="AA3169">
        <v>0</v>
      </c>
      <c r="AB3169">
        <v>0</v>
      </c>
      <c r="AC3169">
        <v>0</v>
      </c>
      <c r="AD3169">
        <v>0</v>
      </c>
      <c r="AE3169">
        <v>0</v>
      </c>
      <c r="AF3169">
        <v>0</v>
      </c>
      <c r="AG3169">
        <v>0</v>
      </c>
      <c r="AH3169">
        <v>0</v>
      </c>
      <c r="AI3169">
        <v>0</v>
      </c>
      <c r="AJ3169">
        <v>0</v>
      </c>
      <c r="AK3169">
        <v>0</v>
      </c>
      <c r="AL3169">
        <v>0</v>
      </c>
      <c r="AM3169">
        <v>0</v>
      </c>
      <c r="AN3169">
        <v>0</v>
      </c>
      <c r="AO3169">
        <v>0</v>
      </c>
      <c r="AP3169">
        <v>0</v>
      </c>
      <c r="AQ3169">
        <v>0</v>
      </c>
      <c r="AR3169">
        <v>0</v>
      </c>
      <c r="AS3169">
        <v>0</v>
      </c>
      <c r="AT3169">
        <v>0</v>
      </c>
      <c r="AU3169">
        <v>0</v>
      </c>
      <c r="AV3169">
        <v>0</v>
      </c>
      <c r="AW3169">
        <v>0</v>
      </c>
      <c r="AX3169">
        <v>0</v>
      </c>
      <c r="AY3169">
        <v>0</v>
      </c>
      <c r="AZ3169">
        <v>0</v>
      </c>
      <c r="BA3169">
        <v>0</v>
      </c>
      <c r="BB3169">
        <v>0</v>
      </c>
      <c r="BC3169">
        <v>0</v>
      </c>
      <c r="BD3169">
        <v>0</v>
      </c>
      <c r="BE3169">
        <v>0</v>
      </c>
      <c r="BF3169">
        <v>0</v>
      </c>
      <c r="BG3169">
        <v>0</v>
      </c>
      <c r="BH3169">
        <v>0</v>
      </c>
      <c r="BI3169">
        <v>0</v>
      </c>
      <c r="BJ3169">
        <v>0</v>
      </c>
      <c r="BK3169">
        <v>0</v>
      </c>
      <c r="BL3169">
        <v>0</v>
      </c>
      <c r="BM3169">
        <v>0</v>
      </c>
      <c r="BN3169">
        <v>0</v>
      </c>
      <c r="BO3169">
        <v>0</v>
      </c>
      <c r="BP3169">
        <v>0</v>
      </c>
      <c r="BQ3169">
        <v>0</v>
      </c>
      <c r="BR3169">
        <v>0</v>
      </c>
      <c r="BS3169">
        <v>0</v>
      </c>
      <c r="BT3169">
        <v>0</v>
      </c>
      <c r="BU3169">
        <v>0</v>
      </c>
      <c r="BV3169">
        <v>0</v>
      </c>
      <c r="BW3169">
        <v>0</v>
      </c>
      <c r="BX3169">
        <v>0</v>
      </c>
      <c r="BY3169">
        <v>0</v>
      </c>
      <c r="BZ3169">
        <v>0</v>
      </c>
      <c r="CA3169">
        <v>0</v>
      </c>
      <c r="CB3169">
        <v>0</v>
      </c>
      <c r="CC3169">
        <v>0</v>
      </c>
      <c r="CD3169">
        <v>0</v>
      </c>
      <c r="CE3169">
        <v>0</v>
      </c>
      <c r="CF3169">
        <v>0</v>
      </c>
      <c r="CG3169">
        <v>0</v>
      </c>
      <c r="CH3169">
        <v>0</v>
      </c>
      <c r="CI3169">
        <v>0</v>
      </c>
      <c r="CJ3169">
        <v>0</v>
      </c>
      <c r="CK3169">
        <v>0</v>
      </c>
      <c r="CL3169">
        <v>0</v>
      </c>
      <c r="CM3169">
        <v>0</v>
      </c>
      <c r="CN3169">
        <v>0</v>
      </c>
      <c r="CO3169">
        <v>0</v>
      </c>
      <c r="CP3169">
        <v>0</v>
      </c>
      <c r="CQ3169">
        <v>0</v>
      </c>
      <c r="CR3169">
        <v>0</v>
      </c>
      <c r="CS3169">
        <v>0</v>
      </c>
      <c r="CT3169">
        <v>0</v>
      </c>
      <c r="CU3169">
        <v>0</v>
      </c>
      <c r="CV3169">
        <v>0</v>
      </c>
      <c r="CW3169">
        <v>0</v>
      </c>
      <c r="CX3169">
        <v>0</v>
      </c>
      <c r="CY3169">
        <v>0</v>
      </c>
      <c r="CZ3169">
        <v>0</v>
      </c>
      <c r="DA3169">
        <v>0</v>
      </c>
      <c r="DB3169">
        <v>0</v>
      </c>
      <c r="DC3169">
        <v>0</v>
      </c>
      <c r="DD3169">
        <v>0</v>
      </c>
      <c r="DE3169">
        <v>0</v>
      </c>
      <c r="DF3169">
        <v>0</v>
      </c>
      <c r="DG3169">
        <v>0</v>
      </c>
      <c r="DH3169">
        <v>0</v>
      </c>
      <c r="DI3169">
        <v>0</v>
      </c>
      <c r="DJ3169">
        <v>0</v>
      </c>
      <c r="DK3169">
        <v>0</v>
      </c>
      <c r="DL3169">
        <v>0</v>
      </c>
      <c r="DM3169">
        <v>0</v>
      </c>
      <c r="DN3169">
        <v>1</v>
      </c>
      <c r="DO3169">
        <v>1</v>
      </c>
    </row>
    <row r="3170" spans="2:119">
      <c r="B3170" t="s">
        <v>583</v>
      </c>
      <c r="C3170">
        <v>37.81204314</v>
      </c>
      <c r="D3170">
        <v>-79.446059050000002</v>
      </c>
      <c r="E3170">
        <v>0</v>
      </c>
      <c r="F3170">
        <v>0</v>
      </c>
      <c r="G3170">
        <v>0</v>
      </c>
      <c r="H3170">
        <v>0</v>
      </c>
      <c r="I3170">
        <v>0</v>
      </c>
      <c r="J3170">
        <v>0</v>
      </c>
      <c r="K3170">
        <v>0</v>
      </c>
      <c r="L3170">
        <v>0</v>
      </c>
      <c r="M3170">
        <v>0</v>
      </c>
      <c r="N3170">
        <v>0</v>
      </c>
      <c r="O3170">
        <v>0</v>
      </c>
      <c r="P3170">
        <v>0</v>
      </c>
      <c r="Q3170">
        <v>0</v>
      </c>
      <c r="R3170">
        <v>0</v>
      </c>
      <c r="S3170">
        <v>0</v>
      </c>
      <c r="T3170">
        <v>0</v>
      </c>
      <c r="U3170">
        <v>0</v>
      </c>
      <c r="V3170">
        <v>0</v>
      </c>
      <c r="W3170">
        <v>0</v>
      </c>
      <c r="X3170">
        <v>0</v>
      </c>
      <c r="Y3170">
        <v>0</v>
      </c>
      <c r="Z3170">
        <v>0</v>
      </c>
      <c r="AA3170">
        <v>0</v>
      </c>
      <c r="AB3170">
        <v>0</v>
      </c>
      <c r="AC3170">
        <v>0</v>
      </c>
      <c r="AD3170">
        <v>0</v>
      </c>
      <c r="AE3170">
        <v>0</v>
      </c>
      <c r="AF3170">
        <v>0</v>
      </c>
      <c r="AG3170">
        <v>0</v>
      </c>
      <c r="AH3170">
        <v>0</v>
      </c>
      <c r="AI3170">
        <v>0</v>
      </c>
      <c r="AJ3170">
        <v>0</v>
      </c>
      <c r="AK3170">
        <v>0</v>
      </c>
      <c r="AL3170">
        <v>0</v>
      </c>
      <c r="AM3170">
        <v>0</v>
      </c>
      <c r="AN3170">
        <v>0</v>
      </c>
      <c r="AO3170">
        <v>0</v>
      </c>
      <c r="AP3170">
        <v>0</v>
      </c>
      <c r="AQ3170">
        <v>0</v>
      </c>
      <c r="AR3170">
        <v>0</v>
      </c>
      <c r="AS3170">
        <v>0</v>
      </c>
      <c r="AT3170">
        <v>0</v>
      </c>
      <c r="AU3170">
        <v>0</v>
      </c>
      <c r="AV3170">
        <v>0</v>
      </c>
      <c r="AW3170">
        <v>0</v>
      </c>
      <c r="AX3170">
        <v>0</v>
      </c>
      <c r="AY3170">
        <v>0</v>
      </c>
      <c r="AZ3170">
        <v>0</v>
      </c>
      <c r="BA3170">
        <v>0</v>
      </c>
      <c r="BB3170">
        <v>0</v>
      </c>
      <c r="BC3170">
        <v>0</v>
      </c>
      <c r="BD3170">
        <v>0</v>
      </c>
      <c r="BE3170">
        <v>0</v>
      </c>
      <c r="BF3170">
        <v>0</v>
      </c>
      <c r="BG3170">
        <v>0</v>
      </c>
      <c r="BH3170">
        <v>0</v>
      </c>
      <c r="BI3170">
        <v>0</v>
      </c>
      <c r="BJ3170">
        <v>0</v>
      </c>
      <c r="BK3170">
        <v>0</v>
      </c>
      <c r="BL3170">
        <v>0</v>
      </c>
      <c r="BM3170">
        <v>0</v>
      </c>
      <c r="BN3170">
        <v>0</v>
      </c>
      <c r="BO3170">
        <v>0</v>
      </c>
      <c r="BP3170">
        <v>0</v>
      </c>
      <c r="BQ3170">
        <v>0</v>
      </c>
      <c r="BR3170">
        <v>0</v>
      </c>
      <c r="BS3170">
        <v>0</v>
      </c>
      <c r="BT3170">
        <v>0</v>
      </c>
      <c r="BU3170">
        <v>0</v>
      </c>
      <c r="BV3170">
        <v>0</v>
      </c>
      <c r="BW3170">
        <v>0</v>
      </c>
      <c r="BX3170">
        <v>0</v>
      </c>
      <c r="BY3170">
        <v>0</v>
      </c>
      <c r="BZ3170">
        <v>0</v>
      </c>
      <c r="CA3170">
        <v>0</v>
      </c>
      <c r="CB3170">
        <v>0</v>
      </c>
      <c r="CC3170">
        <v>0</v>
      </c>
      <c r="CD3170">
        <v>0</v>
      </c>
      <c r="CE3170">
        <v>0</v>
      </c>
      <c r="CF3170">
        <v>0</v>
      </c>
      <c r="CG3170">
        <v>0</v>
      </c>
      <c r="CH3170">
        <v>0</v>
      </c>
      <c r="CI3170">
        <v>0</v>
      </c>
      <c r="CJ3170">
        <v>0</v>
      </c>
      <c r="CK3170">
        <v>0</v>
      </c>
      <c r="CL3170">
        <v>0</v>
      </c>
      <c r="CM3170">
        <v>0</v>
      </c>
      <c r="CN3170">
        <v>0</v>
      </c>
      <c r="CO3170">
        <v>0</v>
      </c>
      <c r="CP3170">
        <v>0</v>
      </c>
      <c r="CQ3170">
        <v>0</v>
      </c>
      <c r="CR3170">
        <v>0</v>
      </c>
      <c r="CS3170">
        <v>0</v>
      </c>
      <c r="CT3170">
        <v>0</v>
      </c>
      <c r="CU3170">
        <v>0</v>
      </c>
      <c r="CV3170">
        <v>0</v>
      </c>
      <c r="CW3170">
        <v>0</v>
      </c>
      <c r="CX3170">
        <v>0</v>
      </c>
      <c r="CY3170">
        <v>0</v>
      </c>
      <c r="CZ3170">
        <v>0</v>
      </c>
      <c r="DA3170">
        <v>0</v>
      </c>
      <c r="DB3170">
        <v>0</v>
      </c>
      <c r="DC3170">
        <v>0</v>
      </c>
      <c r="DD3170">
        <v>0</v>
      </c>
      <c r="DE3170">
        <v>0</v>
      </c>
      <c r="DF3170">
        <v>0</v>
      </c>
      <c r="DG3170">
        <v>0</v>
      </c>
      <c r="DH3170">
        <v>0</v>
      </c>
      <c r="DI3170">
        <v>0</v>
      </c>
      <c r="DJ3170">
        <v>0</v>
      </c>
      <c r="DK3170">
        <v>0</v>
      </c>
      <c r="DL3170">
        <v>0</v>
      </c>
      <c r="DM3170">
        <v>0</v>
      </c>
      <c r="DN3170">
        <v>0</v>
      </c>
      <c r="DO3170">
        <v>0</v>
      </c>
    </row>
    <row r="3171" spans="2:119">
      <c r="B3171" t="s">
        <v>583</v>
      </c>
      <c r="C3171">
        <v>38.510061370000003</v>
      </c>
      <c r="D3171">
        <v>-78.872603249999997</v>
      </c>
      <c r="E3171">
        <v>0</v>
      </c>
      <c r="F3171">
        <v>0</v>
      </c>
      <c r="G3171">
        <v>0</v>
      </c>
      <c r="H3171">
        <v>0</v>
      </c>
      <c r="I3171">
        <v>0</v>
      </c>
      <c r="J3171">
        <v>0</v>
      </c>
      <c r="K3171">
        <v>0</v>
      </c>
      <c r="L3171">
        <v>0</v>
      </c>
      <c r="M3171">
        <v>0</v>
      </c>
      <c r="N3171">
        <v>0</v>
      </c>
      <c r="O3171">
        <v>0</v>
      </c>
      <c r="P3171">
        <v>0</v>
      </c>
      <c r="Q3171">
        <v>0</v>
      </c>
      <c r="R3171">
        <v>0</v>
      </c>
      <c r="S3171">
        <v>0</v>
      </c>
      <c r="T3171">
        <v>0</v>
      </c>
      <c r="U3171">
        <v>0</v>
      </c>
      <c r="V3171">
        <v>0</v>
      </c>
      <c r="W3171">
        <v>0</v>
      </c>
      <c r="X3171">
        <v>0</v>
      </c>
      <c r="Y3171">
        <v>0</v>
      </c>
      <c r="Z3171">
        <v>0</v>
      </c>
      <c r="AA3171">
        <v>0</v>
      </c>
      <c r="AB3171">
        <v>0</v>
      </c>
      <c r="AC3171">
        <v>0</v>
      </c>
      <c r="AD3171">
        <v>0</v>
      </c>
      <c r="AE3171">
        <v>0</v>
      </c>
      <c r="AF3171">
        <v>0</v>
      </c>
      <c r="AG3171">
        <v>0</v>
      </c>
      <c r="AH3171">
        <v>0</v>
      </c>
      <c r="AI3171">
        <v>0</v>
      </c>
      <c r="AJ3171">
        <v>0</v>
      </c>
      <c r="AK3171">
        <v>0</v>
      </c>
      <c r="AL3171">
        <v>0</v>
      </c>
      <c r="AM3171">
        <v>0</v>
      </c>
      <c r="AN3171">
        <v>0</v>
      </c>
      <c r="AO3171">
        <v>0</v>
      </c>
      <c r="AP3171">
        <v>0</v>
      </c>
      <c r="AQ3171">
        <v>0</v>
      </c>
      <c r="AR3171">
        <v>0</v>
      </c>
      <c r="AS3171">
        <v>0</v>
      </c>
      <c r="AT3171">
        <v>0</v>
      </c>
      <c r="AU3171">
        <v>0</v>
      </c>
      <c r="AV3171">
        <v>0</v>
      </c>
      <c r="AW3171">
        <v>0</v>
      </c>
      <c r="AX3171">
        <v>0</v>
      </c>
      <c r="AY3171">
        <v>0</v>
      </c>
      <c r="AZ3171">
        <v>0</v>
      </c>
      <c r="BA3171">
        <v>0</v>
      </c>
      <c r="BB3171">
        <v>0</v>
      </c>
      <c r="BC3171">
        <v>0</v>
      </c>
      <c r="BD3171">
        <v>0</v>
      </c>
      <c r="BE3171">
        <v>0</v>
      </c>
      <c r="BF3171">
        <v>0</v>
      </c>
      <c r="BG3171">
        <v>0</v>
      </c>
      <c r="BH3171">
        <v>0</v>
      </c>
      <c r="BI3171">
        <v>0</v>
      </c>
      <c r="BJ3171">
        <v>0</v>
      </c>
      <c r="BK3171">
        <v>0</v>
      </c>
      <c r="BL3171">
        <v>0</v>
      </c>
      <c r="BM3171">
        <v>0</v>
      </c>
      <c r="BN3171">
        <v>0</v>
      </c>
      <c r="BO3171">
        <v>0</v>
      </c>
      <c r="BP3171">
        <v>0</v>
      </c>
      <c r="BQ3171">
        <v>0</v>
      </c>
      <c r="BR3171">
        <v>0</v>
      </c>
      <c r="BS3171">
        <v>0</v>
      </c>
      <c r="BT3171">
        <v>0</v>
      </c>
      <c r="BU3171">
        <v>0</v>
      </c>
      <c r="BV3171">
        <v>0</v>
      </c>
      <c r="BW3171">
        <v>0</v>
      </c>
      <c r="BX3171">
        <v>0</v>
      </c>
      <c r="BY3171">
        <v>0</v>
      </c>
      <c r="BZ3171">
        <v>0</v>
      </c>
      <c r="CA3171">
        <v>0</v>
      </c>
      <c r="CB3171">
        <v>0</v>
      </c>
      <c r="CC3171">
        <v>0</v>
      </c>
      <c r="CD3171">
        <v>0</v>
      </c>
      <c r="CE3171">
        <v>0</v>
      </c>
      <c r="CF3171">
        <v>0</v>
      </c>
      <c r="CG3171">
        <v>0</v>
      </c>
      <c r="CH3171">
        <v>0</v>
      </c>
      <c r="CI3171">
        <v>0</v>
      </c>
      <c r="CJ3171">
        <v>0</v>
      </c>
      <c r="CK3171">
        <v>0</v>
      </c>
      <c r="CL3171">
        <v>0</v>
      </c>
      <c r="CM3171">
        <v>0</v>
      </c>
      <c r="CN3171">
        <v>0</v>
      </c>
      <c r="CO3171">
        <v>0</v>
      </c>
      <c r="CP3171">
        <v>0</v>
      </c>
      <c r="CQ3171">
        <v>0</v>
      </c>
      <c r="CR3171">
        <v>1</v>
      </c>
      <c r="CS3171">
        <v>1</v>
      </c>
      <c r="CT3171">
        <v>1</v>
      </c>
      <c r="CU3171">
        <v>1</v>
      </c>
      <c r="CV3171">
        <v>1</v>
      </c>
      <c r="CW3171">
        <v>1</v>
      </c>
      <c r="CX3171">
        <v>1</v>
      </c>
      <c r="CY3171">
        <v>1</v>
      </c>
      <c r="CZ3171">
        <v>1</v>
      </c>
      <c r="DA3171">
        <v>1</v>
      </c>
      <c r="DB3171">
        <v>1</v>
      </c>
      <c r="DC3171">
        <v>1</v>
      </c>
      <c r="DD3171">
        <v>1</v>
      </c>
      <c r="DE3171">
        <v>1</v>
      </c>
      <c r="DF3171">
        <v>1</v>
      </c>
      <c r="DG3171">
        <v>1</v>
      </c>
      <c r="DH3171">
        <v>1</v>
      </c>
      <c r="DI3171">
        <v>1</v>
      </c>
      <c r="DJ3171">
        <v>2</v>
      </c>
      <c r="DK3171">
        <v>2</v>
      </c>
      <c r="DL3171">
        <v>2</v>
      </c>
      <c r="DM3171">
        <v>2</v>
      </c>
      <c r="DN3171">
        <v>2</v>
      </c>
      <c r="DO3171">
        <v>2</v>
      </c>
    </row>
    <row r="3172" spans="2:119">
      <c r="B3172" t="s">
        <v>583</v>
      </c>
      <c r="C3172">
        <v>36.930283199999998</v>
      </c>
      <c r="D3172">
        <v>-82.100954860000002</v>
      </c>
      <c r="E3172">
        <v>0</v>
      </c>
      <c r="F3172">
        <v>0</v>
      </c>
      <c r="G3172">
        <v>0</v>
      </c>
      <c r="H3172">
        <v>0</v>
      </c>
      <c r="I3172">
        <v>0</v>
      </c>
      <c r="J3172">
        <v>0</v>
      </c>
      <c r="K3172">
        <v>0</v>
      </c>
      <c r="L3172">
        <v>0</v>
      </c>
      <c r="M3172">
        <v>0</v>
      </c>
      <c r="N3172">
        <v>0</v>
      </c>
      <c r="O3172">
        <v>0</v>
      </c>
      <c r="P3172">
        <v>0</v>
      </c>
      <c r="Q3172">
        <v>0</v>
      </c>
      <c r="R3172">
        <v>0</v>
      </c>
      <c r="S3172">
        <v>0</v>
      </c>
      <c r="T3172">
        <v>0</v>
      </c>
      <c r="U3172">
        <v>0</v>
      </c>
      <c r="V3172">
        <v>0</v>
      </c>
      <c r="W3172">
        <v>0</v>
      </c>
      <c r="X3172">
        <v>0</v>
      </c>
      <c r="Y3172">
        <v>0</v>
      </c>
      <c r="Z3172">
        <v>0</v>
      </c>
      <c r="AA3172">
        <v>0</v>
      </c>
      <c r="AB3172">
        <v>0</v>
      </c>
      <c r="AC3172">
        <v>0</v>
      </c>
      <c r="AD3172">
        <v>0</v>
      </c>
      <c r="AE3172">
        <v>0</v>
      </c>
      <c r="AF3172">
        <v>0</v>
      </c>
      <c r="AG3172">
        <v>0</v>
      </c>
      <c r="AH3172">
        <v>0</v>
      </c>
      <c r="AI3172">
        <v>0</v>
      </c>
      <c r="AJ3172">
        <v>0</v>
      </c>
      <c r="AK3172">
        <v>0</v>
      </c>
      <c r="AL3172">
        <v>0</v>
      </c>
      <c r="AM3172">
        <v>0</v>
      </c>
      <c r="AN3172">
        <v>0</v>
      </c>
      <c r="AO3172">
        <v>0</v>
      </c>
      <c r="AP3172">
        <v>0</v>
      </c>
      <c r="AQ3172">
        <v>0</v>
      </c>
      <c r="AR3172">
        <v>0</v>
      </c>
      <c r="AS3172">
        <v>0</v>
      </c>
      <c r="AT3172">
        <v>0</v>
      </c>
      <c r="AU3172">
        <v>0</v>
      </c>
      <c r="AV3172">
        <v>0</v>
      </c>
      <c r="AW3172">
        <v>0</v>
      </c>
      <c r="AX3172">
        <v>0</v>
      </c>
      <c r="AY3172">
        <v>0</v>
      </c>
      <c r="AZ3172">
        <v>0</v>
      </c>
      <c r="BA3172">
        <v>0</v>
      </c>
      <c r="BB3172">
        <v>0</v>
      </c>
      <c r="BC3172">
        <v>0</v>
      </c>
      <c r="BD3172">
        <v>0</v>
      </c>
      <c r="BE3172">
        <v>0</v>
      </c>
      <c r="BF3172">
        <v>0</v>
      </c>
      <c r="BG3172">
        <v>0</v>
      </c>
      <c r="BH3172">
        <v>0</v>
      </c>
      <c r="BI3172">
        <v>0</v>
      </c>
      <c r="BJ3172">
        <v>0</v>
      </c>
      <c r="BK3172">
        <v>0</v>
      </c>
      <c r="BL3172">
        <v>0</v>
      </c>
      <c r="BM3172">
        <v>0</v>
      </c>
      <c r="BN3172">
        <v>0</v>
      </c>
      <c r="BO3172">
        <v>0</v>
      </c>
      <c r="BP3172">
        <v>0</v>
      </c>
      <c r="BQ3172">
        <v>0</v>
      </c>
      <c r="BR3172">
        <v>0</v>
      </c>
      <c r="BS3172">
        <v>0</v>
      </c>
      <c r="BT3172">
        <v>0</v>
      </c>
      <c r="BU3172">
        <v>0</v>
      </c>
      <c r="BV3172">
        <v>0</v>
      </c>
      <c r="BW3172">
        <v>0</v>
      </c>
      <c r="BX3172">
        <v>0</v>
      </c>
      <c r="BY3172">
        <v>0</v>
      </c>
      <c r="BZ3172">
        <v>0</v>
      </c>
      <c r="CA3172">
        <v>0</v>
      </c>
      <c r="CB3172">
        <v>0</v>
      </c>
      <c r="CC3172">
        <v>0</v>
      </c>
      <c r="CD3172">
        <v>0</v>
      </c>
      <c r="CE3172">
        <v>0</v>
      </c>
      <c r="CF3172">
        <v>0</v>
      </c>
      <c r="CG3172">
        <v>0</v>
      </c>
      <c r="CH3172">
        <v>0</v>
      </c>
      <c r="CI3172">
        <v>0</v>
      </c>
      <c r="CJ3172">
        <v>0</v>
      </c>
      <c r="CK3172">
        <v>0</v>
      </c>
      <c r="CL3172">
        <v>0</v>
      </c>
      <c r="CM3172">
        <v>0</v>
      </c>
      <c r="CN3172">
        <v>0</v>
      </c>
      <c r="CO3172">
        <v>0</v>
      </c>
      <c r="CP3172">
        <v>0</v>
      </c>
      <c r="CQ3172">
        <v>0</v>
      </c>
      <c r="CR3172">
        <v>0</v>
      </c>
      <c r="CS3172">
        <v>0</v>
      </c>
      <c r="CT3172">
        <v>0</v>
      </c>
      <c r="CU3172">
        <v>0</v>
      </c>
      <c r="CV3172">
        <v>0</v>
      </c>
      <c r="CW3172">
        <v>0</v>
      </c>
      <c r="CX3172">
        <v>0</v>
      </c>
      <c r="CY3172">
        <v>0</v>
      </c>
      <c r="CZ3172">
        <v>0</v>
      </c>
      <c r="DA3172">
        <v>0</v>
      </c>
      <c r="DB3172">
        <v>0</v>
      </c>
      <c r="DC3172">
        <v>0</v>
      </c>
      <c r="DD3172">
        <v>0</v>
      </c>
      <c r="DE3172">
        <v>0</v>
      </c>
      <c r="DF3172">
        <v>0</v>
      </c>
      <c r="DG3172">
        <v>0</v>
      </c>
      <c r="DH3172">
        <v>0</v>
      </c>
      <c r="DI3172">
        <v>0</v>
      </c>
      <c r="DJ3172">
        <v>0</v>
      </c>
      <c r="DK3172">
        <v>0</v>
      </c>
      <c r="DL3172">
        <v>0</v>
      </c>
      <c r="DM3172">
        <v>0</v>
      </c>
      <c r="DN3172">
        <v>0</v>
      </c>
      <c r="DO3172">
        <v>0</v>
      </c>
    </row>
    <row r="3173" spans="2:119">
      <c r="B3173" t="s">
        <v>583</v>
      </c>
      <c r="C3173">
        <v>36.714664560000003</v>
      </c>
      <c r="D3173">
        <v>-82.601717039999997</v>
      </c>
      <c r="E3173">
        <v>0</v>
      </c>
      <c r="F3173">
        <v>0</v>
      </c>
      <c r="G3173">
        <v>0</v>
      </c>
      <c r="H3173">
        <v>0</v>
      </c>
      <c r="I3173">
        <v>0</v>
      </c>
      <c r="J3173">
        <v>0</v>
      </c>
      <c r="K3173">
        <v>0</v>
      </c>
      <c r="L3173">
        <v>0</v>
      </c>
      <c r="M3173">
        <v>0</v>
      </c>
      <c r="N3173">
        <v>0</v>
      </c>
      <c r="O3173">
        <v>0</v>
      </c>
      <c r="P3173">
        <v>0</v>
      </c>
      <c r="Q3173">
        <v>0</v>
      </c>
      <c r="R3173">
        <v>0</v>
      </c>
      <c r="S3173">
        <v>0</v>
      </c>
      <c r="T3173">
        <v>0</v>
      </c>
      <c r="U3173">
        <v>0</v>
      </c>
      <c r="V3173">
        <v>0</v>
      </c>
      <c r="W3173">
        <v>0</v>
      </c>
      <c r="X3173">
        <v>0</v>
      </c>
      <c r="Y3173">
        <v>0</v>
      </c>
      <c r="Z3173">
        <v>0</v>
      </c>
      <c r="AA3173">
        <v>0</v>
      </c>
      <c r="AB3173">
        <v>0</v>
      </c>
      <c r="AC3173">
        <v>0</v>
      </c>
      <c r="AD3173">
        <v>0</v>
      </c>
      <c r="AE3173">
        <v>0</v>
      </c>
      <c r="AF3173">
        <v>0</v>
      </c>
      <c r="AG3173">
        <v>0</v>
      </c>
      <c r="AH3173">
        <v>0</v>
      </c>
      <c r="AI3173">
        <v>0</v>
      </c>
      <c r="AJ3173">
        <v>0</v>
      </c>
      <c r="AK3173">
        <v>0</v>
      </c>
      <c r="AL3173">
        <v>0</v>
      </c>
      <c r="AM3173">
        <v>0</v>
      </c>
      <c r="AN3173">
        <v>0</v>
      </c>
      <c r="AO3173">
        <v>0</v>
      </c>
      <c r="AP3173">
        <v>0</v>
      </c>
      <c r="AQ3173">
        <v>0</v>
      </c>
      <c r="AR3173">
        <v>0</v>
      </c>
      <c r="AS3173">
        <v>0</v>
      </c>
      <c r="AT3173">
        <v>0</v>
      </c>
      <c r="AU3173">
        <v>0</v>
      </c>
      <c r="AV3173">
        <v>0</v>
      </c>
      <c r="AW3173">
        <v>0</v>
      </c>
      <c r="AX3173">
        <v>0</v>
      </c>
      <c r="AY3173">
        <v>0</v>
      </c>
      <c r="AZ3173">
        <v>0</v>
      </c>
      <c r="BA3173">
        <v>0</v>
      </c>
      <c r="BB3173">
        <v>0</v>
      </c>
      <c r="BC3173">
        <v>0</v>
      </c>
      <c r="BD3173">
        <v>0</v>
      </c>
      <c r="BE3173">
        <v>0</v>
      </c>
      <c r="BF3173">
        <v>0</v>
      </c>
      <c r="BG3173">
        <v>0</v>
      </c>
      <c r="BH3173">
        <v>0</v>
      </c>
      <c r="BI3173">
        <v>0</v>
      </c>
      <c r="BJ3173">
        <v>0</v>
      </c>
      <c r="BK3173">
        <v>0</v>
      </c>
      <c r="BL3173">
        <v>0</v>
      </c>
      <c r="BM3173">
        <v>0</v>
      </c>
      <c r="BN3173">
        <v>0</v>
      </c>
      <c r="BO3173">
        <v>0</v>
      </c>
      <c r="BP3173">
        <v>0</v>
      </c>
      <c r="BQ3173">
        <v>0</v>
      </c>
      <c r="BR3173">
        <v>0</v>
      </c>
      <c r="BS3173">
        <v>0</v>
      </c>
      <c r="BT3173">
        <v>0</v>
      </c>
      <c r="BU3173">
        <v>0</v>
      </c>
      <c r="BV3173">
        <v>0</v>
      </c>
      <c r="BW3173">
        <v>0</v>
      </c>
      <c r="BX3173">
        <v>0</v>
      </c>
      <c r="BY3173">
        <v>0</v>
      </c>
      <c r="BZ3173">
        <v>0</v>
      </c>
      <c r="CA3173">
        <v>0</v>
      </c>
      <c r="CB3173">
        <v>0</v>
      </c>
      <c r="CC3173">
        <v>0</v>
      </c>
      <c r="CD3173">
        <v>0</v>
      </c>
      <c r="CE3173">
        <v>0</v>
      </c>
      <c r="CF3173">
        <v>0</v>
      </c>
      <c r="CG3173">
        <v>0</v>
      </c>
      <c r="CH3173">
        <v>0</v>
      </c>
      <c r="CI3173">
        <v>0</v>
      </c>
      <c r="CJ3173">
        <v>0</v>
      </c>
      <c r="CK3173">
        <v>0</v>
      </c>
      <c r="CL3173">
        <v>0</v>
      </c>
      <c r="CM3173">
        <v>0</v>
      </c>
      <c r="CN3173">
        <v>0</v>
      </c>
      <c r="CO3173">
        <v>0</v>
      </c>
      <c r="CP3173">
        <v>0</v>
      </c>
      <c r="CQ3173">
        <v>0</v>
      </c>
      <c r="CR3173">
        <v>1</v>
      </c>
      <c r="CS3173">
        <v>1</v>
      </c>
      <c r="CT3173">
        <v>1</v>
      </c>
      <c r="CU3173">
        <v>1</v>
      </c>
      <c r="CV3173">
        <v>1</v>
      </c>
      <c r="CW3173">
        <v>1</v>
      </c>
      <c r="CX3173">
        <v>1</v>
      </c>
      <c r="CY3173">
        <v>1</v>
      </c>
      <c r="CZ3173">
        <v>1</v>
      </c>
      <c r="DA3173">
        <v>1</v>
      </c>
      <c r="DB3173">
        <v>1</v>
      </c>
      <c r="DC3173">
        <v>1</v>
      </c>
      <c r="DD3173">
        <v>1</v>
      </c>
      <c r="DE3173">
        <v>1</v>
      </c>
      <c r="DF3173">
        <v>1</v>
      </c>
      <c r="DG3173">
        <v>1</v>
      </c>
      <c r="DH3173">
        <v>2</v>
      </c>
      <c r="DI3173">
        <v>2</v>
      </c>
      <c r="DJ3173">
        <v>2</v>
      </c>
      <c r="DK3173">
        <v>2</v>
      </c>
      <c r="DL3173">
        <v>2</v>
      </c>
      <c r="DM3173">
        <v>2</v>
      </c>
      <c r="DN3173">
        <v>2</v>
      </c>
      <c r="DO3173">
        <v>2</v>
      </c>
    </row>
    <row r="3174" spans="2:119">
      <c r="B3174" t="s">
        <v>583</v>
      </c>
      <c r="C3174">
        <v>38.859051350000001</v>
      </c>
      <c r="D3174">
        <v>-78.568137620000002</v>
      </c>
      <c r="E3174">
        <v>0</v>
      </c>
      <c r="F3174">
        <v>0</v>
      </c>
      <c r="G3174">
        <v>0</v>
      </c>
      <c r="H3174">
        <v>0</v>
      </c>
      <c r="I3174">
        <v>0</v>
      </c>
      <c r="J3174">
        <v>0</v>
      </c>
      <c r="K3174">
        <v>0</v>
      </c>
      <c r="L3174">
        <v>0</v>
      </c>
      <c r="M3174">
        <v>0</v>
      </c>
      <c r="N3174">
        <v>0</v>
      </c>
      <c r="O3174">
        <v>0</v>
      </c>
      <c r="P3174">
        <v>0</v>
      </c>
      <c r="Q3174">
        <v>0</v>
      </c>
      <c r="R3174">
        <v>0</v>
      </c>
      <c r="S3174">
        <v>0</v>
      </c>
      <c r="T3174">
        <v>0</v>
      </c>
      <c r="U3174">
        <v>0</v>
      </c>
      <c r="V3174">
        <v>0</v>
      </c>
      <c r="W3174">
        <v>0</v>
      </c>
      <c r="X3174">
        <v>0</v>
      </c>
      <c r="Y3174">
        <v>0</v>
      </c>
      <c r="Z3174">
        <v>0</v>
      </c>
      <c r="AA3174">
        <v>0</v>
      </c>
      <c r="AB3174">
        <v>0</v>
      </c>
      <c r="AC3174">
        <v>0</v>
      </c>
      <c r="AD3174">
        <v>0</v>
      </c>
      <c r="AE3174">
        <v>0</v>
      </c>
      <c r="AF3174">
        <v>0</v>
      </c>
      <c r="AG3174">
        <v>0</v>
      </c>
      <c r="AH3174">
        <v>0</v>
      </c>
      <c r="AI3174">
        <v>0</v>
      </c>
      <c r="AJ3174">
        <v>0</v>
      </c>
      <c r="AK3174">
        <v>0</v>
      </c>
      <c r="AL3174">
        <v>0</v>
      </c>
      <c r="AM3174">
        <v>0</v>
      </c>
      <c r="AN3174">
        <v>0</v>
      </c>
      <c r="AO3174">
        <v>0</v>
      </c>
      <c r="AP3174">
        <v>0</v>
      </c>
      <c r="AQ3174">
        <v>0</v>
      </c>
      <c r="AR3174">
        <v>0</v>
      </c>
      <c r="AS3174">
        <v>0</v>
      </c>
      <c r="AT3174">
        <v>0</v>
      </c>
      <c r="AU3174">
        <v>0</v>
      </c>
      <c r="AV3174">
        <v>0</v>
      </c>
      <c r="AW3174">
        <v>0</v>
      </c>
      <c r="AX3174">
        <v>0</v>
      </c>
      <c r="AY3174">
        <v>0</v>
      </c>
      <c r="AZ3174">
        <v>0</v>
      </c>
      <c r="BA3174">
        <v>0</v>
      </c>
      <c r="BB3174">
        <v>0</v>
      </c>
      <c r="BC3174">
        <v>0</v>
      </c>
      <c r="BD3174">
        <v>0</v>
      </c>
      <c r="BE3174">
        <v>0</v>
      </c>
      <c r="BF3174">
        <v>0</v>
      </c>
      <c r="BG3174">
        <v>0</v>
      </c>
      <c r="BH3174">
        <v>0</v>
      </c>
      <c r="BI3174">
        <v>0</v>
      </c>
      <c r="BJ3174">
        <v>0</v>
      </c>
      <c r="BK3174">
        <v>0</v>
      </c>
      <c r="BL3174">
        <v>0</v>
      </c>
      <c r="BM3174">
        <v>0</v>
      </c>
      <c r="BN3174">
        <v>0</v>
      </c>
      <c r="BO3174">
        <v>0</v>
      </c>
      <c r="BP3174">
        <v>0</v>
      </c>
      <c r="BQ3174">
        <v>0</v>
      </c>
      <c r="BR3174">
        <v>0</v>
      </c>
      <c r="BS3174">
        <v>0</v>
      </c>
      <c r="BT3174">
        <v>0</v>
      </c>
      <c r="BU3174">
        <v>0</v>
      </c>
      <c r="BV3174">
        <v>0</v>
      </c>
      <c r="BW3174">
        <v>0</v>
      </c>
      <c r="BX3174">
        <v>0</v>
      </c>
      <c r="BY3174">
        <v>0</v>
      </c>
      <c r="BZ3174">
        <v>0</v>
      </c>
      <c r="CA3174">
        <v>0</v>
      </c>
      <c r="CB3174">
        <v>0</v>
      </c>
      <c r="CC3174">
        <v>0</v>
      </c>
      <c r="CD3174">
        <v>0</v>
      </c>
      <c r="CE3174">
        <v>0</v>
      </c>
      <c r="CF3174">
        <v>0</v>
      </c>
      <c r="CG3174">
        <v>0</v>
      </c>
      <c r="CH3174">
        <v>0</v>
      </c>
      <c r="CI3174">
        <v>0</v>
      </c>
      <c r="CJ3174">
        <v>0</v>
      </c>
      <c r="CK3174">
        <v>0</v>
      </c>
      <c r="CL3174">
        <v>0</v>
      </c>
      <c r="CM3174">
        <v>0</v>
      </c>
      <c r="CN3174">
        <v>0</v>
      </c>
      <c r="CO3174">
        <v>0</v>
      </c>
      <c r="CP3174">
        <v>0</v>
      </c>
      <c r="CQ3174">
        <v>0</v>
      </c>
      <c r="CR3174">
        <v>0</v>
      </c>
      <c r="CS3174">
        <v>0</v>
      </c>
      <c r="CT3174">
        <v>0</v>
      </c>
      <c r="CU3174">
        <v>1</v>
      </c>
      <c r="CV3174">
        <v>1</v>
      </c>
      <c r="CW3174">
        <v>2</v>
      </c>
      <c r="CX3174">
        <v>2</v>
      </c>
      <c r="CY3174">
        <v>2</v>
      </c>
      <c r="CZ3174">
        <v>2</v>
      </c>
      <c r="DA3174">
        <v>2</v>
      </c>
      <c r="DB3174">
        <v>2</v>
      </c>
      <c r="DC3174">
        <v>2</v>
      </c>
      <c r="DD3174">
        <v>2</v>
      </c>
      <c r="DE3174">
        <v>3</v>
      </c>
      <c r="DF3174">
        <v>3</v>
      </c>
      <c r="DG3174">
        <v>3</v>
      </c>
      <c r="DH3174">
        <v>4</v>
      </c>
      <c r="DI3174">
        <v>6</v>
      </c>
      <c r="DJ3174">
        <v>6</v>
      </c>
      <c r="DK3174">
        <v>6</v>
      </c>
      <c r="DL3174">
        <v>7</v>
      </c>
      <c r="DM3174">
        <v>8</v>
      </c>
      <c r="DN3174">
        <v>9</v>
      </c>
      <c r="DO3174">
        <v>10</v>
      </c>
    </row>
    <row r="3175" spans="2:119">
      <c r="B3175" t="s">
        <v>583</v>
      </c>
      <c r="C3175">
        <v>36.844556359999999</v>
      </c>
      <c r="D3175">
        <v>-81.533449480000002</v>
      </c>
      <c r="E3175">
        <v>0</v>
      </c>
      <c r="F3175">
        <v>0</v>
      </c>
      <c r="G3175">
        <v>0</v>
      </c>
      <c r="H3175">
        <v>0</v>
      </c>
      <c r="I3175">
        <v>0</v>
      </c>
      <c r="J3175">
        <v>0</v>
      </c>
      <c r="K3175">
        <v>0</v>
      </c>
      <c r="L3175">
        <v>0</v>
      </c>
      <c r="M3175">
        <v>0</v>
      </c>
      <c r="N3175">
        <v>0</v>
      </c>
      <c r="O3175">
        <v>0</v>
      </c>
      <c r="P3175">
        <v>0</v>
      </c>
      <c r="Q3175">
        <v>0</v>
      </c>
      <c r="R3175">
        <v>0</v>
      </c>
      <c r="S3175">
        <v>0</v>
      </c>
      <c r="T3175">
        <v>0</v>
      </c>
      <c r="U3175">
        <v>0</v>
      </c>
      <c r="V3175">
        <v>0</v>
      </c>
      <c r="W3175">
        <v>0</v>
      </c>
      <c r="X3175">
        <v>0</v>
      </c>
      <c r="Y3175">
        <v>0</v>
      </c>
      <c r="Z3175">
        <v>0</v>
      </c>
      <c r="AA3175">
        <v>0</v>
      </c>
      <c r="AB3175">
        <v>0</v>
      </c>
      <c r="AC3175">
        <v>0</v>
      </c>
      <c r="AD3175">
        <v>0</v>
      </c>
      <c r="AE3175">
        <v>0</v>
      </c>
      <c r="AF3175">
        <v>0</v>
      </c>
      <c r="AG3175">
        <v>0</v>
      </c>
      <c r="AH3175">
        <v>0</v>
      </c>
      <c r="AI3175">
        <v>0</v>
      </c>
      <c r="AJ3175">
        <v>0</v>
      </c>
      <c r="AK3175">
        <v>0</v>
      </c>
      <c r="AL3175">
        <v>0</v>
      </c>
      <c r="AM3175">
        <v>0</v>
      </c>
      <c r="AN3175">
        <v>0</v>
      </c>
      <c r="AO3175">
        <v>0</v>
      </c>
      <c r="AP3175">
        <v>0</v>
      </c>
      <c r="AQ3175">
        <v>0</v>
      </c>
      <c r="AR3175">
        <v>0</v>
      </c>
      <c r="AS3175">
        <v>0</v>
      </c>
      <c r="AT3175">
        <v>0</v>
      </c>
      <c r="AU3175">
        <v>0</v>
      </c>
      <c r="AV3175">
        <v>0</v>
      </c>
      <c r="AW3175">
        <v>0</v>
      </c>
      <c r="AX3175">
        <v>0</v>
      </c>
      <c r="AY3175">
        <v>0</v>
      </c>
      <c r="AZ3175">
        <v>0</v>
      </c>
      <c r="BA3175">
        <v>0</v>
      </c>
      <c r="BB3175">
        <v>0</v>
      </c>
      <c r="BC3175">
        <v>0</v>
      </c>
      <c r="BD3175">
        <v>0</v>
      </c>
      <c r="BE3175">
        <v>0</v>
      </c>
      <c r="BF3175">
        <v>0</v>
      </c>
      <c r="BG3175">
        <v>0</v>
      </c>
      <c r="BH3175">
        <v>0</v>
      </c>
      <c r="BI3175">
        <v>0</v>
      </c>
      <c r="BJ3175">
        <v>0</v>
      </c>
      <c r="BK3175">
        <v>0</v>
      </c>
      <c r="BL3175">
        <v>0</v>
      </c>
      <c r="BM3175">
        <v>0</v>
      </c>
      <c r="BN3175">
        <v>0</v>
      </c>
      <c r="BO3175">
        <v>0</v>
      </c>
      <c r="BP3175">
        <v>0</v>
      </c>
      <c r="BQ3175">
        <v>0</v>
      </c>
      <c r="BR3175">
        <v>0</v>
      </c>
      <c r="BS3175">
        <v>0</v>
      </c>
      <c r="BT3175">
        <v>0</v>
      </c>
      <c r="BU3175">
        <v>0</v>
      </c>
      <c r="BV3175">
        <v>0</v>
      </c>
      <c r="BW3175">
        <v>0</v>
      </c>
      <c r="BX3175">
        <v>0</v>
      </c>
      <c r="BY3175">
        <v>0</v>
      </c>
      <c r="BZ3175">
        <v>0</v>
      </c>
      <c r="CA3175">
        <v>0</v>
      </c>
      <c r="CB3175">
        <v>0</v>
      </c>
      <c r="CC3175">
        <v>0</v>
      </c>
      <c r="CD3175">
        <v>0</v>
      </c>
      <c r="CE3175">
        <v>0</v>
      </c>
      <c r="CF3175">
        <v>0</v>
      </c>
      <c r="CG3175">
        <v>0</v>
      </c>
      <c r="CH3175">
        <v>0</v>
      </c>
      <c r="CI3175">
        <v>0</v>
      </c>
      <c r="CJ3175">
        <v>0</v>
      </c>
      <c r="CK3175">
        <v>0</v>
      </c>
      <c r="CL3175">
        <v>0</v>
      </c>
      <c r="CM3175">
        <v>0</v>
      </c>
      <c r="CN3175">
        <v>0</v>
      </c>
      <c r="CO3175">
        <v>0</v>
      </c>
      <c r="CP3175">
        <v>0</v>
      </c>
      <c r="CQ3175">
        <v>0</v>
      </c>
      <c r="CR3175">
        <v>0</v>
      </c>
      <c r="CS3175">
        <v>0</v>
      </c>
      <c r="CT3175">
        <v>0</v>
      </c>
      <c r="CU3175">
        <v>0</v>
      </c>
      <c r="CV3175">
        <v>0</v>
      </c>
      <c r="CW3175">
        <v>0</v>
      </c>
      <c r="CX3175">
        <v>0</v>
      </c>
      <c r="CY3175">
        <v>0</v>
      </c>
      <c r="CZ3175">
        <v>0</v>
      </c>
      <c r="DA3175">
        <v>0</v>
      </c>
      <c r="DB3175">
        <v>0</v>
      </c>
      <c r="DC3175">
        <v>0</v>
      </c>
      <c r="DD3175">
        <v>0</v>
      </c>
      <c r="DE3175">
        <v>0</v>
      </c>
      <c r="DF3175">
        <v>0</v>
      </c>
      <c r="DG3175">
        <v>0</v>
      </c>
      <c r="DH3175">
        <v>0</v>
      </c>
      <c r="DI3175">
        <v>0</v>
      </c>
      <c r="DJ3175">
        <v>0</v>
      </c>
      <c r="DK3175">
        <v>0</v>
      </c>
      <c r="DL3175">
        <v>0</v>
      </c>
      <c r="DM3175">
        <v>0</v>
      </c>
      <c r="DN3175">
        <v>0</v>
      </c>
      <c r="DO3175">
        <v>0</v>
      </c>
    </row>
    <row r="3176" spans="2:119">
      <c r="B3176" t="s">
        <v>583</v>
      </c>
      <c r="C3176">
        <v>36.722311249999997</v>
      </c>
      <c r="D3176">
        <v>-77.106427120000006</v>
      </c>
      <c r="E3176">
        <v>0</v>
      </c>
      <c r="F3176">
        <v>0</v>
      </c>
      <c r="G3176">
        <v>0</v>
      </c>
      <c r="H3176">
        <v>0</v>
      </c>
      <c r="I3176">
        <v>0</v>
      </c>
      <c r="J3176">
        <v>0</v>
      </c>
      <c r="K3176">
        <v>0</v>
      </c>
      <c r="L3176">
        <v>0</v>
      </c>
      <c r="M3176">
        <v>0</v>
      </c>
      <c r="N3176">
        <v>0</v>
      </c>
      <c r="O3176">
        <v>0</v>
      </c>
      <c r="P3176">
        <v>0</v>
      </c>
      <c r="Q3176">
        <v>0</v>
      </c>
      <c r="R3176">
        <v>0</v>
      </c>
      <c r="S3176">
        <v>0</v>
      </c>
      <c r="T3176">
        <v>0</v>
      </c>
      <c r="U3176">
        <v>0</v>
      </c>
      <c r="V3176">
        <v>0</v>
      </c>
      <c r="W3176">
        <v>0</v>
      </c>
      <c r="X3176">
        <v>0</v>
      </c>
      <c r="Y3176">
        <v>0</v>
      </c>
      <c r="Z3176">
        <v>0</v>
      </c>
      <c r="AA3176">
        <v>0</v>
      </c>
      <c r="AB3176">
        <v>0</v>
      </c>
      <c r="AC3176">
        <v>0</v>
      </c>
      <c r="AD3176">
        <v>0</v>
      </c>
      <c r="AE3176">
        <v>0</v>
      </c>
      <c r="AF3176">
        <v>0</v>
      </c>
      <c r="AG3176">
        <v>0</v>
      </c>
      <c r="AH3176">
        <v>0</v>
      </c>
      <c r="AI3176">
        <v>0</v>
      </c>
      <c r="AJ3176">
        <v>0</v>
      </c>
      <c r="AK3176">
        <v>0</v>
      </c>
      <c r="AL3176">
        <v>0</v>
      </c>
      <c r="AM3176">
        <v>0</v>
      </c>
      <c r="AN3176">
        <v>0</v>
      </c>
      <c r="AO3176">
        <v>0</v>
      </c>
      <c r="AP3176">
        <v>0</v>
      </c>
      <c r="AQ3176">
        <v>0</v>
      </c>
      <c r="AR3176">
        <v>0</v>
      </c>
      <c r="AS3176">
        <v>0</v>
      </c>
      <c r="AT3176">
        <v>0</v>
      </c>
      <c r="AU3176">
        <v>0</v>
      </c>
      <c r="AV3176">
        <v>0</v>
      </c>
      <c r="AW3176">
        <v>0</v>
      </c>
      <c r="AX3176">
        <v>0</v>
      </c>
      <c r="AY3176">
        <v>0</v>
      </c>
      <c r="AZ3176">
        <v>0</v>
      </c>
      <c r="BA3176">
        <v>0</v>
      </c>
      <c r="BB3176">
        <v>0</v>
      </c>
      <c r="BC3176">
        <v>0</v>
      </c>
      <c r="BD3176">
        <v>0</v>
      </c>
      <c r="BE3176">
        <v>0</v>
      </c>
      <c r="BF3176">
        <v>0</v>
      </c>
      <c r="BG3176">
        <v>0</v>
      </c>
      <c r="BH3176">
        <v>0</v>
      </c>
      <c r="BI3176">
        <v>0</v>
      </c>
      <c r="BJ3176">
        <v>0</v>
      </c>
      <c r="BK3176">
        <v>0</v>
      </c>
      <c r="BL3176">
        <v>0</v>
      </c>
      <c r="BM3176">
        <v>0</v>
      </c>
      <c r="BN3176">
        <v>0</v>
      </c>
      <c r="BO3176">
        <v>0</v>
      </c>
      <c r="BP3176">
        <v>0</v>
      </c>
      <c r="BQ3176">
        <v>0</v>
      </c>
      <c r="BR3176">
        <v>0</v>
      </c>
      <c r="BS3176">
        <v>0</v>
      </c>
      <c r="BT3176">
        <v>0</v>
      </c>
      <c r="BU3176">
        <v>0</v>
      </c>
      <c r="BV3176">
        <v>0</v>
      </c>
      <c r="BW3176">
        <v>0</v>
      </c>
      <c r="BX3176">
        <v>0</v>
      </c>
      <c r="BY3176">
        <v>0</v>
      </c>
      <c r="BZ3176">
        <v>0</v>
      </c>
      <c r="CA3176">
        <v>0</v>
      </c>
      <c r="CB3176">
        <v>0</v>
      </c>
      <c r="CC3176">
        <v>0</v>
      </c>
      <c r="CD3176">
        <v>0</v>
      </c>
      <c r="CE3176">
        <v>0</v>
      </c>
      <c r="CF3176">
        <v>0</v>
      </c>
      <c r="CG3176">
        <v>0</v>
      </c>
      <c r="CH3176">
        <v>0</v>
      </c>
      <c r="CI3176">
        <v>0</v>
      </c>
      <c r="CJ3176">
        <v>0</v>
      </c>
      <c r="CK3176">
        <v>0</v>
      </c>
      <c r="CL3176">
        <v>0</v>
      </c>
      <c r="CM3176">
        <v>0</v>
      </c>
      <c r="CN3176">
        <v>0</v>
      </c>
      <c r="CO3176">
        <v>0</v>
      </c>
      <c r="CP3176">
        <v>0</v>
      </c>
      <c r="CQ3176">
        <v>0</v>
      </c>
      <c r="CR3176">
        <v>1</v>
      </c>
      <c r="CS3176">
        <v>1</v>
      </c>
      <c r="CT3176">
        <v>1</v>
      </c>
      <c r="CU3176">
        <v>1</v>
      </c>
      <c r="CV3176">
        <v>1</v>
      </c>
      <c r="CW3176">
        <v>1</v>
      </c>
      <c r="CX3176">
        <v>1</v>
      </c>
      <c r="CY3176">
        <v>1</v>
      </c>
      <c r="CZ3176">
        <v>1</v>
      </c>
      <c r="DA3176">
        <v>1</v>
      </c>
      <c r="DB3176">
        <v>1</v>
      </c>
      <c r="DC3176">
        <v>1</v>
      </c>
      <c r="DD3176">
        <v>1</v>
      </c>
      <c r="DE3176">
        <v>1</v>
      </c>
      <c r="DF3176">
        <v>1</v>
      </c>
      <c r="DG3176">
        <v>1</v>
      </c>
      <c r="DH3176">
        <v>1</v>
      </c>
      <c r="DI3176">
        <v>1</v>
      </c>
      <c r="DJ3176">
        <v>1</v>
      </c>
      <c r="DK3176">
        <v>1</v>
      </c>
      <c r="DL3176">
        <v>1</v>
      </c>
      <c r="DM3176">
        <v>2</v>
      </c>
      <c r="DN3176">
        <v>2</v>
      </c>
      <c r="DO3176">
        <v>2</v>
      </c>
    </row>
    <row r="3177" spans="2:119">
      <c r="B3177" t="s">
        <v>583</v>
      </c>
      <c r="C3177">
        <v>38.185744620000001</v>
      </c>
      <c r="D3177">
        <v>-77.655399000000003</v>
      </c>
      <c r="E3177">
        <v>0</v>
      </c>
      <c r="F3177">
        <v>0</v>
      </c>
      <c r="G3177">
        <v>0</v>
      </c>
      <c r="H3177">
        <v>0</v>
      </c>
      <c r="I3177">
        <v>0</v>
      </c>
      <c r="J3177">
        <v>0</v>
      </c>
      <c r="K3177">
        <v>0</v>
      </c>
      <c r="L3177">
        <v>0</v>
      </c>
      <c r="M3177">
        <v>0</v>
      </c>
      <c r="N3177">
        <v>0</v>
      </c>
      <c r="O3177">
        <v>0</v>
      </c>
      <c r="P3177">
        <v>0</v>
      </c>
      <c r="Q3177">
        <v>0</v>
      </c>
      <c r="R3177">
        <v>0</v>
      </c>
      <c r="S3177">
        <v>0</v>
      </c>
      <c r="T3177">
        <v>0</v>
      </c>
      <c r="U3177">
        <v>0</v>
      </c>
      <c r="V3177">
        <v>0</v>
      </c>
      <c r="W3177">
        <v>0</v>
      </c>
      <c r="X3177">
        <v>0</v>
      </c>
      <c r="Y3177">
        <v>0</v>
      </c>
      <c r="Z3177">
        <v>0</v>
      </c>
      <c r="AA3177">
        <v>0</v>
      </c>
      <c r="AB3177">
        <v>0</v>
      </c>
      <c r="AC3177">
        <v>0</v>
      </c>
      <c r="AD3177">
        <v>0</v>
      </c>
      <c r="AE3177">
        <v>0</v>
      </c>
      <c r="AF3177">
        <v>0</v>
      </c>
      <c r="AG3177">
        <v>0</v>
      </c>
      <c r="AH3177">
        <v>0</v>
      </c>
      <c r="AI3177">
        <v>0</v>
      </c>
      <c r="AJ3177">
        <v>0</v>
      </c>
      <c r="AK3177">
        <v>0</v>
      </c>
      <c r="AL3177">
        <v>0</v>
      </c>
      <c r="AM3177">
        <v>0</v>
      </c>
      <c r="AN3177">
        <v>0</v>
      </c>
      <c r="AO3177">
        <v>0</v>
      </c>
      <c r="AP3177">
        <v>0</v>
      </c>
      <c r="AQ3177">
        <v>0</v>
      </c>
      <c r="AR3177">
        <v>0</v>
      </c>
      <c r="AS3177">
        <v>0</v>
      </c>
      <c r="AT3177">
        <v>0</v>
      </c>
      <c r="AU3177">
        <v>0</v>
      </c>
      <c r="AV3177">
        <v>0</v>
      </c>
      <c r="AW3177">
        <v>0</v>
      </c>
      <c r="AX3177">
        <v>0</v>
      </c>
      <c r="AY3177">
        <v>0</v>
      </c>
      <c r="AZ3177">
        <v>0</v>
      </c>
      <c r="BA3177">
        <v>0</v>
      </c>
      <c r="BB3177">
        <v>0</v>
      </c>
      <c r="BC3177">
        <v>0</v>
      </c>
      <c r="BD3177">
        <v>0</v>
      </c>
      <c r="BE3177">
        <v>0</v>
      </c>
      <c r="BF3177">
        <v>0</v>
      </c>
      <c r="BG3177">
        <v>0</v>
      </c>
      <c r="BH3177">
        <v>0</v>
      </c>
      <c r="BI3177">
        <v>0</v>
      </c>
      <c r="BJ3177">
        <v>0</v>
      </c>
      <c r="BK3177">
        <v>0</v>
      </c>
      <c r="BL3177">
        <v>0</v>
      </c>
      <c r="BM3177">
        <v>0</v>
      </c>
      <c r="BN3177">
        <v>0</v>
      </c>
      <c r="BO3177">
        <v>0</v>
      </c>
      <c r="BP3177">
        <v>0</v>
      </c>
      <c r="BQ3177">
        <v>0</v>
      </c>
      <c r="BR3177">
        <v>0</v>
      </c>
      <c r="BS3177">
        <v>0</v>
      </c>
      <c r="BT3177">
        <v>0</v>
      </c>
      <c r="BU3177">
        <v>0</v>
      </c>
      <c r="BV3177">
        <v>0</v>
      </c>
      <c r="BW3177">
        <v>0</v>
      </c>
      <c r="BX3177">
        <v>0</v>
      </c>
      <c r="BY3177">
        <v>0</v>
      </c>
      <c r="BZ3177">
        <v>0</v>
      </c>
      <c r="CA3177">
        <v>0</v>
      </c>
      <c r="CB3177">
        <v>0</v>
      </c>
      <c r="CC3177">
        <v>0</v>
      </c>
      <c r="CD3177">
        <v>0</v>
      </c>
      <c r="CE3177">
        <v>0</v>
      </c>
      <c r="CF3177">
        <v>0</v>
      </c>
      <c r="CG3177">
        <v>0</v>
      </c>
      <c r="CH3177">
        <v>0</v>
      </c>
      <c r="CI3177">
        <v>0</v>
      </c>
      <c r="CJ3177">
        <v>0</v>
      </c>
      <c r="CK3177">
        <v>0</v>
      </c>
      <c r="CL3177">
        <v>0</v>
      </c>
      <c r="CM3177">
        <v>0</v>
      </c>
      <c r="CN3177">
        <v>0</v>
      </c>
      <c r="CO3177">
        <v>0</v>
      </c>
      <c r="CP3177">
        <v>0</v>
      </c>
      <c r="CQ3177">
        <v>0</v>
      </c>
      <c r="CR3177">
        <v>3</v>
      </c>
      <c r="CS3177">
        <v>3</v>
      </c>
      <c r="CT3177">
        <v>3</v>
      </c>
      <c r="CU3177">
        <v>3</v>
      </c>
      <c r="CV3177">
        <v>3</v>
      </c>
      <c r="CW3177">
        <v>3</v>
      </c>
      <c r="CX3177">
        <v>3</v>
      </c>
      <c r="CY3177">
        <v>3</v>
      </c>
      <c r="CZ3177">
        <v>3</v>
      </c>
      <c r="DA3177">
        <v>4</v>
      </c>
      <c r="DB3177">
        <v>4</v>
      </c>
      <c r="DC3177">
        <v>4</v>
      </c>
      <c r="DD3177">
        <v>4</v>
      </c>
      <c r="DE3177">
        <v>4</v>
      </c>
      <c r="DF3177">
        <v>4</v>
      </c>
      <c r="DG3177">
        <v>4</v>
      </c>
      <c r="DH3177">
        <v>4</v>
      </c>
      <c r="DI3177">
        <v>4</v>
      </c>
      <c r="DJ3177">
        <v>4</v>
      </c>
      <c r="DK3177">
        <v>4</v>
      </c>
      <c r="DL3177">
        <v>4</v>
      </c>
      <c r="DM3177">
        <v>4</v>
      </c>
      <c r="DN3177">
        <v>4</v>
      </c>
      <c r="DO3177">
        <v>4</v>
      </c>
    </row>
    <row r="3178" spans="2:119">
      <c r="B3178" t="s">
        <v>583</v>
      </c>
      <c r="C3178">
        <v>38.417587380000001</v>
      </c>
      <c r="D3178">
        <v>-77.459170529999994</v>
      </c>
      <c r="E3178">
        <v>0</v>
      </c>
      <c r="F3178">
        <v>0</v>
      </c>
      <c r="G3178">
        <v>0</v>
      </c>
      <c r="H3178">
        <v>0</v>
      </c>
      <c r="I3178">
        <v>0</v>
      </c>
      <c r="J3178">
        <v>0</v>
      </c>
      <c r="K3178">
        <v>0</v>
      </c>
      <c r="L3178">
        <v>0</v>
      </c>
      <c r="M3178">
        <v>0</v>
      </c>
      <c r="N3178">
        <v>0</v>
      </c>
      <c r="O3178">
        <v>0</v>
      </c>
      <c r="P3178">
        <v>0</v>
      </c>
      <c r="Q3178">
        <v>0</v>
      </c>
      <c r="R3178">
        <v>0</v>
      </c>
      <c r="S3178">
        <v>0</v>
      </c>
      <c r="T3178">
        <v>0</v>
      </c>
      <c r="U3178">
        <v>0</v>
      </c>
      <c r="V3178">
        <v>0</v>
      </c>
      <c r="W3178">
        <v>0</v>
      </c>
      <c r="X3178">
        <v>0</v>
      </c>
      <c r="Y3178">
        <v>0</v>
      </c>
      <c r="Z3178">
        <v>0</v>
      </c>
      <c r="AA3178">
        <v>0</v>
      </c>
      <c r="AB3178">
        <v>0</v>
      </c>
      <c r="AC3178">
        <v>0</v>
      </c>
      <c r="AD3178">
        <v>0</v>
      </c>
      <c r="AE3178">
        <v>0</v>
      </c>
      <c r="AF3178">
        <v>0</v>
      </c>
      <c r="AG3178">
        <v>0</v>
      </c>
      <c r="AH3178">
        <v>0</v>
      </c>
      <c r="AI3178">
        <v>0</v>
      </c>
      <c r="AJ3178">
        <v>0</v>
      </c>
      <c r="AK3178">
        <v>0</v>
      </c>
      <c r="AL3178">
        <v>0</v>
      </c>
      <c r="AM3178">
        <v>0</v>
      </c>
      <c r="AN3178">
        <v>0</v>
      </c>
      <c r="AO3178">
        <v>0</v>
      </c>
      <c r="AP3178">
        <v>0</v>
      </c>
      <c r="AQ3178">
        <v>0</v>
      </c>
      <c r="AR3178">
        <v>0</v>
      </c>
      <c r="AS3178">
        <v>0</v>
      </c>
      <c r="AT3178">
        <v>0</v>
      </c>
      <c r="AU3178">
        <v>0</v>
      </c>
      <c r="AV3178">
        <v>0</v>
      </c>
      <c r="AW3178">
        <v>0</v>
      </c>
      <c r="AX3178">
        <v>0</v>
      </c>
      <c r="AY3178">
        <v>0</v>
      </c>
      <c r="AZ3178">
        <v>0</v>
      </c>
      <c r="BA3178">
        <v>0</v>
      </c>
      <c r="BB3178">
        <v>0</v>
      </c>
      <c r="BC3178">
        <v>0</v>
      </c>
      <c r="BD3178">
        <v>0</v>
      </c>
      <c r="BE3178">
        <v>0</v>
      </c>
      <c r="BF3178">
        <v>0</v>
      </c>
      <c r="BG3178">
        <v>0</v>
      </c>
      <c r="BH3178">
        <v>0</v>
      </c>
      <c r="BI3178">
        <v>0</v>
      </c>
      <c r="BJ3178">
        <v>0</v>
      </c>
      <c r="BK3178">
        <v>0</v>
      </c>
      <c r="BL3178">
        <v>0</v>
      </c>
      <c r="BM3178">
        <v>0</v>
      </c>
      <c r="BN3178">
        <v>0</v>
      </c>
      <c r="BO3178">
        <v>0</v>
      </c>
      <c r="BP3178">
        <v>0</v>
      </c>
      <c r="BQ3178">
        <v>0</v>
      </c>
      <c r="BR3178">
        <v>0</v>
      </c>
      <c r="BS3178">
        <v>0</v>
      </c>
      <c r="BT3178">
        <v>0</v>
      </c>
      <c r="BU3178">
        <v>0</v>
      </c>
      <c r="BV3178">
        <v>0</v>
      </c>
      <c r="BW3178">
        <v>0</v>
      </c>
      <c r="BX3178">
        <v>0</v>
      </c>
      <c r="BY3178">
        <v>0</v>
      </c>
      <c r="BZ3178">
        <v>0</v>
      </c>
      <c r="CA3178">
        <v>0</v>
      </c>
      <c r="CB3178">
        <v>0</v>
      </c>
      <c r="CC3178">
        <v>0</v>
      </c>
      <c r="CD3178">
        <v>0</v>
      </c>
      <c r="CE3178">
        <v>0</v>
      </c>
      <c r="CF3178">
        <v>0</v>
      </c>
      <c r="CG3178">
        <v>0</v>
      </c>
      <c r="CH3178">
        <v>0</v>
      </c>
      <c r="CI3178">
        <v>0</v>
      </c>
      <c r="CJ3178">
        <v>0</v>
      </c>
      <c r="CK3178">
        <v>0</v>
      </c>
      <c r="CL3178">
        <v>0</v>
      </c>
      <c r="CM3178">
        <v>0</v>
      </c>
      <c r="CN3178">
        <v>0</v>
      </c>
      <c r="CO3178">
        <v>0</v>
      </c>
      <c r="CP3178">
        <v>0</v>
      </c>
      <c r="CQ3178">
        <v>0</v>
      </c>
      <c r="CR3178">
        <v>2</v>
      </c>
      <c r="CS3178">
        <v>2</v>
      </c>
      <c r="CT3178">
        <v>2</v>
      </c>
      <c r="CU3178">
        <v>2</v>
      </c>
      <c r="CV3178">
        <v>2</v>
      </c>
      <c r="CW3178">
        <v>2</v>
      </c>
      <c r="CX3178">
        <v>2</v>
      </c>
      <c r="CY3178">
        <v>2</v>
      </c>
      <c r="CZ3178">
        <v>2</v>
      </c>
      <c r="DA3178">
        <v>2</v>
      </c>
      <c r="DB3178">
        <v>2</v>
      </c>
      <c r="DC3178">
        <v>2</v>
      </c>
      <c r="DD3178">
        <v>2</v>
      </c>
      <c r="DE3178">
        <v>2</v>
      </c>
      <c r="DF3178">
        <v>2</v>
      </c>
      <c r="DG3178">
        <v>2</v>
      </c>
      <c r="DH3178">
        <v>2</v>
      </c>
      <c r="DI3178">
        <v>2</v>
      </c>
      <c r="DJ3178">
        <v>2</v>
      </c>
      <c r="DK3178">
        <v>2</v>
      </c>
      <c r="DL3178">
        <v>4</v>
      </c>
      <c r="DM3178">
        <v>4</v>
      </c>
      <c r="DN3178">
        <v>4</v>
      </c>
      <c r="DO3178">
        <v>4</v>
      </c>
    </row>
    <row r="3179" spans="2:119">
      <c r="B3179" t="s">
        <v>583</v>
      </c>
      <c r="C3179">
        <v>37.117818929999999</v>
      </c>
      <c r="D3179">
        <v>-76.884500119999998</v>
      </c>
      <c r="E3179">
        <v>0</v>
      </c>
      <c r="F3179">
        <v>0</v>
      </c>
      <c r="G3179">
        <v>0</v>
      </c>
      <c r="H3179">
        <v>0</v>
      </c>
      <c r="I3179">
        <v>0</v>
      </c>
      <c r="J3179">
        <v>0</v>
      </c>
      <c r="K3179">
        <v>0</v>
      </c>
      <c r="L3179">
        <v>0</v>
      </c>
      <c r="M3179">
        <v>0</v>
      </c>
      <c r="N3179">
        <v>0</v>
      </c>
      <c r="O3179">
        <v>0</v>
      </c>
      <c r="P3179">
        <v>0</v>
      </c>
      <c r="Q3179">
        <v>0</v>
      </c>
      <c r="R3179">
        <v>0</v>
      </c>
      <c r="S3179">
        <v>0</v>
      </c>
      <c r="T3179">
        <v>0</v>
      </c>
      <c r="U3179">
        <v>0</v>
      </c>
      <c r="V3179">
        <v>0</v>
      </c>
      <c r="W3179">
        <v>0</v>
      </c>
      <c r="X3179">
        <v>0</v>
      </c>
      <c r="Y3179">
        <v>0</v>
      </c>
      <c r="Z3179">
        <v>0</v>
      </c>
      <c r="AA3179">
        <v>0</v>
      </c>
      <c r="AB3179">
        <v>0</v>
      </c>
      <c r="AC3179">
        <v>0</v>
      </c>
      <c r="AD3179">
        <v>0</v>
      </c>
      <c r="AE3179">
        <v>0</v>
      </c>
      <c r="AF3179">
        <v>0</v>
      </c>
      <c r="AG3179">
        <v>0</v>
      </c>
      <c r="AH3179">
        <v>0</v>
      </c>
      <c r="AI3179">
        <v>0</v>
      </c>
      <c r="AJ3179">
        <v>0</v>
      </c>
      <c r="AK3179">
        <v>0</v>
      </c>
      <c r="AL3179">
        <v>0</v>
      </c>
      <c r="AM3179">
        <v>0</v>
      </c>
      <c r="AN3179">
        <v>0</v>
      </c>
      <c r="AO3179">
        <v>0</v>
      </c>
      <c r="AP3179">
        <v>0</v>
      </c>
      <c r="AQ3179">
        <v>0</v>
      </c>
      <c r="AR3179">
        <v>0</v>
      </c>
      <c r="AS3179">
        <v>0</v>
      </c>
      <c r="AT3179">
        <v>0</v>
      </c>
      <c r="AU3179">
        <v>0</v>
      </c>
      <c r="AV3179">
        <v>0</v>
      </c>
      <c r="AW3179">
        <v>0</v>
      </c>
      <c r="AX3179">
        <v>0</v>
      </c>
      <c r="AY3179">
        <v>0</v>
      </c>
      <c r="AZ3179">
        <v>0</v>
      </c>
      <c r="BA3179">
        <v>0</v>
      </c>
      <c r="BB3179">
        <v>0</v>
      </c>
      <c r="BC3179">
        <v>0</v>
      </c>
      <c r="BD3179">
        <v>0</v>
      </c>
      <c r="BE3179">
        <v>0</v>
      </c>
      <c r="BF3179">
        <v>0</v>
      </c>
      <c r="BG3179">
        <v>0</v>
      </c>
      <c r="BH3179">
        <v>0</v>
      </c>
      <c r="BI3179">
        <v>0</v>
      </c>
      <c r="BJ3179">
        <v>0</v>
      </c>
      <c r="BK3179">
        <v>0</v>
      </c>
      <c r="BL3179">
        <v>0</v>
      </c>
      <c r="BM3179">
        <v>0</v>
      </c>
      <c r="BN3179">
        <v>0</v>
      </c>
      <c r="BO3179">
        <v>0</v>
      </c>
      <c r="BP3179">
        <v>0</v>
      </c>
      <c r="BQ3179">
        <v>0</v>
      </c>
      <c r="BR3179">
        <v>0</v>
      </c>
      <c r="BS3179">
        <v>0</v>
      </c>
      <c r="BT3179">
        <v>0</v>
      </c>
      <c r="BU3179">
        <v>0</v>
      </c>
      <c r="BV3179">
        <v>0</v>
      </c>
      <c r="BW3179">
        <v>0</v>
      </c>
      <c r="BX3179">
        <v>0</v>
      </c>
      <c r="BY3179">
        <v>0</v>
      </c>
      <c r="BZ3179">
        <v>0</v>
      </c>
      <c r="CA3179">
        <v>0</v>
      </c>
      <c r="CB3179">
        <v>0</v>
      </c>
      <c r="CC3179">
        <v>0</v>
      </c>
      <c r="CD3179">
        <v>0</v>
      </c>
      <c r="CE3179">
        <v>0</v>
      </c>
      <c r="CF3179">
        <v>0</v>
      </c>
      <c r="CG3179">
        <v>0</v>
      </c>
      <c r="CH3179">
        <v>0</v>
      </c>
      <c r="CI3179">
        <v>0</v>
      </c>
      <c r="CJ3179">
        <v>0</v>
      </c>
      <c r="CK3179">
        <v>0</v>
      </c>
      <c r="CL3179">
        <v>0</v>
      </c>
      <c r="CM3179">
        <v>0</v>
      </c>
      <c r="CN3179">
        <v>0</v>
      </c>
      <c r="CO3179">
        <v>0</v>
      </c>
      <c r="CP3179">
        <v>0</v>
      </c>
      <c r="CQ3179">
        <v>0</v>
      </c>
      <c r="CR3179">
        <v>1</v>
      </c>
      <c r="CS3179">
        <v>1</v>
      </c>
      <c r="CT3179">
        <v>1</v>
      </c>
      <c r="CU3179">
        <v>1</v>
      </c>
      <c r="CV3179">
        <v>1</v>
      </c>
      <c r="CW3179">
        <v>1</v>
      </c>
      <c r="CX3179">
        <v>1</v>
      </c>
      <c r="CY3179">
        <v>1</v>
      </c>
      <c r="CZ3179">
        <v>1</v>
      </c>
      <c r="DA3179">
        <v>1</v>
      </c>
      <c r="DB3179">
        <v>1</v>
      </c>
      <c r="DC3179">
        <v>1</v>
      </c>
      <c r="DD3179">
        <v>1</v>
      </c>
      <c r="DE3179">
        <v>1</v>
      </c>
      <c r="DF3179">
        <v>1</v>
      </c>
      <c r="DG3179">
        <v>1</v>
      </c>
      <c r="DH3179">
        <v>1</v>
      </c>
      <c r="DI3179">
        <v>1</v>
      </c>
      <c r="DJ3179">
        <v>1</v>
      </c>
      <c r="DK3179">
        <v>1</v>
      </c>
      <c r="DL3179">
        <v>1</v>
      </c>
      <c r="DM3179">
        <v>1</v>
      </c>
      <c r="DN3179">
        <v>1</v>
      </c>
      <c r="DO3179">
        <v>1</v>
      </c>
    </row>
    <row r="3180" spans="2:119">
      <c r="B3180" t="s">
        <v>583</v>
      </c>
      <c r="C3180">
        <v>36.924329139999998</v>
      </c>
      <c r="D3180">
        <v>-77.257911820000004</v>
      </c>
      <c r="E3180">
        <v>0</v>
      </c>
      <c r="F3180">
        <v>0</v>
      </c>
      <c r="G3180">
        <v>0</v>
      </c>
      <c r="H3180">
        <v>0</v>
      </c>
      <c r="I3180">
        <v>0</v>
      </c>
      <c r="J3180">
        <v>0</v>
      </c>
      <c r="K3180">
        <v>0</v>
      </c>
      <c r="L3180">
        <v>0</v>
      </c>
      <c r="M3180">
        <v>0</v>
      </c>
      <c r="N3180">
        <v>0</v>
      </c>
      <c r="O3180">
        <v>0</v>
      </c>
      <c r="P3180">
        <v>0</v>
      </c>
      <c r="Q3180">
        <v>0</v>
      </c>
      <c r="R3180">
        <v>0</v>
      </c>
      <c r="S3180">
        <v>0</v>
      </c>
      <c r="T3180">
        <v>0</v>
      </c>
      <c r="U3180">
        <v>0</v>
      </c>
      <c r="V3180">
        <v>0</v>
      </c>
      <c r="W3180">
        <v>0</v>
      </c>
      <c r="X3180">
        <v>0</v>
      </c>
      <c r="Y3180">
        <v>0</v>
      </c>
      <c r="Z3180">
        <v>0</v>
      </c>
      <c r="AA3180">
        <v>0</v>
      </c>
      <c r="AB3180">
        <v>0</v>
      </c>
      <c r="AC3180">
        <v>0</v>
      </c>
      <c r="AD3180">
        <v>0</v>
      </c>
      <c r="AE3180">
        <v>0</v>
      </c>
      <c r="AF3180">
        <v>0</v>
      </c>
      <c r="AG3180">
        <v>0</v>
      </c>
      <c r="AH3180">
        <v>0</v>
      </c>
      <c r="AI3180">
        <v>0</v>
      </c>
      <c r="AJ3180">
        <v>0</v>
      </c>
      <c r="AK3180">
        <v>0</v>
      </c>
      <c r="AL3180">
        <v>0</v>
      </c>
      <c r="AM3180">
        <v>0</v>
      </c>
      <c r="AN3180">
        <v>0</v>
      </c>
      <c r="AO3180">
        <v>0</v>
      </c>
      <c r="AP3180">
        <v>0</v>
      </c>
      <c r="AQ3180">
        <v>0</v>
      </c>
      <c r="AR3180">
        <v>0</v>
      </c>
      <c r="AS3180">
        <v>0</v>
      </c>
      <c r="AT3180">
        <v>0</v>
      </c>
      <c r="AU3180">
        <v>0</v>
      </c>
      <c r="AV3180">
        <v>0</v>
      </c>
      <c r="AW3180">
        <v>0</v>
      </c>
      <c r="AX3180">
        <v>0</v>
      </c>
      <c r="AY3180">
        <v>0</v>
      </c>
      <c r="AZ3180">
        <v>0</v>
      </c>
      <c r="BA3180">
        <v>0</v>
      </c>
      <c r="BB3180">
        <v>0</v>
      </c>
      <c r="BC3180">
        <v>0</v>
      </c>
      <c r="BD3180">
        <v>0</v>
      </c>
      <c r="BE3180">
        <v>0</v>
      </c>
      <c r="BF3180">
        <v>0</v>
      </c>
      <c r="BG3180">
        <v>0</v>
      </c>
      <c r="BH3180">
        <v>0</v>
      </c>
      <c r="BI3180">
        <v>0</v>
      </c>
      <c r="BJ3180">
        <v>0</v>
      </c>
      <c r="BK3180">
        <v>0</v>
      </c>
      <c r="BL3180">
        <v>0</v>
      </c>
      <c r="BM3180">
        <v>0</v>
      </c>
      <c r="BN3180">
        <v>0</v>
      </c>
      <c r="BO3180">
        <v>0</v>
      </c>
      <c r="BP3180">
        <v>0</v>
      </c>
      <c r="BQ3180">
        <v>0</v>
      </c>
      <c r="BR3180">
        <v>0</v>
      </c>
      <c r="BS3180">
        <v>0</v>
      </c>
      <c r="BT3180">
        <v>0</v>
      </c>
      <c r="BU3180">
        <v>0</v>
      </c>
      <c r="BV3180">
        <v>0</v>
      </c>
      <c r="BW3180">
        <v>0</v>
      </c>
      <c r="BX3180">
        <v>0</v>
      </c>
      <c r="BY3180">
        <v>0</v>
      </c>
      <c r="BZ3180">
        <v>0</v>
      </c>
      <c r="CA3180">
        <v>0</v>
      </c>
      <c r="CB3180">
        <v>0</v>
      </c>
      <c r="CC3180">
        <v>0</v>
      </c>
      <c r="CD3180">
        <v>0</v>
      </c>
      <c r="CE3180">
        <v>0</v>
      </c>
      <c r="CF3180">
        <v>0</v>
      </c>
      <c r="CG3180">
        <v>0</v>
      </c>
      <c r="CH3180">
        <v>0</v>
      </c>
      <c r="CI3180">
        <v>0</v>
      </c>
      <c r="CJ3180">
        <v>0</v>
      </c>
      <c r="CK3180">
        <v>0</v>
      </c>
      <c r="CL3180">
        <v>0</v>
      </c>
      <c r="CM3180">
        <v>0</v>
      </c>
      <c r="CN3180">
        <v>0</v>
      </c>
      <c r="CO3180">
        <v>0</v>
      </c>
      <c r="CP3180">
        <v>0</v>
      </c>
      <c r="CQ3180">
        <v>0</v>
      </c>
      <c r="CR3180">
        <v>1</v>
      </c>
      <c r="CS3180">
        <v>1</v>
      </c>
      <c r="CT3180">
        <v>1</v>
      </c>
      <c r="CU3180">
        <v>1</v>
      </c>
      <c r="CV3180">
        <v>1</v>
      </c>
      <c r="CW3180">
        <v>1</v>
      </c>
      <c r="CX3180">
        <v>1</v>
      </c>
      <c r="CY3180">
        <v>1</v>
      </c>
      <c r="CZ3180">
        <v>1</v>
      </c>
      <c r="DA3180">
        <v>1</v>
      </c>
      <c r="DB3180">
        <v>1</v>
      </c>
      <c r="DC3180">
        <v>1</v>
      </c>
      <c r="DD3180">
        <v>1</v>
      </c>
      <c r="DE3180">
        <v>1</v>
      </c>
      <c r="DF3180">
        <v>1</v>
      </c>
      <c r="DG3180">
        <v>1</v>
      </c>
      <c r="DH3180">
        <v>1</v>
      </c>
      <c r="DI3180">
        <v>1</v>
      </c>
      <c r="DJ3180">
        <v>1</v>
      </c>
      <c r="DK3180">
        <v>1</v>
      </c>
      <c r="DL3180">
        <v>1</v>
      </c>
      <c r="DM3180">
        <v>1</v>
      </c>
      <c r="DN3180">
        <v>1</v>
      </c>
      <c r="DO3180">
        <v>1</v>
      </c>
    </row>
    <row r="3181" spans="2:119">
      <c r="B3181" t="s">
        <v>583</v>
      </c>
      <c r="C3181">
        <v>37.121911230000002</v>
      </c>
      <c r="D3181">
        <v>-81.566855680000003</v>
      </c>
      <c r="E3181">
        <v>0</v>
      </c>
      <c r="F3181">
        <v>0</v>
      </c>
      <c r="G3181">
        <v>0</v>
      </c>
      <c r="H3181">
        <v>0</v>
      </c>
      <c r="I3181">
        <v>0</v>
      </c>
      <c r="J3181">
        <v>0</v>
      </c>
      <c r="K3181">
        <v>0</v>
      </c>
      <c r="L3181">
        <v>0</v>
      </c>
      <c r="M3181">
        <v>0</v>
      </c>
      <c r="N3181">
        <v>0</v>
      </c>
      <c r="O3181">
        <v>0</v>
      </c>
      <c r="P3181">
        <v>0</v>
      </c>
      <c r="Q3181">
        <v>0</v>
      </c>
      <c r="R3181">
        <v>0</v>
      </c>
      <c r="S3181">
        <v>0</v>
      </c>
      <c r="T3181">
        <v>0</v>
      </c>
      <c r="U3181">
        <v>0</v>
      </c>
      <c r="V3181">
        <v>0</v>
      </c>
      <c r="W3181">
        <v>0</v>
      </c>
      <c r="X3181">
        <v>0</v>
      </c>
      <c r="Y3181">
        <v>0</v>
      </c>
      <c r="Z3181">
        <v>0</v>
      </c>
      <c r="AA3181">
        <v>0</v>
      </c>
      <c r="AB3181">
        <v>0</v>
      </c>
      <c r="AC3181">
        <v>0</v>
      </c>
      <c r="AD3181">
        <v>0</v>
      </c>
      <c r="AE3181">
        <v>0</v>
      </c>
      <c r="AF3181">
        <v>0</v>
      </c>
      <c r="AG3181">
        <v>0</v>
      </c>
      <c r="AH3181">
        <v>0</v>
      </c>
      <c r="AI3181">
        <v>0</v>
      </c>
      <c r="AJ3181">
        <v>0</v>
      </c>
      <c r="AK3181">
        <v>0</v>
      </c>
      <c r="AL3181">
        <v>0</v>
      </c>
      <c r="AM3181">
        <v>0</v>
      </c>
      <c r="AN3181">
        <v>0</v>
      </c>
      <c r="AO3181">
        <v>0</v>
      </c>
      <c r="AP3181">
        <v>0</v>
      </c>
      <c r="AQ3181">
        <v>0</v>
      </c>
      <c r="AR3181">
        <v>0</v>
      </c>
      <c r="AS3181">
        <v>0</v>
      </c>
      <c r="AT3181">
        <v>0</v>
      </c>
      <c r="AU3181">
        <v>0</v>
      </c>
      <c r="AV3181">
        <v>0</v>
      </c>
      <c r="AW3181">
        <v>0</v>
      </c>
      <c r="AX3181">
        <v>0</v>
      </c>
      <c r="AY3181">
        <v>0</v>
      </c>
      <c r="AZ3181">
        <v>0</v>
      </c>
      <c r="BA3181">
        <v>0</v>
      </c>
      <c r="BB3181">
        <v>0</v>
      </c>
      <c r="BC3181">
        <v>0</v>
      </c>
      <c r="BD3181">
        <v>0</v>
      </c>
      <c r="BE3181">
        <v>0</v>
      </c>
      <c r="BF3181">
        <v>0</v>
      </c>
      <c r="BG3181">
        <v>0</v>
      </c>
      <c r="BH3181">
        <v>0</v>
      </c>
      <c r="BI3181">
        <v>0</v>
      </c>
      <c r="BJ3181">
        <v>0</v>
      </c>
      <c r="BK3181">
        <v>0</v>
      </c>
      <c r="BL3181">
        <v>0</v>
      </c>
      <c r="BM3181">
        <v>0</v>
      </c>
      <c r="BN3181">
        <v>0</v>
      </c>
      <c r="BO3181">
        <v>0</v>
      </c>
      <c r="BP3181">
        <v>0</v>
      </c>
      <c r="BQ3181">
        <v>0</v>
      </c>
      <c r="BR3181">
        <v>0</v>
      </c>
      <c r="BS3181">
        <v>0</v>
      </c>
      <c r="BT3181">
        <v>0</v>
      </c>
      <c r="BU3181">
        <v>0</v>
      </c>
      <c r="BV3181">
        <v>0</v>
      </c>
      <c r="BW3181">
        <v>0</v>
      </c>
      <c r="BX3181">
        <v>0</v>
      </c>
      <c r="BY3181">
        <v>0</v>
      </c>
      <c r="BZ3181">
        <v>0</v>
      </c>
      <c r="CA3181">
        <v>0</v>
      </c>
      <c r="CB3181">
        <v>0</v>
      </c>
      <c r="CC3181">
        <v>0</v>
      </c>
      <c r="CD3181">
        <v>0</v>
      </c>
      <c r="CE3181">
        <v>0</v>
      </c>
      <c r="CF3181">
        <v>0</v>
      </c>
      <c r="CG3181">
        <v>0</v>
      </c>
      <c r="CH3181">
        <v>0</v>
      </c>
      <c r="CI3181">
        <v>0</v>
      </c>
      <c r="CJ3181">
        <v>0</v>
      </c>
      <c r="CK3181">
        <v>0</v>
      </c>
      <c r="CL3181">
        <v>0</v>
      </c>
      <c r="CM3181">
        <v>0</v>
      </c>
      <c r="CN3181">
        <v>0</v>
      </c>
      <c r="CO3181">
        <v>0</v>
      </c>
      <c r="CP3181">
        <v>0</v>
      </c>
      <c r="CQ3181">
        <v>0</v>
      </c>
      <c r="CR3181">
        <v>0</v>
      </c>
      <c r="CS3181">
        <v>0</v>
      </c>
      <c r="CT3181">
        <v>0</v>
      </c>
      <c r="CU3181">
        <v>0</v>
      </c>
      <c r="CV3181">
        <v>0</v>
      </c>
      <c r="CW3181">
        <v>0</v>
      </c>
      <c r="CX3181">
        <v>0</v>
      </c>
      <c r="CY3181">
        <v>0</v>
      </c>
      <c r="CZ3181">
        <v>0</v>
      </c>
      <c r="DA3181">
        <v>0</v>
      </c>
      <c r="DB3181">
        <v>0</v>
      </c>
      <c r="DC3181">
        <v>0</v>
      </c>
      <c r="DD3181">
        <v>0</v>
      </c>
      <c r="DE3181">
        <v>0</v>
      </c>
      <c r="DF3181">
        <v>0</v>
      </c>
      <c r="DG3181">
        <v>0</v>
      </c>
      <c r="DH3181">
        <v>0</v>
      </c>
      <c r="DI3181">
        <v>0</v>
      </c>
      <c r="DJ3181">
        <v>0</v>
      </c>
      <c r="DK3181">
        <v>0</v>
      </c>
      <c r="DL3181">
        <v>0</v>
      </c>
      <c r="DM3181">
        <v>0</v>
      </c>
      <c r="DN3181">
        <v>0</v>
      </c>
      <c r="DO3181">
        <v>0</v>
      </c>
    </row>
    <row r="3182" spans="2:119">
      <c r="B3182" t="s">
        <v>583</v>
      </c>
      <c r="C3182">
        <v>38.908477449999999</v>
      </c>
      <c r="D3182">
        <v>-78.202804330000006</v>
      </c>
      <c r="E3182">
        <v>0</v>
      </c>
      <c r="F3182">
        <v>0</v>
      </c>
      <c r="G3182">
        <v>0</v>
      </c>
      <c r="H3182">
        <v>0</v>
      </c>
      <c r="I3182">
        <v>0</v>
      </c>
      <c r="J3182">
        <v>0</v>
      </c>
      <c r="K3182">
        <v>0</v>
      </c>
      <c r="L3182">
        <v>0</v>
      </c>
      <c r="M3182">
        <v>0</v>
      </c>
      <c r="N3182">
        <v>0</v>
      </c>
      <c r="O3182">
        <v>0</v>
      </c>
      <c r="P3182">
        <v>0</v>
      </c>
      <c r="Q3182">
        <v>0</v>
      </c>
      <c r="R3182">
        <v>0</v>
      </c>
      <c r="S3182">
        <v>0</v>
      </c>
      <c r="T3182">
        <v>0</v>
      </c>
      <c r="U3182">
        <v>0</v>
      </c>
      <c r="V3182">
        <v>0</v>
      </c>
      <c r="W3182">
        <v>0</v>
      </c>
      <c r="X3182">
        <v>0</v>
      </c>
      <c r="Y3182">
        <v>0</v>
      </c>
      <c r="Z3182">
        <v>0</v>
      </c>
      <c r="AA3182">
        <v>0</v>
      </c>
      <c r="AB3182">
        <v>0</v>
      </c>
      <c r="AC3182">
        <v>0</v>
      </c>
      <c r="AD3182">
        <v>0</v>
      </c>
      <c r="AE3182">
        <v>0</v>
      </c>
      <c r="AF3182">
        <v>0</v>
      </c>
      <c r="AG3182">
        <v>0</v>
      </c>
      <c r="AH3182">
        <v>0</v>
      </c>
      <c r="AI3182">
        <v>0</v>
      </c>
      <c r="AJ3182">
        <v>0</v>
      </c>
      <c r="AK3182">
        <v>0</v>
      </c>
      <c r="AL3182">
        <v>0</v>
      </c>
      <c r="AM3182">
        <v>0</v>
      </c>
      <c r="AN3182">
        <v>0</v>
      </c>
      <c r="AO3182">
        <v>0</v>
      </c>
      <c r="AP3182">
        <v>0</v>
      </c>
      <c r="AQ3182">
        <v>0</v>
      </c>
      <c r="AR3182">
        <v>0</v>
      </c>
      <c r="AS3182">
        <v>0</v>
      </c>
      <c r="AT3182">
        <v>0</v>
      </c>
      <c r="AU3182">
        <v>0</v>
      </c>
      <c r="AV3182">
        <v>0</v>
      </c>
      <c r="AW3182">
        <v>0</v>
      </c>
      <c r="AX3182">
        <v>0</v>
      </c>
      <c r="AY3182">
        <v>0</v>
      </c>
      <c r="AZ3182">
        <v>0</v>
      </c>
      <c r="BA3182">
        <v>0</v>
      </c>
      <c r="BB3182">
        <v>0</v>
      </c>
      <c r="BC3182">
        <v>0</v>
      </c>
      <c r="BD3182">
        <v>0</v>
      </c>
      <c r="BE3182">
        <v>0</v>
      </c>
      <c r="BF3182">
        <v>0</v>
      </c>
      <c r="BG3182">
        <v>0</v>
      </c>
      <c r="BH3182">
        <v>0</v>
      </c>
      <c r="BI3182">
        <v>0</v>
      </c>
      <c r="BJ3182">
        <v>0</v>
      </c>
      <c r="BK3182">
        <v>0</v>
      </c>
      <c r="BL3182">
        <v>0</v>
      </c>
      <c r="BM3182">
        <v>0</v>
      </c>
      <c r="BN3182">
        <v>0</v>
      </c>
      <c r="BO3182">
        <v>0</v>
      </c>
      <c r="BP3182">
        <v>0</v>
      </c>
      <c r="BQ3182">
        <v>0</v>
      </c>
      <c r="BR3182">
        <v>0</v>
      </c>
      <c r="BS3182">
        <v>0</v>
      </c>
      <c r="BT3182">
        <v>0</v>
      </c>
      <c r="BU3182">
        <v>0</v>
      </c>
      <c r="BV3182">
        <v>0</v>
      </c>
      <c r="BW3182">
        <v>0</v>
      </c>
      <c r="BX3182">
        <v>0</v>
      </c>
      <c r="BY3182">
        <v>0</v>
      </c>
      <c r="BZ3182">
        <v>0</v>
      </c>
      <c r="CA3182">
        <v>0</v>
      </c>
      <c r="CB3182">
        <v>0</v>
      </c>
      <c r="CC3182">
        <v>0</v>
      </c>
      <c r="CD3182">
        <v>0</v>
      </c>
      <c r="CE3182">
        <v>0</v>
      </c>
      <c r="CF3182">
        <v>0</v>
      </c>
      <c r="CG3182">
        <v>0</v>
      </c>
      <c r="CH3182">
        <v>0</v>
      </c>
      <c r="CI3182">
        <v>0</v>
      </c>
      <c r="CJ3182">
        <v>0</v>
      </c>
      <c r="CK3182">
        <v>0</v>
      </c>
      <c r="CL3182">
        <v>0</v>
      </c>
      <c r="CM3182">
        <v>0</v>
      </c>
      <c r="CN3182">
        <v>0</v>
      </c>
      <c r="CO3182">
        <v>0</v>
      </c>
      <c r="CP3182">
        <v>0</v>
      </c>
      <c r="CQ3182">
        <v>0</v>
      </c>
      <c r="CR3182">
        <v>0</v>
      </c>
      <c r="CS3182">
        <v>0</v>
      </c>
      <c r="CT3182">
        <v>0</v>
      </c>
      <c r="CU3182">
        <v>0</v>
      </c>
      <c r="CV3182">
        <v>0</v>
      </c>
      <c r="CW3182">
        <v>0</v>
      </c>
      <c r="CX3182">
        <v>0</v>
      </c>
      <c r="CY3182">
        <v>0</v>
      </c>
      <c r="CZ3182">
        <v>0</v>
      </c>
      <c r="DA3182">
        <v>0</v>
      </c>
      <c r="DB3182">
        <v>0</v>
      </c>
      <c r="DC3182">
        <v>0</v>
      </c>
      <c r="DD3182">
        <v>0</v>
      </c>
      <c r="DE3182">
        <v>0</v>
      </c>
      <c r="DF3182">
        <v>0</v>
      </c>
      <c r="DG3182">
        <v>0</v>
      </c>
      <c r="DH3182">
        <v>0</v>
      </c>
      <c r="DI3182">
        <v>1</v>
      </c>
      <c r="DJ3182">
        <v>1</v>
      </c>
      <c r="DK3182">
        <v>1</v>
      </c>
      <c r="DL3182">
        <v>1</v>
      </c>
      <c r="DM3182">
        <v>1</v>
      </c>
      <c r="DN3182">
        <v>2</v>
      </c>
      <c r="DO3182">
        <v>2</v>
      </c>
    </row>
    <row r="3183" spans="2:119">
      <c r="B3183" t="s">
        <v>583</v>
      </c>
      <c r="C3183">
        <v>36.723415719999998</v>
      </c>
      <c r="D3183">
        <v>-81.956662890000004</v>
      </c>
      <c r="E3183">
        <v>0</v>
      </c>
      <c r="F3183">
        <v>0</v>
      </c>
      <c r="G3183">
        <v>0</v>
      </c>
      <c r="H3183">
        <v>0</v>
      </c>
      <c r="I3183">
        <v>0</v>
      </c>
      <c r="J3183">
        <v>0</v>
      </c>
      <c r="K3183">
        <v>0</v>
      </c>
      <c r="L3183">
        <v>0</v>
      </c>
      <c r="M3183">
        <v>0</v>
      </c>
      <c r="N3183">
        <v>0</v>
      </c>
      <c r="O3183">
        <v>0</v>
      </c>
      <c r="P3183">
        <v>0</v>
      </c>
      <c r="Q3183">
        <v>0</v>
      </c>
      <c r="R3183">
        <v>0</v>
      </c>
      <c r="S3183">
        <v>0</v>
      </c>
      <c r="T3183">
        <v>0</v>
      </c>
      <c r="U3183">
        <v>0</v>
      </c>
      <c r="V3183">
        <v>0</v>
      </c>
      <c r="W3183">
        <v>0</v>
      </c>
      <c r="X3183">
        <v>0</v>
      </c>
      <c r="Y3183">
        <v>0</v>
      </c>
      <c r="Z3183">
        <v>0</v>
      </c>
      <c r="AA3183">
        <v>0</v>
      </c>
      <c r="AB3183">
        <v>0</v>
      </c>
      <c r="AC3183">
        <v>0</v>
      </c>
      <c r="AD3183">
        <v>0</v>
      </c>
      <c r="AE3183">
        <v>0</v>
      </c>
      <c r="AF3183">
        <v>0</v>
      </c>
      <c r="AG3183">
        <v>0</v>
      </c>
      <c r="AH3183">
        <v>0</v>
      </c>
      <c r="AI3183">
        <v>0</v>
      </c>
      <c r="AJ3183">
        <v>0</v>
      </c>
      <c r="AK3183">
        <v>0</v>
      </c>
      <c r="AL3183">
        <v>0</v>
      </c>
      <c r="AM3183">
        <v>0</v>
      </c>
      <c r="AN3183">
        <v>0</v>
      </c>
      <c r="AO3183">
        <v>0</v>
      </c>
      <c r="AP3183">
        <v>0</v>
      </c>
      <c r="AQ3183">
        <v>0</v>
      </c>
      <c r="AR3183">
        <v>0</v>
      </c>
      <c r="AS3183">
        <v>0</v>
      </c>
      <c r="AT3183">
        <v>0</v>
      </c>
      <c r="AU3183">
        <v>0</v>
      </c>
      <c r="AV3183">
        <v>0</v>
      </c>
      <c r="AW3183">
        <v>0</v>
      </c>
      <c r="AX3183">
        <v>0</v>
      </c>
      <c r="AY3183">
        <v>0</v>
      </c>
      <c r="AZ3183">
        <v>0</v>
      </c>
      <c r="BA3183">
        <v>0</v>
      </c>
      <c r="BB3183">
        <v>0</v>
      </c>
      <c r="BC3183">
        <v>0</v>
      </c>
      <c r="BD3183">
        <v>0</v>
      </c>
      <c r="BE3183">
        <v>0</v>
      </c>
      <c r="BF3183">
        <v>0</v>
      </c>
      <c r="BG3183">
        <v>0</v>
      </c>
      <c r="BH3183">
        <v>0</v>
      </c>
      <c r="BI3183">
        <v>0</v>
      </c>
      <c r="BJ3183">
        <v>0</v>
      </c>
      <c r="BK3183">
        <v>0</v>
      </c>
      <c r="BL3183">
        <v>0</v>
      </c>
      <c r="BM3183">
        <v>0</v>
      </c>
      <c r="BN3183">
        <v>0</v>
      </c>
      <c r="BO3183">
        <v>0</v>
      </c>
      <c r="BP3183">
        <v>0</v>
      </c>
      <c r="BQ3183">
        <v>0</v>
      </c>
      <c r="BR3183">
        <v>0</v>
      </c>
      <c r="BS3183">
        <v>0</v>
      </c>
      <c r="BT3183">
        <v>0</v>
      </c>
      <c r="BU3183">
        <v>0</v>
      </c>
      <c r="BV3183">
        <v>0</v>
      </c>
      <c r="BW3183">
        <v>0</v>
      </c>
      <c r="BX3183">
        <v>0</v>
      </c>
      <c r="BY3183">
        <v>0</v>
      </c>
      <c r="BZ3183">
        <v>0</v>
      </c>
      <c r="CA3183">
        <v>0</v>
      </c>
      <c r="CB3183">
        <v>0</v>
      </c>
      <c r="CC3183">
        <v>0</v>
      </c>
      <c r="CD3183">
        <v>0</v>
      </c>
      <c r="CE3183">
        <v>0</v>
      </c>
      <c r="CF3183">
        <v>0</v>
      </c>
      <c r="CG3183">
        <v>0</v>
      </c>
      <c r="CH3183">
        <v>0</v>
      </c>
      <c r="CI3183">
        <v>0</v>
      </c>
      <c r="CJ3183">
        <v>0</v>
      </c>
      <c r="CK3183">
        <v>0</v>
      </c>
      <c r="CL3183">
        <v>0</v>
      </c>
      <c r="CM3183">
        <v>0</v>
      </c>
      <c r="CN3183">
        <v>0</v>
      </c>
      <c r="CO3183">
        <v>0</v>
      </c>
      <c r="CP3183">
        <v>0</v>
      </c>
      <c r="CQ3183">
        <v>0</v>
      </c>
      <c r="CR3183">
        <v>3</v>
      </c>
      <c r="CS3183">
        <v>3</v>
      </c>
      <c r="CT3183">
        <v>3</v>
      </c>
      <c r="CU3183">
        <v>3</v>
      </c>
      <c r="CV3183">
        <v>3</v>
      </c>
      <c r="CW3183">
        <v>3</v>
      </c>
      <c r="CX3183">
        <v>3</v>
      </c>
      <c r="CY3183">
        <v>3</v>
      </c>
      <c r="CZ3183">
        <v>3</v>
      </c>
      <c r="DA3183">
        <v>3</v>
      </c>
      <c r="DB3183">
        <v>3</v>
      </c>
      <c r="DC3183">
        <v>3</v>
      </c>
      <c r="DD3183">
        <v>3</v>
      </c>
      <c r="DE3183">
        <v>3</v>
      </c>
      <c r="DF3183">
        <v>3</v>
      </c>
      <c r="DG3183">
        <v>3</v>
      </c>
      <c r="DH3183">
        <v>3</v>
      </c>
      <c r="DI3183">
        <v>3</v>
      </c>
      <c r="DJ3183">
        <v>3</v>
      </c>
      <c r="DK3183">
        <v>3</v>
      </c>
      <c r="DL3183">
        <v>3</v>
      </c>
      <c r="DM3183">
        <v>3</v>
      </c>
      <c r="DN3183">
        <v>3</v>
      </c>
      <c r="DO3183">
        <v>3</v>
      </c>
    </row>
    <row r="3184" spans="2:119">
      <c r="B3184" t="s">
        <v>583</v>
      </c>
      <c r="C3184">
        <v>38.110215570000001</v>
      </c>
      <c r="D3184">
        <v>-76.802132470000004</v>
      </c>
      <c r="E3184">
        <v>0</v>
      </c>
      <c r="F3184">
        <v>0</v>
      </c>
      <c r="G3184">
        <v>0</v>
      </c>
      <c r="H3184">
        <v>0</v>
      </c>
      <c r="I3184">
        <v>0</v>
      </c>
      <c r="J3184">
        <v>0</v>
      </c>
      <c r="K3184">
        <v>0</v>
      </c>
      <c r="L3184">
        <v>0</v>
      </c>
      <c r="M3184">
        <v>0</v>
      </c>
      <c r="N3184">
        <v>0</v>
      </c>
      <c r="O3184">
        <v>0</v>
      </c>
      <c r="P3184">
        <v>0</v>
      </c>
      <c r="Q3184">
        <v>0</v>
      </c>
      <c r="R3184">
        <v>0</v>
      </c>
      <c r="S3184">
        <v>0</v>
      </c>
      <c r="T3184">
        <v>0</v>
      </c>
      <c r="U3184">
        <v>0</v>
      </c>
      <c r="V3184">
        <v>0</v>
      </c>
      <c r="W3184">
        <v>0</v>
      </c>
      <c r="X3184">
        <v>0</v>
      </c>
      <c r="Y3184">
        <v>0</v>
      </c>
      <c r="Z3184">
        <v>0</v>
      </c>
      <c r="AA3184">
        <v>0</v>
      </c>
      <c r="AB3184">
        <v>0</v>
      </c>
      <c r="AC3184">
        <v>0</v>
      </c>
      <c r="AD3184">
        <v>0</v>
      </c>
      <c r="AE3184">
        <v>0</v>
      </c>
      <c r="AF3184">
        <v>0</v>
      </c>
      <c r="AG3184">
        <v>0</v>
      </c>
      <c r="AH3184">
        <v>0</v>
      </c>
      <c r="AI3184">
        <v>0</v>
      </c>
      <c r="AJ3184">
        <v>0</v>
      </c>
      <c r="AK3184">
        <v>0</v>
      </c>
      <c r="AL3184">
        <v>0</v>
      </c>
      <c r="AM3184">
        <v>0</v>
      </c>
      <c r="AN3184">
        <v>0</v>
      </c>
      <c r="AO3184">
        <v>0</v>
      </c>
      <c r="AP3184">
        <v>0</v>
      </c>
      <c r="AQ3184">
        <v>0</v>
      </c>
      <c r="AR3184">
        <v>0</v>
      </c>
      <c r="AS3184">
        <v>0</v>
      </c>
      <c r="AT3184">
        <v>0</v>
      </c>
      <c r="AU3184">
        <v>0</v>
      </c>
      <c r="AV3184">
        <v>0</v>
      </c>
      <c r="AW3184">
        <v>0</v>
      </c>
      <c r="AX3184">
        <v>0</v>
      </c>
      <c r="AY3184">
        <v>0</v>
      </c>
      <c r="AZ3184">
        <v>0</v>
      </c>
      <c r="BA3184">
        <v>0</v>
      </c>
      <c r="BB3184">
        <v>0</v>
      </c>
      <c r="BC3184">
        <v>0</v>
      </c>
      <c r="BD3184">
        <v>0</v>
      </c>
      <c r="BE3184">
        <v>0</v>
      </c>
      <c r="BF3184">
        <v>0</v>
      </c>
      <c r="BG3184">
        <v>0</v>
      </c>
      <c r="BH3184">
        <v>0</v>
      </c>
      <c r="BI3184">
        <v>0</v>
      </c>
      <c r="BJ3184">
        <v>0</v>
      </c>
      <c r="BK3184">
        <v>0</v>
      </c>
      <c r="BL3184">
        <v>0</v>
      </c>
      <c r="BM3184">
        <v>0</v>
      </c>
      <c r="BN3184">
        <v>0</v>
      </c>
      <c r="BO3184">
        <v>0</v>
      </c>
      <c r="BP3184">
        <v>0</v>
      </c>
      <c r="BQ3184">
        <v>0</v>
      </c>
      <c r="BR3184">
        <v>0</v>
      </c>
      <c r="BS3184">
        <v>0</v>
      </c>
      <c r="BT3184">
        <v>0</v>
      </c>
      <c r="BU3184">
        <v>0</v>
      </c>
      <c r="BV3184">
        <v>0</v>
      </c>
      <c r="BW3184">
        <v>0</v>
      </c>
      <c r="BX3184">
        <v>0</v>
      </c>
      <c r="BY3184">
        <v>0</v>
      </c>
      <c r="BZ3184">
        <v>0</v>
      </c>
      <c r="CA3184">
        <v>0</v>
      </c>
      <c r="CB3184">
        <v>0</v>
      </c>
      <c r="CC3184">
        <v>0</v>
      </c>
      <c r="CD3184">
        <v>0</v>
      </c>
      <c r="CE3184">
        <v>0</v>
      </c>
      <c r="CF3184">
        <v>0</v>
      </c>
      <c r="CG3184">
        <v>0</v>
      </c>
      <c r="CH3184">
        <v>0</v>
      </c>
      <c r="CI3184">
        <v>0</v>
      </c>
      <c r="CJ3184">
        <v>0</v>
      </c>
      <c r="CK3184">
        <v>0</v>
      </c>
      <c r="CL3184">
        <v>0</v>
      </c>
      <c r="CM3184">
        <v>0</v>
      </c>
      <c r="CN3184">
        <v>0</v>
      </c>
      <c r="CO3184">
        <v>0</v>
      </c>
      <c r="CP3184">
        <v>0</v>
      </c>
      <c r="CQ3184">
        <v>0</v>
      </c>
      <c r="CR3184">
        <v>0</v>
      </c>
      <c r="CS3184">
        <v>0</v>
      </c>
      <c r="CT3184">
        <v>0</v>
      </c>
      <c r="CU3184">
        <v>0</v>
      </c>
      <c r="CV3184">
        <v>0</v>
      </c>
      <c r="CW3184">
        <v>0</v>
      </c>
      <c r="CX3184">
        <v>0</v>
      </c>
      <c r="CY3184">
        <v>0</v>
      </c>
      <c r="CZ3184">
        <v>0</v>
      </c>
      <c r="DA3184">
        <v>0</v>
      </c>
      <c r="DB3184">
        <v>0</v>
      </c>
      <c r="DC3184">
        <v>0</v>
      </c>
      <c r="DD3184">
        <v>0</v>
      </c>
      <c r="DE3184">
        <v>0</v>
      </c>
      <c r="DF3184">
        <v>0</v>
      </c>
      <c r="DG3184">
        <v>0</v>
      </c>
      <c r="DH3184">
        <v>0</v>
      </c>
      <c r="DI3184">
        <v>0</v>
      </c>
      <c r="DJ3184">
        <v>0</v>
      </c>
      <c r="DK3184">
        <v>0</v>
      </c>
      <c r="DL3184">
        <v>0</v>
      </c>
      <c r="DM3184">
        <v>0</v>
      </c>
      <c r="DN3184">
        <v>0</v>
      </c>
      <c r="DO3184">
        <v>0</v>
      </c>
    </row>
    <row r="3185" spans="2:119">
      <c r="B3185" t="s">
        <v>583</v>
      </c>
      <c r="C3185">
        <v>36.974614799999998</v>
      </c>
      <c r="D3185">
        <v>-82.624105189999995</v>
      </c>
      <c r="E3185">
        <v>0</v>
      </c>
      <c r="F3185">
        <v>0</v>
      </c>
      <c r="G3185">
        <v>0</v>
      </c>
      <c r="H3185">
        <v>0</v>
      </c>
      <c r="I3185">
        <v>0</v>
      </c>
      <c r="J3185">
        <v>0</v>
      </c>
      <c r="K3185">
        <v>0</v>
      </c>
      <c r="L3185">
        <v>0</v>
      </c>
      <c r="M3185">
        <v>0</v>
      </c>
      <c r="N3185">
        <v>0</v>
      </c>
      <c r="O3185">
        <v>0</v>
      </c>
      <c r="P3185">
        <v>0</v>
      </c>
      <c r="Q3185">
        <v>0</v>
      </c>
      <c r="R3185">
        <v>0</v>
      </c>
      <c r="S3185">
        <v>0</v>
      </c>
      <c r="T3185">
        <v>0</v>
      </c>
      <c r="U3185">
        <v>0</v>
      </c>
      <c r="V3185">
        <v>0</v>
      </c>
      <c r="W3185">
        <v>0</v>
      </c>
      <c r="X3185">
        <v>0</v>
      </c>
      <c r="Y3185">
        <v>0</v>
      </c>
      <c r="Z3185">
        <v>0</v>
      </c>
      <c r="AA3185">
        <v>0</v>
      </c>
      <c r="AB3185">
        <v>0</v>
      </c>
      <c r="AC3185">
        <v>0</v>
      </c>
      <c r="AD3185">
        <v>0</v>
      </c>
      <c r="AE3185">
        <v>0</v>
      </c>
      <c r="AF3185">
        <v>0</v>
      </c>
      <c r="AG3185">
        <v>0</v>
      </c>
      <c r="AH3185">
        <v>0</v>
      </c>
      <c r="AI3185">
        <v>0</v>
      </c>
      <c r="AJ3185">
        <v>0</v>
      </c>
      <c r="AK3185">
        <v>0</v>
      </c>
      <c r="AL3185">
        <v>0</v>
      </c>
      <c r="AM3185">
        <v>0</v>
      </c>
      <c r="AN3185">
        <v>0</v>
      </c>
      <c r="AO3185">
        <v>0</v>
      </c>
      <c r="AP3185">
        <v>0</v>
      </c>
      <c r="AQ3185">
        <v>0</v>
      </c>
      <c r="AR3185">
        <v>0</v>
      </c>
      <c r="AS3185">
        <v>0</v>
      </c>
      <c r="AT3185">
        <v>0</v>
      </c>
      <c r="AU3185">
        <v>0</v>
      </c>
      <c r="AV3185">
        <v>0</v>
      </c>
      <c r="AW3185">
        <v>0</v>
      </c>
      <c r="AX3185">
        <v>0</v>
      </c>
      <c r="AY3185">
        <v>0</v>
      </c>
      <c r="AZ3185">
        <v>0</v>
      </c>
      <c r="BA3185">
        <v>0</v>
      </c>
      <c r="BB3185">
        <v>0</v>
      </c>
      <c r="BC3185">
        <v>0</v>
      </c>
      <c r="BD3185">
        <v>0</v>
      </c>
      <c r="BE3185">
        <v>0</v>
      </c>
      <c r="BF3185">
        <v>0</v>
      </c>
      <c r="BG3185">
        <v>0</v>
      </c>
      <c r="BH3185">
        <v>0</v>
      </c>
      <c r="BI3185">
        <v>0</v>
      </c>
      <c r="BJ3185">
        <v>0</v>
      </c>
      <c r="BK3185">
        <v>0</v>
      </c>
      <c r="BL3185">
        <v>0</v>
      </c>
      <c r="BM3185">
        <v>0</v>
      </c>
      <c r="BN3185">
        <v>0</v>
      </c>
      <c r="BO3185">
        <v>0</v>
      </c>
      <c r="BP3185">
        <v>0</v>
      </c>
      <c r="BQ3185">
        <v>0</v>
      </c>
      <c r="BR3185">
        <v>0</v>
      </c>
      <c r="BS3185">
        <v>0</v>
      </c>
      <c r="BT3185">
        <v>0</v>
      </c>
      <c r="BU3185">
        <v>0</v>
      </c>
      <c r="BV3185">
        <v>0</v>
      </c>
      <c r="BW3185">
        <v>0</v>
      </c>
      <c r="BX3185">
        <v>0</v>
      </c>
      <c r="BY3185">
        <v>0</v>
      </c>
      <c r="BZ3185">
        <v>0</v>
      </c>
      <c r="CA3185">
        <v>0</v>
      </c>
      <c r="CB3185">
        <v>0</v>
      </c>
      <c r="CC3185">
        <v>0</v>
      </c>
      <c r="CD3185">
        <v>0</v>
      </c>
      <c r="CE3185">
        <v>0</v>
      </c>
      <c r="CF3185">
        <v>0</v>
      </c>
      <c r="CG3185">
        <v>0</v>
      </c>
      <c r="CH3185">
        <v>0</v>
      </c>
      <c r="CI3185">
        <v>0</v>
      </c>
      <c r="CJ3185">
        <v>0</v>
      </c>
      <c r="CK3185">
        <v>0</v>
      </c>
      <c r="CL3185">
        <v>0</v>
      </c>
      <c r="CM3185">
        <v>0</v>
      </c>
      <c r="CN3185">
        <v>0</v>
      </c>
      <c r="CO3185">
        <v>0</v>
      </c>
      <c r="CP3185">
        <v>0</v>
      </c>
      <c r="CQ3185">
        <v>0</v>
      </c>
      <c r="CR3185">
        <v>1</v>
      </c>
      <c r="CS3185">
        <v>1</v>
      </c>
      <c r="CT3185">
        <v>1</v>
      </c>
      <c r="CU3185">
        <v>1</v>
      </c>
      <c r="CV3185">
        <v>1</v>
      </c>
      <c r="CW3185">
        <v>1</v>
      </c>
      <c r="CX3185">
        <v>1</v>
      </c>
      <c r="CY3185">
        <v>1</v>
      </c>
      <c r="CZ3185">
        <v>1</v>
      </c>
      <c r="DA3185">
        <v>1</v>
      </c>
      <c r="DB3185">
        <v>1</v>
      </c>
      <c r="DC3185">
        <v>1</v>
      </c>
      <c r="DD3185">
        <v>1</v>
      </c>
      <c r="DE3185">
        <v>1</v>
      </c>
      <c r="DF3185">
        <v>1</v>
      </c>
      <c r="DG3185">
        <v>1</v>
      </c>
      <c r="DH3185">
        <v>1</v>
      </c>
      <c r="DI3185">
        <v>1</v>
      </c>
      <c r="DJ3185">
        <v>1</v>
      </c>
      <c r="DK3185">
        <v>1</v>
      </c>
      <c r="DL3185">
        <v>1</v>
      </c>
      <c r="DM3185">
        <v>2</v>
      </c>
      <c r="DN3185">
        <v>2</v>
      </c>
      <c r="DO3185">
        <v>2</v>
      </c>
    </row>
    <row r="3186" spans="2:119">
      <c r="B3186" t="s">
        <v>583</v>
      </c>
      <c r="C3186">
        <v>36.915820349999997</v>
      </c>
      <c r="D3186">
        <v>-81.078340589999996</v>
      </c>
      <c r="E3186">
        <v>0</v>
      </c>
      <c r="F3186">
        <v>0</v>
      </c>
      <c r="G3186">
        <v>0</v>
      </c>
      <c r="H3186">
        <v>0</v>
      </c>
      <c r="I3186">
        <v>0</v>
      </c>
      <c r="J3186">
        <v>0</v>
      </c>
      <c r="K3186">
        <v>0</v>
      </c>
      <c r="L3186">
        <v>0</v>
      </c>
      <c r="M3186">
        <v>0</v>
      </c>
      <c r="N3186">
        <v>0</v>
      </c>
      <c r="O3186">
        <v>0</v>
      </c>
      <c r="P3186">
        <v>0</v>
      </c>
      <c r="Q3186">
        <v>0</v>
      </c>
      <c r="R3186">
        <v>0</v>
      </c>
      <c r="S3186">
        <v>0</v>
      </c>
      <c r="T3186">
        <v>0</v>
      </c>
      <c r="U3186">
        <v>0</v>
      </c>
      <c r="V3186">
        <v>0</v>
      </c>
      <c r="W3186">
        <v>0</v>
      </c>
      <c r="X3186">
        <v>0</v>
      </c>
      <c r="Y3186">
        <v>0</v>
      </c>
      <c r="Z3186">
        <v>0</v>
      </c>
      <c r="AA3186">
        <v>0</v>
      </c>
      <c r="AB3186">
        <v>0</v>
      </c>
      <c r="AC3186">
        <v>0</v>
      </c>
      <c r="AD3186">
        <v>0</v>
      </c>
      <c r="AE3186">
        <v>0</v>
      </c>
      <c r="AF3186">
        <v>0</v>
      </c>
      <c r="AG3186">
        <v>0</v>
      </c>
      <c r="AH3186">
        <v>0</v>
      </c>
      <c r="AI3186">
        <v>0</v>
      </c>
      <c r="AJ3186">
        <v>0</v>
      </c>
      <c r="AK3186">
        <v>0</v>
      </c>
      <c r="AL3186">
        <v>0</v>
      </c>
      <c r="AM3186">
        <v>0</v>
      </c>
      <c r="AN3186">
        <v>0</v>
      </c>
      <c r="AO3186">
        <v>0</v>
      </c>
      <c r="AP3186">
        <v>0</v>
      </c>
      <c r="AQ3186">
        <v>0</v>
      </c>
      <c r="AR3186">
        <v>0</v>
      </c>
      <c r="AS3186">
        <v>0</v>
      </c>
      <c r="AT3186">
        <v>0</v>
      </c>
      <c r="AU3186">
        <v>0</v>
      </c>
      <c r="AV3186">
        <v>0</v>
      </c>
      <c r="AW3186">
        <v>0</v>
      </c>
      <c r="AX3186">
        <v>0</v>
      </c>
      <c r="AY3186">
        <v>0</v>
      </c>
      <c r="AZ3186">
        <v>0</v>
      </c>
      <c r="BA3186">
        <v>0</v>
      </c>
      <c r="BB3186">
        <v>0</v>
      </c>
      <c r="BC3186">
        <v>0</v>
      </c>
      <c r="BD3186">
        <v>0</v>
      </c>
      <c r="BE3186">
        <v>0</v>
      </c>
      <c r="BF3186">
        <v>0</v>
      </c>
      <c r="BG3186">
        <v>0</v>
      </c>
      <c r="BH3186">
        <v>0</v>
      </c>
      <c r="BI3186">
        <v>0</v>
      </c>
      <c r="BJ3186">
        <v>0</v>
      </c>
      <c r="BK3186">
        <v>0</v>
      </c>
      <c r="BL3186">
        <v>0</v>
      </c>
      <c r="BM3186">
        <v>0</v>
      </c>
      <c r="BN3186">
        <v>0</v>
      </c>
      <c r="BO3186">
        <v>0</v>
      </c>
      <c r="BP3186">
        <v>0</v>
      </c>
      <c r="BQ3186">
        <v>0</v>
      </c>
      <c r="BR3186">
        <v>0</v>
      </c>
      <c r="BS3186">
        <v>0</v>
      </c>
      <c r="BT3186">
        <v>0</v>
      </c>
      <c r="BU3186">
        <v>0</v>
      </c>
      <c r="BV3186">
        <v>0</v>
      </c>
      <c r="BW3186">
        <v>0</v>
      </c>
      <c r="BX3186">
        <v>0</v>
      </c>
      <c r="BY3186">
        <v>0</v>
      </c>
      <c r="BZ3186">
        <v>0</v>
      </c>
      <c r="CA3186">
        <v>0</v>
      </c>
      <c r="CB3186">
        <v>0</v>
      </c>
      <c r="CC3186">
        <v>0</v>
      </c>
      <c r="CD3186">
        <v>0</v>
      </c>
      <c r="CE3186">
        <v>0</v>
      </c>
      <c r="CF3186">
        <v>0</v>
      </c>
      <c r="CG3186">
        <v>0</v>
      </c>
      <c r="CH3186">
        <v>0</v>
      </c>
      <c r="CI3186">
        <v>0</v>
      </c>
      <c r="CJ3186">
        <v>0</v>
      </c>
      <c r="CK3186">
        <v>0</v>
      </c>
      <c r="CL3186">
        <v>0</v>
      </c>
      <c r="CM3186">
        <v>0</v>
      </c>
      <c r="CN3186">
        <v>0</v>
      </c>
      <c r="CO3186">
        <v>0</v>
      </c>
      <c r="CP3186">
        <v>0</v>
      </c>
      <c r="CQ3186">
        <v>0</v>
      </c>
      <c r="CR3186">
        <v>1</v>
      </c>
      <c r="CS3186">
        <v>1</v>
      </c>
      <c r="CT3186">
        <v>1</v>
      </c>
      <c r="CU3186">
        <v>1</v>
      </c>
      <c r="CV3186">
        <v>1</v>
      </c>
      <c r="CW3186">
        <v>1</v>
      </c>
      <c r="CX3186">
        <v>1</v>
      </c>
      <c r="CY3186">
        <v>1</v>
      </c>
      <c r="CZ3186">
        <v>1</v>
      </c>
      <c r="DA3186">
        <v>1</v>
      </c>
      <c r="DB3186">
        <v>1</v>
      </c>
      <c r="DC3186">
        <v>1</v>
      </c>
      <c r="DD3186">
        <v>1</v>
      </c>
      <c r="DE3186">
        <v>1</v>
      </c>
      <c r="DF3186">
        <v>1</v>
      </c>
      <c r="DG3186">
        <v>1</v>
      </c>
      <c r="DH3186">
        <v>1</v>
      </c>
      <c r="DI3186">
        <v>1</v>
      </c>
      <c r="DJ3186">
        <v>1</v>
      </c>
      <c r="DK3186">
        <v>1</v>
      </c>
      <c r="DL3186">
        <v>1</v>
      </c>
      <c r="DM3186">
        <v>1</v>
      </c>
      <c r="DN3186">
        <v>1</v>
      </c>
      <c r="DO3186">
        <v>1</v>
      </c>
    </row>
    <row r="3187" spans="2:119">
      <c r="B3187" t="s">
        <v>583</v>
      </c>
      <c r="C3187">
        <v>37.243747890000002</v>
      </c>
      <c r="D3187">
        <v>-76.544128150000006</v>
      </c>
      <c r="E3187">
        <v>0</v>
      </c>
      <c r="F3187">
        <v>0</v>
      </c>
      <c r="G3187">
        <v>0</v>
      </c>
      <c r="H3187">
        <v>0</v>
      </c>
      <c r="I3187">
        <v>0</v>
      </c>
      <c r="J3187">
        <v>0</v>
      </c>
      <c r="K3187">
        <v>0</v>
      </c>
      <c r="L3187">
        <v>0</v>
      </c>
      <c r="M3187">
        <v>0</v>
      </c>
      <c r="N3187">
        <v>0</v>
      </c>
      <c r="O3187">
        <v>0</v>
      </c>
      <c r="P3187">
        <v>0</v>
      </c>
      <c r="Q3187">
        <v>0</v>
      </c>
      <c r="R3187">
        <v>0</v>
      </c>
      <c r="S3187">
        <v>0</v>
      </c>
      <c r="T3187">
        <v>0</v>
      </c>
      <c r="U3187">
        <v>0</v>
      </c>
      <c r="V3187">
        <v>0</v>
      </c>
      <c r="W3187">
        <v>0</v>
      </c>
      <c r="X3187">
        <v>0</v>
      </c>
      <c r="Y3187">
        <v>0</v>
      </c>
      <c r="Z3187">
        <v>0</v>
      </c>
      <c r="AA3187">
        <v>0</v>
      </c>
      <c r="AB3187">
        <v>0</v>
      </c>
      <c r="AC3187">
        <v>0</v>
      </c>
      <c r="AD3187">
        <v>0</v>
      </c>
      <c r="AE3187">
        <v>0</v>
      </c>
      <c r="AF3187">
        <v>0</v>
      </c>
      <c r="AG3187">
        <v>0</v>
      </c>
      <c r="AH3187">
        <v>0</v>
      </c>
      <c r="AI3187">
        <v>0</v>
      </c>
      <c r="AJ3187">
        <v>0</v>
      </c>
      <c r="AK3187">
        <v>0</v>
      </c>
      <c r="AL3187">
        <v>0</v>
      </c>
      <c r="AM3187">
        <v>0</v>
      </c>
      <c r="AN3187">
        <v>0</v>
      </c>
      <c r="AO3187">
        <v>0</v>
      </c>
      <c r="AP3187">
        <v>0</v>
      </c>
      <c r="AQ3187">
        <v>0</v>
      </c>
      <c r="AR3187">
        <v>0</v>
      </c>
      <c r="AS3187">
        <v>0</v>
      </c>
      <c r="AT3187">
        <v>0</v>
      </c>
      <c r="AU3187">
        <v>0</v>
      </c>
      <c r="AV3187">
        <v>0</v>
      </c>
      <c r="AW3187">
        <v>0</v>
      </c>
      <c r="AX3187">
        <v>0</v>
      </c>
      <c r="AY3187">
        <v>0</v>
      </c>
      <c r="AZ3187">
        <v>0</v>
      </c>
      <c r="BA3187">
        <v>0</v>
      </c>
      <c r="BB3187">
        <v>0</v>
      </c>
      <c r="BC3187">
        <v>0</v>
      </c>
      <c r="BD3187">
        <v>0</v>
      </c>
      <c r="BE3187">
        <v>0</v>
      </c>
      <c r="BF3187">
        <v>0</v>
      </c>
      <c r="BG3187">
        <v>1</v>
      </c>
      <c r="BH3187">
        <v>1</v>
      </c>
      <c r="BI3187">
        <v>1</v>
      </c>
      <c r="BJ3187">
        <v>1</v>
      </c>
      <c r="BK3187">
        <v>1</v>
      </c>
      <c r="BL3187">
        <v>1</v>
      </c>
      <c r="BM3187">
        <v>1</v>
      </c>
      <c r="BN3187">
        <v>1</v>
      </c>
      <c r="BO3187">
        <v>1</v>
      </c>
      <c r="BP3187">
        <v>1</v>
      </c>
      <c r="BQ3187">
        <v>1</v>
      </c>
      <c r="BR3187">
        <v>1</v>
      </c>
      <c r="BS3187">
        <v>1</v>
      </c>
      <c r="BT3187">
        <v>1</v>
      </c>
      <c r="BU3187">
        <v>1</v>
      </c>
      <c r="BV3187">
        <v>1</v>
      </c>
      <c r="BW3187">
        <v>1</v>
      </c>
      <c r="BX3187">
        <v>1</v>
      </c>
      <c r="BY3187">
        <v>1</v>
      </c>
      <c r="BZ3187">
        <v>1</v>
      </c>
      <c r="CA3187">
        <v>1</v>
      </c>
      <c r="CB3187">
        <v>1</v>
      </c>
      <c r="CC3187">
        <v>1</v>
      </c>
      <c r="CD3187">
        <v>1</v>
      </c>
      <c r="CE3187">
        <v>1</v>
      </c>
      <c r="CF3187">
        <v>1</v>
      </c>
      <c r="CG3187">
        <v>1</v>
      </c>
      <c r="CH3187">
        <v>1</v>
      </c>
      <c r="CI3187">
        <v>1</v>
      </c>
      <c r="CJ3187">
        <v>1</v>
      </c>
      <c r="CK3187">
        <v>1</v>
      </c>
      <c r="CL3187">
        <v>1</v>
      </c>
      <c r="CM3187">
        <v>1</v>
      </c>
      <c r="CN3187">
        <v>1</v>
      </c>
      <c r="CO3187">
        <v>1</v>
      </c>
      <c r="CP3187">
        <v>1</v>
      </c>
      <c r="CQ3187">
        <v>1</v>
      </c>
      <c r="CR3187">
        <v>1</v>
      </c>
      <c r="CS3187">
        <v>1</v>
      </c>
      <c r="CT3187">
        <v>1</v>
      </c>
      <c r="CU3187">
        <v>1</v>
      </c>
      <c r="CV3187">
        <v>1</v>
      </c>
      <c r="CW3187">
        <v>1</v>
      </c>
      <c r="CX3187">
        <v>1</v>
      </c>
      <c r="CY3187">
        <v>1</v>
      </c>
      <c r="CZ3187">
        <v>1</v>
      </c>
      <c r="DA3187">
        <v>1</v>
      </c>
      <c r="DB3187">
        <v>1</v>
      </c>
      <c r="DC3187">
        <v>1</v>
      </c>
      <c r="DD3187">
        <v>1</v>
      </c>
      <c r="DE3187">
        <v>1</v>
      </c>
      <c r="DF3187">
        <v>1</v>
      </c>
      <c r="DG3187">
        <v>1</v>
      </c>
      <c r="DH3187">
        <v>2</v>
      </c>
      <c r="DI3187">
        <v>2</v>
      </c>
      <c r="DJ3187">
        <v>2</v>
      </c>
      <c r="DK3187">
        <v>2</v>
      </c>
      <c r="DL3187">
        <v>2</v>
      </c>
      <c r="DM3187">
        <v>2</v>
      </c>
      <c r="DN3187">
        <v>2</v>
      </c>
      <c r="DO3187">
        <v>3</v>
      </c>
    </row>
    <row r="3188" spans="2:119">
      <c r="B3188" t="s">
        <v>583</v>
      </c>
      <c r="C3188">
        <v>38.814003</v>
      </c>
      <c r="D3188">
        <v>-77.081830729999993</v>
      </c>
      <c r="E3188">
        <v>0</v>
      </c>
      <c r="F3188">
        <v>0</v>
      </c>
      <c r="G3188">
        <v>0</v>
      </c>
      <c r="H3188">
        <v>0</v>
      </c>
      <c r="I3188">
        <v>0</v>
      </c>
      <c r="J3188">
        <v>0</v>
      </c>
      <c r="K3188">
        <v>0</v>
      </c>
      <c r="L3188">
        <v>0</v>
      </c>
      <c r="M3188">
        <v>0</v>
      </c>
      <c r="N3188">
        <v>0</v>
      </c>
      <c r="O3188">
        <v>0</v>
      </c>
      <c r="P3188">
        <v>0</v>
      </c>
      <c r="Q3188">
        <v>0</v>
      </c>
      <c r="R3188">
        <v>0</v>
      </c>
      <c r="S3188">
        <v>0</v>
      </c>
      <c r="T3188">
        <v>0</v>
      </c>
      <c r="U3188">
        <v>0</v>
      </c>
      <c r="V3188">
        <v>0</v>
      </c>
      <c r="W3188">
        <v>0</v>
      </c>
      <c r="X3188">
        <v>0</v>
      </c>
      <c r="Y3188">
        <v>0</v>
      </c>
      <c r="Z3188">
        <v>0</v>
      </c>
      <c r="AA3188">
        <v>0</v>
      </c>
      <c r="AB3188">
        <v>0</v>
      </c>
      <c r="AC3188">
        <v>0</v>
      </c>
      <c r="AD3188">
        <v>0</v>
      </c>
      <c r="AE3188">
        <v>0</v>
      </c>
      <c r="AF3188">
        <v>0</v>
      </c>
      <c r="AG3188">
        <v>0</v>
      </c>
      <c r="AH3188">
        <v>0</v>
      </c>
      <c r="AI3188">
        <v>0</v>
      </c>
      <c r="AJ3188">
        <v>0</v>
      </c>
      <c r="AK3188">
        <v>0</v>
      </c>
      <c r="AL3188">
        <v>0</v>
      </c>
      <c r="AM3188">
        <v>0</v>
      </c>
      <c r="AN3188">
        <v>0</v>
      </c>
      <c r="AO3188">
        <v>0</v>
      </c>
      <c r="AP3188">
        <v>0</v>
      </c>
      <c r="AQ3188">
        <v>0</v>
      </c>
      <c r="AR3188">
        <v>0</v>
      </c>
      <c r="AS3188">
        <v>0</v>
      </c>
      <c r="AT3188">
        <v>0</v>
      </c>
      <c r="AU3188">
        <v>0</v>
      </c>
      <c r="AV3188">
        <v>0</v>
      </c>
      <c r="AW3188">
        <v>0</v>
      </c>
      <c r="AX3188">
        <v>0</v>
      </c>
      <c r="AY3188">
        <v>0</v>
      </c>
      <c r="AZ3188">
        <v>0</v>
      </c>
      <c r="BA3188">
        <v>0</v>
      </c>
      <c r="BB3188">
        <v>0</v>
      </c>
      <c r="BC3188">
        <v>0</v>
      </c>
      <c r="BD3188">
        <v>0</v>
      </c>
      <c r="BE3188">
        <v>0</v>
      </c>
      <c r="BF3188">
        <v>0</v>
      </c>
      <c r="BG3188">
        <v>0</v>
      </c>
      <c r="BH3188">
        <v>0</v>
      </c>
      <c r="BI3188">
        <v>0</v>
      </c>
      <c r="BJ3188">
        <v>0</v>
      </c>
      <c r="BK3188">
        <v>0</v>
      </c>
      <c r="BL3188">
        <v>0</v>
      </c>
      <c r="BM3188">
        <v>0</v>
      </c>
      <c r="BN3188">
        <v>0</v>
      </c>
      <c r="BO3188">
        <v>0</v>
      </c>
      <c r="BP3188">
        <v>0</v>
      </c>
      <c r="BQ3188">
        <v>0</v>
      </c>
      <c r="BR3188">
        <v>0</v>
      </c>
      <c r="BS3188">
        <v>0</v>
      </c>
      <c r="BT3188">
        <v>0</v>
      </c>
      <c r="BU3188">
        <v>0</v>
      </c>
      <c r="BV3188">
        <v>0</v>
      </c>
      <c r="BW3188">
        <v>0</v>
      </c>
      <c r="BX3188">
        <v>0</v>
      </c>
      <c r="BY3188">
        <v>0</v>
      </c>
      <c r="BZ3188">
        <v>0</v>
      </c>
      <c r="CA3188">
        <v>0</v>
      </c>
      <c r="CB3188">
        <v>0</v>
      </c>
      <c r="CC3188">
        <v>0</v>
      </c>
      <c r="CD3188">
        <v>1</v>
      </c>
      <c r="CE3188">
        <v>1</v>
      </c>
      <c r="CF3188">
        <v>1</v>
      </c>
      <c r="CG3188">
        <v>1</v>
      </c>
      <c r="CH3188">
        <v>1</v>
      </c>
      <c r="CI3188">
        <v>1</v>
      </c>
      <c r="CJ3188">
        <v>1</v>
      </c>
      <c r="CK3188">
        <v>1</v>
      </c>
      <c r="CL3188">
        <v>6</v>
      </c>
      <c r="CM3188">
        <v>7</v>
      </c>
      <c r="CN3188">
        <v>7</v>
      </c>
      <c r="CO3188">
        <v>7</v>
      </c>
      <c r="CP3188">
        <v>8</v>
      </c>
      <c r="CQ3188">
        <v>8</v>
      </c>
      <c r="CR3188">
        <v>12</v>
      </c>
      <c r="CS3188">
        <v>14</v>
      </c>
      <c r="CT3188">
        <v>15</v>
      </c>
      <c r="CU3188">
        <v>18</v>
      </c>
      <c r="CV3188">
        <v>19</v>
      </c>
      <c r="CW3188">
        <v>19</v>
      </c>
      <c r="CX3188">
        <v>20</v>
      </c>
      <c r="CY3188">
        <v>21</v>
      </c>
      <c r="CZ3188">
        <v>21</v>
      </c>
      <c r="DA3188">
        <v>24</v>
      </c>
      <c r="DB3188">
        <v>26</v>
      </c>
      <c r="DC3188">
        <v>26</v>
      </c>
      <c r="DD3188">
        <v>26</v>
      </c>
      <c r="DE3188">
        <v>26</v>
      </c>
      <c r="DF3188">
        <v>27</v>
      </c>
      <c r="DG3188">
        <v>29</v>
      </c>
      <c r="DH3188">
        <v>29</v>
      </c>
      <c r="DI3188">
        <v>30</v>
      </c>
      <c r="DJ3188">
        <v>30</v>
      </c>
      <c r="DK3188">
        <v>30</v>
      </c>
      <c r="DL3188">
        <v>30</v>
      </c>
      <c r="DM3188">
        <v>31</v>
      </c>
      <c r="DN3188">
        <v>32</v>
      </c>
      <c r="DO3188">
        <v>32</v>
      </c>
    </row>
    <row r="3189" spans="2:119">
      <c r="B3189" t="s">
        <v>583</v>
      </c>
      <c r="C3189">
        <v>36.616302399999903</v>
      </c>
      <c r="D3189">
        <v>-82.163591220000001</v>
      </c>
      <c r="E3189">
        <v>0</v>
      </c>
      <c r="F3189">
        <v>0</v>
      </c>
      <c r="G3189">
        <v>0</v>
      </c>
      <c r="H3189">
        <v>0</v>
      </c>
      <c r="I3189">
        <v>0</v>
      </c>
      <c r="J3189">
        <v>0</v>
      </c>
      <c r="K3189">
        <v>0</v>
      </c>
      <c r="L3189">
        <v>0</v>
      </c>
      <c r="M3189">
        <v>0</v>
      </c>
      <c r="N3189">
        <v>0</v>
      </c>
      <c r="O3189">
        <v>0</v>
      </c>
      <c r="P3189">
        <v>0</v>
      </c>
      <c r="Q3189">
        <v>0</v>
      </c>
      <c r="R3189">
        <v>0</v>
      </c>
      <c r="S3189">
        <v>0</v>
      </c>
      <c r="T3189">
        <v>0</v>
      </c>
      <c r="U3189">
        <v>0</v>
      </c>
      <c r="V3189">
        <v>0</v>
      </c>
      <c r="W3189">
        <v>0</v>
      </c>
      <c r="X3189">
        <v>0</v>
      </c>
      <c r="Y3189">
        <v>0</v>
      </c>
      <c r="Z3189">
        <v>0</v>
      </c>
      <c r="AA3189">
        <v>0</v>
      </c>
      <c r="AB3189">
        <v>0</v>
      </c>
      <c r="AC3189">
        <v>0</v>
      </c>
      <c r="AD3189">
        <v>0</v>
      </c>
      <c r="AE3189">
        <v>0</v>
      </c>
      <c r="AF3189">
        <v>0</v>
      </c>
      <c r="AG3189">
        <v>0</v>
      </c>
      <c r="AH3189">
        <v>0</v>
      </c>
      <c r="AI3189">
        <v>0</v>
      </c>
      <c r="AJ3189">
        <v>0</v>
      </c>
      <c r="AK3189">
        <v>0</v>
      </c>
      <c r="AL3189">
        <v>0</v>
      </c>
      <c r="AM3189">
        <v>0</v>
      </c>
      <c r="AN3189">
        <v>0</v>
      </c>
      <c r="AO3189">
        <v>0</v>
      </c>
      <c r="AP3189">
        <v>0</v>
      </c>
      <c r="AQ3189">
        <v>0</v>
      </c>
      <c r="AR3189">
        <v>0</v>
      </c>
      <c r="AS3189">
        <v>0</v>
      </c>
      <c r="AT3189">
        <v>0</v>
      </c>
      <c r="AU3189">
        <v>0</v>
      </c>
      <c r="AV3189">
        <v>0</v>
      </c>
      <c r="AW3189">
        <v>0</v>
      </c>
      <c r="AX3189">
        <v>0</v>
      </c>
      <c r="AY3189">
        <v>0</v>
      </c>
      <c r="AZ3189">
        <v>0</v>
      </c>
      <c r="BA3189">
        <v>0</v>
      </c>
      <c r="BB3189">
        <v>0</v>
      </c>
      <c r="BC3189">
        <v>0</v>
      </c>
      <c r="BD3189">
        <v>0</v>
      </c>
      <c r="BE3189">
        <v>0</v>
      </c>
      <c r="BF3189">
        <v>0</v>
      </c>
      <c r="BG3189">
        <v>0</v>
      </c>
      <c r="BH3189">
        <v>0</v>
      </c>
      <c r="BI3189">
        <v>0</v>
      </c>
      <c r="BJ3189">
        <v>0</v>
      </c>
      <c r="BK3189">
        <v>0</v>
      </c>
      <c r="BL3189">
        <v>0</v>
      </c>
      <c r="BM3189">
        <v>0</v>
      </c>
      <c r="BN3189">
        <v>0</v>
      </c>
      <c r="BO3189">
        <v>0</v>
      </c>
      <c r="BP3189">
        <v>0</v>
      </c>
      <c r="BQ3189">
        <v>0</v>
      </c>
      <c r="BR3189">
        <v>0</v>
      </c>
      <c r="BS3189">
        <v>0</v>
      </c>
      <c r="BT3189">
        <v>0</v>
      </c>
      <c r="BU3189">
        <v>0</v>
      </c>
      <c r="BV3189">
        <v>0</v>
      </c>
      <c r="BW3189">
        <v>0</v>
      </c>
      <c r="BX3189">
        <v>0</v>
      </c>
      <c r="BY3189">
        <v>0</v>
      </c>
      <c r="BZ3189">
        <v>0</v>
      </c>
      <c r="CA3189">
        <v>0</v>
      </c>
      <c r="CB3189">
        <v>0</v>
      </c>
      <c r="CC3189">
        <v>0</v>
      </c>
      <c r="CD3189">
        <v>0</v>
      </c>
      <c r="CE3189">
        <v>0</v>
      </c>
      <c r="CF3189">
        <v>0</v>
      </c>
      <c r="CG3189">
        <v>0</v>
      </c>
      <c r="CH3189">
        <v>0</v>
      </c>
      <c r="CI3189">
        <v>0</v>
      </c>
      <c r="CJ3189">
        <v>0</v>
      </c>
      <c r="CK3189">
        <v>0</v>
      </c>
      <c r="CL3189">
        <v>0</v>
      </c>
      <c r="CM3189">
        <v>0</v>
      </c>
      <c r="CN3189">
        <v>0</v>
      </c>
      <c r="CO3189">
        <v>0</v>
      </c>
      <c r="CP3189">
        <v>0</v>
      </c>
      <c r="CQ3189">
        <v>0</v>
      </c>
      <c r="CR3189">
        <v>0</v>
      </c>
      <c r="CS3189">
        <v>0</v>
      </c>
      <c r="CT3189">
        <v>0</v>
      </c>
      <c r="CU3189">
        <v>0</v>
      </c>
      <c r="CV3189">
        <v>0</v>
      </c>
      <c r="CW3189">
        <v>0</v>
      </c>
      <c r="CX3189">
        <v>0</v>
      </c>
      <c r="CY3189">
        <v>0</v>
      </c>
      <c r="CZ3189">
        <v>0</v>
      </c>
      <c r="DA3189">
        <v>0</v>
      </c>
      <c r="DB3189">
        <v>0</v>
      </c>
      <c r="DC3189">
        <v>0</v>
      </c>
      <c r="DD3189">
        <v>0</v>
      </c>
      <c r="DE3189">
        <v>0</v>
      </c>
      <c r="DF3189">
        <v>0</v>
      </c>
      <c r="DG3189">
        <v>0</v>
      </c>
      <c r="DH3189">
        <v>0</v>
      </c>
      <c r="DI3189">
        <v>0</v>
      </c>
      <c r="DJ3189">
        <v>0</v>
      </c>
      <c r="DK3189">
        <v>0</v>
      </c>
      <c r="DL3189">
        <v>0</v>
      </c>
      <c r="DM3189">
        <v>0</v>
      </c>
      <c r="DN3189">
        <v>0</v>
      </c>
      <c r="DO3189">
        <v>0</v>
      </c>
    </row>
    <row r="3190" spans="2:119">
      <c r="B3190" t="s">
        <v>583</v>
      </c>
      <c r="C3190">
        <v>37.734846419999997</v>
      </c>
      <c r="D3190">
        <v>-79.352960969999998</v>
      </c>
      <c r="E3190">
        <v>0</v>
      </c>
      <c r="F3190">
        <v>0</v>
      </c>
      <c r="G3190">
        <v>0</v>
      </c>
      <c r="H3190">
        <v>0</v>
      </c>
      <c r="I3190">
        <v>0</v>
      </c>
      <c r="J3190">
        <v>0</v>
      </c>
      <c r="K3190">
        <v>0</v>
      </c>
      <c r="L3190">
        <v>0</v>
      </c>
      <c r="M3190">
        <v>0</v>
      </c>
      <c r="N3190">
        <v>0</v>
      </c>
      <c r="O3190">
        <v>0</v>
      </c>
      <c r="P3190">
        <v>0</v>
      </c>
      <c r="Q3190">
        <v>0</v>
      </c>
      <c r="R3190">
        <v>0</v>
      </c>
      <c r="S3190">
        <v>0</v>
      </c>
      <c r="T3190">
        <v>0</v>
      </c>
      <c r="U3190">
        <v>0</v>
      </c>
      <c r="V3190">
        <v>0</v>
      </c>
      <c r="W3190">
        <v>0</v>
      </c>
      <c r="X3190">
        <v>0</v>
      </c>
      <c r="Y3190">
        <v>0</v>
      </c>
      <c r="Z3190">
        <v>0</v>
      </c>
      <c r="AA3190">
        <v>0</v>
      </c>
      <c r="AB3190">
        <v>0</v>
      </c>
      <c r="AC3190">
        <v>0</v>
      </c>
      <c r="AD3190">
        <v>0</v>
      </c>
      <c r="AE3190">
        <v>0</v>
      </c>
      <c r="AF3190">
        <v>0</v>
      </c>
      <c r="AG3190">
        <v>0</v>
      </c>
      <c r="AH3190">
        <v>0</v>
      </c>
      <c r="AI3190">
        <v>0</v>
      </c>
      <c r="AJ3190">
        <v>0</v>
      </c>
      <c r="AK3190">
        <v>0</v>
      </c>
      <c r="AL3190">
        <v>0</v>
      </c>
      <c r="AM3190">
        <v>0</v>
      </c>
      <c r="AN3190">
        <v>0</v>
      </c>
      <c r="AO3190">
        <v>0</v>
      </c>
      <c r="AP3190">
        <v>0</v>
      </c>
      <c r="AQ3190">
        <v>0</v>
      </c>
      <c r="AR3190">
        <v>0</v>
      </c>
      <c r="AS3190">
        <v>0</v>
      </c>
      <c r="AT3190">
        <v>0</v>
      </c>
      <c r="AU3190">
        <v>0</v>
      </c>
      <c r="AV3190">
        <v>0</v>
      </c>
      <c r="AW3190">
        <v>0</v>
      </c>
      <c r="AX3190">
        <v>0</v>
      </c>
      <c r="AY3190">
        <v>0</v>
      </c>
      <c r="AZ3190">
        <v>0</v>
      </c>
      <c r="BA3190">
        <v>0</v>
      </c>
      <c r="BB3190">
        <v>0</v>
      </c>
      <c r="BC3190">
        <v>0</v>
      </c>
      <c r="BD3190">
        <v>0</v>
      </c>
      <c r="BE3190">
        <v>0</v>
      </c>
      <c r="BF3190">
        <v>0</v>
      </c>
      <c r="BG3190">
        <v>0</v>
      </c>
      <c r="BH3190">
        <v>0</v>
      </c>
      <c r="BI3190">
        <v>0</v>
      </c>
      <c r="BJ3190">
        <v>0</v>
      </c>
      <c r="BK3190">
        <v>0</v>
      </c>
      <c r="BL3190">
        <v>0</v>
      </c>
      <c r="BM3190">
        <v>0</v>
      </c>
      <c r="BN3190">
        <v>0</v>
      </c>
      <c r="BO3190">
        <v>0</v>
      </c>
      <c r="BP3190">
        <v>0</v>
      </c>
      <c r="BQ3190">
        <v>0</v>
      </c>
      <c r="BR3190">
        <v>0</v>
      </c>
      <c r="BS3190">
        <v>0</v>
      </c>
      <c r="BT3190">
        <v>0</v>
      </c>
      <c r="BU3190">
        <v>0</v>
      </c>
      <c r="BV3190">
        <v>0</v>
      </c>
      <c r="BW3190">
        <v>0</v>
      </c>
      <c r="BX3190">
        <v>0</v>
      </c>
      <c r="BY3190">
        <v>0</v>
      </c>
      <c r="BZ3190">
        <v>0</v>
      </c>
      <c r="CA3190">
        <v>0</v>
      </c>
      <c r="CB3190">
        <v>0</v>
      </c>
      <c r="CC3190">
        <v>0</v>
      </c>
      <c r="CD3190">
        <v>0</v>
      </c>
      <c r="CE3190">
        <v>0</v>
      </c>
      <c r="CF3190">
        <v>0</v>
      </c>
      <c r="CG3190">
        <v>0</v>
      </c>
      <c r="CH3190">
        <v>0</v>
      </c>
      <c r="CI3190">
        <v>0</v>
      </c>
      <c r="CJ3190">
        <v>0</v>
      </c>
      <c r="CK3190">
        <v>0</v>
      </c>
      <c r="CL3190">
        <v>0</v>
      </c>
      <c r="CM3190">
        <v>0</v>
      </c>
      <c r="CN3190">
        <v>0</v>
      </c>
      <c r="CO3190">
        <v>0</v>
      </c>
      <c r="CP3190">
        <v>0</v>
      </c>
      <c r="CQ3190">
        <v>0</v>
      </c>
      <c r="CR3190">
        <v>0</v>
      </c>
      <c r="CS3190">
        <v>0</v>
      </c>
      <c r="CT3190">
        <v>0</v>
      </c>
      <c r="CU3190">
        <v>0</v>
      </c>
      <c r="CV3190">
        <v>0</v>
      </c>
      <c r="CW3190">
        <v>0</v>
      </c>
      <c r="CX3190">
        <v>0</v>
      </c>
      <c r="CY3190">
        <v>0</v>
      </c>
      <c r="CZ3190">
        <v>0</v>
      </c>
      <c r="DA3190">
        <v>0</v>
      </c>
      <c r="DB3190">
        <v>0</v>
      </c>
      <c r="DC3190">
        <v>0</v>
      </c>
      <c r="DD3190">
        <v>0</v>
      </c>
      <c r="DE3190">
        <v>0</v>
      </c>
      <c r="DF3190">
        <v>0</v>
      </c>
      <c r="DG3190">
        <v>0</v>
      </c>
      <c r="DH3190">
        <v>0</v>
      </c>
      <c r="DI3190">
        <v>0</v>
      </c>
      <c r="DJ3190">
        <v>0</v>
      </c>
      <c r="DK3190">
        <v>0</v>
      </c>
      <c r="DL3190">
        <v>0</v>
      </c>
      <c r="DM3190">
        <v>0</v>
      </c>
      <c r="DN3190">
        <v>0</v>
      </c>
      <c r="DO3190">
        <v>0</v>
      </c>
    </row>
    <row r="3191" spans="2:119">
      <c r="B3191" t="s">
        <v>583</v>
      </c>
      <c r="C3191">
        <v>38.035279189999997</v>
      </c>
      <c r="D3191">
        <v>-78.485695879999994</v>
      </c>
      <c r="E3191">
        <v>0</v>
      </c>
      <c r="F3191">
        <v>0</v>
      </c>
      <c r="G3191">
        <v>0</v>
      </c>
      <c r="H3191">
        <v>0</v>
      </c>
      <c r="I3191">
        <v>0</v>
      </c>
      <c r="J3191">
        <v>0</v>
      </c>
      <c r="K3191">
        <v>0</v>
      </c>
      <c r="L3191">
        <v>0</v>
      </c>
      <c r="M3191">
        <v>0</v>
      </c>
      <c r="N3191">
        <v>0</v>
      </c>
      <c r="O3191">
        <v>0</v>
      </c>
      <c r="P3191">
        <v>0</v>
      </c>
      <c r="Q3191">
        <v>0</v>
      </c>
      <c r="R3191">
        <v>0</v>
      </c>
      <c r="S3191">
        <v>0</v>
      </c>
      <c r="T3191">
        <v>0</v>
      </c>
      <c r="U3191">
        <v>0</v>
      </c>
      <c r="V3191">
        <v>0</v>
      </c>
      <c r="W3191">
        <v>0</v>
      </c>
      <c r="X3191">
        <v>0</v>
      </c>
      <c r="Y3191">
        <v>0</v>
      </c>
      <c r="Z3191">
        <v>0</v>
      </c>
      <c r="AA3191">
        <v>0</v>
      </c>
      <c r="AB3191">
        <v>0</v>
      </c>
      <c r="AC3191">
        <v>0</v>
      </c>
      <c r="AD3191">
        <v>0</v>
      </c>
      <c r="AE3191">
        <v>0</v>
      </c>
      <c r="AF3191">
        <v>0</v>
      </c>
      <c r="AG3191">
        <v>0</v>
      </c>
      <c r="AH3191">
        <v>0</v>
      </c>
      <c r="AI3191">
        <v>0</v>
      </c>
      <c r="AJ3191">
        <v>0</v>
      </c>
      <c r="AK3191">
        <v>0</v>
      </c>
      <c r="AL3191">
        <v>0</v>
      </c>
      <c r="AM3191">
        <v>0</v>
      </c>
      <c r="AN3191">
        <v>0</v>
      </c>
      <c r="AO3191">
        <v>0</v>
      </c>
      <c r="AP3191">
        <v>0</v>
      </c>
      <c r="AQ3191">
        <v>0</v>
      </c>
      <c r="AR3191">
        <v>0</v>
      </c>
      <c r="AS3191">
        <v>0</v>
      </c>
      <c r="AT3191">
        <v>0</v>
      </c>
      <c r="AU3191">
        <v>0</v>
      </c>
      <c r="AV3191">
        <v>0</v>
      </c>
      <c r="AW3191">
        <v>0</v>
      </c>
      <c r="AX3191">
        <v>0</v>
      </c>
      <c r="AY3191">
        <v>0</v>
      </c>
      <c r="AZ3191">
        <v>0</v>
      </c>
      <c r="BA3191">
        <v>0</v>
      </c>
      <c r="BB3191">
        <v>0</v>
      </c>
      <c r="BC3191">
        <v>0</v>
      </c>
      <c r="BD3191">
        <v>0</v>
      </c>
      <c r="BE3191">
        <v>0</v>
      </c>
      <c r="BF3191">
        <v>0</v>
      </c>
      <c r="BG3191">
        <v>0</v>
      </c>
      <c r="BH3191">
        <v>0</v>
      </c>
      <c r="BI3191">
        <v>0</v>
      </c>
      <c r="BJ3191">
        <v>0</v>
      </c>
      <c r="BK3191">
        <v>0</v>
      </c>
      <c r="BL3191">
        <v>0</v>
      </c>
      <c r="BM3191">
        <v>0</v>
      </c>
      <c r="BN3191">
        <v>0</v>
      </c>
      <c r="BO3191">
        <v>0</v>
      </c>
      <c r="BP3191">
        <v>0</v>
      </c>
      <c r="BQ3191">
        <v>0</v>
      </c>
      <c r="BR3191">
        <v>0</v>
      </c>
      <c r="BS3191">
        <v>0</v>
      </c>
      <c r="BT3191">
        <v>0</v>
      </c>
      <c r="BU3191">
        <v>0</v>
      </c>
      <c r="BV3191">
        <v>0</v>
      </c>
      <c r="BW3191">
        <v>0</v>
      </c>
      <c r="BX3191">
        <v>0</v>
      </c>
      <c r="BY3191">
        <v>0</v>
      </c>
      <c r="BZ3191">
        <v>1</v>
      </c>
      <c r="CA3191">
        <v>1</v>
      </c>
      <c r="CB3191">
        <v>1</v>
      </c>
      <c r="CC3191">
        <v>1</v>
      </c>
      <c r="CD3191">
        <v>1</v>
      </c>
      <c r="CE3191">
        <v>1</v>
      </c>
      <c r="CF3191">
        <v>1</v>
      </c>
      <c r="CG3191">
        <v>1</v>
      </c>
      <c r="CH3191">
        <v>1</v>
      </c>
      <c r="CI3191">
        <v>1</v>
      </c>
      <c r="CJ3191">
        <v>1</v>
      </c>
      <c r="CK3191">
        <v>1</v>
      </c>
      <c r="CL3191">
        <v>1</v>
      </c>
      <c r="CM3191">
        <v>1</v>
      </c>
      <c r="CN3191">
        <v>1</v>
      </c>
      <c r="CO3191">
        <v>1</v>
      </c>
      <c r="CP3191">
        <v>1</v>
      </c>
      <c r="CQ3191">
        <v>1</v>
      </c>
      <c r="CR3191">
        <v>2</v>
      </c>
      <c r="CS3191">
        <v>2</v>
      </c>
      <c r="CT3191">
        <v>2</v>
      </c>
      <c r="CU3191">
        <v>2</v>
      </c>
      <c r="CV3191">
        <v>2</v>
      </c>
      <c r="CW3191">
        <v>2</v>
      </c>
      <c r="CX3191">
        <v>2</v>
      </c>
      <c r="CY3191">
        <v>2</v>
      </c>
      <c r="CZ3191">
        <v>2</v>
      </c>
      <c r="DA3191">
        <v>2</v>
      </c>
      <c r="DB3191">
        <v>2</v>
      </c>
      <c r="DC3191">
        <v>2</v>
      </c>
      <c r="DD3191">
        <v>2</v>
      </c>
      <c r="DE3191">
        <v>2</v>
      </c>
      <c r="DF3191">
        <v>2</v>
      </c>
      <c r="DG3191">
        <v>2</v>
      </c>
      <c r="DH3191">
        <v>2</v>
      </c>
      <c r="DI3191">
        <v>2</v>
      </c>
      <c r="DJ3191">
        <v>2</v>
      </c>
      <c r="DK3191">
        <v>2</v>
      </c>
      <c r="DL3191">
        <v>2</v>
      </c>
      <c r="DM3191">
        <v>2</v>
      </c>
      <c r="DN3191">
        <v>2</v>
      </c>
      <c r="DO3191">
        <v>2</v>
      </c>
    </row>
    <row r="3192" spans="2:119">
      <c r="B3192" t="s">
        <v>583</v>
      </c>
      <c r="C3192">
        <v>36.676700480000001</v>
      </c>
      <c r="D3192">
        <v>-76.305457439999998</v>
      </c>
      <c r="E3192">
        <v>0</v>
      </c>
      <c r="F3192">
        <v>0</v>
      </c>
      <c r="G3192">
        <v>0</v>
      </c>
      <c r="H3192">
        <v>0</v>
      </c>
      <c r="I3192">
        <v>0</v>
      </c>
      <c r="J3192">
        <v>0</v>
      </c>
      <c r="K3192">
        <v>0</v>
      </c>
      <c r="L3192">
        <v>0</v>
      </c>
      <c r="M3192">
        <v>0</v>
      </c>
      <c r="N3192">
        <v>0</v>
      </c>
      <c r="O3192">
        <v>0</v>
      </c>
      <c r="P3192">
        <v>0</v>
      </c>
      <c r="Q3192">
        <v>0</v>
      </c>
      <c r="R3192">
        <v>0</v>
      </c>
      <c r="S3192">
        <v>0</v>
      </c>
      <c r="T3192">
        <v>0</v>
      </c>
      <c r="U3192">
        <v>0</v>
      </c>
      <c r="V3192">
        <v>0</v>
      </c>
      <c r="W3192">
        <v>0</v>
      </c>
      <c r="X3192">
        <v>0</v>
      </c>
      <c r="Y3192">
        <v>0</v>
      </c>
      <c r="Z3192">
        <v>0</v>
      </c>
      <c r="AA3192">
        <v>0</v>
      </c>
      <c r="AB3192">
        <v>0</v>
      </c>
      <c r="AC3192">
        <v>0</v>
      </c>
      <c r="AD3192">
        <v>0</v>
      </c>
      <c r="AE3192">
        <v>0</v>
      </c>
      <c r="AF3192">
        <v>0</v>
      </c>
      <c r="AG3192">
        <v>0</v>
      </c>
      <c r="AH3192">
        <v>0</v>
      </c>
      <c r="AI3192">
        <v>0</v>
      </c>
      <c r="AJ3192">
        <v>0</v>
      </c>
      <c r="AK3192">
        <v>0</v>
      </c>
      <c r="AL3192">
        <v>0</v>
      </c>
      <c r="AM3192">
        <v>0</v>
      </c>
      <c r="AN3192">
        <v>0</v>
      </c>
      <c r="AO3192">
        <v>0</v>
      </c>
      <c r="AP3192">
        <v>0</v>
      </c>
      <c r="AQ3192">
        <v>0</v>
      </c>
      <c r="AR3192">
        <v>0</v>
      </c>
      <c r="AS3192">
        <v>0</v>
      </c>
      <c r="AT3192">
        <v>0</v>
      </c>
      <c r="AU3192">
        <v>0</v>
      </c>
      <c r="AV3192">
        <v>0</v>
      </c>
      <c r="AW3192">
        <v>0</v>
      </c>
      <c r="AX3192">
        <v>0</v>
      </c>
      <c r="AY3192">
        <v>0</v>
      </c>
      <c r="AZ3192">
        <v>0</v>
      </c>
      <c r="BA3192">
        <v>0</v>
      </c>
      <c r="BB3192">
        <v>0</v>
      </c>
      <c r="BC3192">
        <v>0</v>
      </c>
      <c r="BD3192">
        <v>0</v>
      </c>
      <c r="BE3192">
        <v>0</v>
      </c>
      <c r="BF3192">
        <v>0</v>
      </c>
      <c r="BG3192">
        <v>0</v>
      </c>
      <c r="BH3192">
        <v>0</v>
      </c>
      <c r="BI3192">
        <v>0</v>
      </c>
      <c r="BJ3192">
        <v>0</v>
      </c>
      <c r="BK3192">
        <v>0</v>
      </c>
      <c r="BL3192">
        <v>0</v>
      </c>
      <c r="BM3192">
        <v>0</v>
      </c>
      <c r="BN3192">
        <v>0</v>
      </c>
      <c r="BO3192">
        <v>0</v>
      </c>
      <c r="BP3192">
        <v>0</v>
      </c>
      <c r="BQ3192">
        <v>0</v>
      </c>
      <c r="BR3192">
        <v>0</v>
      </c>
      <c r="BS3192">
        <v>0</v>
      </c>
      <c r="BT3192">
        <v>0</v>
      </c>
      <c r="BU3192">
        <v>0</v>
      </c>
      <c r="BV3192">
        <v>0</v>
      </c>
      <c r="BW3192">
        <v>0</v>
      </c>
      <c r="BX3192">
        <v>0</v>
      </c>
      <c r="BY3192">
        <v>0</v>
      </c>
      <c r="BZ3192">
        <v>0</v>
      </c>
      <c r="CA3192">
        <v>0</v>
      </c>
      <c r="CB3192">
        <v>0</v>
      </c>
      <c r="CC3192">
        <v>0</v>
      </c>
      <c r="CD3192">
        <v>0</v>
      </c>
      <c r="CE3192">
        <v>0</v>
      </c>
      <c r="CF3192">
        <v>0</v>
      </c>
      <c r="CG3192">
        <v>0</v>
      </c>
      <c r="CH3192">
        <v>0</v>
      </c>
      <c r="CI3192">
        <v>0</v>
      </c>
      <c r="CJ3192">
        <v>0</v>
      </c>
      <c r="CK3192">
        <v>0</v>
      </c>
      <c r="CL3192">
        <v>3</v>
      </c>
      <c r="CM3192">
        <v>4</v>
      </c>
      <c r="CN3192">
        <v>4</v>
      </c>
      <c r="CO3192">
        <v>4</v>
      </c>
      <c r="CP3192">
        <v>5</v>
      </c>
      <c r="CQ3192">
        <v>5</v>
      </c>
      <c r="CR3192">
        <v>5</v>
      </c>
      <c r="CS3192">
        <v>5</v>
      </c>
      <c r="CT3192">
        <v>5</v>
      </c>
      <c r="CU3192">
        <v>6</v>
      </c>
      <c r="CV3192">
        <v>6</v>
      </c>
      <c r="CW3192">
        <v>6</v>
      </c>
      <c r="CX3192">
        <v>6</v>
      </c>
      <c r="CY3192">
        <v>6</v>
      </c>
      <c r="CZ3192">
        <v>6</v>
      </c>
      <c r="DA3192">
        <v>7</v>
      </c>
      <c r="DB3192">
        <v>7</v>
      </c>
      <c r="DC3192">
        <v>9</v>
      </c>
      <c r="DD3192">
        <v>9</v>
      </c>
      <c r="DE3192">
        <v>9</v>
      </c>
      <c r="DF3192">
        <v>9</v>
      </c>
      <c r="DG3192">
        <v>9</v>
      </c>
      <c r="DH3192">
        <v>9</v>
      </c>
      <c r="DI3192">
        <v>9</v>
      </c>
      <c r="DJ3192">
        <v>9</v>
      </c>
      <c r="DK3192">
        <v>9</v>
      </c>
      <c r="DL3192">
        <v>9</v>
      </c>
      <c r="DM3192">
        <v>9</v>
      </c>
      <c r="DN3192">
        <v>9</v>
      </c>
      <c r="DO3192">
        <v>10</v>
      </c>
    </row>
    <row r="3193" spans="2:119">
      <c r="B3193" t="s">
        <v>583</v>
      </c>
      <c r="C3193">
        <v>37.264205869999998</v>
      </c>
      <c r="D3193">
        <v>-77.396096760000006</v>
      </c>
      <c r="E3193">
        <v>0</v>
      </c>
      <c r="F3193">
        <v>0</v>
      </c>
      <c r="G3193">
        <v>0</v>
      </c>
      <c r="H3193">
        <v>0</v>
      </c>
      <c r="I3193">
        <v>0</v>
      </c>
      <c r="J3193">
        <v>0</v>
      </c>
      <c r="K3193">
        <v>0</v>
      </c>
      <c r="L3193">
        <v>0</v>
      </c>
      <c r="M3193">
        <v>0</v>
      </c>
      <c r="N3193">
        <v>0</v>
      </c>
      <c r="O3193">
        <v>0</v>
      </c>
      <c r="P3193">
        <v>0</v>
      </c>
      <c r="Q3193">
        <v>0</v>
      </c>
      <c r="R3193">
        <v>0</v>
      </c>
      <c r="S3193">
        <v>0</v>
      </c>
      <c r="T3193">
        <v>0</v>
      </c>
      <c r="U3193">
        <v>0</v>
      </c>
      <c r="V3193">
        <v>0</v>
      </c>
      <c r="W3193">
        <v>0</v>
      </c>
      <c r="X3193">
        <v>0</v>
      </c>
      <c r="Y3193">
        <v>0</v>
      </c>
      <c r="Z3193">
        <v>0</v>
      </c>
      <c r="AA3193">
        <v>0</v>
      </c>
      <c r="AB3193">
        <v>0</v>
      </c>
      <c r="AC3193">
        <v>0</v>
      </c>
      <c r="AD3193">
        <v>0</v>
      </c>
      <c r="AE3193">
        <v>0</v>
      </c>
      <c r="AF3193">
        <v>0</v>
      </c>
      <c r="AG3193">
        <v>0</v>
      </c>
      <c r="AH3193">
        <v>0</v>
      </c>
      <c r="AI3193">
        <v>0</v>
      </c>
      <c r="AJ3193">
        <v>0</v>
      </c>
      <c r="AK3193">
        <v>0</v>
      </c>
      <c r="AL3193">
        <v>0</v>
      </c>
      <c r="AM3193">
        <v>0</v>
      </c>
      <c r="AN3193">
        <v>0</v>
      </c>
      <c r="AO3193">
        <v>0</v>
      </c>
      <c r="AP3193">
        <v>0</v>
      </c>
      <c r="AQ3193">
        <v>0</v>
      </c>
      <c r="AR3193">
        <v>0</v>
      </c>
      <c r="AS3193">
        <v>0</v>
      </c>
      <c r="AT3193">
        <v>0</v>
      </c>
      <c r="AU3193">
        <v>0</v>
      </c>
      <c r="AV3193">
        <v>0</v>
      </c>
      <c r="AW3193">
        <v>0</v>
      </c>
      <c r="AX3193">
        <v>0</v>
      </c>
      <c r="AY3193">
        <v>0</v>
      </c>
      <c r="AZ3193">
        <v>0</v>
      </c>
      <c r="BA3193">
        <v>0</v>
      </c>
      <c r="BB3193">
        <v>0</v>
      </c>
      <c r="BC3193">
        <v>0</v>
      </c>
      <c r="BD3193">
        <v>0</v>
      </c>
      <c r="BE3193">
        <v>0</v>
      </c>
      <c r="BF3193">
        <v>0</v>
      </c>
      <c r="BG3193">
        <v>0</v>
      </c>
      <c r="BH3193">
        <v>0</v>
      </c>
      <c r="BI3193">
        <v>0</v>
      </c>
      <c r="BJ3193">
        <v>0</v>
      </c>
      <c r="BK3193">
        <v>0</v>
      </c>
      <c r="BL3193">
        <v>0</v>
      </c>
      <c r="BM3193">
        <v>0</v>
      </c>
      <c r="BN3193">
        <v>0</v>
      </c>
      <c r="BO3193">
        <v>0</v>
      </c>
      <c r="BP3193">
        <v>0</v>
      </c>
      <c r="BQ3193">
        <v>0</v>
      </c>
      <c r="BR3193">
        <v>0</v>
      </c>
      <c r="BS3193">
        <v>0</v>
      </c>
      <c r="BT3193">
        <v>0</v>
      </c>
      <c r="BU3193">
        <v>0</v>
      </c>
      <c r="BV3193">
        <v>0</v>
      </c>
      <c r="BW3193">
        <v>0</v>
      </c>
      <c r="BX3193">
        <v>0</v>
      </c>
      <c r="BY3193">
        <v>0</v>
      </c>
      <c r="BZ3193">
        <v>0</v>
      </c>
      <c r="CA3193">
        <v>0</v>
      </c>
      <c r="CB3193">
        <v>0</v>
      </c>
      <c r="CC3193">
        <v>0</v>
      </c>
      <c r="CD3193">
        <v>0</v>
      </c>
      <c r="CE3193">
        <v>0</v>
      </c>
      <c r="CF3193">
        <v>0</v>
      </c>
      <c r="CG3193">
        <v>0</v>
      </c>
      <c r="CH3193">
        <v>0</v>
      </c>
      <c r="CI3193">
        <v>0</v>
      </c>
      <c r="CJ3193">
        <v>0</v>
      </c>
      <c r="CK3193">
        <v>0</v>
      </c>
      <c r="CL3193">
        <v>0</v>
      </c>
      <c r="CM3193">
        <v>0</v>
      </c>
      <c r="CN3193">
        <v>0</v>
      </c>
      <c r="CO3193">
        <v>0</v>
      </c>
      <c r="CP3193">
        <v>0</v>
      </c>
      <c r="CQ3193">
        <v>0</v>
      </c>
      <c r="CR3193">
        <v>2</v>
      </c>
      <c r="CS3193">
        <v>2</v>
      </c>
      <c r="CT3193">
        <v>3</v>
      </c>
      <c r="CU3193">
        <v>3</v>
      </c>
      <c r="CV3193">
        <v>3</v>
      </c>
      <c r="CW3193">
        <v>3</v>
      </c>
      <c r="CX3193">
        <v>4</v>
      </c>
      <c r="CY3193">
        <v>4</v>
      </c>
      <c r="CZ3193">
        <v>5</v>
      </c>
      <c r="DA3193">
        <v>5</v>
      </c>
      <c r="DB3193">
        <v>5</v>
      </c>
      <c r="DC3193">
        <v>6</v>
      </c>
      <c r="DD3193">
        <v>6</v>
      </c>
      <c r="DE3193">
        <v>6</v>
      </c>
      <c r="DF3193">
        <v>6</v>
      </c>
      <c r="DG3193">
        <v>6</v>
      </c>
      <c r="DH3193">
        <v>6</v>
      </c>
      <c r="DI3193">
        <v>6</v>
      </c>
      <c r="DJ3193">
        <v>6</v>
      </c>
      <c r="DK3193">
        <v>6</v>
      </c>
      <c r="DL3193">
        <v>6</v>
      </c>
      <c r="DM3193">
        <v>7</v>
      </c>
      <c r="DN3193">
        <v>7</v>
      </c>
      <c r="DO3193">
        <v>7</v>
      </c>
    </row>
    <row r="3194" spans="2:119">
      <c r="B3194" t="s">
        <v>583</v>
      </c>
      <c r="C3194">
        <v>37.782465600000002</v>
      </c>
      <c r="D3194">
        <v>-79.986314460000003</v>
      </c>
      <c r="E3194">
        <v>0</v>
      </c>
      <c r="F3194">
        <v>0</v>
      </c>
      <c r="G3194">
        <v>0</v>
      </c>
      <c r="H3194">
        <v>0</v>
      </c>
      <c r="I3194">
        <v>0</v>
      </c>
      <c r="J3194">
        <v>0</v>
      </c>
      <c r="K3194">
        <v>0</v>
      </c>
      <c r="L3194">
        <v>0</v>
      </c>
      <c r="M3194">
        <v>0</v>
      </c>
      <c r="N3194">
        <v>0</v>
      </c>
      <c r="O3194">
        <v>0</v>
      </c>
      <c r="P3194">
        <v>0</v>
      </c>
      <c r="Q3194">
        <v>0</v>
      </c>
      <c r="R3194">
        <v>0</v>
      </c>
      <c r="S3194">
        <v>0</v>
      </c>
      <c r="T3194">
        <v>0</v>
      </c>
      <c r="U3194">
        <v>0</v>
      </c>
      <c r="V3194">
        <v>0</v>
      </c>
      <c r="W3194">
        <v>0</v>
      </c>
      <c r="X3194">
        <v>0</v>
      </c>
      <c r="Y3194">
        <v>0</v>
      </c>
      <c r="Z3194">
        <v>0</v>
      </c>
      <c r="AA3194">
        <v>0</v>
      </c>
      <c r="AB3194">
        <v>0</v>
      </c>
      <c r="AC3194">
        <v>0</v>
      </c>
      <c r="AD3194">
        <v>0</v>
      </c>
      <c r="AE3194">
        <v>0</v>
      </c>
      <c r="AF3194">
        <v>0</v>
      </c>
      <c r="AG3194">
        <v>0</v>
      </c>
      <c r="AH3194">
        <v>0</v>
      </c>
      <c r="AI3194">
        <v>0</v>
      </c>
      <c r="AJ3194">
        <v>0</v>
      </c>
      <c r="AK3194">
        <v>0</v>
      </c>
      <c r="AL3194">
        <v>0</v>
      </c>
      <c r="AM3194">
        <v>0</v>
      </c>
      <c r="AN3194">
        <v>0</v>
      </c>
      <c r="AO3194">
        <v>0</v>
      </c>
      <c r="AP3194">
        <v>0</v>
      </c>
      <c r="AQ3194">
        <v>0</v>
      </c>
      <c r="AR3194">
        <v>0</v>
      </c>
      <c r="AS3194">
        <v>0</v>
      </c>
      <c r="AT3194">
        <v>0</v>
      </c>
      <c r="AU3194">
        <v>0</v>
      </c>
      <c r="AV3194">
        <v>0</v>
      </c>
      <c r="AW3194">
        <v>0</v>
      </c>
      <c r="AX3194">
        <v>0</v>
      </c>
      <c r="AY3194">
        <v>0</v>
      </c>
      <c r="AZ3194">
        <v>0</v>
      </c>
      <c r="BA3194">
        <v>0</v>
      </c>
      <c r="BB3194">
        <v>0</v>
      </c>
      <c r="BC3194">
        <v>0</v>
      </c>
      <c r="BD3194">
        <v>0</v>
      </c>
      <c r="BE3194">
        <v>0</v>
      </c>
      <c r="BF3194">
        <v>0</v>
      </c>
      <c r="BG3194">
        <v>0</v>
      </c>
      <c r="BH3194">
        <v>0</v>
      </c>
      <c r="BI3194">
        <v>0</v>
      </c>
      <c r="BJ3194">
        <v>0</v>
      </c>
      <c r="BK3194">
        <v>0</v>
      </c>
      <c r="BL3194">
        <v>0</v>
      </c>
      <c r="BM3194">
        <v>0</v>
      </c>
      <c r="BN3194">
        <v>0</v>
      </c>
      <c r="BO3194">
        <v>0</v>
      </c>
      <c r="BP3194">
        <v>0</v>
      </c>
      <c r="BQ3194">
        <v>0</v>
      </c>
      <c r="BR3194">
        <v>0</v>
      </c>
      <c r="BS3194">
        <v>0</v>
      </c>
      <c r="BT3194">
        <v>0</v>
      </c>
      <c r="BU3194">
        <v>0</v>
      </c>
      <c r="BV3194">
        <v>0</v>
      </c>
      <c r="BW3194">
        <v>0</v>
      </c>
      <c r="BX3194">
        <v>0</v>
      </c>
      <c r="BY3194">
        <v>0</v>
      </c>
      <c r="BZ3194">
        <v>0</v>
      </c>
      <c r="CA3194">
        <v>0</v>
      </c>
      <c r="CB3194">
        <v>0</v>
      </c>
      <c r="CC3194">
        <v>0</v>
      </c>
      <c r="CD3194">
        <v>0</v>
      </c>
      <c r="CE3194">
        <v>0</v>
      </c>
      <c r="CF3194">
        <v>0</v>
      </c>
      <c r="CG3194">
        <v>0</v>
      </c>
      <c r="CH3194">
        <v>0</v>
      </c>
      <c r="CI3194">
        <v>0</v>
      </c>
      <c r="CJ3194">
        <v>0</v>
      </c>
      <c r="CK3194">
        <v>0</v>
      </c>
      <c r="CL3194">
        <v>0</v>
      </c>
      <c r="CM3194">
        <v>0</v>
      </c>
      <c r="CN3194">
        <v>0</v>
      </c>
      <c r="CO3194">
        <v>0</v>
      </c>
      <c r="CP3194">
        <v>0</v>
      </c>
      <c r="CQ3194">
        <v>0</v>
      </c>
      <c r="CR3194">
        <v>0</v>
      </c>
      <c r="CS3194">
        <v>0</v>
      </c>
      <c r="CT3194">
        <v>0</v>
      </c>
      <c r="CU3194">
        <v>0</v>
      </c>
      <c r="CV3194">
        <v>0</v>
      </c>
      <c r="CW3194">
        <v>0</v>
      </c>
      <c r="CX3194">
        <v>0</v>
      </c>
      <c r="CY3194">
        <v>0</v>
      </c>
      <c r="CZ3194">
        <v>0</v>
      </c>
      <c r="DA3194">
        <v>0</v>
      </c>
      <c r="DB3194">
        <v>0</v>
      </c>
      <c r="DC3194">
        <v>0</v>
      </c>
      <c r="DD3194">
        <v>0</v>
      </c>
      <c r="DE3194">
        <v>0</v>
      </c>
      <c r="DF3194">
        <v>0</v>
      </c>
      <c r="DG3194">
        <v>0</v>
      </c>
      <c r="DH3194">
        <v>0</v>
      </c>
      <c r="DI3194">
        <v>0</v>
      </c>
      <c r="DJ3194">
        <v>0</v>
      </c>
      <c r="DK3194">
        <v>0</v>
      </c>
      <c r="DL3194">
        <v>0</v>
      </c>
      <c r="DM3194">
        <v>0</v>
      </c>
      <c r="DN3194">
        <v>0</v>
      </c>
      <c r="DO3194">
        <v>0</v>
      </c>
    </row>
    <row r="3195" spans="2:119">
      <c r="B3195" t="s">
        <v>583</v>
      </c>
      <c r="C3195">
        <v>36.580223760000003</v>
      </c>
      <c r="D3195">
        <v>-79.403956679999993</v>
      </c>
      <c r="E3195">
        <v>0</v>
      </c>
      <c r="F3195">
        <v>0</v>
      </c>
      <c r="G3195">
        <v>0</v>
      </c>
      <c r="H3195">
        <v>0</v>
      </c>
      <c r="I3195">
        <v>0</v>
      </c>
      <c r="J3195">
        <v>0</v>
      </c>
      <c r="K3195">
        <v>0</v>
      </c>
      <c r="L3195">
        <v>0</v>
      </c>
      <c r="M3195">
        <v>0</v>
      </c>
      <c r="N3195">
        <v>0</v>
      </c>
      <c r="O3195">
        <v>0</v>
      </c>
      <c r="P3195">
        <v>0</v>
      </c>
      <c r="Q3195">
        <v>0</v>
      </c>
      <c r="R3195">
        <v>0</v>
      </c>
      <c r="S3195">
        <v>0</v>
      </c>
      <c r="T3195">
        <v>0</v>
      </c>
      <c r="U3195">
        <v>0</v>
      </c>
      <c r="V3195">
        <v>0</v>
      </c>
      <c r="W3195">
        <v>0</v>
      </c>
      <c r="X3195">
        <v>0</v>
      </c>
      <c r="Y3195">
        <v>0</v>
      </c>
      <c r="Z3195">
        <v>0</v>
      </c>
      <c r="AA3195">
        <v>0</v>
      </c>
      <c r="AB3195">
        <v>0</v>
      </c>
      <c r="AC3195">
        <v>0</v>
      </c>
      <c r="AD3195">
        <v>0</v>
      </c>
      <c r="AE3195">
        <v>0</v>
      </c>
      <c r="AF3195">
        <v>0</v>
      </c>
      <c r="AG3195">
        <v>0</v>
      </c>
      <c r="AH3195">
        <v>0</v>
      </c>
      <c r="AI3195">
        <v>0</v>
      </c>
      <c r="AJ3195">
        <v>0</v>
      </c>
      <c r="AK3195">
        <v>0</v>
      </c>
      <c r="AL3195">
        <v>0</v>
      </c>
      <c r="AM3195">
        <v>0</v>
      </c>
      <c r="AN3195">
        <v>0</v>
      </c>
      <c r="AO3195">
        <v>0</v>
      </c>
      <c r="AP3195">
        <v>0</v>
      </c>
      <c r="AQ3195">
        <v>0</v>
      </c>
      <c r="AR3195">
        <v>0</v>
      </c>
      <c r="AS3195">
        <v>0</v>
      </c>
      <c r="AT3195">
        <v>0</v>
      </c>
      <c r="AU3195">
        <v>0</v>
      </c>
      <c r="AV3195">
        <v>0</v>
      </c>
      <c r="AW3195">
        <v>0</v>
      </c>
      <c r="AX3195">
        <v>0</v>
      </c>
      <c r="AY3195">
        <v>0</v>
      </c>
      <c r="AZ3195">
        <v>0</v>
      </c>
      <c r="BA3195">
        <v>0</v>
      </c>
      <c r="BB3195">
        <v>0</v>
      </c>
      <c r="BC3195">
        <v>0</v>
      </c>
      <c r="BD3195">
        <v>0</v>
      </c>
      <c r="BE3195">
        <v>0</v>
      </c>
      <c r="BF3195">
        <v>0</v>
      </c>
      <c r="BG3195">
        <v>0</v>
      </c>
      <c r="BH3195">
        <v>0</v>
      </c>
      <c r="BI3195">
        <v>0</v>
      </c>
      <c r="BJ3195">
        <v>0</v>
      </c>
      <c r="BK3195">
        <v>0</v>
      </c>
      <c r="BL3195">
        <v>0</v>
      </c>
      <c r="BM3195">
        <v>0</v>
      </c>
      <c r="BN3195">
        <v>0</v>
      </c>
      <c r="BO3195">
        <v>0</v>
      </c>
      <c r="BP3195">
        <v>0</v>
      </c>
      <c r="BQ3195">
        <v>0</v>
      </c>
      <c r="BR3195">
        <v>0</v>
      </c>
      <c r="BS3195">
        <v>0</v>
      </c>
      <c r="BT3195">
        <v>0</v>
      </c>
      <c r="BU3195">
        <v>0</v>
      </c>
      <c r="BV3195">
        <v>0</v>
      </c>
      <c r="BW3195">
        <v>0</v>
      </c>
      <c r="BX3195">
        <v>0</v>
      </c>
      <c r="BY3195">
        <v>0</v>
      </c>
      <c r="BZ3195">
        <v>0</v>
      </c>
      <c r="CA3195">
        <v>0</v>
      </c>
      <c r="CB3195">
        <v>0</v>
      </c>
      <c r="CC3195">
        <v>0</v>
      </c>
      <c r="CD3195">
        <v>0</v>
      </c>
      <c r="CE3195">
        <v>0</v>
      </c>
      <c r="CF3195">
        <v>0</v>
      </c>
      <c r="CG3195">
        <v>0</v>
      </c>
      <c r="CH3195">
        <v>0</v>
      </c>
      <c r="CI3195">
        <v>0</v>
      </c>
      <c r="CJ3195">
        <v>0</v>
      </c>
      <c r="CK3195">
        <v>0</v>
      </c>
      <c r="CL3195">
        <v>0</v>
      </c>
      <c r="CM3195">
        <v>0</v>
      </c>
      <c r="CN3195">
        <v>0</v>
      </c>
      <c r="CO3195">
        <v>0</v>
      </c>
      <c r="CP3195">
        <v>0</v>
      </c>
      <c r="CQ3195">
        <v>0</v>
      </c>
      <c r="CR3195">
        <v>1</v>
      </c>
      <c r="CS3195">
        <v>1</v>
      </c>
      <c r="CT3195">
        <v>1</v>
      </c>
      <c r="CU3195">
        <v>1</v>
      </c>
      <c r="CV3195">
        <v>1</v>
      </c>
      <c r="CW3195">
        <v>1</v>
      </c>
      <c r="CX3195">
        <v>1</v>
      </c>
      <c r="CY3195">
        <v>1</v>
      </c>
      <c r="CZ3195">
        <v>1</v>
      </c>
      <c r="DA3195">
        <v>1</v>
      </c>
      <c r="DB3195">
        <v>1</v>
      </c>
      <c r="DC3195">
        <v>1</v>
      </c>
      <c r="DD3195">
        <v>1</v>
      </c>
      <c r="DE3195">
        <v>1</v>
      </c>
      <c r="DF3195">
        <v>1</v>
      </c>
      <c r="DG3195">
        <v>1</v>
      </c>
      <c r="DH3195">
        <v>1</v>
      </c>
      <c r="DI3195">
        <v>1</v>
      </c>
      <c r="DJ3195">
        <v>1</v>
      </c>
      <c r="DK3195">
        <v>1</v>
      </c>
      <c r="DL3195">
        <v>1</v>
      </c>
      <c r="DM3195">
        <v>1</v>
      </c>
      <c r="DN3195">
        <v>1</v>
      </c>
      <c r="DO3195">
        <v>1</v>
      </c>
    </row>
    <row r="3196" spans="2:119">
      <c r="B3196" t="s">
        <v>583</v>
      </c>
      <c r="C3196">
        <v>36.694555710000003</v>
      </c>
      <c r="D3196">
        <v>-77.534061289999997</v>
      </c>
      <c r="E3196">
        <v>0</v>
      </c>
      <c r="F3196">
        <v>0</v>
      </c>
      <c r="G3196">
        <v>0</v>
      </c>
      <c r="H3196">
        <v>0</v>
      </c>
      <c r="I3196">
        <v>0</v>
      </c>
      <c r="J3196">
        <v>0</v>
      </c>
      <c r="K3196">
        <v>0</v>
      </c>
      <c r="L3196">
        <v>0</v>
      </c>
      <c r="M3196">
        <v>0</v>
      </c>
      <c r="N3196">
        <v>0</v>
      </c>
      <c r="O3196">
        <v>0</v>
      </c>
      <c r="P3196">
        <v>0</v>
      </c>
      <c r="Q3196">
        <v>0</v>
      </c>
      <c r="R3196">
        <v>0</v>
      </c>
      <c r="S3196">
        <v>0</v>
      </c>
      <c r="T3196">
        <v>0</v>
      </c>
      <c r="U3196">
        <v>0</v>
      </c>
      <c r="V3196">
        <v>0</v>
      </c>
      <c r="W3196">
        <v>0</v>
      </c>
      <c r="X3196">
        <v>0</v>
      </c>
      <c r="Y3196">
        <v>0</v>
      </c>
      <c r="Z3196">
        <v>0</v>
      </c>
      <c r="AA3196">
        <v>0</v>
      </c>
      <c r="AB3196">
        <v>0</v>
      </c>
      <c r="AC3196">
        <v>0</v>
      </c>
      <c r="AD3196">
        <v>0</v>
      </c>
      <c r="AE3196">
        <v>0</v>
      </c>
      <c r="AF3196">
        <v>0</v>
      </c>
      <c r="AG3196">
        <v>0</v>
      </c>
      <c r="AH3196">
        <v>0</v>
      </c>
      <c r="AI3196">
        <v>0</v>
      </c>
      <c r="AJ3196">
        <v>0</v>
      </c>
      <c r="AK3196">
        <v>0</v>
      </c>
      <c r="AL3196">
        <v>0</v>
      </c>
      <c r="AM3196">
        <v>0</v>
      </c>
      <c r="AN3196">
        <v>0</v>
      </c>
      <c r="AO3196">
        <v>0</v>
      </c>
      <c r="AP3196">
        <v>0</v>
      </c>
      <c r="AQ3196">
        <v>0</v>
      </c>
      <c r="AR3196">
        <v>0</v>
      </c>
      <c r="AS3196">
        <v>0</v>
      </c>
      <c r="AT3196">
        <v>0</v>
      </c>
      <c r="AU3196">
        <v>0</v>
      </c>
      <c r="AV3196">
        <v>0</v>
      </c>
      <c r="AW3196">
        <v>0</v>
      </c>
      <c r="AX3196">
        <v>0</v>
      </c>
      <c r="AY3196">
        <v>0</v>
      </c>
      <c r="AZ3196">
        <v>0</v>
      </c>
      <c r="BA3196">
        <v>0</v>
      </c>
      <c r="BB3196">
        <v>0</v>
      </c>
      <c r="BC3196">
        <v>0</v>
      </c>
      <c r="BD3196">
        <v>0</v>
      </c>
      <c r="BE3196">
        <v>0</v>
      </c>
      <c r="BF3196">
        <v>0</v>
      </c>
      <c r="BG3196">
        <v>0</v>
      </c>
      <c r="BH3196">
        <v>0</v>
      </c>
      <c r="BI3196">
        <v>0</v>
      </c>
      <c r="BJ3196">
        <v>0</v>
      </c>
      <c r="BK3196">
        <v>0</v>
      </c>
      <c r="BL3196">
        <v>0</v>
      </c>
      <c r="BM3196">
        <v>0</v>
      </c>
      <c r="BN3196">
        <v>0</v>
      </c>
      <c r="BO3196">
        <v>0</v>
      </c>
      <c r="BP3196">
        <v>0</v>
      </c>
      <c r="BQ3196">
        <v>0</v>
      </c>
      <c r="BR3196">
        <v>0</v>
      </c>
      <c r="BS3196">
        <v>0</v>
      </c>
      <c r="BT3196">
        <v>0</v>
      </c>
      <c r="BU3196">
        <v>0</v>
      </c>
      <c r="BV3196">
        <v>0</v>
      </c>
      <c r="BW3196">
        <v>0</v>
      </c>
      <c r="BX3196">
        <v>0</v>
      </c>
      <c r="BY3196">
        <v>0</v>
      </c>
      <c r="BZ3196">
        <v>0</v>
      </c>
      <c r="CA3196">
        <v>0</v>
      </c>
      <c r="CB3196">
        <v>0</v>
      </c>
      <c r="CC3196">
        <v>0</v>
      </c>
      <c r="CD3196">
        <v>0</v>
      </c>
      <c r="CE3196">
        <v>0</v>
      </c>
      <c r="CF3196">
        <v>0</v>
      </c>
      <c r="CG3196">
        <v>0</v>
      </c>
      <c r="CH3196">
        <v>0</v>
      </c>
      <c r="CI3196">
        <v>0</v>
      </c>
      <c r="CJ3196">
        <v>0</v>
      </c>
      <c r="CK3196">
        <v>0</v>
      </c>
      <c r="CL3196">
        <v>0</v>
      </c>
      <c r="CM3196">
        <v>0</v>
      </c>
      <c r="CN3196">
        <v>0</v>
      </c>
      <c r="CO3196">
        <v>0</v>
      </c>
      <c r="CP3196">
        <v>0</v>
      </c>
      <c r="CQ3196">
        <v>0</v>
      </c>
      <c r="CR3196">
        <v>1</v>
      </c>
      <c r="CS3196">
        <v>1</v>
      </c>
      <c r="CT3196">
        <v>1</v>
      </c>
      <c r="CU3196">
        <v>1</v>
      </c>
      <c r="CV3196">
        <v>2</v>
      </c>
      <c r="CW3196">
        <v>2</v>
      </c>
      <c r="CX3196">
        <v>2</v>
      </c>
      <c r="CY3196">
        <v>2</v>
      </c>
      <c r="CZ3196">
        <v>2</v>
      </c>
      <c r="DA3196">
        <v>2</v>
      </c>
      <c r="DB3196">
        <v>2</v>
      </c>
      <c r="DC3196">
        <v>3</v>
      </c>
      <c r="DD3196">
        <v>3</v>
      </c>
      <c r="DE3196">
        <v>3</v>
      </c>
      <c r="DF3196">
        <v>3</v>
      </c>
      <c r="DG3196">
        <v>3</v>
      </c>
      <c r="DH3196">
        <v>3</v>
      </c>
      <c r="DI3196">
        <v>3</v>
      </c>
      <c r="DJ3196">
        <v>3</v>
      </c>
      <c r="DK3196">
        <v>3</v>
      </c>
      <c r="DL3196">
        <v>3</v>
      </c>
      <c r="DM3196">
        <v>3</v>
      </c>
      <c r="DN3196">
        <v>3</v>
      </c>
      <c r="DO3196">
        <v>3</v>
      </c>
    </row>
    <row r="3197" spans="2:119">
      <c r="B3197" t="s">
        <v>583</v>
      </c>
      <c r="C3197">
        <v>38.85157547</v>
      </c>
      <c r="D3197">
        <v>-77.297796399999996</v>
      </c>
      <c r="E3197">
        <v>0</v>
      </c>
      <c r="F3197">
        <v>0</v>
      </c>
      <c r="G3197">
        <v>0</v>
      </c>
      <c r="H3197">
        <v>0</v>
      </c>
      <c r="I3197">
        <v>0</v>
      </c>
      <c r="J3197">
        <v>0</v>
      </c>
      <c r="K3197">
        <v>0</v>
      </c>
      <c r="L3197">
        <v>0</v>
      </c>
      <c r="M3197">
        <v>0</v>
      </c>
      <c r="N3197">
        <v>0</v>
      </c>
      <c r="O3197">
        <v>0</v>
      </c>
      <c r="P3197">
        <v>0</v>
      </c>
      <c r="Q3197">
        <v>0</v>
      </c>
      <c r="R3197">
        <v>0</v>
      </c>
      <c r="S3197">
        <v>0</v>
      </c>
      <c r="T3197">
        <v>0</v>
      </c>
      <c r="U3197">
        <v>0</v>
      </c>
      <c r="V3197">
        <v>0</v>
      </c>
      <c r="W3197">
        <v>0</v>
      </c>
      <c r="X3197">
        <v>0</v>
      </c>
      <c r="Y3197">
        <v>0</v>
      </c>
      <c r="Z3197">
        <v>0</v>
      </c>
      <c r="AA3197">
        <v>0</v>
      </c>
      <c r="AB3197">
        <v>0</v>
      </c>
      <c r="AC3197">
        <v>0</v>
      </c>
      <c r="AD3197">
        <v>0</v>
      </c>
      <c r="AE3197">
        <v>0</v>
      </c>
      <c r="AF3197">
        <v>0</v>
      </c>
      <c r="AG3197">
        <v>0</v>
      </c>
      <c r="AH3197">
        <v>0</v>
      </c>
      <c r="AI3197">
        <v>0</v>
      </c>
      <c r="AJ3197">
        <v>0</v>
      </c>
      <c r="AK3197">
        <v>0</v>
      </c>
      <c r="AL3197">
        <v>0</v>
      </c>
      <c r="AM3197">
        <v>0</v>
      </c>
      <c r="AN3197">
        <v>0</v>
      </c>
      <c r="AO3197">
        <v>0</v>
      </c>
      <c r="AP3197">
        <v>0</v>
      </c>
      <c r="AQ3197">
        <v>0</v>
      </c>
      <c r="AR3197">
        <v>0</v>
      </c>
      <c r="AS3197">
        <v>0</v>
      </c>
      <c r="AT3197">
        <v>0</v>
      </c>
      <c r="AU3197">
        <v>0</v>
      </c>
      <c r="AV3197">
        <v>0</v>
      </c>
      <c r="AW3197">
        <v>0</v>
      </c>
      <c r="AX3197">
        <v>0</v>
      </c>
      <c r="AY3197">
        <v>0</v>
      </c>
      <c r="AZ3197">
        <v>0</v>
      </c>
      <c r="BA3197">
        <v>0</v>
      </c>
      <c r="BB3197">
        <v>0</v>
      </c>
      <c r="BC3197">
        <v>0</v>
      </c>
      <c r="BD3197">
        <v>0</v>
      </c>
      <c r="BE3197">
        <v>0</v>
      </c>
      <c r="BF3197">
        <v>0</v>
      </c>
      <c r="BG3197">
        <v>0</v>
      </c>
      <c r="BH3197">
        <v>0</v>
      </c>
      <c r="BI3197">
        <v>0</v>
      </c>
      <c r="BJ3197">
        <v>0</v>
      </c>
      <c r="BK3197">
        <v>0</v>
      </c>
      <c r="BL3197">
        <v>0</v>
      </c>
      <c r="BM3197">
        <v>0</v>
      </c>
      <c r="BN3197">
        <v>0</v>
      </c>
      <c r="BO3197">
        <v>0</v>
      </c>
      <c r="BP3197">
        <v>0</v>
      </c>
      <c r="BQ3197">
        <v>0</v>
      </c>
      <c r="BR3197">
        <v>0</v>
      </c>
      <c r="BS3197">
        <v>0</v>
      </c>
      <c r="BT3197">
        <v>0</v>
      </c>
      <c r="BU3197">
        <v>0</v>
      </c>
      <c r="BV3197">
        <v>0</v>
      </c>
      <c r="BW3197">
        <v>0</v>
      </c>
      <c r="BX3197">
        <v>0</v>
      </c>
      <c r="BY3197">
        <v>0</v>
      </c>
      <c r="BZ3197">
        <v>0</v>
      </c>
      <c r="CA3197">
        <v>0</v>
      </c>
      <c r="CB3197">
        <v>0</v>
      </c>
      <c r="CC3197">
        <v>0</v>
      </c>
      <c r="CD3197">
        <v>0</v>
      </c>
      <c r="CE3197">
        <v>0</v>
      </c>
      <c r="CF3197">
        <v>0</v>
      </c>
      <c r="CG3197">
        <v>0</v>
      </c>
      <c r="CH3197">
        <v>0</v>
      </c>
      <c r="CI3197">
        <v>0</v>
      </c>
      <c r="CJ3197">
        <v>0</v>
      </c>
      <c r="CK3197">
        <v>0</v>
      </c>
      <c r="CL3197">
        <v>0</v>
      </c>
      <c r="CM3197">
        <v>0</v>
      </c>
      <c r="CN3197">
        <v>0</v>
      </c>
      <c r="CO3197">
        <v>0</v>
      </c>
      <c r="CP3197">
        <v>0</v>
      </c>
      <c r="CQ3197">
        <v>0</v>
      </c>
      <c r="CR3197">
        <v>1</v>
      </c>
      <c r="CS3197">
        <v>2</v>
      </c>
      <c r="CT3197">
        <v>2</v>
      </c>
      <c r="CU3197">
        <v>2</v>
      </c>
      <c r="CV3197">
        <v>2</v>
      </c>
      <c r="CW3197">
        <v>2</v>
      </c>
      <c r="CX3197">
        <v>2</v>
      </c>
      <c r="CY3197">
        <v>2</v>
      </c>
      <c r="CZ3197">
        <v>2</v>
      </c>
      <c r="DA3197">
        <v>2</v>
      </c>
      <c r="DB3197">
        <v>2</v>
      </c>
      <c r="DC3197">
        <v>2</v>
      </c>
      <c r="DD3197">
        <v>2</v>
      </c>
      <c r="DE3197">
        <v>2</v>
      </c>
      <c r="DF3197">
        <v>2</v>
      </c>
      <c r="DG3197">
        <v>3</v>
      </c>
      <c r="DH3197">
        <v>3</v>
      </c>
      <c r="DI3197">
        <v>3</v>
      </c>
      <c r="DJ3197">
        <v>3</v>
      </c>
      <c r="DK3197">
        <v>3</v>
      </c>
      <c r="DL3197">
        <v>3</v>
      </c>
      <c r="DM3197">
        <v>3</v>
      </c>
      <c r="DN3197">
        <v>3</v>
      </c>
      <c r="DO3197">
        <v>3</v>
      </c>
    </row>
    <row r="3198" spans="2:119">
      <c r="B3198" t="s">
        <v>583</v>
      </c>
      <c r="C3198">
        <v>38.884852549999998</v>
      </c>
      <c r="D3198">
        <v>-77.175607589999998</v>
      </c>
      <c r="E3198">
        <v>0</v>
      </c>
      <c r="F3198">
        <v>0</v>
      </c>
      <c r="G3198">
        <v>0</v>
      </c>
      <c r="H3198">
        <v>0</v>
      </c>
      <c r="I3198">
        <v>0</v>
      </c>
      <c r="J3198">
        <v>0</v>
      </c>
      <c r="K3198">
        <v>0</v>
      </c>
      <c r="L3198">
        <v>0</v>
      </c>
      <c r="M3198">
        <v>0</v>
      </c>
      <c r="N3198">
        <v>0</v>
      </c>
      <c r="O3198">
        <v>0</v>
      </c>
      <c r="P3198">
        <v>0</v>
      </c>
      <c r="Q3198">
        <v>0</v>
      </c>
      <c r="R3198">
        <v>0</v>
      </c>
      <c r="S3198">
        <v>0</v>
      </c>
      <c r="T3198">
        <v>0</v>
      </c>
      <c r="U3198">
        <v>0</v>
      </c>
      <c r="V3198">
        <v>0</v>
      </c>
      <c r="W3198">
        <v>0</v>
      </c>
      <c r="X3198">
        <v>0</v>
      </c>
      <c r="Y3198">
        <v>0</v>
      </c>
      <c r="Z3198">
        <v>0</v>
      </c>
      <c r="AA3198">
        <v>0</v>
      </c>
      <c r="AB3198">
        <v>0</v>
      </c>
      <c r="AC3198">
        <v>0</v>
      </c>
      <c r="AD3198">
        <v>0</v>
      </c>
      <c r="AE3198">
        <v>0</v>
      </c>
      <c r="AF3198">
        <v>0</v>
      </c>
      <c r="AG3198">
        <v>0</v>
      </c>
      <c r="AH3198">
        <v>0</v>
      </c>
      <c r="AI3198">
        <v>0</v>
      </c>
      <c r="AJ3198">
        <v>0</v>
      </c>
      <c r="AK3198">
        <v>0</v>
      </c>
      <c r="AL3198">
        <v>0</v>
      </c>
      <c r="AM3198">
        <v>0</v>
      </c>
      <c r="AN3198">
        <v>0</v>
      </c>
      <c r="AO3198">
        <v>0</v>
      </c>
      <c r="AP3198">
        <v>0</v>
      </c>
      <c r="AQ3198">
        <v>0</v>
      </c>
      <c r="AR3198">
        <v>0</v>
      </c>
      <c r="AS3198">
        <v>0</v>
      </c>
      <c r="AT3198">
        <v>0</v>
      </c>
      <c r="AU3198">
        <v>0</v>
      </c>
      <c r="AV3198">
        <v>0</v>
      </c>
      <c r="AW3198">
        <v>0</v>
      </c>
      <c r="AX3198">
        <v>0</v>
      </c>
      <c r="AY3198">
        <v>0</v>
      </c>
      <c r="AZ3198">
        <v>0</v>
      </c>
      <c r="BA3198">
        <v>0</v>
      </c>
      <c r="BB3198">
        <v>0</v>
      </c>
      <c r="BC3198">
        <v>0</v>
      </c>
      <c r="BD3198">
        <v>0</v>
      </c>
      <c r="BE3198">
        <v>0</v>
      </c>
      <c r="BF3198">
        <v>0</v>
      </c>
      <c r="BG3198">
        <v>0</v>
      </c>
      <c r="BH3198">
        <v>0</v>
      </c>
      <c r="BI3198">
        <v>0</v>
      </c>
      <c r="BJ3198">
        <v>0</v>
      </c>
      <c r="BK3198">
        <v>0</v>
      </c>
      <c r="BL3198">
        <v>0</v>
      </c>
      <c r="BM3198">
        <v>0</v>
      </c>
      <c r="BN3198">
        <v>0</v>
      </c>
      <c r="BO3198">
        <v>0</v>
      </c>
      <c r="BP3198">
        <v>0</v>
      </c>
      <c r="BQ3198">
        <v>0</v>
      </c>
      <c r="BR3198">
        <v>0</v>
      </c>
      <c r="BS3198">
        <v>0</v>
      </c>
      <c r="BT3198">
        <v>0</v>
      </c>
      <c r="BU3198">
        <v>0</v>
      </c>
      <c r="BV3198">
        <v>0</v>
      </c>
      <c r="BW3198">
        <v>0</v>
      </c>
      <c r="BX3198">
        <v>0</v>
      </c>
      <c r="BY3198">
        <v>0</v>
      </c>
      <c r="BZ3198">
        <v>0</v>
      </c>
      <c r="CA3198">
        <v>0</v>
      </c>
      <c r="CB3198">
        <v>0</v>
      </c>
      <c r="CC3198">
        <v>0</v>
      </c>
      <c r="CD3198">
        <v>0</v>
      </c>
      <c r="CE3198">
        <v>0</v>
      </c>
      <c r="CF3198">
        <v>0</v>
      </c>
      <c r="CG3198">
        <v>0</v>
      </c>
      <c r="CH3198">
        <v>0</v>
      </c>
      <c r="CI3198">
        <v>0</v>
      </c>
      <c r="CJ3198">
        <v>0</v>
      </c>
      <c r="CK3198">
        <v>0</v>
      </c>
      <c r="CL3198">
        <v>0</v>
      </c>
      <c r="CM3198">
        <v>0</v>
      </c>
      <c r="CN3198">
        <v>0</v>
      </c>
      <c r="CO3198">
        <v>0</v>
      </c>
      <c r="CP3198">
        <v>0</v>
      </c>
      <c r="CQ3198">
        <v>0</v>
      </c>
      <c r="CR3198">
        <v>1</v>
      </c>
      <c r="CS3198">
        <v>2</v>
      </c>
      <c r="CT3198">
        <v>2</v>
      </c>
      <c r="CU3198">
        <v>2</v>
      </c>
      <c r="CV3198">
        <v>2</v>
      </c>
      <c r="CW3198">
        <v>2</v>
      </c>
      <c r="CX3198">
        <v>2</v>
      </c>
      <c r="CY3198">
        <v>2</v>
      </c>
      <c r="CZ3198">
        <v>2</v>
      </c>
      <c r="DA3198">
        <v>2</v>
      </c>
      <c r="DB3198">
        <v>2</v>
      </c>
      <c r="DC3198">
        <v>3</v>
      </c>
      <c r="DD3198">
        <v>4</v>
      </c>
      <c r="DE3198">
        <v>4</v>
      </c>
      <c r="DF3198">
        <v>4</v>
      </c>
      <c r="DG3198">
        <v>4</v>
      </c>
      <c r="DH3198">
        <v>4</v>
      </c>
      <c r="DI3198">
        <v>4</v>
      </c>
      <c r="DJ3198">
        <v>4</v>
      </c>
      <c r="DK3198">
        <v>4</v>
      </c>
      <c r="DL3198">
        <v>4</v>
      </c>
      <c r="DM3198">
        <v>4</v>
      </c>
      <c r="DN3198">
        <v>4</v>
      </c>
      <c r="DO3198">
        <v>4</v>
      </c>
    </row>
    <row r="3199" spans="2:119">
      <c r="B3199" t="s">
        <v>583</v>
      </c>
      <c r="C3199">
        <v>36.6831435</v>
      </c>
      <c r="D3199">
        <v>-76.938596810000007</v>
      </c>
      <c r="E3199">
        <v>0</v>
      </c>
      <c r="F3199">
        <v>0</v>
      </c>
      <c r="G3199">
        <v>0</v>
      </c>
      <c r="H3199">
        <v>0</v>
      </c>
      <c r="I3199">
        <v>0</v>
      </c>
      <c r="J3199">
        <v>0</v>
      </c>
      <c r="K3199">
        <v>0</v>
      </c>
      <c r="L3199">
        <v>0</v>
      </c>
      <c r="M3199">
        <v>0</v>
      </c>
      <c r="N3199">
        <v>0</v>
      </c>
      <c r="O3199">
        <v>0</v>
      </c>
      <c r="P3199">
        <v>0</v>
      </c>
      <c r="Q3199">
        <v>0</v>
      </c>
      <c r="R3199">
        <v>0</v>
      </c>
      <c r="S3199">
        <v>0</v>
      </c>
      <c r="T3199">
        <v>0</v>
      </c>
      <c r="U3199">
        <v>0</v>
      </c>
      <c r="V3199">
        <v>0</v>
      </c>
      <c r="W3199">
        <v>0</v>
      </c>
      <c r="X3199">
        <v>0</v>
      </c>
      <c r="Y3199">
        <v>0</v>
      </c>
      <c r="Z3199">
        <v>0</v>
      </c>
      <c r="AA3199">
        <v>0</v>
      </c>
      <c r="AB3199">
        <v>0</v>
      </c>
      <c r="AC3199">
        <v>0</v>
      </c>
      <c r="AD3199">
        <v>0</v>
      </c>
      <c r="AE3199">
        <v>0</v>
      </c>
      <c r="AF3199">
        <v>0</v>
      </c>
      <c r="AG3199">
        <v>0</v>
      </c>
      <c r="AH3199">
        <v>0</v>
      </c>
      <c r="AI3199">
        <v>0</v>
      </c>
      <c r="AJ3199">
        <v>0</v>
      </c>
      <c r="AK3199">
        <v>0</v>
      </c>
      <c r="AL3199">
        <v>0</v>
      </c>
      <c r="AM3199">
        <v>0</v>
      </c>
      <c r="AN3199">
        <v>0</v>
      </c>
      <c r="AO3199">
        <v>0</v>
      </c>
      <c r="AP3199">
        <v>0</v>
      </c>
      <c r="AQ3199">
        <v>0</v>
      </c>
      <c r="AR3199">
        <v>0</v>
      </c>
      <c r="AS3199">
        <v>0</v>
      </c>
      <c r="AT3199">
        <v>0</v>
      </c>
      <c r="AU3199">
        <v>0</v>
      </c>
      <c r="AV3199">
        <v>0</v>
      </c>
      <c r="AW3199">
        <v>0</v>
      </c>
      <c r="AX3199">
        <v>0</v>
      </c>
      <c r="AY3199">
        <v>0</v>
      </c>
      <c r="AZ3199">
        <v>0</v>
      </c>
      <c r="BA3199">
        <v>0</v>
      </c>
      <c r="BB3199">
        <v>0</v>
      </c>
      <c r="BC3199">
        <v>0</v>
      </c>
      <c r="BD3199">
        <v>0</v>
      </c>
      <c r="BE3199">
        <v>0</v>
      </c>
      <c r="BF3199">
        <v>0</v>
      </c>
      <c r="BG3199">
        <v>0</v>
      </c>
      <c r="BH3199">
        <v>0</v>
      </c>
      <c r="BI3199">
        <v>0</v>
      </c>
      <c r="BJ3199">
        <v>0</v>
      </c>
      <c r="BK3199">
        <v>0</v>
      </c>
      <c r="BL3199">
        <v>0</v>
      </c>
      <c r="BM3199">
        <v>0</v>
      </c>
      <c r="BN3199">
        <v>0</v>
      </c>
      <c r="BO3199">
        <v>0</v>
      </c>
      <c r="BP3199">
        <v>0</v>
      </c>
      <c r="BQ3199">
        <v>0</v>
      </c>
      <c r="BR3199">
        <v>0</v>
      </c>
      <c r="BS3199">
        <v>0</v>
      </c>
      <c r="BT3199">
        <v>0</v>
      </c>
      <c r="BU3199">
        <v>0</v>
      </c>
      <c r="BV3199">
        <v>0</v>
      </c>
      <c r="BW3199">
        <v>0</v>
      </c>
      <c r="BX3199">
        <v>0</v>
      </c>
      <c r="BY3199">
        <v>0</v>
      </c>
      <c r="BZ3199">
        <v>0</v>
      </c>
      <c r="CA3199">
        <v>0</v>
      </c>
      <c r="CB3199">
        <v>0</v>
      </c>
      <c r="CC3199">
        <v>0</v>
      </c>
      <c r="CD3199">
        <v>0</v>
      </c>
      <c r="CE3199">
        <v>0</v>
      </c>
      <c r="CF3199">
        <v>0</v>
      </c>
      <c r="CG3199">
        <v>0</v>
      </c>
      <c r="CH3199">
        <v>0</v>
      </c>
      <c r="CI3199">
        <v>0</v>
      </c>
      <c r="CJ3199">
        <v>0</v>
      </c>
      <c r="CK3199">
        <v>0</v>
      </c>
      <c r="CL3199">
        <v>0</v>
      </c>
      <c r="CM3199">
        <v>0</v>
      </c>
      <c r="CN3199">
        <v>0</v>
      </c>
      <c r="CO3199">
        <v>0</v>
      </c>
      <c r="CP3199">
        <v>0</v>
      </c>
      <c r="CQ3199">
        <v>0</v>
      </c>
      <c r="CR3199">
        <v>0</v>
      </c>
      <c r="CS3199">
        <v>0</v>
      </c>
      <c r="CT3199">
        <v>0</v>
      </c>
      <c r="CU3199">
        <v>0</v>
      </c>
      <c r="CV3199">
        <v>0</v>
      </c>
      <c r="CW3199">
        <v>0</v>
      </c>
      <c r="CX3199">
        <v>0</v>
      </c>
      <c r="CY3199">
        <v>0</v>
      </c>
      <c r="CZ3199">
        <v>0</v>
      </c>
      <c r="DA3199">
        <v>1</v>
      </c>
      <c r="DB3199">
        <v>1</v>
      </c>
      <c r="DC3199">
        <v>1</v>
      </c>
      <c r="DD3199">
        <v>1</v>
      </c>
      <c r="DE3199">
        <v>1</v>
      </c>
      <c r="DF3199">
        <v>1</v>
      </c>
      <c r="DG3199">
        <v>1</v>
      </c>
      <c r="DH3199">
        <v>1</v>
      </c>
      <c r="DI3199">
        <v>1</v>
      </c>
      <c r="DJ3199">
        <v>1</v>
      </c>
      <c r="DK3199">
        <v>1</v>
      </c>
      <c r="DL3199">
        <v>2</v>
      </c>
      <c r="DM3199">
        <v>1</v>
      </c>
      <c r="DN3199">
        <v>1</v>
      </c>
      <c r="DO3199">
        <v>1</v>
      </c>
    </row>
    <row r="3200" spans="2:119">
      <c r="B3200" t="s">
        <v>583</v>
      </c>
      <c r="C3200">
        <v>38.297786299999999</v>
      </c>
      <c r="D3200">
        <v>-77.492245400000002</v>
      </c>
      <c r="E3200">
        <v>0</v>
      </c>
      <c r="F3200">
        <v>0</v>
      </c>
      <c r="G3200">
        <v>0</v>
      </c>
      <c r="H3200">
        <v>0</v>
      </c>
      <c r="I3200">
        <v>0</v>
      </c>
      <c r="J3200">
        <v>0</v>
      </c>
      <c r="K3200">
        <v>0</v>
      </c>
      <c r="L3200">
        <v>0</v>
      </c>
      <c r="M3200">
        <v>0</v>
      </c>
      <c r="N3200">
        <v>0</v>
      </c>
      <c r="O3200">
        <v>0</v>
      </c>
      <c r="P3200">
        <v>0</v>
      </c>
      <c r="Q3200">
        <v>0</v>
      </c>
      <c r="R3200">
        <v>0</v>
      </c>
      <c r="S3200">
        <v>0</v>
      </c>
      <c r="T3200">
        <v>0</v>
      </c>
      <c r="U3200">
        <v>0</v>
      </c>
      <c r="V3200">
        <v>0</v>
      </c>
      <c r="W3200">
        <v>0</v>
      </c>
      <c r="X3200">
        <v>0</v>
      </c>
      <c r="Y3200">
        <v>0</v>
      </c>
      <c r="Z3200">
        <v>0</v>
      </c>
      <c r="AA3200">
        <v>0</v>
      </c>
      <c r="AB3200">
        <v>0</v>
      </c>
      <c r="AC3200">
        <v>0</v>
      </c>
      <c r="AD3200">
        <v>0</v>
      </c>
      <c r="AE3200">
        <v>0</v>
      </c>
      <c r="AF3200">
        <v>0</v>
      </c>
      <c r="AG3200">
        <v>0</v>
      </c>
      <c r="AH3200">
        <v>0</v>
      </c>
      <c r="AI3200">
        <v>0</v>
      </c>
      <c r="AJ3200">
        <v>0</v>
      </c>
      <c r="AK3200">
        <v>0</v>
      </c>
      <c r="AL3200">
        <v>0</v>
      </c>
      <c r="AM3200">
        <v>0</v>
      </c>
      <c r="AN3200">
        <v>0</v>
      </c>
      <c r="AO3200">
        <v>0</v>
      </c>
      <c r="AP3200">
        <v>0</v>
      </c>
      <c r="AQ3200">
        <v>0</v>
      </c>
      <c r="AR3200">
        <v>0</v>
      </c>
      <c r="AS3200">
        <v>0</v>
      </c>
      <c r="AT3200">
        <v>0</v>
      </c>
      <c r="AU3200">
        <v>0</v>
      </c>
      <c r="AV3200">
        <v>0</v>
      </c>
      <c r="AW3200">
        <v>0</v>
      </c>
      <c r="AX3200">
        <v>0</v>
      </c>
      <c r="AY3200">
        <v>0</v>
      </c>
      <c r="AZ3200">
        <v>0</v>
      </c>
      <c r="BA3200">
        <v>0</v>
      </c>
      <c r="BB3200">
        <v>0</v>
      </c>
      <c r="BC3200">
        <v>0</v>
      </c>
      <c r="BD3200">
        <v>0</v>
      </c>
      <c r="BE3200">
        <v>0</v>
      </c>
      <c r="BF3200">
        <v>0</v>
      </c>
      <c r="BG3200">
        <v>0</v>
      </c>
      <c r="BH3200">
        <v>0</v>
      </c>
      <c r="BI3200">
        <v>0</v>
      </c>
      <c r="BJ3200">
        <v>0</v>
      </c>
      <c r="BK3200">
        <v>0</v>
      </c>
      <c r="BL3200">
        <v>0</v>
      </c>
      <c r="BM3200">
        <v>0</v>
      </c>
      <c r="BN3200">
        <v>0</v>
      </c>
      <c r="BO3200">
        <v>0</v>
      </c>
      <c r="BP3200">
        <v>0</v>
      </c>
      <c r="BQ3200">
        <v>0</v>
      </c>
      <c r="BR3200">
        <v>0</v>
      </c>
      <c r="BS3200">
        <v>0</v>
      </c>
      <c r="BT3200">
        <v>0</v>
      </c>
      <c r="BU3200">
        <v>0</v>
      </c>
      <c r="BV3200">
        <v>0</v>
      </c>
      <c r="BW3200">
        <v>0</v>
      </c>
      <c r="BX3200">
        <v>0</v>
      </c>
      <c r="BY3200">
        <v>0</v>
      </c>
      <c r="BZ3200">
        <v>0</v>
      </c>
      <c r="CA3200">
        <v>0</v>
      </c>
      <c r="CB3200">
        <v>0</v>
      </c>
      <c r="CC3200">
        <v>0</v>
      </c>
      <c r="CD3200">
        <v>0</v>
      </c>
      <c r="CE3200">
        <v>0</v>
      </c>
      <c r="CF3200">
        <v>0</v>
      </c>
      <c r="CG3200">
        <v>0</v>
      </c>
      <c r="CH3200">
        <v>0</v>
      </c>
      <c r="CI3200">
        <v>0</v>
      </c>
      <c r="CJ3200">
        <v>0</v>
      </c>
      <c r="CK3200">
        <v>0</v>
      </c>
      <c r="CL3200">
        <v>0</v>
      </c>
      <c r="CM3200">
        <v>0</v>
      </c>
      <c r="CN3200">
        <v>0</v>
      </c>
      <c r="CO3200">
        <v>0</v>
      </c>
      <c r="CP3200">
        <v>0</v>
      </c>
      <c r="CQ3200">
        <v>0</v>
      </c>
      <c r="CR3200">
        <v>0</v>
      </c>
      <c r="CS3200">
        <v>0</v>
      </c>
      <c r="CT3200">
        <v>0</v>
      </c>
      <c r="CU3200">
        <v>0</v>
      </c>
      <c r="CV3200">
        <v>0</v>
      </c>
      <c r="CW3200">
        <v>0</v>
      </c>
      <c r="CX3200">
        <v>0</v>
      </c>
      <c r="CY3200">
        <v>0</v>
      </c>
      <c r="CZ3200">
        <v>0</v>
      </c>
      <c r="DA3200">
        <v>0</v>
      </c>
      <c r="DB3200">
        <v>0</v>
      </c>
      <c r="DC3200">
        <v>0</v>
      </c>
      <c r="DD3200">
        <v>0</v>
      </c>
      <c r="DE3200">
        <v>0</v>
      </c>
      <c r="DF3200">
        <v>0</v>
      </c>
      <c r="DG3200">
        <v>0</v>
      </c>
      <c r="DH3200">
        <v>0</v>
      </c>
      <c r="DI3200">
        <v>0</v>
      </c>
      <c r="DJ3200">
        <v>0</v>
      </c>
      <c r="DK3200">
        <v>0</v>
      </c>
      <c r="DL3200">
        <v>0</v>
      </c>
      <c r="DM3200">
        <v>0</v>
      </c>
      <c r="DN3200">
        <v>0</v>
      </c>
      <c r="DO3200">
        <v>0</v>
      </c>
    </row>
    <row r="3201" spans="2:119">
      <c r="B3201" t="s">
        <v>583</v>
      </c>
      <c r="C3201">
        <v>36.666018520000002</v>
      </c>
      <c r="D3201">
        <v>-80.91703124</v>
      </c>
      <c r="E3201">
        <v>0</v>
      </c>
      <c r="F3201">
        <v>0</v>
      </c>
      <c r="G3201">
        <v>0</v>
      </c>
      <c r="H3201">
        <v>0</v>
      </c>
      <c r="I3201">
        <v>0</v>
      </c>
      <c r="J3201">
        <v>0</v>
      </c>
      <c r="K3201">
        <v>0</v>
      </c>
      <c r="L3201">
        <v>0</v>
      </c>
      <c r="M3201">
        <v>0</v>
      </c>
      <c r="N3201">
        <v>0</v>
      </c>
      <c r="O3201">
        <v>0</v>
      </c>
      <c r="P3201">
        <v>0</v>
      </c>
      <c r="Q3201">
        <v>0</v>
      </c>
      <c r="R3201">
        <v>0</v>
      </c>
      <c r="S3201">
        <v>0</v>
      </c>
      <c r="T3201">
        <v>0</v>
      </c>
      <c r="U3201">
        <v>0</v>
      </c>
      <c r="V3201">
        <v>0</v>
      </c>
      <c r="W3201">
        <v>0</v>
      </c>
      <c r="X3201">
        <v>0</v>
      </c>
      <c r="Y3201">
        <v>0</v>
      </c>
      <c r="Z3201">
        <v>0</v>
      </c>
      <c r="AA3201">
        <v>0</v>
      </c>
      <c r="AB3201">
        <v>0</v>
      </c>
      <c r="AC3201">
        <v>0</v>
      </c>
      <c r="AD3201">
        <v>0</v>
      </c>
      <c r="AE3201">
        <v>0</v>
      </c>
      <c r="AF3201">
        <v>0</v>
      </c>
      <c r="AG3201">
        <v>0</v>
      </c>
      <c r="AH3201">
        <v>0</v>
      </c>
      <c r="AI3201">
        <v>0</v>
      </c>
      <c r="AJ3201">
        <v>0</v>
      </c>
      <c r="AK3201">
        <v>0</v>
      </c>
      <c r="AL3201">
        <v>0</v>
      </c>
      <c r="AM3201">
        <v>0</v>
      </c>
      <c r="AN3201">
        <v>0</v>
      </c>
      <c r="AO3201">
        <v>0</v>
      </c>
      <c r="AP3201">
        <v>0</v>
      </c>
      <c r="AQ3201">
        <v>0</v>
      </c>
      <c r="AR3201">
        <v>0</v>
      </c>
      <c r="AS3201">
        <v>0</v>
      </c>
      <c r="AT3201">
        <v>0</v>
      </c>
      <c r="AU3201">
        <v>0</v>
      </c>
      <c r="AV3201">
        <v>0</v>
      </c>
      <c r="AW3201">
        <v>0</v>
      </c>
      <c r="AX3201">
        <v>0</v>
      </c>
      <c r="AY3201">
        <v>0</v>
      </c>
      <c r="AZ3201">
        <v>0</v>
      </c>
      <c r="BA3201">
        <v>0</v>
      </c>
      <c r="BB3201">
        <v>0</v>
      </c>
      <c r="BC3201">
        <v>0</v>
      </c>
      <c r="BD3201">
        <v>0</v>
      </c>
      <c r="BE3201">
        <v>0</v>
      </c>
      <c r="BF3201">
        <v>0</v>
      </c>
      <c r="BG3201">
        <v>0</v>
      </c>
      <c r="BH3201">
        <v>0</v>
      </c>
      <c r="BI3201">
        <v>0</v>
      </c>
      <c r="BJ3201">
        <v>0</v>
      </c>
      <c r="BK3201">
        <v>0</v>
      </c>
      <c r="BL3201">
        <v>0</v>
      </c>
      <c r="BM3201">
        <v>0</v>
      </c>
      <c r="BN3201">
        <v>0</v>
      </c>
      <c r="BO3201">
        <v>0</v>
      </c>
      <c r="BP3201">
        <v>0</v>
      </c>
      <c r="BQ3201">
        <v>0</v>
      </c>
      <c r="BR3201">
        <v>0</v>
      </c>
      <c r="BS3201">
        <v>0</v>
      </c>
      <c r="BT3201">
        <v>0</v>
      </c>
      <c r="BU3201">
        <v>0</v>
      </c>
      <c r="BV3201">
        <v>0</v>
      </c>
      <c r="BW3201">
        <v>0</v>
      </c>
      <c r="BX3201">
        <v>0</v>
      </c>
      <c r="BY3201">
        <v>0</v>
      </c>
      <c r="BZ3201">
        <v>0</v>
      </c>
      <c r="CA3201">
        <v>0</v>
      </c>
      <c r="CB3201">
        <v>0</v>
      </c>
      <c r="CC3201">
        <v>0</v>
      </c>
      <c r="CD3201">
        <v>0</v>
      </c>
      <c r="CE3201">
        <v>0</v>
      </c>
      <c r="CF3201">
        <v>0</v>
      </c>
      <c r="CG3201">
        <v>0</v>
      </c>
      <c r="CH3201">
        <v>0</v>
      </c>
      <c r="CI3201">
        <v>0</v>
      </c>
      <c r="CJ3201">
        <v>0</v>
      </c>
      <c r="CK3201">
        <v>0</v>
      </c>
      <c r="CL3201">
        <v>0</v>
      </c>
      <c r="CM3201">
        <v>0</v>
      </c>
      <c r="CN3201">
        <v>0</v>
      </c>
      <c r="CO3201">
        <v>0</v>
      </c>
      <c r="CP3201">
        <v>0</v>
      </c>
      <c r="CQ3201">
        <v>0</v>
      </c>
      <c r="CR3201">
        <v>0</v>
      </c>
      <c r="CS3201">
        <v>0</v>
      </c>
      <c r="CT3201">
        <v>0</v>
      </c>
      <c r="CU3201">
        <v>0</v>
      </c>
      <c r="CV3201">
        <v>0</v>
      </c>
      <c r="CW3201">
        <v>0</v>
      </c>
      <c r="CX3201">
        <v>0</v>
      </c>
      <c r="CY3201">
        <v>0</v>
      </c>
      <c r="CZ3201">
        <v>0</v>
      </c>
      <c r="DA3201">
        <v>0</v>
      </c>
      <c r="DB3201">
        <v>0</v>
      </c>
      <c r="DC3201">
        <v>0</v>
      </c>
      <c r="DD3201">
        <v>0</v>
      </c>
      <c r="DE3201">
        <v>0</v>
      </c>
      <c r="DF3201">
        <v>0</v>
      </c>
      <c r="DG3201">
        <v>0</v>
      </c>
      <c r="DH3201">
        <v>0</v>
      </c>
      <c r="DI3201">
        <v>0</v>
      </c>
      <c r="DJ3201">
        <v>0</v>
      </c>
      <c r="DK3201">
        <v>0</v>
      </c>
      <c r="DL3201">
        <v>0</v>
      </c>
      <c r="DM3201">
        <v>0</v>
      </c>
      <c r="DN3201">
        <v>0</v>
      </c>
      <c r="DO3201">
        <v>0</v>
      </c>
    </row>
    <row r="3202" spans="2:119">
      <c r="B3202" t="s">
        <v>583</v>
      </c>
      <c r="C3202">
        <v>37.035137859999999</v>
      </c>
      <c r="D3202">
        <v>-76.358791210000007</v>
      </c>
      <c r="E3202">
        <v>0</v>
      </c>
      <c r="F3202">
        <v>0</v>
      </c>
      <c r="G3202">
        <v>0</v>
      </c>
      <c r="H3202">
        <v>0</v>
      </c>
      <c r="I3202">
        <v>0</v>
      </c>
      <c r="J3202">
        <v>0</v>
      </c>
      <c r="K3202">
        <v>0</v>
      </c>
      <c r="L3202">
        <v>0</v>
      </c>
      <c r="M3202">
        <v>0</v>
      </c>
      <c r="N3202">
        <v>0</v>
      </c>
      <c r="O3202">
        <v>0</v>
      </c>
      <c r="P3202">
        <v>0</v>
      </c>
      <c r="Q3202">
        <v>0</v>
      </c>
      <c r="R3202">
        <v>0</v>
      </c>
      <c r="S3202">
        <v>0</v>
      </c>
      <c r="T3202">
        <v>0</v>
      </c>
      <c r="U3202">
        <v>0</v>
      </c>
      <c r="V3202">
        <v>0</v>
      </c>
      <c r="W3202">
        <v>0</v>
      </c>
      <c r="X3202">
        <v>0</v>
      </c>
      <c r="Y3202">
        <v>0</v>
      </c>
      <c r="Z3202">
        <v>0</v>
      </c>
      <c r="AA3202">
        <v>0</v>
      </c>
      <c r="AB3202">
        <v>0</v>
      </c>
      <c r="AC3202">
        <v>0</v>
      </c>
      <c r="AD3202">
        <v>0</v>
      </c>
      <c r="AE3202">
        <v>0</v>
      </c>
      <c r="AF3202">
        <v>0</v>
      </c>
      <c r="AG3202">
        <v>0</v>
      </c>
      <c r="AH3202">
        <v>0</v>
      </c>
      <c r="AI3202">
        <v>0</v>
      </c>
      <c r="AJ3202">
        <v>0</v>
      </c>
      <c r="AK3202">
        <v>0</v>
      </c>
      <c r="AL3202">
        <v>0</v>
      </c>
      <c r="AM3202">
        <v>0</v>
      </c>
      <c r="AN3202">
        <v>0</v>
      </c>
      <c r="AO3202">
        <v>0</v>
      </c>
      <c r="AP3202">
        <v>0</v>
      </c>
      <c r="AQ3202">
        <v>0</v>
      </c>
      <c r="AR3202">
        <v>0</v>
      </c>
      <c r="AS3202">
        <v>0</v>
      </c>
      <c r="AT3202">
        <v>0</v>
      </c>
      <c r="AU3202">
        <v>0</v>
      </c>
      <c r="AV3202">
        <v>0</v>
      </c>
      <c r="AW3202">
        <v>0</v>
      </c>
      <c r="AX3202">
        <v>0</v>
      </c>
      <c r="AY3202">
        <v>0</v>
      </c>
      <c r="AZ3202">
        <v>0</v>
      </c>
      <c r="BA3202">
        <v>0</v>
      </c>
      <c r="BB3202">
        <v>0</v>
      </c>
      <c r="BC3202">
        <v>0</v>
      </c>
      <c r="BD3202">
        <v>0</v>
      </c>
      <c r="BE3202">
        <v>0</v>
      </c>
      <c r="BF3202">
        <v>0</v>
      </c>
      <c r="BG3202">
        <v>0</v>
      </c>
      <c r="BH3202">
        <v>0</v>
      </c>
      <c r="BI3202">
        <v>0</v>
      </c>
      <c r="BJ3202">
        <v>0</v>
      </c>
      <c r="BK3202">
        <v>0</v>
      </c>
      <c r="BL3202">
        <v>0</v>
      </c>
      <c r="BM3202">
        <v>0</v>
      </c>
      <c r="BN3202">
        <v>0</v>
      </c>
      <c r="BO3202">
        <v>0</v>
      </c>
      <c r="BP3202">
        <v>0</v>
      </c>
      <c r="BQ3202">
        <v>0</v>
      </c>
      <c r="BR3202">
        <v>0</v>
      </c>
      <c r="BS3202">
        <v>1</v>
      </c>
      <c r="BT3202">
        <v>1</v>
      </c>
      <c r="BU3202">
        <v>1</v>
      </c>
      <c r="BV3202">
        <v>1</v>
      </c>
      <c r="BW3202">
        <v>1</v>
      </c>
      <c r="BX3202">
        <v>1</v>
      </c>
      <c r="BY3202">
        <v>1</v>
      </c>
      <c r="BZ3202">
        <v>1</v>
      </c>
      <c r="CA3202">
        <v>1</v>
      </c>
      <c r="CB3202">
        <v>1</v>
      </c>
      <c r="CC3202">
        <v>1</v>
      </c>
      <c r="CD3202">
        <v>1</v>
      </c>
      <c r="CE3202">
        <v>1</v>
      </c>
      <c r="CF3202">
        <v>1</v>
      </c>
      <c r="CG3202">
        <v>1</v>
      </c>
      <c r="CH3202">
        <v>1</v>
      </c>
      <c r="CI3202">
        <v>1</v>
      </c>
      <c r="CJ3202">
        <v>1</v>
      </c>
      <c r="CK3202">
        <v>1</v>
      </c>
      <c r="CL3202">
        <v>1</v>
      </c>
      <c r="CM3202">
        <v>1</v>
      </c>
      <c r="CN3202">
        <v>1</v>
      </c>
      <c r="CO3202">
        <v>1</v>
      </c>
      <c r="CP3202">
        <v>1</v>
      </c>
      <c r="CQ3202">
        <v>1</v>
      </c>
      <c r="CR3202">
        <v>1</v>
      </c>
      <c r="CS3202">
        <v>1</v>
      </c>
      <c r="CT3202">
        <v>1</v>
      </c>
      <c r="CU3202">
        <v>1</v>
      </c>
      <c r="CV3202">
        <v>1</v>
      </c>
      <c r="CW3202">
        <v>1</v>
      </c>
      <c r="CX3202">
        <v>1</v>
      </c>
      <c r="CY3202">
        <v>1</v>
      </c>
      <c r="CZ3202">
        <v>1</v>
      </c>
      <c r="DA3202">
        <v>1</v>
      </c>
      <c r="DB3202">
        <v>1</v>
      </c>
      <c r="DC3202">
        <v>1</v>
      </c>
      <c r="DD3202">
        <v>1</v>
      </c>
      <c r="DE3202">
        <v>3</v>
      </c>
      <c r="DF3202">
        <v>3</v>
      </c>
      <c r="DG3202">
        <v>3</v>
      </c>
      <c r="DH3202">
        <v>3</v>
      </c>
      <c r="DI3202">
        <v>3</v>
      </c>
      <c r="DJ3202">
        <v>3</v>
      </c>
      <c r="DK3202">
        <v>3</v>
      </c>
      <c r="DL3202">
        <v>3</v>
      </c>
      <c r="DM3202">
        <v>3</v>
      </c>
      <c r="DN3202">
        <v>3</v>
      </c>
      <c r="DO3202">
        <v>3</v>
      </c>
    </row>
    <row r="3203" spans="2:119">
      <c r="B3203" t="s">
        <v>583</v>
      </c>
      <c r="C3203">
        <v>38.435425739999999</v>
      </c>
      <c r="D3203">
        <v>-78.875362539999998</v>
      </c>
      <c r="E3203">
        <v>0</v>
      </c>
      <c r="F3203">
        <v>0</v>
      </c>
      <c r="G3203">
        <v>0</v>
      </c>
      <c r="H3203">
        <v>0</v>
      </c>
      <c r="I3203">
        <v>0</v>
      </c>
      <c r="J3203">
        <v>0</v>
      </c>
      <c r="K3203">
        <v>0</v>
      </c>
      <c r="L3203">
        <v>0</v>
      </c>
      <c r="M3203">
        <v>0</v>
      </c>
      <c r="N3203">
        <v>0</v>
      </c>
      <c r="O3203">
        <v>0</v>
      </c>
      <c r="P3203">
        <v>0</v>
      </c>
      <c r="Q3203">
        <v>0</v>
      </c>
      <c r="R3203">
        <v>0</v>
      </c>
      <c r="S3203">
        <v>0</v>
      </c>
      <c r="T3203">
        <v>0</v>
      </c>
      <c r="U3203">
        <v>0</v>
      </c>
      <c r="V3203">
        <v>0</v>
      </c>
      <c r="W3203">
        <v>0</v>
      </c>
      <c r="X3203">
        <v>0</v>
      </c>
      <c r="Y3203">
        <v>0</v>
      </c>
      <c r="Z3203">
        <v>0</v>
      </c>
      <c r="AA3203">
        <v>0</v>
      </c>
      <c r="AB3203">
        <v>0</v>
      </c>
      <c r="AC3203">
        <v>0</v>
      </c>
      <c r="AD3203">
        <v>0</v>
      </c>
      <c r="AE3203">
        <v>0</v>
      </c>
      <c r="AF3203">
        <v>0</v>
      </c>
      <c r="AG3203">
        <v>0</v>
      </c>
      <c r="AH3203">
        <v>0</v>
      </c>
      <c r="AI3203">
        <v>0</v>
      </c>
      <c r="AJ3203">
        <v>0</v>
      </c>
      <c r="AK3203">
        <v>0</v>
      </c>
      <c r="AL3203">
        <v>0</v>
      </c>
      <c r="AM3203">
        <v>0</v>
      </c>
      <c r="AN3203">
        <v>0</v>
      </c>
      <c r="AO3203">
        <v>0</v>
      </c>
      <c r="AP3203">
        <v>0</v>
      </c>
      <c r="AQ3203">
        <v>0</v>
      </c>
      <c r="AR3203">
        <v>0</v>
      </c>
      <c r="AS3203">
        <v>0</v>
      </c>
      <c r="AT3203">
        <v>0</v>
      </c>
      <c r="AU3203">
        <v>0</v>
      </c>
      <c r="AV3203">
        <v>0</v>
      </c>
      <c r="AW3203">
        <v>0</v>
      </c>
      <c r="AX3203">
        <v>0</v>
      </c>
      <c r="AY3203">
        <v>0</v>
      </c>
      <c r="AZ3203">
        <v>0</v>
      </c>
      <c r="BA3203">
        <v>0</v>
      </c>
      <c r="BB3203">
        <v>0</v>
      </c>
      <c r="BC3203">
        <v>0</v>
      </c>
      <c r="BD3203">
        <v>0</v>
      </c>
      <c r="BE3203">
        <v>0</v>
      </c>
      <c r="BF3203">
        <v>0</v>
      </c>
      <c r="BG3203">
        <v>0</v>
      </c>
      <c r="BH3203">
        <v>0</v>
      </c>
      <c r="BI3203">
        <v>0</v>
      </c>
      <c r="BJ3203">
        <v>0</v>
      </c>
      <c r="BK3203">
        <v>0</v>
      </c>
      <c r="BL3203">
        <v>0</v>
      </c>
      <c r="BM3203">
        <v>0</v>
      </c>
      <c r="BN3203">
        <v>0</v>
      </c>
      <c r="BO3203">
        <v>0</v>
      </c>
      <c r="BP3203">
        <v>0</v>
      </c>
      <c r="BQ3203">
        <v>0</v>
      </c>
      <c r="BR3203">
        <v>0</v>
      </c>
      <c r="BS3203">
        <v>0</v>
      </c>
      <c r="BT3203">
        <v>0</v>
      </c>
      <c r="BU3203">
        <v>0</v>
      </c>
      <c r="BV3203">
        <v>0</v>
      </c>
      <c r="BW3203">
        <v>0</v>
      </c>
      <c r="BX3203">
        <v>0</v>
      </c>
      <c r="BY3203">
        <v>0</v>
      </c>
      <c r="BZ3203">
        <v>0</v>
      </c>
      <c r="CA3203">
        <v>0</v>
      </c>
      <c r="CB3203">
        <v>0</v>
      </c>
      <c r="CC3203">
        <v>0</v>
      </c>
      <c r="CD3203">
        <v>0</v>
      </c>
      <c r="CE3203">
        <v>0</v>
      </c>
      <c r="CF3203">
        <v>0</v>
      </c>
      <c r="CG3203">
        <v>0</v>
      </c>
      <c r="CH3203">
        <v>0</v>
      </c>
      <c r="CI3203">
        <v>0</v>
      </c>
      <c r="CJ3203">
        <v>0</v>
      </c>
      <c r="CK3203">
        <v>0</v>
      </c>
      <c r="CL3203">
        <v>0</v>
      </c>
      <c r="CM3203">
        <v>0</v>
      </c>
      <c r="CN3203">
        <v>0</v>
      </c>
      <c r="CO3203">
        <v>0</v>
      </c>
      <c r="CP3203">
        <v>0</v>
      </c>
      <c r="CQ3203">
        <v>0</v>
      </c>
      <c r="CR3203">
        <v>8</v>
      </c>
      <c r="CS3203">
        <v>8</v>
      </c>
      <c r="CT3203">
        <v>9</v>
      </c>
      <c r="CU3203">
        <v>9</v>
      </c>
      <c r="CV3203">
        <v>9</v>
      </c>
      <c r="CW3203">
        <v>9</v>
      </c>
      <c r="CX3203">
        <v>9</v>
      </c>
      <c r="CY3203">
        <v>11</v>
      </c>
      <c r="CZ3203">
        <v>11</v>
      </c>
      <c r="DA3203">
        <v>11</v>
      </c>
      <c r="DB3203">
        <v>15</v>
      </c>
      <c r="DC3203">
        <v>16</v>
      </c>
      <c r="DD3203">
        <v>16</v>
      </c>
      <c r="DE3203">
        <v>19</v>
      </c>
      <c r="DF3203">
        <v>19</v>
      </c>
      <c r="DG3203">
        <v>20</v>
      </c>
      <c r="DH3203">
        <v>21</v>
      </c>
      <c r="DI3203">
        <v>21</v>
      </c>
      <c r="DJ3203">
        <v>21</v>
      </c>
      <c r="DK3203">
        <v>21</v>
      </c>
      <c r="DL3203">
        <v>21</v>
      </c>
      <c r="DM3203">
        <v>21</v>
      </c>
      <c r="DN3203">
        <v>21</v>
      </c>
      <c r="DO3203">
        <v>21</v>
      </c>
    </row>
    <row r="3204" spans="2:119">
      <c r="B3204" t="s">
        <v>583</v>
      </c>
      <c r="C3204">
        <v>37.291863130000003</v>
      </c>
      <c r="D3204">
        <v>-77.297546839999995</v>
      </c>
      <c r="E3204">
        <v>0</v>
      </c>
      <c r="F3204">
        <v>0</v>
      </c>
      <c r="G3204">
        <v>0</v>
      </c>
      <c r="H3204">
        <v>0</v>
      </c>
      <c r="I3204">
        <v>0</v>
      </c>
      <c r="J3204">
        <v>0</v>
      </c>
      <c r="K3204">
        <v>0</v>
      </c>
      <c r="L3204">
        <v>0</v>
      </c>
      <c r="M3204">
        <v>0</v>
      </c>
      <c r="N3204">
        <v>0</v>
      </c>
      <c r="O3204">
        <v>0</v>
      </c>
      <c r="P3204">
        <v>0</v>
      </c>
      <c r="Q3204">
        <v>0</v>
      </c>
      <c r="R3204">
        <v>0</v>
      </c>
      <c r="S3204">
        <v>0</v>
      </c>
      <c r="T3204">
        <v>0</v>
      </c>
      <c r="U3204">
        <v>0</v>
      </c>
      <c r="V3204">
        <v>0</v>
      </c>
      <c r="W3204">
        <v>0</v>
      </c>
      <c r="X3204">
        <v>0</v>
      </c>
      <c r="Y3204">
        <v>0</v>
      </c>
      <c r="Z3204">
        <v>0</v>
      </c>
      <c r="AA3204">
        <v>0</v>
      </c>
      <c r="AB3204">
        <v>0</v>
      </c>
      <c r="AC3204">
        <v>0</v>
      </c>
      <c r="AD3204">
        <v>0</v>
      </c>
      <c r="AE3204">
        <v>0</v>
      </c>
      <c r="AF3204">
        <v>0</v>
      </c>
      <c r="AG3204">
        <v>0</v>
      </c>
      <c r="AH3204">
        <v>0</v>
      </c>
      <c r="AI3204">
        <v>0</v>
      </c>
      <c r="AJ3204">
        <v>0</v>
      </c>
      <c r="AK3204">
        <v>0</v>
      </c>
      <c r="AL3204">
        <v>0</v>
      </c>
      <c r="AM3204">
        <v>0</v>
      </c>
      <c r="AN3204">
        <v>0</v>
      </c>
      <c r="AO3204">
        <v>0</v>
      </c>
      <c r="AP3204">
        <v>0</v>
      </c>
      <c r="AQ3204">
        <v>0</v>
      </c>
      <c r="AR3204">
        <v>0</v>
      </c>
      <c r="AS3204">
        <v>0</v>
      </c>
      <c r="AT3204">
        <v>0</v>
      </c>
      <c r="AU3204">
        <v>0</v>
      </c>
      <c r="AV3204">
        <v>0</v>
      </c>
      <c r="AW3204">
        <v>0</v>
      </c>
      <c r="AX3204">
        <v>0</v>
      </c>
      <c r="AY3204">
        <v>0</v>
      </c>
      <c r="AZ3204">
        <v>0</v>
      </c>
      <c r="BA3204">
        <v>0</v>
      </c>
      <c r="BB3204">
        <v>0</v>
      </c>
      <c r="BC3204">
        <v>0</v>
      </c>
      <c r="BD3204">
        <v>0</v>
      </c>
      <c r="BE3204">
        <v>0</v>
      </c>
      <c r="BF3204">
        <v>0</v>
      </c>
      <c r="BG3204">
        <v>0</v>
      </c>
      <c r="BH3204">
        <v>0</v>
      </c>
      <c r="BI3204">
        <v>0</v>
      </c>
      <c r="BJ3204">
        <v>0</v>
      </c>
      <c r="BK3204">
        <v>0</v>
      </c>
      <c r="BL3204">
        <v>0</v>
      </c>
      <c r="BM3204">
        <v>0</v>
      </c>
      <c r="BN3204">
        <v>0</v>
      </c>
      <c r="BO3204">
        <v>0</v>
      </c>
      <c r="BP3204">
        <v>0</v>
      </c>
      <c r="BQ3204">
        <v>0</v>
      </c>
      <c r="BR3204">
        <v>0</v>
      </c>
      <c r="BS3204">
        <v>0</v>
      </c>
      <c r="BT3204">
        <v>0</v>
      </c>
      <c r="BU3204">
        <v>0</v>
      </c>
      <c r="BV3204">
        <v>0</v>
      </c>
      <c r="BW3204">
        <v>0</v>
      </c>
      <c r="BX3204">
        <v>0</v>
      </c>
      <c r="BY3204">
        <v>0</v>
      </c>
      <c r="BZ3204">
        <v>0</v>
      </c>
      <c r="CA3204">
        <v>0</v>
      </c>
      <c r="CB3204">
        <v>0</v>
      </c>
      <c r="CC3204">
        <v>0</v>
      </c>
      <c r="CD3204">
        <v>0</v>
      </c>
      <c r="CE3204">
        <v>0</v>
      </c>
      <c r="CF3204">
        <v>0</v>
      </c>
      <c r="CG3204">
        <v>0</v>
      </c>
      <c r="CH3204">
        <v>0</v>
      </c>
      <c r="CI3204">
        <v>0</v>
      </c>
      <c r="CJ3204">
        <v>0</v>
      </c>
      <c r="CK3204">
        <v>0</v>
      </c>
      <c r="CL3204">
        <v>0</v>
      </c>
      <c r="CM3204">
        <v>0</v>
      </c>
      <c r="CN3204">
        <v>0</v>
      </c>
      <c r="CO3204">
        <v>0</v>
      </c>
      <c r="CP3204">
        <v>0</v>
      </c>
      <c r="CQ3204">
        <v>0</v>
      </c>
      <c r="CR3204">
        <v>0</v>
      </c>
      <c r="CS3204">
        <v>0</v>
      </c>
      <c r="CT3204">
        <v>0</v>
      </c>
      <c r="CU3204">
        <v>0</v>
      </c>
      <c r="CV3204">
        <v>0</v>
      </c>
      <c r="CW3204">
        <v>0</v>
      </c>
      <c r="CX3204">
        <v>0</v>
      </c>
      <c r="CY3204">
        <v>0</v>
      </c>
      <c r="CZ3204">
        <v>0</v>
      </c>
      <c r="DA3204">
        <v>0</v>
      </c>
      <c r="DB3204">
        <v>0</v>
      </c>
      <c r="DC3204">
        <v>0</v>
      </c>
      <c r="DD3204">
        <v>0</v>
      </c>
      <c r="DE3204">
        <v>0</v>
      </c>
      <c r="DF3204">
        <v>0</v>
      </c>
      <c r="DG3204">
        <v>0</v>
      </c>
      <c r="DH3204">
        <v>0</v>
      </c>
      <c r="DI3204">
        <v>0</v>
      </c>
      <c r="DJ3204">
        <v>0</v>
      </c>
      <c r="DK3204">
        <v>0</v>
      </c>
      <c r="DL3204">
        <v>0</v>
      </c>
      <c r="DM3204">
        <v>0</v>
      </c>
      <c r="DN3204">
        <v>0</v>
      </c>
      <c r="DO3204">
        <v>0</v>
      </c>
    </row>
    <row r="3205" spans="2:119">
      <c r="B3205" t="s">
        <v>583</v>
      </c>
      <c r="C3205">
        <v>37.782586209999998</v>
      </c>
      <c r="D3205">
        <v>-79.442628659999997</v>
      </c>
      <c r="E3205">
        <v>0</v>
      </c>
      <c r="F3205">
        <v>0</v>
      </c>
      <c r="G3205">
        <v>0</v>
      </c>
      <c r="H3205">
        <v>0</v>
      </c>
      <c r="I3205">
        <v>0</v>
      </c>
      <c r="J3205">
        <v>0</v>
      </c>
      <c r="K3205">
        <v>0</v>
      </c>
      <c r="L3205">
        <v>0</v>
      </c>
      <c r="M3205">
        <v>0</v>
      </c>
      <c r="N3205">
        <v>0</v>
      </c>
      <c r="O3205">
        <v>0</v>
      </c>
      <c r="P3205">
        <v>0</v>
      </c>
      <c r="Q3205">
        <v>0</v>
      </c>
      <c r="R3205">
        <v>0</v>
      </c>
      <c r="S3205">
        <v>0</v>
      </c>
      <c r="T3205">
        <v>0</v>
      </c>
      <c r="U3205">
        <v>0</v>
      </c>
      <c r="V3205">
        <v>0</v>
      </c>
      <c r="W3205">
        <v>0</v>
      </c>
      <c r="X3205">
        <v>0</v>
      </c>
      <c r="Y3205">
        <v>0</v>
      </c>
      <c r="Z3205">
        <v>0</v>
      </c>
      <c r="AA3205">
        <v>0</v>
      </c>
      <c r="AB3205">
        <v>0</v>
      </c>
      <c r="AC3205">
        <v>0</v>
      </c>
      <c r="AD3205">
        <v>0</v>
      </c>
      <c r="AE3205">
        <v>0</v>
      </c>
      <c r="AF3205">
        <v>0</v>
      </c>
      <c r="AG3205">
        <v>0</v>
      </c>
      <c r="AH3205">
        <v>0</v>
      </c>
      <c r="AI3205">
        <v>0</v>
      </c>
      <c r="AJ3205">
        <v>0</v>
      </c>
      <c r="AK3205">
        <v>0</v>
      </c>
      <c r="AL3205">
        <v>0</v>
      </c>
      <c r="AM3205">
        <v>0</v>
      </c>
      <c r="AN3205">
        <v>0</v>
      </c>
      <c r="AO3205">
        <v>0</v>
      </c>
      <c r="AP3205">
        <v>0</v>
      </c>
      <c r="AQ3205">
        <v>0</v>
      </c>
      <c r="AR3205">
        <v>0</v>
      </c>
      <c r="AS3205">
        <v>0</v>
      </c>
      <c r="AT3205">
        <v>0</v>
      </c>
      <c r="AU3205">
        <v>0</v>
      </c>
      <c r="AV3205">
        <v>0</v>
      </c>
      <c r="AW3205">
        <v>0</v>
      </c>
      <c r="AX3205">
        <v>0</v>
      </c>
      <c r="AY3205">
        <v>0</v>
      </c>
      <c r="AZ3205">
        <v>0</v>
      </c>
      <c r="BA3205">
        <v>0</v>
      </c>
      <c r="BB3205">
        <v>0</v>
      </c>
      <c r="BC3205">
        <v>0</v>
      </c>
      <c r="BD3205">
        <v>0</v>
      </c>
      <c r="BE3205">
        <v>0</v>
      </c>
      <c r="BF3205">
        <v>0</v>
      </c>
      <c r="BG3205">
        <v>0</v>
      </c>
      <c r="BH3205">
        <v>0</v>
      </c>
      <c r="BI3205">
        <v>0</v>
      </c>
      <c r="BJ3205">
        <v>0</v>
      </c>
      <c r="BK3205">
        <v>0</v>
      </c>
      <c r="BL3205">
        <v>0</v>
      </c>
      <c r="BM3205">
        <v>0</v>
      </c>
      <c r="BN3205">
        <v>0</v>
      </c>
      <c r="BO3205">
        <v>0</v>
      </c>
      <c r="BP3205">
        <v>0</v>
      </c>
      <c r="BQ3205">
        <v>0</v>
      </c>
      <c r="BR3205">
        <v>0</v>
      </c>
      <c r="BS3205">
        <v>0</v>
      </c>
      <c r="BT3205">
        <v>0</v>
      </c>
      <c r="BU3205">
        <v>0</v>
      </c>
      <c r="BV3205">
        <v>0</v>
      </c>
      <c r="BW3205">
        <v>0</v>
      </c>
      <c r="BX3205">
        <v>0</v>
      </c>
      <c r="BY3205">
        <v>0</v>
      </c>
      <c r="BZ3205">
        <v>0</v>
      </c>
      <c r="CA3205">
        <v>0</v>
      </c>
      <c r="CB3205">
        <v>0</v>
      </c>
      <c r="CC3205">
        <v>0</v>
      </c>
      <c r="CD3205">
        <v>0</v>
      </c>
      <c r="CE3205">
        <v>0</v>
      </c>
      <c r="CF3205">
        <v>0</v>
      </c>
      <c r="CG3205">
        <v>0</v>
      </c>
      <c r="CH3205">
        <v>0</v>
      </c>
      <c r="CI3205">
        <v>0</v>
      </c>
      <c r="CJ3205">
        <v>0</v>
      </c>
      <c r="CK3205">
        <v>0</v>
      </c>
      <c r="CL3205">
        <v>0</v>
      </c>
      <c r="CM3205">
        <v>0</v>
      </c>
      <c r="CN3205">
        <v>0</v>
      </c>
      <c r="CO3205">
        <v>0</v>
      </c>
      <c r="CP3205">
        <v>0</v>
      </c>
      <c r="CQ3205">
        <v>0</v>
      </c>
      <c r="CR3205">
        <v>0</v>
      </c>
      <c r="CS3205">
        <v>0</v>
      </c>
      <c r="CT3205">
        <v>0</v>
      </c>
      <c r="CU3205">
        <v>0</v>
      </c>
      <c r="CV3205">
        <v>0</v>
      </c>
      <c r="CW3205">
        <v>0</v>
      </c>
      <c r="CX3205">
        <v>0</v>
      </c>
      <c r="CY3205">
        <v>0</v>
      </c>
      <c r="CZ3205">
        <v>0</v>
      </c>
      <c r="DA3205">
        <v>0</v>
      </c>
      <c r="DB3205">
        <v>0</v>
      </c>
      <c r="DC3205">
        <v>0</v>
      </c>
      <c r="DD3205">
        <v>0</v>
      </c>
      <c r="DE3205">
        <v>0</v>
      </c>
      <c r="DF3205">
        <v>0</v>
      </c>
      <c r="DG3205">
        <v>0</v>
      </c>
      <c r="DH3205">
        <v>0</v>
      </c>
      <c r="DI3205">
        <v>0</v>
      </c>
      <c r="DJ3205">
        <v>0</v>
      </c>
      <c r="DK3205">
        <v>0</v>
      </c>
      <c r="DL3205">
        <v>0</v>
      </c>
      <c r="DM3205">
        <v>0</v>
      </c>
      <c r="DN3205">
        <v>0</v>
      </c>
      <c r="DO3205">
        <v>0</v>
      </c>
    </row>
    <row r="3206" spans="2:119">
      <c r="B3206" t="s">
        <v>583</v>
      </c>
      <c r="C3206">
        <v>37.400213989999997</v>
      </c>
      <c r="D3206">
        <v>-79.198881380000003</v>
      </c>
      <c r="E3206">
        <v>0</v>
      </c>
      <c r="F3206">
        <v>0</v>
      </c>
      <c r="G3206">
        <v>0</v>
      </c>
      <c r="H3206">
        <v>0</v>
      </c>
      <c r="I3206">
        <v>0</v>
      </c>
      <c r="J3206">
        <v>0</v>
      </c>
      <c r="K3206">
        <v>0</v>
      </c>
      <c r="L3206">
        <v>0</v>
      </c>
      <c r="M3206">
        <v>0</v>
      </c>
      <c r="N3206">
        <v>0</v>
      </c>
      <c r="O3206">
        <v>0</v>
      </c>
      <c r="P3206">
        <v>0</v>
      </c>
      <c r="Q3206">
        <v>0</v>
      </c>
      <c r="R3206">
        <v>0</v>
      </c>
      <c r="S3206">
        <v>0</v>
      </c>
      <c r="T3206">
        <v>0</v>
      </c>
      <c r="U3206">
        <v>0</v>
      </c>
      <c r="V3206">
        <v>0</v>
      </c>
      <c r="W3206">
        <v>0</v>
      </c>
      <c r="X3206">
        <v>0</v>
      </c>
      <c r="Y3206">
        <v>0</v>
      </c>
      <c r="Z3206">
        <v>0</v>
      </c>
      <c r="AA3206">
        <v>0</v>
      </c>
      <c r="AB3206">
        <v>0</v>
      </c>
      <c r="AC3206">
        <v>0</v>
      </c>
      <c r="AD3206">
        <v>0</v>
      </c>
      <c r="AE3206">
        <v>0</v>
      </c>
      <c r="AF3206">
        <v>0</v>
      </c>
      <c r="AG3206">
        <v>0</v>
      </c>
      <c r="AH3206">
        <v>0</v>
      </c>
      <c r="AI3206">
        <v>0</v>
      </c>
      <c r="AJ3206">
        <v>0</v>
      </c>
      <c r="AK3206">
        <v>0</v>
      </c>
      <c r="AL3206">
        <v>0</v>
      </c>
      <c r="AM3206">
        <v>0</v>
      </c>
      <c r="AN3206">
        <v>0</v>
      </c>
      <c r="AO3206">
        <v>0</v>
      </c>
      <c r="AP3206">
        <v>0</v>
      </c>
      <c r="AQ3206">
        <v>0</v>
      </c>
      <c r="AR3206">
        <v>0</v>
      </c>
      <c r="AS3206">
        <v>0</v>
      </c>
      <c r="AT3206">
        <v>0</v>
      </c>
      <c r="AU3206">
        <v>0</v>
      </c>
      <c r="AV3206">
        <v>0</v>
      </c>
      <c r="AW3206">
        <v>0</v>
      </c>
      <c r="AX3206">
        <v>0</v>
      </c>
      <c r="AY3206">
        <v>0</v>
      </c>
      <c r="AZ3206">
        <v>0</v>
      </c>
      <c r="BA3206">
        <v>0</v>
      </c>
      <c r="BB3206">
        <v>0</v>
      </c>
      <c r="BC3206">
        <v>0</v>
      </c>
      <c r="BD3206">
        <v>0</v>
      </c>
      <c r="BE3206">
        <v>0</v>
      </c>
      <c r="BF3206">
        <v>0</v>
      </c>
      <c r="BG3206">
        <v>0</v>
      </c>
      <c r="BH3206">
        <v>0</v>
      </c>
      <c r="BI3206">
        <v>0</v>
      </c>
      <c r="BJ3206">
        <v>0</v>
      </c>
      <c r="BK3206">
        <v>0</v>
      </c>
      <c r="BL3206">
        <v>0</v>
      </c>
      <c r="BM3206">
        <v>0</v>
      </c>
      <c r="BN3206">
        <v>0</v>
      </c>
      <c r="BO3206">
        <v>0</v>
      </c>
      <c r="BP3206">
        <v>0</v>
      </c>
      <c r="BQ3206">
        <v>0</v>
      </c>
      <c r="BR3206">
        <v>0</v>
      </c>
      <c r="BS3206">
        <v>0</v>
      </c>
      <c r="BT3206">
        <v>0</v>
      </c>
      <c r="BU3206">
        <v>0</v>
      </c>
      <c r="BV3206">
        <v>0</v>
      </c>
      <c r="BW3206">
        <v>0</v>
      </c>
      <c r="BX3206">
        <v>0</v>
      </c>
      <c r="BY3206">
        <v>0</v>
      </c>
      <c r="BZ3206">
        <v>0</v>
      </c>
      <c r="CA3206">
        <v>0</v>
      </c>
      <c r="CB3206">
        <v>0</v>
      </c>
      <c r="CC3206">
        <v>0</v>
      </c>
      <c r="CD3206">
        <v>0</v>
      </c>
      <c r="CE3206">
        <v>0</v>
      </c>
      <c r="CF3206">
        <v>0</v>
      </c>
      <c r="CG3206">
        <v>0</v>
      </c>
      <c r="CH3206">
        <v>0</v>
      </c>
      <c r="CI3206">
        <v>0</v>
      </c>
      <c r="CJ3206">
        <v>0</v>
      </c>
      <c r="CK3206">
        <v>0</v>
      </c>
      <c r="CL3206">
        <v>0</v>
      </c>
      <c r="CM3206">
        <v>0</v>
      </c>
      <c r="CN3206">
        <v>0</v>
      </c>
      <c r="CO3206">
        <v>0</v>
      </c>
      <c r="CP3206">
        <v>0</v>
      </c>
      <c r="CQ3206">
        <v>0</v>
      </c>
      <c r="CR3206">
        <v>1</v>
      </c>
      <c r="CS3206">
        <v>1</v>
      </c>
      <c r="CT3206">
        <v>1</v>
      </c>
      <c r="CU3206">
        <v>1</v>
      </c>
      <c r="CV3206">
        <v>1</v>
      </c>
      <c r="CW3206">
        <v>1</v>
      </c>
      <c r="CX3206">
        <v>1</v>
      </c>
      <c r="CY3206">
        <v>1</v>
      </c>
      <c r="CZ3206">
        <v>1</v>
      </c>
      <c r="DA3206">
        <v>1</v>
      </c>
      <c r="DB3206">
        <v>1</v>
      </c>
      <c r="DC3206">
        <v>1</v>
      </c>
      <c r="DD3206">
        <v>1</v>
      </c>
      <c r="DE3206">
        <v>1</v>
      </c>
      <c r="DF3206">
        <v>1</v>
      </c>
      <c r="DG3206">
        <v>1</v>
      </c>
      <c r="DH3206">
        <v>1</v>
      </c>
      <c r="DI3206">
        <v>1</v>
      </c>
      <c r="DJ3206">
        <v>1</v>
      </c>
      <c r="DK3206">
        <v>1</v>
      </c>
      <c r="DL3206">
        <v>1</v>
      </c>
      <c r="DM3206">
        <v>1</v>
      </c>
      <c r="DN3206">
        <v>1</v>
      </c>
      <c r="DO3206">
        <v>1</v>
      </c>
    </row>
    <row r="3207" spans="2:119">
      <c r="B3207" t="s">
        <v>583</v>
      </c>
      <c r="C3207">
        <v>38.7464321</v>
      </c>
      <c r="D3207">
        <v>-77.485099050000002</v>
      </c>
      <c r="E3207">
        <v>0</v>
      </c>
      <c r="F3207">
        <v>0</v>
      </c>
      <c r="G3207">
        <v>0</v>
      </c>
      <c r="H3207">
        <v>0</v>
      </c>
      <c r="I3207">
        <v>0</v>
      </c>
      <c r="J3207">
        <v>0</v>
      </c>
      <c r="K3207">
        <v>0</v>
      </c>
      <c r="L3207">
        <v>0</v>
      </c>
      <c r="M3207">
        <v>0</v>
      </c>
      <c r="N3207">
        <v>0</v>
      </c>
      <c r="O3207">
        <v>0</v>
      </c>
      <c r="P3207">
        <v>0</v>
      </c>
      <c r="Q3207">
        <v>0</v>
      </c>
      <c r="R3207">
        <v>0</v>
      </c>
      <c r="S3207">
        <v>0</v>
      </c>
      <c r="T3207">
        <v>0</v>
      </c>
      <c r="U3207">
        <v>0</v>
      </c>
      <c r="V3207">
        <v>0</v>
      </c>
      <c r="W3207">
        <v>0</v>
      </c>
      <c r="X3207">
        <v>0</v>
      </c>
      <c r="Y3207">
        <v>0</v>
      </c>
      <c r="Z3207">
        <v>0</v>
      </c>
      <c r="AA3207">
        <v>0</v>
      </c>
      <c r="AB3207">
        <v>0</v>
      </c>
      <c r="AC3207">
        <v>0</v>
      </c>
      <c r="AD3207">
        <v>0</v>
      </c>
      <c r="AE3207">
        <v>0</v>
      </c>
      <c r="AF3207">
        <v>0</v>
      </c>
      <c r="AG3207">
        <v>0</v>
      </c>
      <c r="AH3207">
        <v>0</v>
      </c>
      <c r="AI3207">
        <v>0</v>
      </c>
      <c r="AJ3207">
        <v>0</v>
      </c>
      <c r="AK3207">
        <v>0</v>
      </c>
      <c r="AL3207">
        <v>0</v>
      </c>
      <c r="AM3207">
        <v>0</v>
      </c>
      <c r="AN3207">
        <v>0</v>
      </c>
      <c r="AO3207">
        <v>0</v>
      </c>
      <c r="AP3207">
        <v>0</v>
      </c>
      <c r="AQ3207">
        <v>0</v>
      </c>
      <c r="AR3207">
        <v>0</v>
      </c>
      <c r="AS3207">
        <v>0</v>
      </c>
      <c r="AT3207">
        <v>0</v>
      </c>
      <c r="AU3207">
        <v>0</v>
      </c>
      <c r="AV3207">
        <v>0</v>
      </c>
      <c r="AW3207">
        <v>0</v>
      </c>
      <c r="AX3207">
        <v>0</v>
      </c>
      <c r="AY3207">
        <v>0</v>
      </c>
      <c r="AZ3207">
        <v>0</v>
      </c>
      <c r="BA3207">
        <v>0</v>
      </c>
      <c r="BB3207">
        <v>0</v>
      </c>
      <c r="BC3207">
        <v>0</v>
      </c>
      <c r="BD3207">
        <v>0</v>
      </c>
      <c r="BE3207">
        <v>0</v>
      </c>
      <c r="BF3207">
        <v>0</v>
      </c>
      <c r="BG3207">
        <v>0</v>
      </c>
      <c r="BH3207">
        <v>0</v>
      </c>
      <c r="BI3207">
        <v>0</v>
      </c>
      <c r="BJ3207">
        <v>0</v>
      </c>
      <c r="BK3207">
        <v>0</v>
      </c>
      <c r="BL3207">
        <v>0</v>
      </c>
      <c r="BM3207">
        <v>0</v>
      </c>
      <c r="BN3207">
        <v>0</v>
      </c>
      <c r="BO3207">
        <v>0</v>
      </c>
      <c r="BP3207">
        <v>0</v>
      </c>
      <c r="BQ3207">
        <v>0</v>
      </c>
      <c r="BR3207">
        <v>0</v>
      </c>
      <c r="BS3207">
        <v>0</v>
      </c>
      <c r="BT3207">
        <v>0</v>
      </c>
      <c r="BU3207">
        <v>0</v>
      </c>
      <c r="BV3207">
        <v>0</v>
      </c>
      <c r="BW3207">
        <v>0</v>
      </c>
      <c r="BX3207">
        <v>0</v>
      </c>
      <c r="BY3207">
        <v>0</v>
      </c>
      <c r="BZ3207">
        <v>0</v>
      </c>
      <c r="CA3207">
        <v>0</v>
      </c>
      <c r="CB3207">
        <v>0</v>
      </c>
      <c r="CC3207">
        <v>0</v>
      </c>
      <c r="CD3207">
        <v>0</v>
      </c>
      <c r="CE3207">
        <v>0</v>
      </c>
      <c r="CF3207">
        <v>0</v>
      </c>
      <c r="CG3207">
        <v>0</v>
      </c>
      <c r="CH3207">
        <v>0</v>
      </c>
      <c r="CI3207">
        <v>0</v>
      </c>
      <c r="CJ3207">
        <v>0</v>
      </c>
      <c r="CK3207">
        <v>0</v>
      </c>
      <c r="CL3207">
        <v>0</v>
      </c>
      <c r="CM3207">
        <v>0</v>
      </c>
      <c r="CN3207">
        <v>0</v>
      </c>
      <c r="CO3207">
        <v>0</v>
      </c>
      <c r="CP3207">
        <v>0</v>
      </c>
      <c r="CQ3207">
        <v>0</v>
      </c>
      <c r="CR3207">
        <v>0</v>
      </c>
      <c r="CS3207">
        <v>1</v>
      </c>
      <c r="CT3207">
        <v>1</v>
      </c>
      <c r="CU3207">
        <v>1</v>
      </c>
      <c r="CV3207">
        <v>2</v>
      </c>
      <c r="CW3207">
        <v>2</v>
      </c>
      <c r="CX3207">
        <v>2</v>
      </c>
      <c r="CY3207">
        <v>3</v>
      </c>
      <c r="CZ3207">
        <v>2</v>
      </c>
      <c r="DA3207">
        <v>2</v>
      </c>
      <c r="DB3207">
        <v>2</v>
      </c>
      <c r="DC3207">
        <v>1</v>
      </c>
      <c r="DD3207">
        <v>1</v>
      </c>
      <c r="DE3207">
        <v>1</v>
      </c>
      <c r="DF3207">
        <v>1</v>
      </c>
      <c r="DG3207">
        <v>1</v>
      </c>
      <c r="DH3207">
        <v>2</v>
      </c>
      <c r="DI3207">
        <v>2</v>
      </c>
      <c r="DJ3207">
        <v>2</v>
      </c>
      <c r="DK3207">
        <v>3</v>
      </c>
      <c r="DL3207">
        <v>3</v>
      </c>
      <c r="DM3207">
        <v>4</v>
      </c>
      <c r="DN3207">
        <v>5</v>
      </c>
      <c r="DO3207">
        <v>5</v>
      </c>
    </row>
    <row r="3208" spans="2:119">
      <c r="B3208" t="s">
        <v>583</v>
      </c>
      <c r="C3208">
        <v>38.770585310000001</v>
      </c>
      <c r="D3208">
        <v>-77.443993070000005</v>
      </c>
      <c r="E3208">
        <v>0</v>
      </c>
      <c r="F3208">
        <v>0</v>
      </c>
      <c r="G3208">
        <v>0</v>
      </c>
      <c r="H3208">
        <v>0</v>
      </c>
      <c r="I3208">
        <v>0</v>
      </c>
      <c r="J3208">
        <v>0</v>
      </c>
      <c r="K3208">
        <v>0</v>
      </c>
      <c r="L3208">
        <v>0</v>
      </c>
      <c r="M3208">
        <v>0</v>
      </c>
      <c r="N3208">
        <v>0</v>
      </c>
      <c r="O3208">
        <v>0</v>
      </c>
      <c r="P3208">
        <v>0</v>
      </c>
      <c r="Q3208">
        <v>0</v>
      </c>
      <c r="R3208">
        <v>0</v>
      </c>
      <c r="S3208">
        <v>0</v>
      </c>
      <c r="T3208">
        <v>0</v>
      </c>
      <c r="U3208">
        <v>0</v>
      </c>
      <c r="V3208">
        <v>0</v>
      </c>
      <c r="W3208">
        <v>0</v>
      </c>
      <c r="X3208">
        <v>0</v>
      </c>
      <c r="Y3208">
        <v>0</v>
      </c>
      <c r="Z3208">
        <v>0</v>
      </c>
      <c r="AA3208">
        <v>0</v>
      </c>
      <c r="AB3208">
        <v>0</v>
      </c>
      <c r="AC3208">
        <v>0</v>
      </c>
      <c r="AD3208">
        <v>0</v>
      </c>
      <c r="AE3208">
        <v>0</v>
      </c>
      <c r="AF3208">
        <v>0</v>
      </c>
      <c r="AG3208">
        <v>0</v>
      </c>
      <c r="AH3208">
        <v>0</v>
      </c>
      <c r="AI3208">
        <v>0</v>
      </c>
      <c r="AJ3208">
        <v>0</v>
      </c>
      <c r="AK3208">
        <v>0</v>
      </c>
      <c r="AL3208">
        <v>0</v>
      </c>
      <c r="AM3208">
        <v>0</v>
      </c>
      <c r="AN3208">
        <v>0</v>
      </c>
      <c r="AO3208">
        <v>0</v>
      </c>
      <c r="AP3208">
        <v>0</v>
      </c>
      <c r="AQ3208">
        <v>0</v>
      </c>
      <c r="AR3208">
        <v>0</v>
      </c>
      <c r="AS3208">
        <v>0</v>
      </c>
      <c r="AT3208">
        <v>0</v>
      </c>
      <c r="AU3208">
        <v>0</v>
      </c>
      <c r="AV3208">
        <v>0</v>
      </c>
      <c r="AW3208">
        <v>0</v>
      </c>
      <c r="AX3208">
        <v>0</v>
      </c>
      <c r="AY3208">
        <v>0</v>
      </c>
      <c r="AZ3208">
        <v>0</v>
      </c>
      <c r="BA3208">
        <v>0</v>
      </c>
      <c r="BB3208">
        <v>0</v>
      </c>
      <c r="BC3208">
        <v>0</v>
      </c>
      <c r="BD3208">
        <v>0</v>
      </c>
      <c r="BE3208">
        <v>0</v>
      </c>
      <c r="BF3208">
        <v>0</v>
      </c>
      <c r="BG3208">
        <v>0</v>
      </c>
      <c r="BH3208">
        <v>0</v>
      </c>
      <c r="BI3208">
        <v>0</v>
      </c>
      <c r="BJ3208">
        <v>0</v>
      </c>
      <c r="BK3208">
        <v>0</v>
      </c>
      <c r="BL3208">
        <v>0</v>
      </c>
      <c r="BM3208">
        <v>0</v>
      </c>
      <c r="BN3208">
        <v>0</v>
      </c>
      <c r="BO3208">
        <v>0</v>
      </c>
      <c r="BP3208">
        <v>0</v>
      </c>
      <c r="BQ3208">
        <v>0</v>
      </c>
      <c r="BR3208">
        <v>0</v>
      </c>
      <c r="BS3208">
        <v>0</v>
      </c>
      <c r="BT3208">
        <v>0</v>
      </c>
      <c r="BU3208">
        <v>0</v>
      </c>
      <c r="BV3208">
        <v>0</v>
      </c>
      <c r="BW3208">
        <v>0</v>
      </c>
      <c r="BX3208">
        <v>0</v>
      </c>
      <c r="BY3208">
        <v>0</v>
      </c>
      <c r="BZ3208">
        <v>0</v>
      </c>
      <c r="CA3208">
        <v>0</v>
      </c>
      <c r="CB3208">
        <v>0</v>
      </c>
      <c r="CC3208">
        <v>0</v>
      </c>
      <c r="CD3208">
        <v>0</v>
      </c>
      <c r="CE3208">
        <v>0</v>
      </c>
      <c r="CF3208">
        <v>0</v>
      </c>
      <c r="CG3208">
        <v>0</v>
      </c>
      <c r="CH3208">
        <v>0</v>
      </c>
      <c r="CI3208">
        <v>0</v>
      </c>
      <c r="CJ3208">
        <v>0</v>
      </c>
      <c r="CK3208">
        <v>0</v>
      </c>
      <c r="CL3208">
        <v>0</v>
      </c>
      <c r="CM3208">
        <v>0</v>
      </c>
      <c r="CN3208">
        <v>0</v>
      </c>
      <c r="CO3208">
        <v>0</v>
      </c>
      <c r="CP3208">
        <v>0</v>
      </c>
      <c r="CQ3208">
        <v>0</v>
      </c>
      <c r="CR3208">
        <v>1</v>
      </c>
      <c r="CS3208">
        <v>1</v>
      </c>
      <c r="CT3208">
        <v>1</v>
      </c>
      <c r="CU3208">
        <v>1</v>
      </c>
      <c r="CV3208">
        <v>1</v>
      </c>
      <c r="CW3208">
        <v>1</v>
      </c>
      <c r="CX3208">
        <v>1</v>
      </c>
      <c r="CY3208">
        <v>1</v>
      </c>
      <c r="CZ3208">
        <v>1</v>
      </c>
      <c r="DA3208">
        <v>1</v>
      </c>
      <c r="DB3208">
        <v>1</v>
      </c>
      <c r="DC3208">
        <v>1</v>
      </c>
      <c r="DD3208">
        <v>2</v>
      </c>
      <c r="DE3208">
        <v>2</v>
      </c>
      <c r="DF3208">
        <v>2</v>
      </c>
      <c r="DG3208">
        <v>2</v>
      </c>
      <c r="DH3208">
        <v>2</v>
      </c>
      <c r="DI3208">
        <v>2</v>
      </c>
      <c r="DJ3208">
        <v>2</v>
      </c>
      <c r="DK3208">
        <v>2</v>
      </c>
      <c r="DL3208">
        <v>3</v>
      </c>
      <c r="DM3208">
        <v>3</v>
      </c>
      <c r="DN3208">
        <v>3</v>
      </c>
      <c r="DO3208">
        <v>3</v>
      </c>
    </row>
    <row r="3209" spans="2:119">
      <c r="B3209" t="s">
        <v>583</v>
      </c>
      <c r="C3209">
        <v>36.682120939999997</v>
      </c>
      <c r="D3209">
        <v>-79.86352771</v>
      </c>
      <c r="E3209">
        <v>0</v>
      </c>
      <c r="F3209">
        <v>0</v>
      </c>
      <c r="G3209">
        <v>0</v>
      </c>
      <c r="H3209">
        <v>0</v>
      </c>
      <c r="I3209">
        <v>0</v>
      </c>
      <c r="J3209">
        <v>0</v>
      </c>
      <c r="K3209">
        <v>0</v>
      </c>
      <c r="L3209">
        <v>0</v>
      </c>
      <c r="M3209">
        <v>0</v>
      </c>
      <c r="N3209">
        <v>0</v>
      </c>
      <c r="O3209">
        <v>0</v>
      </c>
      <c r="P3209">
        <v>0</v>
      </c>
      <c r="Q3209">
        <v>0</v>
      </c>
      <c r="R3209">
        <v>0</v>
      </c>
      <c r="S3209">
        <v>0</v>
      </c>
      <c r="T3209">
        <v>0</v>
      </c>
      <c r="U3209">
        <v>0</v>
      </c>
      <c r="V3209">
        <v>0</v>
      </c>
      <c r="W3209">
        <v>0</v>
      </c>
      <c r="X3209">
        <v>0</v>
      </c>
      <c r="Y3209">
        <v>0</v>
      </c>
      <c r="Z3209">
        <v>0</v>
      </c>
      <c r="AA3209">
        <v>0</v>
      </c>
      <c r="AB3209">
        <v>0</v>
      </c>
      <c r="AC3209">
        <v>0</v>
      </c>
      <c r="AD3209">
        <v>0</v>
      </c>
      <c r="AE3209">
        <v>0</v>
      </c>
      <c r="AF3209">
        <v>0</v>
      </c>
      <c r="AG3209">
        <v>0</v>
      </c>
      <c r="AH3209">
        <v>0</v>
      </c>
      <c r="AI3209">
        <v>0</v>
      </c>
      <c r="AJ3209">
        <v>0</v>
      </c>
      <c r="AK3209">
        <v>0</v>
      </c>
      <c r="AL3209">
        <v>0</v>
      </c>
      <c r="AM3209">
        <v>0</v>
      </c>
      <c r="AN3209">
        <v>0</v>
      </c>
      <c r="AO3209">
        <v>0</v>
      </c>
      <c r="AP3209">
        <v>0</v>
      </c>
      <c r="AQ3209">
        <v>0</v>
      </c>
      <c r="AR3209">
        <v>0</v>
      </c>
      <c r="AS3209">
        <v>0</v>
      </c>
      <c r="AT3209">
        <v>0</v>
      </c>
      <c r="AU3209">
        <v>0</v>
      </c>
      <c r="AV3209">
        <v>0</v>
      </c>
      <c r="AW3209">
        <v>0</v>
      </c>
      <c r="AX3209">
        <v>0</v>
      </c>
      <c r="AY3209">
        <v>0</v>
      </c>
      <c r="AZ3209">
        <v>0</v>
      </c>
      <c r="BA3209">
        <v>0</v>
      </c>
      <c r="BB3209">
        <v>0</v>
      </c>
      <c r="BC3209">
        <v>0</v>
      </c>
      <c r="BD3209">
        <v>0</v>
      </c>
      <c r="BE3209">
        <v>0</v>
      </c>
      <c r="BF3209">
        <v>0</v>
      </c>
      <c r="BG3209">
        <v>0</v>
      </c>
      <c r="BH3209">
        <v>0</v>
      </c>
      <c r="BI3209">
        <v>0</v>
      </c>
      <c r="BJ3209">
        <v>0</v>
      </c>
      <c r="BK3209">
        <v>0</v>
      </c>
      <c r="BL3209">
        <v>0</v>
      </c>
      <c r="BM3209">
        <v>0</v>
      </c>
      <c r="BN3209">
        <v>0</v>
      </c>
      <c r="BO3209">
        <v>0</v>
      </c>
      <c r="BP3209">
        <v>0</v>
      </c>
      <c r="BQ3209">
        <v>0</v>
      </c>
      <c r="BR3209">
        <v>0</v>
      </c>
      <c r="BS3209">
        <v>0</v>
      </c>
      <c r="BT3209">
        <v>0</v>
      </c>
      <c r="BU3209">
        <v>0</v>
      </c>
      <c r="BV3209">
        <v>0</v>
      </c>
      <c r="BW3209">
        <v>0</v>
      </c>
      <c r="BX3209">
        <v>0</v>
      </c>
      <c r="BY3209">
        <v>0</v>
      </c>
      <c r="BZ3209">
        <v>0</v>
      </c>
      <c r="CA3209">
        <v>0</v>
      </c>
      <c r="CB3209">
        <v>0</v>
      </c>
      <c r="CC3209">
        <v>0</v>
      </c>
      <c r="CD3209">
        <v>0</v>
      </c>
      <c r="CE3209">
        <v>0</v>
      </c>
      <c r="CF3209">
        <v>0</v>
      </c>
      <c r="CG3209">
        <v>0</v>
      </c>
      <c r="CH3209">
        <v>0</v>
      </c>
      <c r="CI3209">
        <v>0</v>
      </c>
      <c r="CJ3209">
        <v>0</v>
      </c>
      <c r="CK3209">
        <v>0</v>
      </c>
      <c r="CL3209">
        <v>0</v>
      </c>
      <c r="CM3209">
        <v>0</v>
      </c>
      <c r="CN3209">
        <v>0</v>
      </c>
      <c r="CO3209">
        <v>0</v>
      </c>
      <c r="CP3209">
        <v>0</v>
      </c>
      <c r="CQ3209">
        <v>0</v>
      </c>
      <c r="CR3209">
        <v>0</v>
      </c>
      <c r="CS3209">
        <v>0</v>
      </c>
      <c r="CT3209">
        <v>0</v>
      </c>
      <c r="CU3209">
        <v>0</v>
      </c>
      <c r="CV3209">
        <v>0</v>
      </c>
      <c r="CW3209">
        <v>0</v>
      </c>
      <c r="CX3209">
        <v>0</v>
      </c>
      <c r="CY3209">
        <v>0</v>
      </c>
      <c r="CZ3209">
        <v>0</v>
      </c>
      <c r="DA3209">
        <v>0</v>
      </c>
      <c r="DB3209">
        <v>0</v>
      </c>
      <c r="DC3209">
        <v>0</v>
      </c>
      <c r="DD3209">
        <v>0</v>
      </c>
      <c r="DE3209">
        <v>0</v>
      </c>
      <c r="DF3209">
        <v>0</v>
      </c>
      <c r="DG3209">
        <v>0</v>
      </c>
      <c r="DH3209">
        <v>0</v>
      </c>
      <c r="DI3209">
        <v>0</v>
      </c>
      <c r="DJ3209">
        <v>0</v>
      </c>
      <c r="DK3209">
        <v>0</v>
      </c>
      <c r="DL3209">
        <v>0</v>
      </c>
      <c r="DM3209">
        <v>0</v>
      </c>
      <c r="DN3209">
        <v>0</v>
      </c>
      <c r="DO3209">
        <v>0</v>
      </c>
    </row>
    <row r="3210" spans="2:119">
      <c r="B3210" t="s">
        <v>583</v>
      </c>
      <c r="C3210">
        <v>37.081668989999997</v>
      </c>
      <c r="D3210">
        <v>-76.517541089999995</v>
      </c>
      <c r="E3210">
        <v>0</v>
      </c>
      <c r="F3210">
        <v>0</v>
      </c>
      <c r="G3210">
        <v>0</v>
      </c>
      <c r="H3210">
        <v>0</v>
      </c>
      <c r="I3210">
        <v>0</v>
      </c>
      <c r="J3210">
        <v>0</v>
      </c>
      <c r="K3210">
        <v>0</v>
      </c>
      <c r="L3210">
        <v>0</v>
      </c>
      <c r="M3210">
        <v>0</v>
      </c>
      <c r="N3210">
        <v>0</v>
      </c>
      <c r="O3210">
        <v>0</v>
      </c>
      <c r="P3210">
        <v>0</v>
      </c>
      <c r="Q3210">
        <v>0</v>
      </c>
      <c r="R3210">
        <v>0</v>
      </c>
      <c r="S3210">
        <v>0</v>
      </c>
      <c r="T3210">
        <v>0</v>
      </c>
      <c r="U3210">
        <v>0</v>
      </c>
      <c r="V3210">
        <v>0</v>
      </c>
      <c r="W3210">
        <v>0</v>
      </c>
      <c r="X3210">
        <v>0</v>
      </c>
      <c r="Y3210">
        <v>0</v>
      </c>
      <c r="Z3210">
        <v>0</v>
      </c>
      <c r="AA3210">
        <v>0</v>
      </c>
      <c r="AB3210">
        <v>0</v>
      </c>
      <c r="AC3210">
        <v>0</v>
      </c>
      <c r="AD3210">
        <v>0</v>
      </c>
      <c r="AE3210">
        <v>0</v>
      </c>
      <c r="AF3210">
        <v>0</v>
      </c>
      <c r="AG3210">
        <v>0</v>
      </c>
      <c r="AH3210">
        <v>0</v>
      </c>
      <c r="AI3210">
        <v>0</v>
      </c>
      <c r="AJ3210">
        <v>0</v>
      </c>
      <c r="AK3210">
        <v>0</v>
      </c>
      <c r="AL3210">
        <v>0</v>
      </c>
      <c r="AM3210">
        <v>0</v>
      </c>
      <c r="AN3210">
        <v>0</v>
      </c>
      <c r="AO3210">
        <v>0</v>
      </c>
      <c r="AP3210">
        <v>0</v>
      </c>
      <c r="AQ3210">
        <v>0</v>
      </c>
      <c r="AR3210">
        <v>0</v>
      </c>
      <c r="AS3210">
        <v>0</v>
      </c>
      <c r="AT3210">
        <v>0</v>
      </c>
      <c r="AU3210">
        <v>0</v>
      </c>
      <c r="AV3210">
        <v>0</v>
      </c>
      <c r="AW3210">
        <v>0</v>
      </c>
      <c r="AX3210">
        <v>0</v>
      </c>
      <c r="AY3210">
        <v>0</v>
      </c>
      <c r="AZ3210">
        <v>0</v>
      </c>
      <c r="BA3210">
        <v>0</v>
      </c>
      <c r="BB3210">
        <v>0</v>
      </c>
      <c r="BC3210">
        <v>0</v>
      </c>
      <c r="BD3210">
        <v>0</v>
      </c>
      <c r="BE3210">
        <v>0</v>
      </c>
      <c r="BF3210">
        <v>0</v>
      </c>
      <c r="BG3210">
        <v>0</v>
      </c>
      <c r="BH3210">
        <v>0</v>
      </c>
      <c r="BI3210">
        <v>0</v>
      </c>
      <c r="BJ3210">
        <v>0</v>
      </c>
      <c r="BK3210">
        <v>0</v>
      </c>
      <c r="BL3210">
        <v>0</v>
      </c>
      <c r="BM3210">
        <v>1</v>
      </c>
      <c r="BN3210">
        <v>1</v>
      </c>
      <c r="BO3210">
        <v>1</v>
      </c>
      <c r="BP3210">
        <v>1</v>
      </c>
      <c r="BQ3210">
        <v>1</v>
      </c>
      <c r="BR3210">
        <v>1</v>
      </c>
      <c r="BS3210">
        <v>1</v>
      </c>
      <c r="BT3210">
        <v>1</v>
      </c>
      <c r="BU3210">
        <v>1</v>
      </c>
      <c r="BV3210">
        <v>1</v>
      </c>
      <c r="BW3210">
        <v>1</v>
      </c>
      <c r="BX3210">
        <v>1</v>
      </c>
      <c r="BY3210">
        <v>1</v>
      </c>
      <c r="BZ3210">
        <v>1</v>
      </c>
      <c r="CA3210">
        <v>1</v>
      </c>
      <c r="CB3210">
        <v>1</v>
      </c>
      <c r="CC3210">
        <v>1</v>
      </c>
      <c r="CD3210">
        <v>1</v>
      </c>
      <c r="CE3210">
        <v>1</v>
      </c>
      <c r="CF3210">
        <v>1</v>
      </c>
      <c r="CG3210">
        <v>1</v>
      </c>
      <c r="CH3210">
        <v>1</v>
      </c>
      <c r="CI3210">
        <v>1</v>
      </c>
      <c r="CJ3210">
        <v>1</v>
      </c>
      <c r="CK3210">
        <v>1</v>
      </c>
      <c r="CL3210">
        <v>1</v>
      </c>
      <c r="CM3210">
        <v>1</v>
      </c>
      <c r="CN3210">
        <v>1</v>
      </c>
      <c r="CO3210">
        <v>1</v>
      </c>
      <c r="CP3210">
        <v>1</v>
      </c>
      <c r="CQ3210">
        <v>1</v>
      </c>
      <c r="CR3210">
        <v>6</v>
      </c>
      <c r="CS3210">
        <v>6</v>
      </c>
      <c r="CT3210">
        <v>6</v>
      </c>
      <c r="CU3210">
        <v>6</v>
      </c>
      <c r="CV3210">
        <v>6</v>
      </c>
      <c r="CW3210">
        <v>7</v>
      </c>
      <c r="CX3210">
        <v>7</v>
      </c>
      <c r="CY3210">
        <v>7</v>
      </c>
      <c r="CZ3210">
        <v>7</v>
      </c>
      <c r="DA3210">
        <v>9</v>
      </c>
      <c r="DB3210">
        <v>9</v>
      </c>
      <c r="DC3210">
        <v>9</v>
      </c>
      <c r="DD3210">
        <v>9</v>
      </c>
      <c r="DE3210">
        <v>9</v>
      </c>
      <c r="DF3210">
        <v>9</v>
      </c>
      <c r="DG3210">
        <v>10</v>
      </c>
      <c r="DH3210">
        <v>10</v>
      </c>
      <c r="DI3210">
        <v>10</v>
      </c>
      <c r="DJ3210">
        <v>10</v>
      </c>
      <c r="DK3210">
        <v>10</v>
      </c>
      <c r="DL3210">
        <v>10</v>
      </c>
      <c r="DM3210">
        <v>10</v>
      </c>
      <c r="DN3210">
        <v>10</v>
      </c>
      <c r="DO3210">
        <v>10</v>
      </c>
    </row>
    <row r="3211" spans="2:119">
      <c r="B3211" t="s">
        <v>583</v>
      </c>
      <c r="C3211">
        <v>36.89934014</v>
      </c>
      <c r="D3211">
        <v>-76.264208719999999</v>
      </c>
      <c r="E3211">
        <v>0</v>
      </c>
      <c r="F3211">
        <v>0</v>
      </c>
      <c r="G3211">
        <v>0</v>
      </c>
      <c r="H3211">
        <v>0</v>
      </c>
      <c r="I3211">
        <v>0</v>
      </c>
      <c r="J3211">
        <v>0</v>
      </c>
      <c r="K3211">
        <v>0</v>
      </c>
      <c r="L3211">
        <v>0</v>
      </c>
      <c r="M3211">
        <v>0</v>
      </c>
      <c r="N3211">
        <v>0</v>
      </c>
      <c r="O3211">
        <v>0</v>
      </c>
      <c r="P3211">
        <v>0</v>
      </c>
      <c r="Q3211">
        <v>0</v>
      </c>
      <c r="R3211">
        <v>0</v>
      </c>
      <c r="S3211">
        <v>0</v>
      </c>
      <c r="T3211">
        <v>0</v>
      </c>
      <c r="U3211">
        <v>0</v>
      </c>
      <c r="V3211">
        <v>0</v>
      </c>
      <c r="W3211">
        <v>0</v>
      </c>
      <c r="X3211">
        <v>0</v>
      </c>
      <c r="Y3211">
        <v>0</v>
      </c>
      <c r="Z3211">
        <v>0</v>
      </c>
      <c r="AA3211">
        <v>0</v>
      </c>
      <c r="AB3211">
        <v>0</v>
      </c>
      <c r="AC3211">
        <v>0</v>
      </c>
      <c r="AD3211">
        <v>0</v>
      </c>
      <c r="AE3211">
        <v>0</v>
      </c>
      <c r="AF3211">
        <v>0</v>
      </c>
      <c r="AG3211">
        <v>0</v>
      </c>
      <c r="AH3211">
        <v>0</v>
      </c>
      <c r="AI3211">
        <v>0</v>
      </c>
      <c r="AJ3211">
        <v>0</v>
      </c>
      <c r="AK3211">
        <v>0</v>
      </c>
      <c r="AL3211">
        <v>0</v>
      </c>
      <c r="AM3211">
        <v>0</v>
      </c>
      <c r="AN3211">
        <v>0</v>
      </c>
      <c r="AO3211">
        <v>0</v>
      </c>
      <c r="AP3211">
        <v>0</v>
      </c>
      <c r="AQ3211">
        <v>0</v>
      </c>
      <c r="AR3211">
        <v>0</v>
      </c>
      <c r="AS3211">
        <v>0</v>
      </c>
      <c r="AT3211">
        <v>0</v>
      </c>
      <c r="AU3211">
        <v>0</v>
      </c>
      <c r="AV3211">
        <v>0</v>
      </c>
      <c r="AW3211">
        <v>0</v>
      </c>
      <c r="AX3211">
        <v>0</v>
      </c>
      <c r="AY3211">
        <v>0</v>
      </c>
      <c r="AZ3211">
        <v>0</v>
      </c>
      <c r="BA3211">
        <v>0</v>
      </c>
      <c r="BB3211">
        <v>0</v>
      </c>
      <c r="BC3211">
        <v>0</v>
      </c>
      <c r="BD3211">
        <v>0</v>
      </c>
      <c r="BE3211">
        <v>0</v>
      </c>
      <c r="BF3211">
        <v>0</v>
      </c>
      <c r="BG3211">
        <v>0</v>
      </c>
      <c r="BH3211">
        <v>0</v>
      </c>
      <c r="BI3211">
        <v>0</v>
      </c>
      <c r="BJ3211">
        <v>0</v>
      </c>
      <c r="BK3211">
        <v>0</v>
      </c>
      <c r="BL3211">
        <v>0</v>
      </c>
      <c r="BM3211">
        <v>0</v>
      </c>
      <c r="BN3211">
        <v>0</v>
      </c>
      <c r="BO3211">
        <v>0</v>
      </c>
      <c r="BP3211">
        <v>0</v>
      </c>
      <c r="BQ3211">
        <v>0</v>
      </c>
      <c r="BR3211">
        <v>0</v>
      </c>
      <c r="BS3211">
        <v>0</v>
      </c>
      <c r="BT3211">
        <v>0</v>
      </c>
      <c r="BU3211">
        <v>0</v>
      </c>
      <c r="BV3211">
        <v>0</v>
      </c>
      <c r="BW3211">
        <v>0</v>
      </c>
      <c r="BX3211">
        <v>0</v>
      </c>
      <c r="BY3211">
        <v>0</v>
      </c>
      <c r="BZ3211">
        <v>0</v>
      </c>
      <c r="CA3211">
        <v>0</v>
      </c>
      <c r="CB3211">
        <v>0</v>
      </c>
      <c r="CC3211">
        <v>0</v>
      </c>
      <c r="CD3211">
        <v>0</v>
      </c>
      <c r="CE3211">
        <v>0</v>
      </c>
      <c r="CF3211">
        <v>0</v>
      </c>
      <c r="CG3211">
        <v>0</v>
      </c>
      <c r="CH3211">
        <v>0</v>
      </c>
      <c r="CI3211">
        <v>0</v>
      </c>
      <c r="CJ3211">
        <v>0</v>
      </c>
      <c r="CK3211">
        <v>2</v>
      </c>
      <c r="CL3211">
        <v>2</v>
      </c>
      <c r="CM3211">
        <v>2</v>
      </c>
      <c r="CN3211">
        <v>2</v>
      </c>
      <c r="CO3211">
        <v>2</v>
      </c>
      <c r="CP3211">
        <v>2</v>
      </c>
      <c r="CQ3211">
        <v>2</v>
      </c>
      <c r="CR3211">
        <v>3</v>
      </c>
      <c r="CS3211">
        <v>3</v>
      </c>
      <c r="CT3211">
        <v>3</v>
      </c>
      <c r="CU3211">
        <v>3</v>
      </c>
      <c r="CV3211">
        <v>3</v>
      </c>
      <c r="CW3211">
        <v>3</v>
      </c>
      <c r="CX3211">
        <v>3</v>
      </c>
      <c r="CY3211">
        <v>3</v>
      </c>
      <c r="CZ3211">
        <v>3</v>
      </c>
      <c r="DA3211">
        <v>3</v>
      </c>
      <c r="DB3211">
        <v>3</v>
      </c>
      <c r="DC3211">
        <v>4</v>
      </c>
      <c r="DD3211">
        <v>4</v>
      </c>
      <c r="DE3211">
        <v>4</v>
      </c>
      <c r="DF3211">
        <v>4</v>
      </c>
      <c r="DG3211">
        <v>5</v>
      </c>
      <c r="DH3211">
        <v>5</v>
      </c>
      <c r="DI3211">
        <v>5</v>
      </c>
      <c r="DJ3211">
        <v>5</v>
      </c>
      <c r="DK3211">
        <v>5</v>
      </c>
      <c r="DL3211">
        <v>5</v>
      </c>
      <c r="DM3211">
        <v>5</v>
      </c>
      <c r="DN3211">
        <v>5</v>
      </c>
      <c r="DO3211">
        <v>5</v>
      </c>
    </row>
    <row r="3212" spans="2:119">
      <c r="B3212" t="s">
        <v>583</v>
      </c>
      <c r="C3212">
        <v>36.933570760000002</v>
      </c>
      <c r="D3212">
        <v>-82.627504110000004</v>
      </c>
      <c r="E3212">
        <v>0</v>
      </c>
      <c r="F3212">
        <v>0</v>
      </c>
      <c r="G3212">
        <v>0</v>
      </c>
      <c r="H3212">
        <v>0</v>
      </c>
      <c r="I3212">
        <v>0</v>
      </c>
      <c r="J3212">
        <v>0</v>
      </c>
      <c r="K3212">
        <v>0</v>
      </c>
      <c r="L3212">
        <v>0</v>
      </c>
      <c r="M3212">
        <v>0</v>
      </c>
      <c r="N3212">
        <v>0</v>
      </c>
      <c r="O3212">
        <v>0</v>
      </c>
      <c r="P3212">
        <v>0</v>
      </c>
      <c r="Q3212">
        <v>0</v>
      </c>
      <c r="R3212">
        <v>0</v>
      </c>
      <c r="S3212">
        <v>0</v>
      </c>
      <c r="T3212">
        <v>0</v>
      </c>
      <c r="U3212">
        <v>0</v>
      </c>
      <c r="V3212">
        <v>0</v>
      </c>
      <c r="W3212">
        <v>0</v>
      </c>
      <c r="X3212">
        <v>0</v>
      </c>
      <c r="Y3212">
        <v>0</v>
      </c>
      <c r="Z3212">
        <v>0</v>
      </c>
      <c r="AA3212">
        <v>0</v>
      </c>
      <c r="AB3212">
        <v>0</v>
      </c>
      <c r="AC3212">
        <v>0</v>
      </c>
      <c r="AD3212">
        <v>0</v>
      </c>
      <c r="AE3212">
        <v>0</v>
      </c>
      <c r="AF3212">
        <v>0</v>
      </c>
      <c r="AG3212">
        <v>0</v>
      </c>
      <c r="AH3212">
        <v>0</v>
      </c>
      <c r="AI3212">
        <v>0</v>
      </c>
      <c r="AJ3212">
        <v>0</v>
      </c>
      <c r="AK3212">
        <v>0</v>
      </c>
      <c r="AL3212">
        <v>0</v>
      </c>
      <c r="AM3212">
        <v>0</v>
      </c>
      <c r="AN3212">
        <v>0</v>
      </c>
      <c r="AO3212">
        <v>0</v>
      </c>
      <c r="AP3212">
        <v>0</v>
      </c>
      <c r="AQ3212">
        <v>0</v>
      </c>
      <c r="AR3212">
        <v>0</v>
      </c>
      <c r="AS3212">
        <v>0</v>
      </c>
      <c r="AT3212">
        <v>0</v>
      </c>
      <c r="AU3212">
        <v>0</v>
      </c>
      <c r="AV3212">
        <v>0</v>
      </c>
      <c r="AW3212">
        <v>0</v>
      </c>
      <c r="AX3212">
        <v>0</v>
      </c>
      <c r="AY3212">
        <v>0</v>
      </c>
      <c r="AZ3212">
        <v>0</v>
      </c>
      <c r="BA3212">
        <v>0</v>
      </c>
      <c r="BB3212">
        <v>0</v>
      </c>
      <c r="BC3212">
        <v>0</v>
      </c>
      <c r="BD3212">
        <v>0</v>
      </c>
      <c r="BE3212">
        <v>0</v>
      </c>
      <c r="BF3212">
        <v>0</v>
      </c>
      <c r="BG3212">
        <v>0</v>
      </c>
      <c r="BH3212">
        <v>0</v>
      </c>
      <c r="BI3212">
        <v>0</v>
      </c>
      <c r="BJ3212">
        <v>0</v>
      </c>
      <c r="BK3212">
        <v>0</v>
      </c>
      <c r="BL3212">
        <v>0</v>
      </c>
      <c r="BM3212">
        <v>0</v>
      </c>
      <c r="BN3212">
        <v>0</v>
      </c>
      <c r="BO3212">
        <v>0</v>
      </c>
      <c r="BP3212">
        <v>0</v>
      </c>
      <c r="BQ3212">
        <v>0</v>
      </c>
      <c r="BR3212">
        <v>0</v>
      </c>
      <c r="BS3212">
        <v>0</v>
      </c>
      <c r="BT3212">
        <v>0</v>
      </c>
      <c r="BU3212">
        <v>0</v>
      </c>
      <c r="BV3212">
        <v>0</v>
      </c>
      <c r="BW3212">
        <v>0</v>
      </c>
      <c r="BX3212">
        <v>0</v>
      </c>
      <c r="BY3212">
        <v>0</v>
      </c>
      <c r="BZ3212">
        <v>0</v>
      </c>
      <c r="CA3212">
        <v>0</v>
      </c>
      <c r="CB3212">
        <v>0</v>
      </c>
      <c r="CC3212">
        <v>0</v>
      </c>
      <c r="CD3212">
        <v>0</v>
      </c>
      <c r="CE3212">
        <v>0</v>
      </c>
      <c r="CF3212">
        <v>0</v>
      </c>
      <c r="CG3212">
        <v>0</v>
      </c>
      <c r="CH3212">
        <v>0</v>
      </c>
      <c r="CI3212">
        <v>0</v>
      </c>
      <c r="CJ3212">
        <v>0</v>
      </c>
      <c r="CK3212">
        <v>0</v>
      </c>
      <c r="CL3212">
        <v>0</v>
      </c>
      <c r="CM3212">
        <v>0</v>
      </c>
      <c r="CN3212">
        <v>0</v>
      </c>
      <c r="CO3212">
        <v>0</v>
      </c>
      <c r="CP3212">
        <v>0</v>
      </c>
      <c r="CQ3212">
        <v>0</v>
      </c>
      <c r="CR3212">
        <v>0</v>
      </c>
      <c r="CS3212">
        <v>0</v>
      </c>
      <c r="CT3212">
        <v>0</v>
      </c>
      <c r="CU3212">
        <v>0</v>
      </c>
      <c r="CV3212">
        <v>0</v>
      </c>
      <c r="CW3212">
        <v>0</v>
      </c>
      <c r="CX3212">
        <v>0</v>
      </c>
      <c r="CY3212">
        <v>0</v>
      </c>
      <c r="CZ3212">
        <v>0</v>
      </c>
      <c r="DA3212">
        <v>0</v>
      </c>
      <c r="DB3212">
        <v>0</v>
      </c>
      <c r="DC3212">
        <v>0</v>
      </c>
      <c r="DD3212">
        <v>0</v>
      </c>
      <c r="DE3212">
        <v>0</v>
      </c>
      <c r="DF3212">
        <v>0</v>
      </c>
      <c r="DG3212">
        <v>0</v>
      </c>
      <c r="DH3212">
        <v>0</v>
      </c>
      <c r="DI3212">
        <v>0</v>
      </c>
      <c r="DJ3212">
        <v>0</v>
      </c>
      <c r="DK3212">
        <v>0</v>
      </c>
      <c r="DL3212">
        <v>0</v>
      </c>
      <c r="DM3212">
        <v>0</v>
      </c>
      <c r="DN3212">
        <v>0</v>
      </c>
      <c r="DO3212">
        <v>0</v>
      </c>
    </row>
    <row r="3213" spans="2:119">
      <c r="B3213" t="s">
        <v>583</v>
      </c>
      <c r="C3213">
        <v>37.205303989999997</v>
      </c>
      <c r="D3213">
        <v>-77.393681020000002</v>
      </c>
      <c r="E3213">
        <v>0</v>
      </c>
      <c r="F3213">
        <v>0</v>
      </c>
      <c r="G3213">
        <v>0</v>
      </c>
      <c r="H3213">
        <v>0</v>
      </c>
      <c r="I3213">
        <v>0</v>
      </c>
      <c r="J3213">
        <v>0</v>
      </c>
      <c r="K3213">
        <v>0</v>
      </c>
      <c r="L3213">
        <v>0</v>
      </c>
      <c r="M3213">
        <v>0</v>
      </c>
      <c r="N3213">
        <v>0</v>
      </c>
      <c r="O3213">
        <v>0</v>
      </c>
      <c r="P3213">
        <v>0</v>
      </c>
      <c r="Q3213">
        <v>0</v>
      </c>
      <c r="R3213">
        <v>0</v>
      </c>
      <c r="S3213">
        <v>0</v>
      </c>
      <c r="T3213">
        <v>0</v>
      </c>
      <c r="U3213">
        <v>0</v>
      </c>
      <c r="V3213">
        <v>0</v>
      </c>
      <c r="W3213">
        <v>0</v>
      </c>
      <c r="X3213">
        <v>0</v>
      </c>
      <c r="Y3213">
        <v>0</v>
      </c>
      <c r="Z3213">
        <v>0</v>
      </c>
      <c r="AA3213">
        <v>0</v>
      </c>
      <c r="AB3213">
        <v>0</v>
      </c>
      <c r="AC3213">
        <v>0</v>
      </c>
      <c r="AD3213">
        <v>0</v>
      </c>
      <c r="AE3213">
        <v>0</v>
      </c>
      <c r="AF3213">
        <v>0</v>
      </c>
      <c r="AG3213">
        <v>0</v>
      </c>
      <c r="AH3213">
        <v>0</v>
      </c>
      <c r="AI3213">
        <v>0</v>
      </c>
      <c r="AJ3213">
        <v>0</v>
      </c>
      <c r="AK3213">
        <v>0</v>
      </c>
      <c r="AL3213">
        <v>0</v>
      </c>
      <c r="AM3213">
        <v>0</v>
      </c>
      <c r="AN3213">
        <v>0</v>
      </c>
      <c r="AO3213">
        <v>0</v>
      </c>
      <c r="AP3213">
        <v>0</v>
      </c>
      <c r="AQ3213">
        <v>0</v>
      </c>
      <c r="AR3213">
        <v>0</v>
      </c>
      <c r="AS3213">
        <v>0</v>
      </c>
      <c r="AT3213">
        <v>0</v>
      </c>
      <c r="AU3213">
        <v>0</v>
      </c>
      <c r="AV3213">
        <v>0</v>
      </c>
      <c r="AW3213">
        <v>0</v>
      </c>
      <c r="AX3213">
        <v>0</v>
      </c>
      <c r="AY3213">
        <v>0</v>
      </c>
      <c r="AZ3213">
        <v>0</v>
      </c>
      <c r="BA3213">
        <v>0</v>
      </c>
      <c r="BB3213">
        <v>0</v>
      </c>
      <c r="BC3213">
        <v>0</v>
      </c>
      <c r="BD3213">
        <v>0</v>
      </c>
      <c r="BE3213">
        <v>0</v>
      </c>
      <c r="BF3213">
        <v>0</v>
      </c>
      <c r="BG3213">
        <v>0</v>
      </c>
      <c r="BH3213">
        <v>0</v>
      </c>
      <c r="BI3213">
        <v>0</v>
      </c>
      <c r="BJ3213">
        <v>0</v>
      </c>
      <c r="BK3213">
        <v>0</v>
      </c>
      <c r="BL3213">
        <v>0</v>
      </c>
      <c r="BM3213">
        <v>0</v>
      </c>
      <c r="BN3213">
        <v>0</v>
      </c>
      <c r="BO3213">
        <v>0</v>
      </c>
      <c r="BP3213">
        <v>0</v>
      </c>
      <c r="BQ3213">
        <v>0</v>
      </c>
      <c r="BR3213">
        <v>0</v>
      </c>
      <c r="BS3213">
        <v>0</v>
      </c>
      <c r="BT3213">
        <v>0</v>
      </c>
      <c r="BU3213">
        <v>0</v>
      </c>
      <c r="BV3213">
        <v>0</v>
      </c>
      <c r="BW3213">
        <v>0</v>
      </c>
      <c r="BX3213">
        <v>0</v>
      </c>
      <c r="BY3213">
        <v>0</v>
      </c>
      <c r="BZ3213">
        <v>0</v>
      </c>
      <c r="CA3213">
        <v>0</v>
      </c>
      <c r="CB3213">
        <v>0</v>
      </c>
      <c r="CC3213">
        <v>0</v>
      </c>
      <c r="CD3213">
        <v>0</v>
      </c>
      <c r="CE3213">
        <v>0</v>
      </c>
      <c r="CF3213">
        <v>0</v>
      </c>
      <c r="CG3213">
        <v>0</v>
      </c>
      <c r="CH3213">
        <v>0</v>
      </c>
      <c r="CI3213">
        <v>0</v>
      </c>
      <c r="CJ3213">
        <v>0</v>
      </c>
      <c r="CK3213">
        <v>0</v>
      </c>
      <c r="CL3213">
        <v>0</v>
      </c>
      <c r="CM3213">
        <v>0</v>
      </c>
      <c r="CN3213">
        <v>0</v>
      </c>
      <c r="CO3213">
        <v>0</v>
      </c>
      <c r="CP3213">
        <v>0</v>
      </c>
      <c r="CQ3213">
        <v>0</v>
      </c>
      <c r="CR3213">
        <v>2</v>
      </c>
      <c r="CS3213">
        <v>2</v>
      </c>
      <c r="CT3213">
        <v>2</v>
      </c>
      <c r="CU3213">
        <v>2</v>
      </c>
      <c r="CV3213">
        <v>2</v>
      </c>
      <c r="CW3213">
        <v>2</v>
      </c>
      <c r="CX3213">
        <v>2</v>
      </c>
      <c r="CY3213">
        <v>2</v>
      </c>
      <c r="CZ3213">
        <v>2</v>
      </c>
      <c r="DA3213">
        <v>2</v>
      </c>
      <c r="DB3213">
        <v>2</v>
      </c>
      <c r="DC3213">
        <v>2</v>
      </c>
      <c r="DD3213">
        <v>2</v>
      </c>
      <c r="DE3213">
        <v>2</v>
      </c>
      <c r="DF3213">
        <v>2</v>
      </c>
      <c r="DG3213">
        <v>2</v>
      </c>
      <c r="DH3213">
        <v>2</v>
      </c>
      <c r="DI3213">
        <v>2</v>
      </c>
      <c r="DJ3213">
        <v>2</v>
      </c>
      <c r="DK3213">
        <v>2</v>
      </c>
      <c r="DL3213">
        <v>2</v>
      </c>
      <c r="DM3213">
        <v>2</v>
      </c>
      <c r="DN3213">
        <v>2</v>
      </c>
      <c r="DO3213">
        <v>2</v>
      </c>
    </row>
    <row r="3214" spans="2:119">
      <c r="B3214" t="s">
        <v>583</v>
      </c>
      <c r="C3214">
        <v>37.142593509999998</v>
      </c>
      <c r="D3214">
        <v>-76.357981480000007</v>
      </c>
      <c r="E3214">
        <v>0</v>
      </c>
      <c r="F3214">
        <v>0</v>
      </c>
      <c r="G3214">
        <v>0</v>
      </c>
      <c r="H3214">
        <v>0</v>
      </c>
      <c r="I3214">
        <v>0</v>
      </c>
      <c r="J3214">
        <v>0</v>
      </c>
      <c r="K3214">
        <v>0</v>
      </c>
      <c r="L3214">
        <v>0</v>
      </c>
      <c r="M3214">
        <v>0</v>
      </c>
      <c r="N3214">
        <v>0</v>
      </c>
      <c r="O3214">
        <v>0</v>
      </c>
      <c r="P3214">
        <v>0</v>
      </c>
      <c r="Q3214">
        <v>0</v>
      </c>
      <c r="R3214">
        <v>0</v>
      </c>
      <c r="S3214">
        <v>0</v>
      </c>
      <c r="T3214">
        <v>0</v>
      </c>
      <c r="U3214">
        <v>0</v>
      </c>
      <c r="V3214">
        <v>0</v>
      </c>
      <c r="W3214">
        <v>0</v>
      </c>
      <c r="X3214">
        <v>0</v>
      </c>
      <c r="Y3214">
        <v>0</v>
      </c>
      <c r="Z3214">
        <v>0</v>
      </c>
      <c r="AA3214">
        <v>0</v>
      </c>
      <c r="AB3214">
        <v>0</v>
      </c>
      <c r="AC3214">
        <v>0</v>
      </c>
      <c r="AD3214">
        <v>0</v>
      </c>
      <c r="AE3214">
        <v>0</v>
      </c>
      <c r="AF3214">
        <v>0</v>
      </c>
      <c r="AG3214">
        <v>0</v>
      </c>
      <c r="AH3214">
        <v>0</v>
      </c>
      <c r="AI3214">
        <v>0</v>
      </c>
      <c r="AJ3214">
        <v>0</v>
      </c>
      <c r="AK3214">
        <v>0</v>
      </c>
      <c r="AL3214">
        <v>0</v>
      </c>
      <c r="AM3214">
        <v>0</v>
      </c>
      <c r="AN3214">
        <v>0</v>
      </c>
      <c r="AO3214">
        <v>0</v>
      </c>
      <c r="AP3214">
        <v>0</v>
      </c>
      <c r="AQ3214">
        <v>0</v>
      </c>
      <c r="AR3214">
        <v>0</v>
      </c>
      <c r="AS3214">
        <v>0</v>
      </c>
      <c r="AT3214">
        <v>0</v>
      </c>
      <c r="AU3214">
        <v>0</v>
      </c>
      <c r="AV3214">
        <v>0</v>
      </c>
      <c r="AW3214">
        <v>0</v>
      </c>
      <c r="AX3214">
        <v>0</v>
      </c>
      <c r="AY3214">
        <v>0</v>
      </c>
      <c r="AZ3214">
        <v>0</v>
      </c>
      <c r="BA3214">
        <v>0</v>
      </c>
      <c r="BB3214">
        <v>0</v>
      </c>
      <c r="BC3214">
        <v>0</v>
      </c>
      <c r="BD3214">
        <v>0</v>
      </c>
      <c r="BE3214">
        <v>0</v>
      </c>
      <c r="BF3214">
        <v>0</v>
      </c>
      <c r="BG3214">
        <v>0</v>
      </c>
      <c r="BH3214">
        <v>0</v>
      </c>
      <c r="BI3214">
        <v>0</v>
      </c>
      <c r="BJ3214">
        <v>0</v>
      </c>
      <c r="BK3214">
        <v>0</v>
      </c>
      <c r="BL3214">
        <v>0</v>
      </c>
      <c r="BM3214">
        <v>0</v>
      </c>
      <c r="BN3214">
        <v>0</v>
      </c>
      <c r="BO3214">
        <v>0</v>
      </c>
      <c r="BP3214">
        <v>0</v>
      </c>
      <c r="BQ3214">
        <v>0</v>
      </c>
      <c r="BR3214">
        <v>0</v>
      </c>
      <c r="BS3214">
        <v>0</v>
      </c>
      <c r="BT3214">
        <v>0</v>
      </c>
      <c r="BU3214">
        <v>0</v>
      </c>
      <c r="BV3214">
        <v>0</v>
      </c>
      <c r="BW3214">
        <v>0</v>
      </c>
      <c r="BX3214">
        <v>0</v>
      </c>
      <c r="BY3214">
        <v>0</v>
      </c>
      <c r="BZ3214">
        <v>0</v>
      </c>
      <c r="CA3214">
        <v>0</v>
      </c>
      <c r="CB3214">
        <v>0</v>
      </c>
      <c r="CC3214">
        <v>0</v>
      </c>
      <c r="CD3214">
        <v>0</v>
      </c>
      <c r="CE3214">
        <v>0</v>
      </c>
      <c r="CF3214">
        <v>0</v>
      </c>
      <c r="CG3214">
        <v>0</v>
      </c>
      <c r="CH3214">
        <v>0</v>
      </c>
      <c r="CI3214">
        <v>0</v>
      </c>
      <c r="CJ3214">
        <v>0</v>
      </c>
      <c r="CK3214">
        <v>0</v>
      </c>
      <c r="CL3214">
        <v>0</v>
      </c>
      <c r="CM3214">
        <v>0</v>
      </c>
      <c r="CN3214">
        <v>0</v>
      </c>
      <c r="CO3214">
        <v>0</v>
      </c>
      <c r="CP3214">
        <v>0</v>
      </c>
      <c r="CQ3214">
        <v>0</v>
      </c>
      <c r="CR3214">
        <v>0</v>
      </c>
      <c r="CS3214">
        <v>0</v>
      </c>
      <c r="CT3214">
        <v>0</v>
      </c>
      <c r="CU3214">
        <v>0</v>
      </c>
      <c r="CV3214">
        <v>0</v>
      </c>
      <c r="CW3214">
        <v>0</v>
      </c>
      <c r="CX3214">
        <v>0</v>
      </c>
      <c r="CY3214">
        <v>0</v>
      </c>
      <c r="CZ3214">
        <v>0</v>
      </c>
      <c r="DA3214">
        <v>0</v>
      </c>
      <c r="DB3214">
        <v>0</v>
      </c>
      <c r="DC3214">
        <v>0</v>
      </c>
      <c r="DD3214">
        <v>0</v>
      </c>
      <c r="DE3214">
        <v>0</v>
      </c>
      <c r="DF3214">
        <v>0</v>
      </c>
      <c r="DG3214">
        <v>0</v>
      </c>
      <c r="DH3214">
        <v>0</v>
      </c>
      <c r="DI3214">
        <v>0</v>
      </c>
      <c r="DJ3214">
        <v>0</v>
      </c>
      <c r="DK3214">
        <v>0</v>
      </c>
      <c r="DL3214">
        <v>0</v>
      </c>
      <c r="DM3214">
        <v>0</v>
      </c>
      <c r="DN3214">
        <v>0</v>
      </c>
      <c r="DO3214">
        <v>0</v>
      </c>
    </row>
    <row r="3215" spans="2:119">
      <c r="B3215" t="s">
        <v>583</v>
      </c>
      <c r="C3215">
        <v>36.859148249999997</v>
      </c>
      <c r="D3215">
        <v>-76.359716289999994</v>
      </c>
      <c r="E3215">
        <v>0</v>
      </c>
      <c r="F3215">
        <v>0</v>
      </c>
      <c r="G3215">
        <v>0</v>
      </c>
      <c r="H3215">
        <v>0</v>
      </c>
      <c r="I3215">
        <v>0</v>
      </c>
      <c r="J3215">
        <v>0</v>
      </c>
      <c r="K3215">
        <v>0</v>
      </c>
      <c r="L3215">
        <v>0</v>
      </c>
      <c r="M3215">
        <v>0</v>
      </c>
      <c r="N3215">
        <v>0</v>
      </c>
      <c r="O3215">
        <v>0</v>
      </c>
      <c r="P3215">
        <v>0</v>
      </c>
      <c r="Q3215">
        <v>0</v>
      </c>
      <c r="R3215">
        <v>0</v>
      </c>
      <c r="S3215">
        <v>0</v>
      </c>
      <c r="T3215">
        <v>0</v>
      </c>
      <c r="U3215">
        <v>0</v>
      </c>
      <c r="V3215">
        <v>0</v>
      </c>
      <c r="W3215">
        <v>0</v>
      </c>
      <c r="X3215">
        <v>0</v>
      </c>
      <c r="Y3215">
        <v>0</v>
      </c>
      <c r="Z3215">
        <v>0</v>
      </c>
      <c r="AA3215">
        <v>0</v>
      </c>
      <c r="AB3215">
        <v>0</v>
      </c>
      <c r="AC3215">
        <v>0</v>
      </c>
      <c r="AD3215">
        <v>0</v>
      </c>
      <c r="AE3215">
        <v>0</v>
      </c>
      <c r="AF3215">
        <v>0</v>
      </c>
      <c r="AG3215">
        <v>0</v>
      </c>
      <c r="AH3215">
        <v>0</v>
      </c>
      <c r="AI3215">
        <v>0</v>
      </c>
      <c r="AJ3215">
        <v>0</v>
      </c>
      <c r="AK3215">
        <v>0</v>
      </c>
      <c r="AL3215">
        <v>0</v>
      </c>
      <c r="AM3215">
        <v>0</v>
      </c>
      <c r="AN3215">
        <v>0</v>
      </c>
      <c r="AO3215">
        <v>0</v>
      </c>
      <c r="AP3215">
        <v>0</v>
      </c>
      <c r="AQ3215">
        <v>0</v>
      </c>
      <c r="AR3215">
        <v>0</v>
      </c>
      <c r="AS3215">
        <v>0</v>
      </c>
      <c r="AT3215">
        <v>0</v>
      </c>
      <c r="AU3215">
        <v>0</v>
      </c>
      <c r="AV3215">
        <v>0</v>
      </c>
      <c r="AW3215">
        <v>0</v>
      </c>
      <c r="AX3215">
        <v>0</v>
      </c>
      <c r="AY3215">
        <v>0</v>
      </c>
      <c r="AZ3215">
        <v>0</v>
      </c>
      <c r="BA3215">
        <v>0</v>
      </c>
      <c r="BB3215">
        <v>0</v>
      </c>
      <c r="BC3215">
        <v>0</v>
      </c>
      <c r="BD3215">
        <v>0</v>
      </c>
      <c r="BE3215">
        <v>0</v>
      </c>
      <c r="BF3215">
        <v>0</v>
      </c>
      <c r="BG3215">
        <v>0</v>
      </c>
      <c r="BH3215">
        <v>0</v>
      </c>
      <c r="BI3215">
        <v>0</v>
      </c>
      <c r="BJ3215">
        <v>0</v>
      </c>
      <c r="BK3215">
        <v>0</v>
      </c>
      <c r="BL3215">
        <v>0</v>
      </c>
      <c r="BM3215">
        <v>0</v>
      </c>
      <c r="BN3215">
        <v>0</v>
      </c>
      <c r="BO3215">
        <v>0</v>
      </c>
      <c r="BP3215">
        <v>0</v>
      </c>
      <c r="BQ3215">
        <v>0</v>
      </c>
      <c r="BR3215">
        <v>0</v>
      </c>
      <c r="BS3215">
        <v>0</v>
      </c>
      <c r="BT3215">
        <v>0</v>
      </c>
      <c r="BU3215">
        <v>0</v>
      </c>
      <c r="BV3215">
        <v>0</v>
      </c>
      <c r="BW3215">
        <v>0</v>
      </c>
      <c r="BX3215">
        <v>0</v>
      </c>
      <c r="BY3215">
        <v>0</v>
      </c>
      <c r="BZ3215">
        <v>0</v>
      </c>
      <c r="CA3215">
        <v>0</v>
      </c>
      <c r="CB3215">
        <v>0</v>
      </c>
      <c r="CC3215">
        <v>0</v>
      </c>
      <c r="CD3215">
        <v>0</v>
      </c>
      <c r="CE3215">
        <v>0</v>
      </c>
      <c r="CF3215">
        <v>0</v>
      </c>
      <c r="CG3215">
        <v>0</v>
      </c>
      <c r="CH3215">
        <v>0</v>
      </c>
      <c r="CI3215">
        <v>0</v>
      </c>
      <c r="CJ3215">
        <v>0</v>
      </c>
      <c r="CK3215">
        <v>0</v>
      </c>
      <c r="CL3215">
        <v>0</v>
      </c>
      <c r="CM3215">
        <v>4</v>
      </c>
      <c r="CN3215">
        <v>4</v>
      </c>
      <c r="CO3215">
        <v>4</v>
      </c>
      <c r="CP3215">
        <v>4</v>
      </c>
      <c r="CQ3215">
        <v>4</v>
      </c>
      <c r="CR3215">
        <v>4</v>
      </c>
      <c r="CS3215">
        <v>4</v>
      </c>
      <c r="CT3215">
        <v>4</v>
      </c>
      <c r="CU3215">
        <v>5</v>
      </c>
      <c r="CV3215">
        <v>5</v>
      </c>
      <c r="CW3215">
        <v>5</v>
      </c>
      <c r="CX3215">
        <v>5</v>
      </c>
      <c r="CY3215">
        <v>5</v>
      </c>
      <c r="CZ3215">
        <v>5</v>
      </c>
      <c r="DA3215">
        <v>7</v>
      </c>
      <c r="DB3215">
        <v>8</v>
      </c>
      <c r="DC3215">
        <v>8</v>
      </c>
      <c r="DD3215">
        <v>8</v>
      </c>
      <c r="DE3215">
        <v>8</v>
      </c>
      <c r="DF3215">
        <v>8</v>
      </c>
      <c r="DG3215">
        <v>8</v>
      </c>
      <c r="DH3215">
        <v>8</v>
      </c>
      <c r="DI3215">
        <v>8</v>
      </c>
      <c r="DJ3215">
        <v>8</v>
      </c>
      <c r="DK3215">
        <v>8</v>
      </c>
      <c r="DL3215">
        <v>9</v>
      </c>
      <c r="DM3215">
        <v>9</v>
      </c>
      <c r="DN3215">
        <v>9</v>
      </c>
      <c r="DO3215">
        <v>10</v>
      </c>
    </row>
    <row r="3216" spans="2:119">
      <c r="B3216" t="s">
        <v>583</v>
      </c>
      <c r="C3216">
        <v>37.122228990000004</v>
      </c>
      <c r="D3216">
        <v>-80.560273199999997</v>
      </c>
      <c r="E3216">
        <v>0</v>
      </c>
      <c r="F3216">
        <v>0</v>
      </c>
      <c r="G3216">
        <v>0</v>
      </c>
      <c r="H3216">
        <v>0</v>
      </c>
      <c r="I3216">
        <v>0</v>
      </c>
      <c r="J3216">
        <v>0</v>
      </c>
      <c r="K3216">
        <v>0</v>
      </c>
      <c r="L3216">
        <v>0</v>
      </c>
      <c r="M3216">
        <v>0</v>
      </c>
      <c r="N3216">
        <v>0</v>
      </c>
      <c r="O3216">
        <v>0</v>
      </c>
      <c r="P3216">
        <v>0</v>
      </c>
      <c r="Q3216">
        <v>0</v>
      </c>
      <c r="R3216">
        <v>0</v>
      </c>
      <c r="S3216">
        <v>0</v>
      </c>
      <c r="T3216">
        <v>0</v>
      </c>
      <c r="U3216">
        <v>0</v>
      </c>
      <c r="V3216">
        <v>0</v>
      </c>
      <c r="W3216">
        <v>0</v>
      </c>
      <c r="X3216">
        <v>0</v>
      </c>
      <c r="Y3216">
        <v>0</v>
      </c>
      <c r="Z3216">
        <v>0</v>
      </c>
      <c r="AA3216">
        <v>0</v>
      </c>
      <c r="AB3216">
        <v>0</v>
      </c>
      <c r="AC3216">
        <v>0</v>
      </c>
      <c r="AD3216">
        <v>0</v>
      </c>
      <c r="AE3216">
        <v>0</v>
      </c>
      <c r="AF3216">
        <v>0</v>
      </c>
      <c r="AG3216">
        <v>0</v>
      </c>
      <c r="AH3216">
        <v>0</v>
      </c>
      <c r="AI3216">
        <v>0</v>
      </c>
      <c r="AJ3216">
        <v>0</v>
      </c>
      <c r="AK3216">
        <v>0</v>
      </c>
      <c r="AL3216">
        <v>0</v>
      </c>
      <c r="AM3216">
        <v>0</v>
      </c>
      <c r="AN3216">
        <v>0</v>
      </c>
      <c r="AO3216">
        <v>0</v>
      </c>
      <c r="AP3216">
        <v>0</v>
      </c>
      <c r="AQ3216">
        <v>0</v>
      </c>
      <c r="AR3216">
        <v>0</v>
      </c>
      <c r="AS3216">
        <v>0</v>
      </c>
      <c r="AT3216">
        <v>0</v>
      </c>
      <c r="AU3216">
        <v>0</v>
      </c>
      <c r="AV3216">
        <v>0</v>
      </c>
      <c r="AW3216">
        <v>0</v>
      </c>
      <c r="AX3216">
        <v>0</v>
      </c>
      <c r="AY3216">
        <v>0</v>
      </c>
      <c r="AZ3216">
        <v>0</v>
      </c>
      <c r="BA3216">
        <v>0</v>
      </c>
      <c r="BB3216">
        <v>0</v>
      </c>
      <c r="BC3216">
        <v>0</v>
      </c>
      <c r="BD3216">
        <v>0</v>
      </c>
      <c r="BE3216">
        <v>0</v>
      </c>
      <c r="BF3216">
        <v>0</v>
      </c>
      <c r="BG3216">
        <v>0</v>
      </c>
      <c r="BH3216">
        <v>0</v>
      </c>
      <c r="BI3216">
        <v>0</v>
      </c>
      <c r="BJ3216">
        <v>0</v>
      </c>
      <c r="BK3216">
        <v>0</v>
      </c>
      <c r="BL3216">
        <v>0</v>
      </c>
      <c r="BM3216">
        <v>0</v>
      </c>
      <c r="BN3216">
        <v>0</v>
      </c>
      <c r="BO3216">
        <v>0</v>
      </c>
      <c r="BP3216">
        <v>0</v>
      </c>
      <c r="BQ3216">
        <v>0</v>
      </c>
      <c r="BR3216">
        <v>0</v>
      </c>
      <c r="BS3216">
        <v>0</v>
      </c>
      <c r="BT3216">
        <v>0</v>
      </c>
      <c r="BU3216">
        <v>0</v>
      </c>
      <c r="BV3216">
        <v>0</v>
      </c>
      <c r="BW3216">
        <v>0</v>
      </c>
      <c r="BX3216">
        <v>0</v>
      </c>
      <c r="BY3216">
        <v>0</v>
      </c>
      <c r="BZ3216">
        <v>0</v>
      </c>
      <c r="CA3216">
        <v>0</v>
      </c>
      <c r="CB3216">
        <v>0</v>
      </c>
      <c r="CC3216">
        <v>0</v>
      </c>
      <c r="CD3216">
        <v>0</v>
      </c>
      <c r="CE3216">
        <v>0</v>
      </c>
      <c r="CF3216">
        <v>0</v>
      </c>
      <c r="CG3216">
        <v>0</v>
      </c>
      <c r="CH3216">
        <v>0</v>
      </c>
      <c r="CI3216">
        <v>0</v>
      </c>
      <c r="CJ3216">
        <v>0</v>
      </c>
      <c r="CK3216">
        <v>0</v>
      </c>
      <c r="CL3216">
        <v>0</v>
      </c>
      <c r="CM3216">
        <v>0</v>
      </c>
      <c r="CN3216">
        <v>0</v>
      </c>
      <c r="CO3216">
        <v>0</v>
      </c>
      <c r="CP3216">
        <v>0</v>
      </c>
      <c r="CQ3216">
        <v>0</v>
      </c>
      <c r="CR3216">
        <v>0</v>
      </c>
      <c r="CS3216">
        <v>0</v>
      </c>
      <c r="CT3216">
        <v>0</v>
      </c>
      <c r="CU3216">
        <v>0</v>
      </c>
      <c r="CV3216">
        <v>0</v>
      </c>
      <c r="CW3216">
        <v>0</v>
      </c>
      <c r="CX3216">
        <v>0</v>
      </c>
      <c r="CY3216">
        <v>0</v>
      </c>
      <c r="CZ3216">
        <v>0</v>
      </c>
      <c r="DA3216">
        <v>0</v>
      </c>
      <c r="DB3216">
        <v>0</v>
      </c>
      <c r="DC3216">
        <v>0</v>
      </c>
      <c r="DD3216">
        <v>0</v>
      </c>
      <c r="DE3216">
        <v>0</v>
      </c>
      <c r="DF3216">
        <v>0</v>
      </c>
      <c r="DG3216">
        <v>0</v>
      </c>
      <c r="DH3216">
        <v>0</v>
      </c>
      <c r="DI3216">
        <v>0</v>
      </c>
      <c r="DJ3216">
        <v>0</v>
      </c>
      <c r="DK3216">
        <v>0</v>
      </c>
      <c r="DL3216">
        <v>0</v>
      </c>
      <c r="DM3216">
        <v>0</v>
      </c>
      <c r="DN3216">
        <v>0</v>
      </c>
      <c r="DO3216">
        <v>0</v>
      </c>
    </row>
    <row r="3217" spans="2:119">
      <c r="B3217" t="s">
        <v>583</v>
      </c>
      <c r="C3217">
        <v>37.532557730000001</v>
      </c>
      <c r="D3217">
        <v>-77.479669209999997</v>
      </c>
      <c r="E3217">
        <v>0</v>
      </c>
      <c r="F3217">
        <v>0</v>
      </c>
      <c r="G3217">
        <v>0</v>
      </c>
      <c r="H3217">
        <v>0</v>
      </c>
      <c r="I3217">
        <v>0</v>
      </c>
      <c r="J3217">
        <v>0</v>
      </c>
      <c r="K3217">
        <v>0</v>
      </c>
      <c r="L3217">
        <v>0</v>
      </c>
      <c r="M3217">
        <v>0</v>
      </c>
      <c r="N3217">
        <v>0</v>
      </c>
      <c r="O3217">
        <v>0</v>
      </c>
      <c r="P3217">
        <v>0</v>
      </c>
      <c r="Q3217">
        <v>0</v>
      </c>
      <c r="R3217">
        <v>0</v>
      </c>
      <c r="S3217">
        <v>0</v>
      </c>
      <c r="T3217">
        <v>0</v>
      </c>
      <c r="U3217">
        <v>0</v>
      </c>
      <c r="V3217">
        <v>0</v>
      </c>
      <c r="W3217">
        <v>0</v>
      </c>
      <c r="X3217">
        <v>0</v>
      </c>
      <c r="Y3217">
        <v>0</v>
      </c>
      <c r="Z3217">
        <v>0</v>
      </c>
      <c r="AA3217">
        <v>0</v>
      </c>
      <c r="AB3217">
        <v>0</v>
      </c>
      <c r="AC3217">
        <v>0</v>
      </c>
      <c r="AD3217">
        <v>0</v>
      </c>
      <c r="AE3217">
        <v>0</v>
      </c>
      <c r="AF3217">
        <v>0</v>
      </c>
      <c r="AG3217">
        <v>0</v>
      </c>
      <c r="AH3217">
        <v>0</v>
      </c>
      <c r="AI3217">
        <v>0</v>
      </c>
      <c r="AJ3217">
        <v>0</v>
      </c>
      <c r="AK3217">
        <v>0</v>
      </c>
      <c r="AL3217">
        <v>0</v>
      </c>
      <c r="AM3217">
        <v>0</v>
      </c>
      <c r="AN3217">
        <v>0</v>
      </c>
      <c r="AO3217">
        <v>0</v>
      </c>
      <c r="AP3217">
        <v>0</v>
      </c>
      <c r="AQ3217">
        <v>0</v>
      </c>
      <c r="AR3217">
        <v>0</v>
      </c>
      <c r="AS3217">
        <v>0</v>
      </c>
      <c r="AT3217">
        <v>0</v>
      </c>
      <c r="AU3217">
        <v>0</v>
      </c>
      <c r="AV3217">
        <v>0</v>
      </c>
      <c r="AW3217">
        <v>0</v>
      </c>
      <c r="AX3217">
        <v>0</v>
      </c>
      <c r="AY3217">
        <v>0</v>
      </c>
      <c r="AZ3217">
        <v>0</v>
      </c>
      <c r="BA3217">
        <v>0</v>
      </c>
      <c r="BB3217">
        <v>0</v>
      </c>
      <c r="BC3217">
        <v>0</v>
      </c>
      <c r="BD3217">
        <v>0</v>
      </c>
      <c r="BE3217">
        <v>0</v>
      </c>
      <c r="BF3217">
        <v>0</v>
      </c>
      <c r="BG3217">
        <v>0</v>
      </c>
      <c r="BH3217">
        <v>0</v>
      </c>
      <c r="BI3217">
        <v>0</v>
      </c>
      <c r="BJ3217">
        <v>0</v>
      </c>
      <c r="BK3217">
        <v>0</v>
      </c>
      <c r="BL3217">
        <v>0</v>
      </c>
      <c r="BM3217">
        <v>0</v>
      </c>
      <c r="BN3217">
        <v>0</v>
      </c>
      <c r="BO3217">
        <v>0</v>
      </c>
      <c r="BP3217">
        <v>0</v>
      </c>
      <c r="BQ3217">
        <v>0</v>
      </c>
      <c r="BR3217">
        <v>0</v>
      </c>
      <c r="BS3217">
        <v>0</v>
      </c>
      <c r="BT3217">
        <v>0</v>
      </c>
      <c r="BU3217">
        <v>0</v>
      </c>
      <c r="BV3217">
        <v>0</v>
      </c>
      <c r="BW3217">
        <v>0</v>
      </c>
      <c r="BX3217">
        <v>0</v>
      </c>
      <c r="BY3217">
        <v>0</v>
      </c>
      <c r="BZ3217">
        <v>0</v>
      </c>
      <c r="CA3217">
        <v>0</v>
      </c>
      <c r="CB3217">
        <v>0</v>
      </c>
      <c r="CC3217">
        <v>0</v>
      </c>
      <c r="CD3217">
        <v>0</v>
      </c>
      <c r="CE3217">
        <v>0</v>
      </c>
      <c r="CF3217">
        <v>0</v>
      </c>
      <c r="CG3217">
        <v>0</v>
      </c>
      <c r="CH3217">
        <v>0</v>
      </c>
      <c r="CI3217">
        <v>0</v>
      </c>
      <c r="CJ3217">
        <v>0</v>
      </c>
      <c r="CK3217">
        <v>0</v>
      </c>
      <c r="CL3217">
        <v>0</v>
      </c>
      <c r="CM3217">
        <v>10</v>
      </c>
      <c r="CN3217">
        <v>10</v>
      </c>
      <c r="CO3217">
        <v>10</v>
      </c>
      <c r="CP3217">
        <v>10</v>
      </c>
      <c r="CQ3217">
        <v>10</v>
      </c>
      <c r="CR3217">
        <v>10</v>
      </c>
      <c r="CS3217">
        <v>13</v>
      </c>
      <c r="CT3217">
        <v>14</v>
      </c>
      <c r="CU3217">
        <v>14</v>
      </c>
      <c r="CV3217">
        <v>14</v>
      </c>
      <c r="CW3217">
        <v>14</v>
      </c>
      <c r="CX3217">
        <v>14</v>
      </c>
      <c r="CY3217">
        <v>14</v>
      </c>
      <c r="CZ3217">
        <v>15</v>
      </c>
      <c r="DA3217">
        <v>15</v>
      </c>
      <c r="DB3217">
        <v>16</v>
      </c>
      <c r="DC3217">
        <v>16</v>
      </c>
      <c r="DD3217">
        <v>16</v>
      </c>
      <c r="DE3217">
        <v>16</v>
      </c>
      <c r="DF3217">
        <v>17</v>
      </c>
      <c r="DG3217">
        <v>17</v>
      </c>
      <c r="DH3217">
        <v>18</v>
      </c>
      <c r="DI3217">
        <v>18</v>
      </c>
      <c r="DJ3217">
        <v>18</v>
      </c>
      <c r="DK3217">
        <v>18</v>
      </c>
      <c r="DL3217">
        <v>18</v>
      </c>
      <c r="DM3217">
        <v>18</v>
      </c>
      <c r="DN3217">
        <v>18</v>
      </c>
      <c r="DO3217">
        <v>18</v>
      </c>
    </row>
    <row r="3218" spans="2:119">
      <c r="B3218" t="s">
        <v>583</v>
      </c>
      <c r="C3218">
        <v>37.277910249999998</v>
      </c>
      <c r="D3218">
        <v>-79.961897660000005</v>
      </c>
      <c r="E3218">
        <v>0</v>
      </c>
      <c r="F3218">
        <v>0</v>
      </c>
      <c r="G3218">
        <v>0</v>
      </c>
      <c r="H3218">
        <v>0</v>
      </c>
      <c r="I3218">
        <v>0</v>
      </c>
      <c r="J3218">
        <v>0</v>
      </c>
      <c r="K3218">
        <v>0</v>
      </c>
      <c r="L3218">
        <v>0</v>
      </c>
      <c r="M3218">
        <v>0</v>
      </c>
      <c r="N3218">
        <v>0</v>
      </c>
      <c r="O3218">
        <v>0</v>
      </c>
      <c r="P3218">
        <v>0</v>
      </c>
      <c r="Q3218">
        <v>0</v>
      </c>
      <c r="R3218">
        <v>0</v>
      </c>
      <c r="S3218">
        <v>0</v>
      </c>
      <c r="T3218">
        <v>0</v>
      </c>
      <c r="U3218">
        <v>0</v>
      </c>
      <c r="V3218">
        <v>0</v>
      </c>
      <c r="W3218">
        <v>0</v>
      </c>
      <c r="X3218">
        <v>0</v>
      </c>
      <c r="Y3218">
        <v>0</v>
      </c>
      <c r="Z3218">
        <v>0</v>
      </c>
      <c r="AA3218">
        <v>0</v>
      </c>
      <c r="AB3218">
        <v>0</v>
      </c>
      <c r="AC3218">
        <v>0</v>
      </c>
      <c r="AD3218">
        <v>0</v>
      </c>
      <c r="AE3218">
        <v>0</v>
      </c>
      <c r="AF3218">
        <v>0</v>
      </c>
      <c r="AG3218">
        <v>0</v>
      </c>
      <c r="AH3218">
        <v>0</v>
      </c>
      <c r="AI3218">
        <v>0</v>
      </c>
      <c r="AJ3218">
        <v>0</v>
      </c>
      <c r="AK3218">
        <v>0</v>
      </c>
      <c r="AL3218">
        <v>0</v>
      </c>
      <c r="AM3218">
        <v>0</v>
      </c>
      <c r="AN3218">
        <v>0</v>
      </c>
      <c r="AO3218">
        <v>0</v>
      </c>
      <c r="AP3218">
        <v>0</v>
      </c>
      <c r="AQ3218">
        <v>0</v>
      </c>
      <c r="AR3218">
        <v>0</v>
      </c>
      <c r="AS3218">
        <v>0</v>
      </c>
      <c r="AT3218">
        <v>0</v>
      </c>
      <c r="AU3218">
        <v>0</v>
      </c>
      <c r="AV3218">
        <v>0</v>
      </c>
      <c r="AW3218">
        <v>0</v>
      </c>
      <c r="AX3218">
        <v>0</v>
      </c>
      <c r="AY3218">
        <v>0</v>
      </c>
      <c r="AZ3218">
        <v>0</v>
      </c>
      <c r="BA3218">
        <v>0</v>
      </c>
      <c r="BB3218">
        <v>0</v>
      </c>
      <c r="BC3218">
        <v>0</v>
      </c>
      <c r="BD3218">
        <v>0</v>
      </c>
      <c r="BE3218">
        <v>0</v>
      </c>
      <c r="BF3218">
        <v>0</v>
      </c>
      <c r="BG3218">
        <v>0</v>
      </c>
      <c r="BH3218">
        <v>0</v>
      </c>
      <c r="BI3218">
        <v>0</v>
      </c>
      <c r="BJ3218">
        <v>0</v>
      </c>
      <c r="BK3218">
        <v>0</v>
      </c>
      <c r="BL3218">
        <v>0</v>
      </c>
      <c r="BM3218">
        <v>0</v>
      </c>
      <c r="BN3218">
        <v>0</v>
      </c>
      <c r="BO3218">
        <v>0</v>
      </c>
      <c r="BP3218">
        <v>0</v>
      </c>
      <c r="BQ3218">
        <v>0</v>
      </c>
      <c r="BR3218">
        <v>0</v>
      </c>
      <c r="BS3218">
        <v>0</v>
      </c>
      <c r="BT3218">
        <v>0</v>
      </c>
      <c r="BU3218">
        <v>0</v>
      </c>
      <c r="BV3218">
        <v>0</v>
      </c>
      <c r="BW3218">
        <v>0</v>
      </c>
      <c r="BX3218">
        <v>0</v>
      </c>
      <c r="BY3218">
        <v>0</v>
      </c>
      <c r="BZ3218">
        <v>0</v>
      </c>
      <c r="CA3218">
        <v>0</v>
      </c>
      <c r="CB3218">
        <v>0</v>
      </c>
      <c r="CC3218">
        <v>0</v>
      </c>
      <c r="CD3218">
        <v>0</v>
      </c>
      <c r="CE3218">
        <v>0</v>
      </c>
      <c r="CF3218">
        <v>0</v>
      </c>
      <c r="CG3218">
        <v>0</v>
      </c>
      <c r="CH3218">
        <v>0</v>
      </c>
      <c r="CI3218">
        <v>0</v>
      </c>
      <c r="CJ3218">
        <v>0</v>
      </c>
      <c r="CK3218">
        <v>0</v>
      </c>
      <c r="CL3218">
        <v>0</v>
      </c>
      <c r="CM3218">
        <v>0</v>
      </c>
      <c r="CN3218">
        <v>0</v>
      </c>
      <c r="CO3218">
        <v>0</v>
      </c>
      <c r="CP3218">
        <v>0</v>
      </c>
      <c r="CQ3218">
        <v>0</v>
      </c>
      <c r="CR3218">
        <v>0</v>
      </c>
      <c r="CS3218">
        <v>0</v>
      </c>
      <c r="CT3218">
        <v>0</v>
      </c>
      <c r="CU3218">
        <v>0</v>
      </c>
      <c r="CV3218">
        <v>0</v>
      </c>
      <c r="CW3218">
        <v>0</v>
      </c>
      <c r="CX3218">
        <v>0</v>
      </c>
      <c r="CY3218">
        <v>0</v>
      </c>
      <c r="CZ3218">
        <v>0</v>
      </c>
      <c r="DA3218">
        <v>0</v>
      </c>
      <c r="DB3218">
        <v>0</v>
      </c>
      <c r="DC3218">
        <v>0</v>
      </c>
      <c r="DD3218">
        <v>0</v>
      </c>
      <c r="DE3218">
        <v>0</v>
      </c>
      <c r="DF3218">
        <v>0</v>
      </c>
      <c r="DG3218">
        <v>1</v>
      </c>
      <c r="DH3218">
        <v>1</v>
      </c>
      <c r="DI3218">
        <v>1</v>
      </c>
      <c r="DJ3218">
        <v>1</v>
      </c>
      <c r="DK3218">
        <v>1</v>
      </c>
      <c r="DL3218">
        <v>1</v>
      </c>
      <c r="DM3218">
        <v>1</v>
      </c>
      <c r="DN3218">
        <v>1</v>
      </c>
      <c r="DO3218">
        <v>1</v>
      </c>
    </row>
    <row r="3219" spans="2:119">
      <c r="B3219" t="s">
        <v>583</v>
      </c>
      <c r="C3219">
        <v>37.283619299999998</v>
      </c>
      <c r="D3219">
        <v>-80.062194550000001</v>
      </c>
      <c r="E3219">
        <v>0</v>
      </c>
      <c r="F3219">
        <v>0</v>
      </c>
      <c r="G3219">
        <v>0</v>
      </c>
      <c r="H3219">
        <v>0</v>
      </c>
      <c r="I3219">
        <v>0</v>
      </c>
      <c r="J3219">
        <v>0</v>
      </c>
      <c r="K3219">
        <v>0</v>
      </c>
      <c r="L3219">
        <v>0</v>
      </c>
      <c r="M3219">
        <v>0</v>
      </c>
      <c r="N3219">
        <v>0</v>
      </c>
      <c r="O3219">
        <v>0</v>
      </c>
      <c r="P3219">
        <v>0</v>
      </c>
      <c r="Q3219">
        <v>0</v>
      </c>
      <c r="R3219">
        <v>0</v>
      </c>
      <c r="S3219">
        <v>0</v>
      </c>
      <c r="T3219">
        <v>0</v>
      </c>
      <c r="U3219">
        <v>0</v>
      </c>
      <c r="V3219">
        <v>0</v>
      </c>
      <c r="W3219">
        <v>0</v>
      </c>
      <c r="X3219">
        <v>0</v>
      </c>
      <c r="Y3219">
        <v>0</v>
      </c>
      <c r="Z3219">
        <v>0</v>
      </c>
      <c r="AA3219">
        <v>0</v>
      </c>
      <c r="AB3219">
        <v>0</v>
      </c>
      <c r="AC3219">
        <v>0</v>
      </c>
      <c r="AD3219">
        <v>0</v>
      </c>
      <c r="AE3219">
        <v>0</v>
      </c>
      <c r="AF3219">
        <v>0</v>
      </c>
      <c r="AG3219">
        <v>0</v>
      </c>
      <c r="AH3219">
        <v>0</v>
      </c>
      <c r="AI3219">
        <v>0</v>
      </c>
      <c r="AJ3219">
        <v>0</v>
      </c>
      <c r="AK3219">
        <v>0</v>
      </c>
      <c r="AL3219">
        <v>0</v>
      </c>
      <c r="AM3219">
        <v>0</v>
      </c>
      <c r="AN3219">
        <v>0</v>
      </c>
      <c r="AO3219">
        <v>0</v>
      </c>
      <c r="AP3219">
        <v>0</v>
      </c>
      <c r="AQ3219">
        <v>0</v>
      </c>
      <c r="AR3219">
        <v>0</v>
      </c>
      <c r="AS3219">
        <v>0</v>
      </c>
      <c r="AT3219">
        <v>0</v>
      </c>
      <c r="AU3219">
        <v>0</v>
      </c>
      <c r="AV3219">
        <v>0</v>
      </c>
      <c r="AW3219">
        <v>0</v>
      </c>
      <c r="AX3219">
        <v>0</v>
      </c>
      <c r="AY3219">
        <v>0</v>
      </c>
      <c r="AZ3219">
        <v>0</v>
      </c>
      <c r="BA3219">
        <v>0</v>
      </c>
      <c r="BB3219">
        <v>0</v>
      </c>
      <c r="BC3219">
        <v>0</v>
      </c>
      <c r="BD3219">
        <v>0</v>
      </c>
      <c r="BE3219">
        <v>0</v>
      </c>
      <c r="BF3219">
        <v>0</v>
      </c>
      <c r="BG3219">
        <v>0</v>
      </c>
      <c r="BH3219">
        <v>0</v>
      </c>
      <c r="BI3219">
        <v>0</v>
      </c>
      <c r="BJ3219">
        <v>0</v>
      </c>
      <c r="BK3219">
        <v>0</v>
      </c>
      <c r="BL3219">
        <v>0</v>
      </c>
      <c r="BM3219">
        <v>0</v>
      </c>
      <c r="BN3219">
        <v>0</v>
      </c>
      <c r="BO3219">
        <v>0</v>
      </c>
      <c r="BP3219">
        <v>0</v>
      </c>
      <c r="BQ3219">
        <v>0</v>
      </c>
      <c r="BR3219">
        <v>0</v>
      </c>
      <c r="BS3219">
        <v>0</v>
      </c>
      <c r="BT3219">
        <v>0</v>
      </c>
      <c r="BU3219">
        <v>0</v>
      </c>
      <c r="BV3219">
        <v>0</v>
      </c>
      <c r="BW3219">
        <v>0</v>
      </c>
      <c r="BX3219">
        <v>0</v>
      </c>
      <c r="BY3219">
        <v>0</v>
      </c>
      <c r="BZ3219">
        <v>0</v>
      </c>
      <c r="CA3219">
        <v>0</v>
      </c>
      <c r="CB3219">
        <v>0</v>
      </c>
      <c r="CC3219">
        <v>0</v>
      </c>
      <c r="CD3219">
        <v>0</v>
      </c>
      <c r="CE3219">
        <v>0</v>
      </c>
      <c r="CF3219">
        <v>0</v>
      </c>
      <c r="CG3219">
        <v>0</v>
      </c>
      <c r="CH3219">
        <v>0</v>
      </c>
      <c r="CI3219">
        <v>0</v>
      </c>
      <c r="CJ3219">
        <v>0</v>
      </c>
      <c r="CK3219">
        <v>0</v>
      </c>
      <c r="CL3219">
        <v>0</v>
      </c>
      <c r="CM3219">
        <v>0</v>
      </c>
      <c r="CN3219">
        <v>0</v>
      </c>
      <c r="CO3219">
        <v>0</v>
      </c>
      <c r="CP3219">
        <v>0</v>
      </c>
      <c r="CQ3219">
        <v>0</v>
      </c>
      <c r="CR3219">
        <v>0</v>
      </c>
      <c r="CS3219">
        <v>0</v>
      </c>
      <c r="CT3219">
        <v>0</v>
      </c>
      <c r="CU3219">
        <v>0</v>
      </c>
      <c r="CV3219">
        <v>0</v>
      </c>
      <c r="CW3219">
        <v>0</v>
      </c>
      <c r="CX3219">
        <v>0</v>
      </c>
      <c r="CY3219">
        <v>0</v>
      </c>
      <c r="CZ3219">
        <v>0</v>
      </c>
      <c r="DA3219">
        <v>0</v>
      </c>
      <c r="DB3219">
        <v>0</v>
      </c>
      <c r="DC3219">
        <v>0</v>
      </c>
      <c r="DD3219">
        <v>0</v>
      </c>
      <c r="DE3219">
        <v>0</v>
      </c>
      <c r="DF3219">
        <v>0</v>
      </c>
      <c r="DG3219">
        <v>0</v>
      </c>
      <c r="DH3219">
        <v>0</v>
      </c>
      <c r="DI3219">
        <v>0</v>
      </c>
      <c r="DJ3219">
        <v>0</v>
      </c>
      <c r="DK3219">
        <v>0</v>
      </c>
      <c r="DL3219">
        <v>0</v>
      </c>
      <c r="DM3219">
        <v>0</v>
      </c>
      <c r="DN3219">
        <v>0</v>
      </c>
      <c r="DO3219">
        <v>0</v>
      </c>
    </row>
    <row r="3220" spans="2:119">
      <c r="B3220" t="s">
        <v>583</v>
      </c>
      <c r="C3220">
        <v>38.159655440000002</v>
      </c>
      <c r="D3220">
        <v>-79.059799369999993</v>
      </c>
      <c r="E3220">
        <v>0</v>
      </c>
      <c r="F3220">
        <v>0</v>
      </c>
      <c r="G3220">
        <v>0</v>
      </c>
      <c r="H3220">
        <v>0</v>
      </c>
      <c r="I3220">
        <v>0</v>
      </c>
      <c r="J3220">
        <v>0</v>
      </c>
      <c r="K3220">
        <v>0</v>
      </c>
      <c r="L3220">
        <v>0</v>
      </c>
      <c r="M3220">
        <v>0</v>
      </c>
      <c r="N3220">
        <v>0</v>
      </c>
      <c r="O3220">
        <v>0</v>
      </c>
      <c r="P3220">
        <v>0</v>
      </c>
      <c r="Q3220">
        <v>0</v>
      </c>
      <c r="R3220">
        <v>0</v>
      </c>
      <c r="S3220">
        <v>0</v>
      </c>
      <c r="T3220">
        <v>0</v>
      </c>
      <c r="U3220">
        <v>0</v>
      </c>
      <c r="V3220">
        <v>0</v>
      </c>
      <c r="W3220">
        <v>0</v>
      </c>
      <c r="X3220">
        <v>0</v>
      </c>
      <c r="Y3220">
        <v>0</v>
      </c>
      <c r="Z3220">
        <v>0</v>
      </c>
      <c r="AA3220">
        <v>0</v>
      </c>
      <c r="AB3220">
        <v>0</v>
      </c>
      <c r="AC3220">
        <v>0</v>
      </c>
      <c r="AD3220">
        <v>0</v>
      </c>
      <c r="AE3220">
        <v>0</v>
      </c>
      <c r="AF3220">
        <v>0</v>
      </c>
      <c r="AG3220">
        <v>0</v>
      </c>
      <c r="AH3220">
        <v>0</v>
      </c>
      <c r="AI3220">
        <v>0</v>
      </c>
      <c r="AJ3220">
        <v>0</v>
      </c>
      <c r="AK3220">
        <v>0</v>
      </c>
      <c r="AL3220">
        <v>0</v>
      </c>
      <c r="AM3220">
        <v>0</v>
      </c>
      <c r="AN3220">
        <v>0</v>
      </c>
      <c r="AO3220">
        <v>0</v>
      </c>
      <c r="AP3220">
        <v>0</v>
      </c>
      <c r="AQ3220">
        <v>0</v>
      </c>
      <c r="AR3220">
        <v>0</v>
      </c>
      <c r="AS3220">
        <v>0</v>
      </c>
      <c r="AT3220">
        <v>0</v>
      </c>
      <c r="AU3220">
        <v>0</v>
      </c>
      <c r="AV3220">
        <v>0</v>
      </c>
      <c r="AW3220">
        <v>0</v>
      </c>
      <c r="AX3220">
        <v>0</v>
      </c>
      <c r="AY3220">
        <v>0</v>
      </c>
      <c r="AZ3220">
        <v>0</v>
      </c>
      <c r="BA3220">
        <v>0</v>
      </c>
      <c r="BB3220">
        <v>0</v>
      </c>
      <c r="BC3220">
        <v>0</v>
      </c>
      <c r="BD3220">
        <v>0</v>
      </c>
      <c r="BE3220">
        <v>0</v>
      </c>
      <c r="BF3220">
        <v>0</v>
      </c>
      <c r="BG3220">
        <v>0</v>
      </c>
      <c r="BH3220">
        <v>0</v>
      </c>
      <c r="BI3220">
        <v>0</v>
      </c>
      <c r="BJ3220">
        <v>0</v>
      </c>
      <c r="BK3220">
        <v>0</v>
      </c>
      <c r="BL3220">
        <v>0</v>
      </c>
      <c r="BM3220">
        <v>0</v>
      </c>
      <c r="BN3220">
        <v>0</v>
      </c>
      <c r="BO3220">
        <v>0</v>
      </c>
      <c r="BP3220">
        <v>0</v>
      </c>
      <c r="BQ3220">
        <v>0</v>
      </c>
      <c r="BR3220">
        <v>0</v>
      </c>
      <c r="BS3220">
        <v>0</v>
      </c>
      <c r="BT3220">
        <v>0</v>
      </c>
      <c r="BU3220">
        <v>0</v>
      </c>
      <c r="BV3220">
        <v>0</v>
      </c>
      <c r="BW3220">
        <v>0</v>
      </c>
      <c r="BX3220">
        <v>0</v>
      </c>
      <c r="BY3220">
        <v>0</v>
      </c>
      <c r="BZ3220">
        <v>0</v>
      </c>
      <c r="CA3220">
        <v>0</v>
      </c>
      <c r="CB3220">
        <v>0</v>
      </c>
      <c r="CC3220">
        <v>0</v>
      </c>
      <c r="CD3220">
        <v>0</v>
      </c>
      <c r="CE3220">
        <v>0</v>
      </c>
      <c r="CF3220">
        <v>0</v>
      </c>
      <c r="CG3220">
        <v>0</v>
      </c>
      <c r="CH3220">
        <v>0</v>
      </c>
      <c r="CI3220">
        <v>0</v>
      </c>
      <c r="CJ3220">
        <v>0</v>
      </c>
      <c r="CK3220">
        <v>0</v>
      </c>
      <c r="CL3220">
        <v>0</v>
      </c>
      <c r="CM3220">
        <v>0</v>
      </c>
      <c r="CN3220">
        <v>0</v>
      </c>
      <c r="CO3220">
        <v>0</v>
      </c>
      <c r="CP3220">
        <v>0</v>
      </c>
      <c r="CQ3220">
        <v>0</v>
      </c>
      <c r="CR3220">
        <v>0</v>
      </c>
      <c r="CS3220">
        <v>0</v>
      </c>
      <c r="CT3220">
        <v>0</v>
      </c>
      <c r="CU3220">
        <v>0</v>
      </c>
      <c r="CV3220">
        <v>0</v>
      </c>
      <c r="CW3220">
        <v>0</v>
      </c>
      <c r="CX3220">
        <v>0</v>
      </c>
      <c r="CY3220">
        <v>0</v>
      </c>
      <c r="CZ3220">
        <v>0</v>
      </c>
      <c r="DA3220">
        <v>0</v>
      </c>
      <c r="DB3220">
        <v>0</v>
      </c>
      <c r="DC3220">
        <v>0</v>
      </c>
      <c r="DD3220">
        <v>0</v>
      </c>
      <c r="DE3220">
        <v>0</v>
      </c>
      <c r="DF3220">
        <v>0</v>
      </c>
      <c r="DG3220">
        <v>0</v>
      </c>
      <c r="DH3220">
        <v>0</v>
      </c>
      <c r="DI3220">
        <v>0</v>
      </c>
      <c r="DJ3220">
        <v>0</v>
      </c>
      <c r="DK3220">
        <v>0</v>
      </c>
      <c r="DL3220">
        <v>0</v>
      </c>
      <c r="DM3220">
        <v>0</v>
      </c>
      <c r="DN3220">
        <v>0</v>
      </c>
      <c r="DO3220">
        <v>0</v>
      </c>
    </row>
    <row r="3221" spans="2:119">
      <c r="B3221" t="s">
        <v>583</v>
      </c>
      <c r="C3221">
        <v>36.701553939999997</v>
      </c>
      <c r="D3221">
        <v>-76.636035539999995</v>
      </c>
      <c r="E3221">
        <v>0</v>
      </c>
      <c r="F3221">
        <v>0</v>
      </c>
      <c r="G3221">
        <v>0</v>
      </c>
      <c r="H3221">
        <v>0</v>
      </c>
      <c r="I3221">
        <v>0</v>
      </c>
      <c r="J3221">
        <v>0</v>
      </c>
      <c r="K3221">
        <v>0</v>
      </c>
      <c r="L3221">
        <v>0</v>
      </c>
      <c r="M3221">
        <v>0</v>
      </c>
      <c r="N3221">
        <v>0</v>
      </c>
      <c r="O3221">
        <v>0</v>
      </c>
      <c r="P3221">
        <v>0</v>
      </c>
      <c r="Q3221">
        <v>0</v>
      </c>
      <c r="R3221">
        <v>0</v>
      </c>
      <c r="S3221">
        <v>0</v>
      </c>
      <c r="T3221">
        <v>0</v>
      </c>
      <c r="U3221">
        <v>0</v>
      </c>
      <c r="V3221">
        <v>0</v>
      </c>
      <c r="W3221">
        <v>0</v>
      </c>
      <c r="X3221">
        <v>0</v>
      </c>
      <c r="Y3221">
        <v>0</v>
      </c>
      <c r="Z3221">
        <v>0</v>
      </c>
      <c r="AA3221">
        <v>0</v>
      </c>
      <c r="AB3221">
        <v>0</v>
      </c>
      <c r="AC3221">
        <v>0</v>
      </c>
      <c r="AD3221">
        <v>0</v>
      </c>
      <c r="AE3221">
        <v>0</v>
      </c>
      <c r="AF3221">
        <v>0</v>
      </c>
      <c r="AG3221">
        <v>0</v>
      </c>
      <c r="AH3221">
        <v>0</v>
      </c>
      <c r="AI3221">
        <v>0</v>
      </c>
      <c r="AJ3221">
        <v>0</v>
      </c>
      <c r="AK3221">
        <v>0</v>
      </c>
      <c r="AL3221">
        <v>0</v>
      </c>
      <c r="AM3221">
        <v>0</v>
      </c>
      <c r="AN3221">
        <v>0</v>
      </c>
      <c r="AO3221">
        <v>0</v>
      </c>
      <c r="AP3221">
        <v>0</v>
      </c>
      <c r="AQ3221">
        <v>0</v>
      </c>
      <c r="AR3221">
        <v>0</v>
      </c>
      <c r="AS3221">
        <v>0</v>
      </c>
      <c r="AT3221">
        <v>0</v>
      </c>
      <c r="AU3221">
        <v>0</v>
      </c>
      <c r="AV3221">
        <v>0</v>
      </c>
      <c r="AW3221">
        <v>0</v>
      </c>
      <c r="AX3221">
        <v>0</v>
      </c>
      <c r="AY3221">
        <v>0</v>
      </c>
      <c r="AZ3221">
        <v>0</v>
      </c>
      <c r="BA3221">
        <v>0</v>
      </c>
      <c r="BB3221">
        <v>0</v>
      </c>
      <c r="BC3221">
        <v>0</v>
      </c>
      <c r="BD3221">
        <v>0</v>
      </c>
      <c r="BE3221">
        <v>0</v>
      </c>
      <c r="BF3221">
        <v>0</v>
      </c>
      <c r="BG3221">
        <v>0</v>
      </c>
      <c r="BH3221">
        <v>0</v>
      </c>
      <c r="BI3221">
        <v>0</v>
      </c>
      <c r="BJ3221">
        <v>0</v>
      </c>
      <c r="BK3221">
        <v>0</v>
      </c>
      <c r="BL3221">
        <v>0</v>
      </c>
      <c r="BM3221">
        <v>0</v>
      </c>
      <c r="BN3221">
        <v>0</v>
      </c>
      <c r="BO3221">
        <v>0</v>
      </c>
      <c r="BP3221">
        <v>0</v>
      </c>
      <c r="BQ3221">
        <v>0</v>
      </c>
      <c r="BR3221">
        <v>0</v>
      </c>
      <c r="BS3221">
        <v>0</v>
      </c>
      <c r="BT3221">
        <v>0</v>
      </c>
      <c r="BU3221">
        <v>0</v>
      </c>
      <c r="BV3221">
        <v>0</v>
      </c>
      <c r="BW3221">
        <v>0</v>
      </c>
      <c r="BX3221">
        <v>0</v>
      </c>
      <c r="BY3221">
        <v>0</v>
      </c>
      <c r="BZ3221">
        <v>0</v>
      </c>
      <c r="CA3221">
        <v>0</v>
      </c>
      <c r="CB3221">
        <v>0</v>
      </c>
      <c r="CC3221">
        <v>0</v>
      </c>
      <c r="CD3221">
        <v>0</v>
      </c>
      <c r="CE3221">
        <v>0</v>
      </c>
      <c r="CF3221">
        <v>0</v>
      </c>
      <c r="CG3221">
        <v>0</v>
      </c>
      <c r="CH3221">
        <v>0</v>
      </c>
      <c r="CI3221">
        <v>0</v>
      </c>
      <c r="CJ3221">
        <v>0</v>
      </c>
      <c r="CK3221">
        <v>0</v>
      </c>
      <c r="CL3221">
        <v>0</v>
      </c>
      <c r="CM3221">
        <v>0</v>
      </c>
      <c r="CN3221">
        <v>0</v>
      </c>
      <c r="CO3221">
        <v>0</v>
      </c>
      <c r="CP3221">
        <v>0</v>
      </c>
      <c r="CQ3221">
        <v>0</v>
      </c>
      <c r="CR3221">
        <v>3</v>
      </c>
      <c r="CS3221">
        <v>3</v>
      </c>
      <c r="CT3221">
        <v>4</v>
      </c>
      <c r="CU3221">
        <v>5</v>
      </c>
      <c r="CV3221">
        <v>5</v>
      </c>
      <c r="CW3221">
        <v>5</v>
      </c>
      <c r="CX3221">
        <v>8</v>
      </c>
      <c r="CY3221">
        <v>12</v>
      </c>
      <c r="CZ3221">
        <v>12</v>
      </c>
      <c r="DA3221">
        <v>13</v>
      </c>
      <c r="DB3221">
        <v>13</v>
      </c>
      <c r="DC3221">
        <v>14</v>
      </c>
      <c r="DD3221">
        <v>14</v>
      </c>
      <c r="DE3221">
        <v>15</v>
      </c>
      <c r="DF3221">
        <v>15</v>
      </c>
      <c r="DG3221">
        <v>19</v>
      </c>
      <c r="DH3221">
        <v>19</v>
      </c>
      <c r="DI3221">
        <v>19</v>
      </c>
      <c r="DJ3221">
        <v>19</v>
      </c>
      <c r="DK3221">
        <v>19</v>
      </c>
      <c r="DL3221">
        <v>20</v>
      </c>
      <c r="DM3221">
        <v>21</v>
      </c>
      <c r="DN3221">
        <v>22</v>
      </c>
      <c r="DO3221">
        <v>22</v>
      </c>
    </row>
    <row r="3222" spans="2:119">
      <c r="B3222" t="s">
        <v>583</v>
      </c>
      <c r="C3222">
        <v>36.732857340000002</v>
      </c>
      <c r="D3222">
        <v>-76.045669340000003</v>
      </c>
      <c r="E3222">
        <v>0</v>
      </c>
      <c r="F3222">
        <v>0</v>
      </c>
      <c r="G3222">
        <v>0</v>
      </c>
      <c r="H3222">
        <v>0</v>
      </c>
      <c r="I3222">
        <v>0</v>
      </c>
      <c r="J3222">
        <v>0</v>
      </c>
      <c r="K3222">
        <v>0</v>
      </c>
      <c r="L3222">
        <v>0</v>
      </c>
      <c r="M3222">
        <v>0</v>
      </c>
      <c r="N3222">
        <v>0</v>
      </c>
      <c r="O3222">
        <v>0</v>
      </c>
      <c r="P3222">
        <v>0</v>
      </c>
      <c r="Q3222">
        <v>0</v>
      </c>
      <c r="R3222">
        <v>0</v>
      </c>
      <c r="S3222">
        <v>0</v>
      </c>
      <c r="T3222">
        <v>0</v>
      </c>
      <c r="U3222">
        <v>0</v>
      </c>
      <c r="V3222">
        <v>0</v>
      </c>
      <c r="W3222">
        <v>0</v>
      </c>
      <c r="X3222">
        <v>0</v>
      </c>
      <c r="Y3222">
        <v>0</v>
      </c>
      <c r="Z3222">
        <v>0</v>
      </c>
      <c r="AA3222">
        <v>0</v>
      </c>
      <c r="AB3222">
        <v>0</v>
      </c>
      <c r="AC3222">
        <v>0</v>
      </c>
      <c r="AD3222">
        <v>0</v>
      </c>
      <c r="AE3222">
        <v>0</v>
      </c>
      <c r="AF3222">
        <v>0</v>
      </c>
      <c r="AG3222">
        <v>0</v>
      </c>
      <c r="AH3222">
        <v>0</v>
      </c>
      <c r="AI3222">
        <v>0</v>
      </c>
      <c r="AJ3222">
        <v>0</v>
      </c>
      <c r="AK3222">
        <v>0</v>
      </c>
      <c r="AL3222">
        <v>0</v>
      </c>
      <c r="AM3222">
        <v>0</v>
      </c>
      <c r="AN3222">
        <v>0</v>
      </c>
      <c r="AO3222">
        <v>0</v>
      </c>
      <c r="AP3222">
        <v>0</v>
      </c>
      <c r="AQ3222">
        <v>0</v>
      </c>
      <c r="AR3222">
        <v>0</v>
      </c>
      <c r="AS3222">
        <v>0</v>
      </c>
      <c r="AT3222">
        <v>0</v>
      </c>
      <c r="AU3222">
        <v>0</v>
      </c>
      <c r="AV3222">
        <v>0</v>
      </c>
      <c r="AW3222">
        <v>0</v>
      </c>
      <c r="AX3222">
        <v>0</v>
      </c>
      <c r="AY3222">
        <v>0</v>
      </c>
      <c r="AZ3222">
        <v>0</v>
      </c>
      <c r="BA3222">
        <v>0</v>
      </c>
      <c r="BB3222">
        <v>0</v>
      </c>
      <c r="BC3222">
        <v>0</v>
      </c>
      <c r="BD3222">
        <v>0</v>
      </c>
      <c r="BE3222">
        <v>0</v>
      </c>
      <c r="BF3222">
        <v>0</v>
      </c>
      <c r="BG3222">
        <v>0</v>
      </c>
      <c r="BH3222">
        <v>0</v>
      </c>
      <c r="BI3222">
        <v>0</v>
      </c>
      <c r="BJ3222">
        <v>0</v>
      </c>
      <c r="BK3222">
        <v>0</v>
      </c>
      <c r="BL3222">
        <v>0</v>
      </c>
      <c r="BM3222">
        <v>0</v>
      </c>
      <c r="BN3222">
        <v>0</v>
      </c>
      <c r="BO3222">
        <v>1</v>
      </c>
      <c r="BP3222">
        <v>1</v>
      </c>
      <c r="BQ3222">
        <v>1</v>
      </c>
      <c r="BR3222">
        <v>1</v>
      </c>
      <c r="BS3222">
        <v>1</v>
      </c>
      <c r="BT3222">
        <v>1</v>
      </c>
      <c r="BU3222">
        <v>1</v>
      </c>
      <c r="BV3222">
        <v>1</v>
      </c>
      <c r="BW3222">
        <v>1</v>
      </c>
      <c r="BX3222">
        <v>1</v>
      </c>
      <c r="BY3222">
        <v>1</v>
      </c>
      <c r="BZ3222">
        <v>1</v>
      </c>
      <c r="CA3222">
        <v>1</v>
      </c>
      <c r="CB3222">
        <v>1</v>
      </c>
      <c r="CC3222">
        <v>1</v>
      </c>
      <c r="CD3222">
        <v>1</v>
      </c>
      <c r="CE3222">
        <v>1</v>
      </c>
      <c r="CF3222">
        <v>1</v>
      </c>
      <c r="CG3222">
        <v>1</v>
      </c>
      <c r="CH3222">
        <v>1</v>
      </c>
      <c r="CI3222">
        <v>1</v>
      </c>
      <c r="CJ3222">
        <v>1</v>
      </c>
      <c r="CK3222">
        <v>1</v>
      </c>
      <c r="CL3222">
        <v>1</v>
      </c>
      <c r="CM3222">
        <v>6</v>
      </c>
      <c r="CN3222">
        <v>6</v>
      </c>
      <c r="CO3222">
        <v>6</v>
      </c>
      <c r="CP3222">
        <v>8</v>
      </c>
      <c r="CQ3222">
        <v>8</v>
      </c>
      <c r="CR3222">
        <v>8</v>
      </c>
      <c r="CS3222">
        <v>8</v>
      </c>
      <c r="CT3222">
        <v>10</v>
      </c>
      <c r="CU3222">
        <v>10</v>
      </c>
      <c r="CV3222">
        <v>10</v>
      </c>
      <c r="CW3222">
        <v>10</v>
      </c>
      <c r="CX3222">
        <v>12</v>
      </c>
      <c r="CY3222">
        <v>12</v>
      </c>
      <c r="CZ3222">
        <v>14</v>
      </c>
      <c r="DA3222">
        <v>14</v>
      </c>
      <c r="DB3222">
        <v>15</v>
      </c>
      <c r="DC3222">
        <v>15</v>
      </c>
      <c r="DD3222">
        <v>15</v>
      </c>
      <c r="DE3222">
        <v>15</v>
      </c>
      <c r="DF3222">
        <v>17</v>
      </c>
      <c r="DG3222">
        <v>17</v>
      </c>
      <c r="DH3222">
        <v>17</v>
      </c>
      <c r="DI3222">
        <v>17</v>
      </c>
      <c r="DJ3222">
        <v>17</v>
      </c>
      <c r="DK3222">
        <v>17</v>
      </c>
      <c r="DL3222">
        <v>18</v>
      </c>
      <c r="DM3222">
        <v>18</v>
      </c>
      <c r="DN3222">
        <v>19</v>
      </c>
      <c r="DO3222">
        <v>19</v>
      </c>
    </row>
    <row r="3223" spans="2:119">
      <c r="B3223" t="s">
        <v>583</v>
      </c>
      <c r="C3223">
        <v>38.06451466</v>
      </c>
      <c r="D3223">
        <v>-78.902939050000001</v>
      </c>
      <c r="E3223">
        <v>0</v>
      </c>
      <c r="F3223">
        <v>0</v>
      </c>
      <c r="G3223">
        <v>0</v>
      </c>
      <c r="H3223">
        <v>0</v>
      </c>
      <c r="I3223">
        <v>0</v>
      </c>
      <c r="J3223">
        <v>0</v>
      </c>
      <c r="K3223">
        <v>0</v>
      </c>
      <c r="L3223">
        <v>0</v>
      </c>
      <c r="M3223">
        <v>0</v>
      </c>
      <c r="N3223">
        <v>0</v>
      </c>
      <c r="O3223">
        <v>0</v>
      </c>
      <c r="P3223">
        <v>0</v>
      </c>
      <c r="Q3223">
        <v>0</v>
      </c>
      <c r="R3223">
        <v>0</v>
      </c>
      <c r="S3223">
        <v>0</v>
      </c>
      <c r="T3223">
        <v>0</v>
      </c>
      <c r="U3223">
        <v>0</v>
      </c>
      <c r="V3223">
        <v>0</v>
      </c>
      <c r="W3223">
        <v>0</v>
      </c>
      <c r="X3223">
        <v>0</v>
      </c>
      <c r="Y3223">
        <v>0</v>
      </c>
      <c r="Z3223">
        <v>0</v>
      </c>
      <c r="AA3223">
        <v>0</v>
      </c>
      <c r="AB3223">
        <v>0</v>
      </c>
      <c r="AC3223">
        <v>0</v>
      </c>
      <c r="AD3223">
        <v>0</v>
      </c>
      <c r="AE3223">
        <v>0</v>
      </c>
      <c r="AF3223">
        <v>0</v>
      </c>
      <c r="AG3223">
        <v>0</v>
      </c>
      <c r="AH3223">
        <v>0</v>
      </c>
      <c r="AI3223">
        <v>0</v>
      </c>
      <c r="AJ3223">
        <v>0</v>
      </c>
      <c r="AK3223">
        <v>0</v>
      </c>
      <c r="AL3223">
        <v>0</v>
      </c>
      <c r="AM3223">
        <v>0</v>
      </c>
      <c r="AN3223">
        <v>0</v>
      </c>
      <c r="AO3223">
        <v>0</v>
      </c>
      <c r="AP3223">
        <v>0</v>
      </c>
      <c r="AQ3223">
        <v>0</v>
      </c>
      <c r="AR3223">
        <v>0</v>
      </c>
      <c r="AS3223">
        <v>0</v>
      </c>
      <c r="AT3223">
        <v>0</v>
      </c>
      <c r="AU3223">
        <v>0</v>
      </c>
      <c r="AV3223">
        <v>0</v>
      </c>
      <c r="AW3223">
        <v>0</v>
      </c>
      <c r="AX3223">
        <v>0</v>
      </c>
      <c r="AY3223">
        <v>0</v>
      </c>
      <c r="AZ3223">
        <v>0</v>
      </c>
      <c r="BA3223">
        <v>0</v>
      </c>
      <c r="BB3223">
        <v>0</v>
      </c>
      <c r="BC3223">
        <v>0</v>
      </c>
      <c r="BD3223">
        <v>0</v>
      </c>
      <c r="BE3223">
        <v>0</v>
      </c>
      <c r="BF3223">
        <v>0</v>
      </c>
      <c r="BG3223">
        <v>0</v>
      </c>
      <c r="BH3223">
        <v>0</v>
      </c>
      <c r="BI3223">
        <v>0</v>
      </c>
      <c r="BJ3223">
        <v>0</v>
      </c>
      <c r="BK3223">
        <v>0</v>
      </c>
      <c r="BL3223">
        <v>0</v>
      </c>
      <c r="BM3223">
        <v>0</v>
      </c>
      <c r="BN3223">
        <v>0</v>
      </c>
      <c r="BO3223">
        <v>0</v>
      </c>
      <c r="BP3223">
        <v>0</v>
      </c>
      <c r="BQ3223">
        <v>0</v>
      </c>
      <c r="BR3223">
        <v>0</v>
      </c>
      <c r="BS3223">
        <v>0</v>
      </c>
      <c r="BT3223">
        <v>0</v>
      </c>
      <c r="BU3223">
        <v>0</v>
      </c>
      <c r="BV3223">
        <v>0</v>
      </c>
      <c r="BW3223">
        <v>0</v>
      </c>
      <c r="BX3223">
        <v>0</v>
      </c>
      <c r="BY3223">
        <v>0</v>
      </c>
      <c r="BZ3223">
        <v>0</v>
      </c>
      <c r="CA3223">
        <v>0</v>
      </c>
      <c r="CB3223">
        <v>0</v>
      </c>
      <c r="CC3223">
        <v>0</v>
      </c>
      <c r="CD3223">
        <v>0</v>
      </c>
      <c r="CE3223">
        <v>0</v>
      </c>
      <c r="CF3223">
        <v>0</v>
      </c>
      <c r="CG3223">
        <v>0</v>
      </c>
      <c r="CH3223">
        <v>0</v>
      </c>
      <c r="CI3223">
        <v>0</v>
      </c>
      <c r="CJ3223">
        <v>0</v>
      </c>
      <c r="CK3223">
        <v>0</v>
      </c>
      <c r="CL3223">
        <v>0</v>
      </c>
      <c r="CM3223">
        <v>0</v>
      </c>
      <c r="CN3223">
        <v>0</v>
      </c>
      <c r="CO3223">
        <v>0</v>
      </c>
      <c r="CP3223">
        <v>0</v>
      </c>
      <c r="CQ3223">
        <v>0</v>
      </c>
      <c r="CR3223">
        <v>0</v>
      </c>
      <c r="CS3223">
        <v>0</v>
      </c>
      <c r="CT3223">
        <v>0</v>
      </c>
      <c r="CU3223">
        <v>0</v>
      </c>
      <c r="CV3223">
        <v>0</v>
      </c>
      <c r="CW3223">
        <v>0</v>
      </c>
      <c r="CX3223">
        <v>0</v>
      </c>
      <c r="CY3223">
        <v>0</v>
      </c>
      <c r="CZ3223">
        <v>0</v>
      </c>
      <c r="DA3223">
        <v>0</v>
      </c>
      <c r="DB3223">
        <v>0</v>
      </c>
      <c r="DC3223">
        <v>0</v>
      </c>
      <c r="DD3223">
        <v>0</v>
      </c>
      <c r="DE3223">
        <v>0</v>
      </c>
      <c r="DF3223">
        <v>0</v>
      </c>
      <c r="DG3223">
        <v>0</v>
      </c>
      <c r="DH3223">
        <v>0</v>
      </c>
      <c r="DI3223">
        <v>0</v>
      </c>
      <c r="DJ3223">
        <v>0</v>
      </c>
      <c r="DK3223">
        <v>0</v>
      </c>
      <c r="DL3223">
        <v>0</v>
      </c>
      <c r="DM3223">
        <v>0</v>
      </c>
      <c r="DN3223">
        <v>0</v>
      </c>
      <c r="DO3223">
        <v>0</v>
      </c>
    </row>
    <row r="3224" spans="2:119">
      <c r="B3224" t="s">
        <v>583</v>
      </c>
      <c r="C3224">
        <v>37.281312679999999</v>
      </c>
      <c r="D3224">
        <v>-76.709051410000001</v>
      </c>
      <c r="E3224">
        <v>0</v>
      </c>
      <c r="F3224">
        <v>0</v>
      </c>
      <c r="G3224">
        <v>0</v>
      </c>
      <c r="H3224">
        <v>0</v>
      </c>
      <c r="I3224">
        <v>0</v>
      </c>
      <c r="J3224">
        <v>0</v>
      </c>
      <c r="K3224">
        <v>0</v>
      </c>
      <c r="L3224">
        <v>0</v>
      </c>
      <c r="M3224">
        <v>0</v>
      </c>
      <c r="N3224">
        <v>0</v>
      </c>
      <c r="O3224">
        <v>0</v>
      </c>
      <c r="P3224">
        <v>0</v>
      </c>
      <c r="Q3224">
        <v>0</v>
      </c>
      <c r="R3224">
        <v>0</v>
      </c>
      <c r="S3224">
        <v>0</v>
      </c>
      <c r="T3224">
        <v>0</v>
      </c>
      <c r="U3224">
        <v>0</v>
      </c>
      <c r="V3224">
        <v>0</v>
      </c>
      <c r="W3224">
        <v>0</v>
      </c>
      <c r="X3224">
        <v>0</v>
      </c>
      <c r="Y3224">
        <v>0</v>
      </c>
      <c r="Z3224">
        <v>0</v>
      </c>
      <c r="AA3224">
        <v>0</v>
      </c>
      <c r="AB3224">
        <v>0</v>
      </c>
      <c r="AC3224">
        <v>0</v>
      </c>
      <c r="AD3224">
        <v>0</v>
      </c>
      <c r="AE3224">
        <v>0</v>
      </c>
      <c r="AF3224">
        <v>0</v>
      </c>
      <c r="AG3224">
        <v>0</v>
      </c>
      <c r="AH3224">
        <v>0</v>
      </c>
      <c r="AI3224">
        <v>0</v>
      </c>
      <c r="AJ3224">
        <v>0</v>
      </c>
      <c r="AK3224">
        <v>0</v>
      </c>
      <c r="AL3224">
        <v>0</v>
      </c>
      <c r="AM3224">
        <v>0</v>
      </c>
      <c r="AN3224">
        <v>0</v>
      </c>
      <c r="AO3224">
        <v>0</v>
      </c>
      <c r="AP3224">
        <v>0</v>
      </c>
      <c r="AQ3224">
        <v>0</v>
      </c>
      <c r="AR3224">
        <v>0</v>
      </c>
      <c r="AS3224">
        <v>0</v>
      </c>
      <c r="AT3224">
        <v>0</v>
      </c>
      <c r="AU3224">
        <v>0</v>
      </c>
      <c r="AV3224">
        <v>0</v>
      </c>
      <c r="AW3224">
        <v>0</v>
      </c>
      <c r="AX3224">
        <v>0</v>
      </c>
      <c r="AY3224">
        <v>0</v>
      </c>
      <c r="AZ3224">
        <v>0</v>
      </c>
      <c r="BA3224">
        <v>0</v>
      </c>
      <c r="BB3224">
        <v>0</v>
      </c>
      <c r="BC3224">
        <v>0</v>
      </c>
      <c r="BD3224">
        <v>0</v>
      </c>
      <c r="BE3224">
        <v>0</v>
      </c>
      <c r="BF3224">
        <v>0</v>
      </c>
      <c r="BG3224">
        <v>0</v>
      </c>
      <c r="BH3224">
        <v>0</v>
      </c>
      <c r="BI3224">
        <v>0</v>
      </c>
      <c r="BJ3224">
        <v>0</v>
      </c>
      <c r="BK3224">
        <v>0</v>
      </c>
      <c r="BL3224">
        <v>0</v>
      </c>
      <c r="BM3224">
        <v>1</v>
      </c>
      <c r="BN3224">
        <v>1</v>
      </c>
      <c r="BO3224">
        <v>1</v>
      </c>
      <c r="BP3224">
        <v>1</v>
      </c>
      <c r="BQ3224">
        <v>1</v>
      </c>
      <c r="BR3224">
        <v>1</v>
      </c>
      <c r="BS3224">
        <v>1</v>
      </c>
      <c r="BT3224">
        <v>1</v>
      </c>
      <c r="BU3224">
        <v>1</v>
      </c>
      <c r="BV3224">
        <v>1</v>
      </c>
      <c r="BW3224">
        <v>1</v>
      </c>
      <c r="BX3224">
        <v>1</v>
      </c>
      <c r="BY3224">
        <v>1</v>
      </c>
      <c r="BZ3224">
        <v>1</v>
      </c>
      <c r="CA3224">
        <v>1</v>
      </c>
      <c r="CB3224">
        <v>1</v>
      </c>
      <c r="CC3224">
        <v>1</v>
      </c>
      <c r="CD3224">
        <v>1</v>
      </c>
      <c r="CE3224">
        <v>1</v>
      </c>
      <c r="CF3224">
        <v>1</v>
      </c>
      <c r="CG3224">
        <v>1</v>
      </c>
      <c r="CH3224">
        <v>1</v>
      </c>
      <c r="CI3224">
        <v>1</v>
      </c>
      <c r="CJ3224">
        <v>1</v>
      </c>
      <c r="CK3224">
        <v>1</v>
      </c>
      <c r="CL3224">
        <v>1</v>
      </c>
      <c r="CM3224">
        <v>1</v>
      </c>
      <c r="CN3224">
        <v>1</v>
      </c>
      <c r="CO3224">
        <v>1</v>
      </c>
      <c r="CP3224">
        <v>1</v>
      </c>
      <c r="CQ3224">
        <v>1</v>
      </c>
      <c r="CR3224">
        <v>1</v>
      </c>
      <c r="CS3224">
        <v>1</v>
      </c>
      <c r="CT3224">
        <v>1</v>
      </c>
      <c r="CU3224">
        <v>1</v>
      </c>
      <c r="CV3224">
        <v>1</v>
      </c>
      <c r="CW3224">
        <v>1</v>
      </c>
      <c r="CX3224">
        <v>1</v>
      </c>
      <c r="CY3224">
        <v>1</v>
      </c>
      <c r="CZ3224">
        <v>1</v>
      </c>
      <c r="DA3224">
        <v>1</v>
      </c>
      <c r="DB3224">
        <v>2</v>
      </c>
      <c r="DC3224">
        <v>2</v>
      </c>
      <c r="DD3224">
        <v>2</v>
      </c>
      <c r="DE3224">
        <v>2</v>
      </c>
      <c r="DF3224">
        <v>2</v>
      </c>
      <c r="DG3224">
        <v>2</v>
      </c>
      <c r="DH3224">
        <v>2</v>
      </c>
      <c r="DI3224">
        <v>2</v>
      </c>
      <c r="DJ3224">
        <v>2</v>
      </c>
      <c r="DK3224">
        <v>3</v>
      </c>
      <c r="DL3224">
        <v>3</v>
      </c>
      <c r="DM3224">
        <v>3</v>
      </c>
      <c r="DN3224">
        <v>3</v>
      </c>
      <c r="DO3224">
        <v>3</v>
      </c>
    </row>
    <row r="3225" spans="2:119">
      <c r="B3225" t="s">
        <v>583</v>
      </c>
      <c r="C3225">
        <v>39.170545169999997</v>
      </c>
      <c r="D3225">
        <v>-78.173250580000001</v>
      </c>
      <c r="E3225">
        <v>0</v>
      </c>
      <c r="F3225">
        <v>0</v>
      </c>
      <c r="G3225">
        <v>0</v>
      </c>
      <c r="H3225">
        <v>0</v>
      </c>
      <c r="I3225">
        <v>0</v>
      </c>
      <c r="J3225">
        <v>0</v>
      </c>
      <c r="K3225">
        <v>0</v>
      </c>
      <c r="L3225">
        <v>0</v>
      </c>
      <c r="M3225">
        <v>0</v>
      </c>
      <c r="N3225">
        <v>0</v>
      </c>
      <c r="O3225">
        <v>0</v>
      </c>
      <c r="P3225">
        <v>0</v>
      </c>
      <c r="Q3225">
        <v>0</v>
      </c>
      <c r="R3225">
        <v>0</v>
      </c>
      <c r="S3225">
        <v>0</v>
      </c>
      <c r="T3225">
        <v>0</v>
      </c>
      <c r="U3225">
        <v>0</v>
      </c>
      <c r="V3225">
        <v>0</v>
      </c>
      <c r="W3225">
        <v>0</v>
      </c>
      <c r="X3225">
        <v>0</v>
      </c>
      <c r="Y3225">
        <v>0</v>
      </c>
      <c r="Z3225">
        <v>0</v>
      </c>
      <c r="AA3225">
        <v>0</v>
      </c>
      <c r="AB3225">
        <v>0</v>
      </c>
      <c r="AC3225">
        <v>0</v>
      </c>
      <c r="AD3225">
        <v>0</v>
      </c>
      <c r="AE3225">
        <v>0</v>
      </c>
      <c r="AF3225">
        <v>0</v>
      </c>
      <c r="AG3225">
        <v>0</v>
      </c>
      <c r="AH3225">
        <v>0</v>
      </c>
      <c r="AI3225">
        <v>0</v>
      </c>
      <c r="AJ3225">
        <v>0</v>
      </c>
      <c r="AK3225">
        <v>0</v>
      </c>
      <c r="AL3225">
        <v>0</v>
      </c>
      <c r="AM3225">
        <v>0</v>
      </c>
      <c r="AN3225">
        <v>0</v>
      </c>
      <c r="AO3225">
        <v>0</v>
      </c>
      <c r="AP3225">
        <v>0</v>
      </c>
      <c r="AQ3225">
        <v>0</v>
      </c>
      <c r="AR3225">
        <v>0</v>
      </c>
      <c r="AS3225">
        <v>0</v>
      </c>
      <c r="AT3225">
        <v>0</v>
      </c>
      <c r="AU3225">
        <v>0</v>
      </c>
      <c r="AV3225">
        <v>0</v>
      </c>
      <c r="AW3225">
        <v>0</v>
      </c>
      <c r="AX3225">
        <v>0</v>
      </c>
      <c r="AY3225">
        <v>0</v>
      </c>
      <c r="AZ3225">
        <v>0</v>
      </c>
      <c r="BA3225">
        <v>0</v>
      </c>
      <c r="BB3225">
        <v>0</v>
      </c>
      <c r="BC3225">
        <v>0</v>
      </c>
      <c r="BD3225">
        <v>0</v>
      </c>
      <c r="BE3225">
        <v>0</v>
      </c>
      <c r="BF3225">
        <v>0</v>
      </c>
      <c r="BG3225">
        <v>0</v>
      </c>
      <c r="BH3225">
        <v>0</v>
      </c>
      <c r="BI3225">
        <v>0</v>
      </c>
      <c r="BJ3225">
        <v>0</v>
      </c>
      <c r="BK3225">
        <v>0</v>
      </c>
      <c r="BL3225">
        <v>0</v>
      </c>
      <c r="BM3225">
        <v>0</v>
      </c>
      <c r="BN3225">
        <v>0</v>
      </c>
      <c r="BO3225">
        <v>0</v>
      </c>
      <c r="BP3225">
        <v>0</v>
      </c>
      <c r="BQ3225">
        <v>0</v>
      </c>
      <c r="BR3225">
        <v>0</v>
      </c>
      <c r="BS3225">
        <v>0</v>
      </c>
      <c r="BT3225">
        <v>0</v>
      </c>
      <c r="BU3225">
        <v>0</v>
      </c>
      <c r="BV3225">
        <v>0</v>
      </c>
      <c r="BW3225">
        <v>0</v>
      </c>
      <c r="BX3225">
        <v>0</v>
      </c>
      <c r="BY3225">
        <v>0</v>
      </c>
      <c r="BZ3225">
        <v>0</v>
      </c>
      <c r="CA3225">
        <v>0</v>
      </c>
      <c r="CB3225">
        <v>0</v>
      </c>
      <c r="CC3225">
        <v>0</v>
      </c>
      <c r="CD3225">
        <v>0</v>
      </c>
      <c r="CE3225">
        <v>0</v>
      </c>
      <c r="CF3225">
        <v>0</v>
      </c>
      <c r="CG3225">
        <v>0</v>
      </c>
      <c r="CH3225">
        <v>0</v>
      </c>
      <c r="CI3225">
        <v>0</v>
      </c>
      <c r="CJ3225">
        <v>0</v>
      </c>
      <c r="CK3225">
        <v>0</v>
      </c>
      <c r="CL3225">
        <v>0</v>
      </c>
      <c r="CM3225">
        <v>0</v>
      </c>
      <c r="CN3225">
        <v>0</v>
      </c>
      <c r="CO3225">
        <v>0</v>
      </c>
      <c r="CP3225">
        <v>0</v>
      </c>
      <c r="CQ3225">
        <v>0</v>
      </c>
      <c r="CR3225">
        <v>0</v>
      </c>
      <c r="CS3225">
        <v>0</v>
      </c>
      <c r="CT3225">
        <v>0</v>
      </c>
      <c r="CU3225">
        <v>0</v>
      </c>
      <c r="CV3225">
        <v>0</v>
      </c>
      <c r="CW3225">
        <v>0</v>
      </c>
      <c r="CX3225">
        <v>0</v>
      </c>
      <c r="CY3225">
        <v>0</v>
      </c>
      <c r="CZ3225">
        <v>0</v>
      </c>
      <c r="DA3225">
        <v>0</v>
      </c>
      <c r="DB3225">
        <v>0</v>
      </c>
      <c r="DC3225">
        <v>0</v>
      </c>
      <c r="DD3225">
        <v>0</v>
      </c>
      <c r="DE3225">
        <v>0</v>
      </c>
      <c r="DF3225">
        <v>0</v>
      </c>
      <c r="DG3225">
        <v>0</v>
      </c>
      <c r="DH3225">
        <v>0</v>
      </c>
      <c r="DI3225">
        <v>0</v>
      </c>
      <c r="DJ3225">
        <v>0</v>
      </c>
      <c r="DK3225">
        <v>0</v>
      </c>
      <c r="DL3225">
        <v>1</v>
      </c>
      <c r="DM3225">
        <v>1</v>
      </c>
      <c r="DN3225">
        <v>1</v>
      </c>
      <c r="DO3225">
        <v>1</v>
      </c>
    </row>
    <row r="3226" spans="2:119">
      <c r="B3226" t="s">
        <v>537</v>
      </c>
      <c r="C3226">
        <v>46.982997570000002</v>
      </c>
      <c r="D3226">
        <v>-118.5601734</v>
      </c>
      <c r="E3226">
        <v>0</v>
      </c>
      <c r="F3226">
        <v>0</v>
      </c>
      <c r="G3226">
        <v>0</v>
      </c>
      <c r="H3226">
        <v>0</v>
      </c>
      <c r="I3226">
        <v>0</v>
      </c>
      <c r="J3226">
        <v>0</v>
      </c>
      <c r="K3226">
        <v>0</v>
      </c>
      <c r="L3226">
        <v>0</v>
      </c>
      <c r="M3226">
        <v>0</v>
      </c>
      <c r="N3226">
        <v>0</v>
      </c>
      <c r="O3226">
        <v>0</v>
      </c>
      <c r="P3226">
        <v>0</v>
      </c>
      <c r="Q3226">
        <v>0</v>
      </c>
      <c r="R3226">
        <v>0</v>
      </c>
      <c r="S3226">
        <v>0</v>
      </c>
      <c r="T3226">
        <v>0</v>
      </c>
      <c r="U3226">
        <v>0</v>
      </c>
      <c r="V3226">
        <v>0</v>
      </c>
      <c r="W3226">
        <v>0</v>
      </c>
      <c r="X3226">
        <v>0</v>
      </c>
      <c r="Y3226">
        <v>0</v>
      </c>
      <c r="Z3226">
        <v>0</v>
      </c>
      <c r="AA3226">
        <v>0</v>
      </c>
      <c r="AB3226">
        <v>0</v>
      </c>
      <c r="AC3226">
        <v>0</v>
      </c>
      <c r="AD3226">
        <v>0</v>
      </c>
      <c r="AE3226">
        <v>0</v>
      </c>
      <c r="AF3226">
        <v>0</v>
      </c>
      <c r="AG3226">
        <v>0</v>
      </c>
      <c r="AH3226">
        <v>0</v>
      </c>
      <c r="AI3226">
        <v>0</v>
      </c>
      <c r="AJ3226">
        <v>0</v>
      </c>
      <c r="AK3226">
        <v>0</v>
      </c>
      <c r="AL3226">
        <v>0</v>
      </c>
      <c r="AM3226">
        <v>0</v>
      </c>
      <c r="AN3226">
        <v>0</v>
      </c>
      <c r="AO3226">
        <v>0</v>
      </c>
      <c r="AP3226">
        <v>0</v>
      </c>
      <c r="AQ3226">
        <v>0</v>
      </c>
      <c r="AR3226">
        <v>0</v>
      </c>
      <c r="AS3226">
        <v>0</v>
      </c>
      <c r="AT3226">
        <v>0</v>
      </c>
      <c r="AU3226">
        <v>0</v>
      </c>
      <c r="AV3226">
        <v>0</v>
      </c>
      <c r="AW3226">
        <v>0</v>
      </c>
      <c r="AX3226">
        <v>0</v>
      </c>
      <c r="AY3226">
        <v>0</v>
      </c>
      <c r="AZ3226">
        <v>0</v>
      </c>
      <c r="BA3226">
        <v>0</v>
      </c>
      <c r="BB3226">
        <v>0</v>
      </c>
      <c r="BC3226">
        <v>0</v>
      </c>
      <c r="BD3226">
        <v>0</v>
      </c>
      <c r="BE3226">
        <v>0</v>
      </c>
      <c r="BF3226">
        <v>0</v>
      </c>
      <c r="BG3226">
        <v>0</v>
      </c>
      <c r="BH3226">
        <v>0</v>
      </c>
      <c r="BI3226">
        <v>0</v>
      </c>
      <c r="BJ3226">
        <v>0</v>
      </c>
      <c r="BK3226">
        <v>0</v>
      </c>
      <c r="BL3226">
        <v>0</v>
      </c>
      <c r="BM3226">
        <v>0</v>
      </c>
      <c r="BN3226">
        <v>0</v>
      </c>
      <c r="BO3226">
        <v>0</v>
      </c>
      <c r="BP3226">
        <v>0</v>
      </c>
      <c r="BQ3226">
        <v>0</v>
      </c>
      <c r="BR3226">
        <v>0</v>
      </c>
      <c r="BS3226">
        <v>0</v>
      </c>
      <c r="BT3226">
        <v>0</v>
      </c>
      <c r="BU3226">
        <v>0</v>
      </c>
      <c r="BV3226">
        <v>0</v>
      </c>
      <c r="BW3226">
        <v>0</v>
      </c>
      <c r="BX3226">
        <v>0</v>
      </c>
      <c r="BY3226">
        <v>0</v>
      </c>
      <c r="BZ3226">
        <v>0</v>
      </c>
      <c r="CA3226">
        <v>0</v>
      </c>
      <c r="CB3226">
        <v>0</v>
      </c>
      <c r="CC3226">
        <v>0</v>
      </c>
      <c r="CD3226">
        <v>0</v>
      </c>
      <c r="CE3226">
        <v>0</v>
      </c>
      <c r="CF3226">
        <v>0</v>
      </c>
      <c r="CG3226">
        <v>0</v>
      </c>
      <c r="CH3226">
        <v>0</v>
      </c>
      <c r="CI3226">
        <v>0</v>
      </c>
      <c r="CJ3226">
        <v>0</v>
      </c>
      <c r="CK3226">
        <v>0</v>
      </c>
      <c r="CL3226">
        <v>0</v>
      </c>
      <c r="CM3226">
        <v>0</v>
      </c>
      <c r="CN3226">
        <v>0</v>
      </c>
      <c r="CO3226">
        <v>0</v>
      </c>
      <c r="CP3226">
        <v>0</v>
      </c>
      <c r="CQ3226">
        <v>0</v>
      </c>
      <c r="CR3226">
        <v>0</v>
      </c>
      <c r="CS3226">
        <v>0</v>
      </c>
      <c r="CT3226">
        <v>0</v>
      </c>
      <c r="CU3226">
        <v>0</v>
      </c>
      <c r="CV3226">
        <v>0</v>
      </c>
      <c r="CW3226">
        <v>0</v>
      </c>
      <c r="CX3226">
        <v>0</v>
      </c>
      <c r="CY3226">
        <v>0</v>
      </c>
      <c r="CZ3226">
        <v>0</v>
      </c>
      <c r="DA3226">
        <v>0</v>
      </c>
      <c r="DB3226">
        <v>0</v>
      </c>
      <c r="DC3226">
        <v>0</v>
      </c>
      <c r="DD3226">
        <v>0</v>
      </c>
      <c r="DE3226">
        <v>0</v>
      </c>
      <c r="DF3226">
        <v>0</v>
      </c>
      <c r="DG3226">
        <v>0</v>
      </c>
      <c r="DH3226">
        <v>0</v>
      </c>
      <c r="DI3226">
        <v>0</v>
      </c>
      <c r="DJ3226">
        <v>0</v>
      </c>
      <c r="DK3226">
        <v>0</v>
      </c>
      <c r="DL3226">
        <v>0</v>
      </c>
      <c r="DM3226">
        <v>0</v>
      </c>
      <c r="DN3226">
        <v>0</v>
      </c>
      <c r="DO3226">
        <v>0</v>
      </c>
    </row>
    <row r="3227" spans="2:119">
      <c r="B3227" t="s">
        <v>537</v>
      </c>
      <c r="C3227">
        <v>46.188944149999998</v>
      </c>
      <c r="D3227">
        <v>-117.2022851</v>
      </c>
      <c r="E3227">
        <v>0</v>
      </c>
      <c r="F3227">
        <v>0</v>
      </c>
      <c r="G3227">
        <v>0</v>
      </c>
      <c r="H3227">
        <v>0</v>
      </c>
      <c r="I3227">
        <v>0</v>
      </c>
      <c r="J3227">
        <v>0</v>
      </c>
      <c r="K3227">
        <v>0</v>
      </c>
      <c r="L3227">
        <v>0</v>
      </c>
      <c r="M3227">
        <v>0</v>
      </c>
      <c r="N3227">
        <v>0</v>
      </c>
      <c r="O3227">
        <v>0</v>
      </c>
      <c r="P3227">
        <v>0</v>
      </c>
      <c r="Q3227">
        <v>0</v>
      </c>
      <c r="R3227">
        <v>0</v>
      </c>
      <c r="S3227">
        <v>0</v>
      </c>
      <c r="T3227">
        <v>0</v>
      </c>
      <c r="U3227">
        <v>0</v>
      </c>
      <c r="V3227">
        <v>0</v>
      </c>
      <c r="W3227">
        <v>0</v>
      </c>
      <c r="X3227">
        <v>0</v>
      </c>
      <c r="Y3227">
        <v>0</v>
      </c>
      <c r="Z3227">
        <v>0</v>
      </c>
      <c r="AA3227">
        <v>0</v>
      </c>
      <c r="AB3227">
        <v>0</v>
      </c>
      <c r="AC3227">
        <v>0</v>
      </c>
      <c r="AD3227">
        <v>0</v>
      </c>
      <c r="AE3227">
        <v>0</v>
      </c>
      <c r="AF3227">
        <v>0</v>
      </c>
      <c r="AG3227">
        <v>0</v>
      </c>
      <c r="AH3227">
        <v>0</v>
      </c>
      <c r="AI3227">
        <v>0</v>
      </c>
      <c r="AJ3227">
        <v>0</v>
      </c>
      <c r="AK3227">
        <v>0</v>
      </c>
      <c r="AL3227">
        <v>0</v>
      </c>
      <c r="AM3227">
        <v>0</v>
      </c>
      <c r="AN3227">
        <v>0</v>
      </c>
      <c r="AO3227">
        <v>0</v>
      </c>
      <c r="AP3227">
        <v>0</v>
      </c>
      <c r="AQ3227">
        <v>0</v>
      </c>
      <c r="AR3227">
        <v>0</v>
      </c>
      <c r="AS3227">
        <v>0</v>
      </c>
      <c r="AT3227">
        <v>0</v>
      </c>
      <c r="AU3227">
        <v>0</v>
      </c>
      <c r="AV3227">
        <v>0</v>
      </c>
      <c r="AW3227">
        <v>0</v>
      </c>
      <c r="AX3227">
        <v>0</v>
      </c>
      <c r="AY3227">
        <v>0</v>
      </c>
      <c r="AZ3227">
        <v>0</v>
      </c>
      <c r="BA3227">
        <v>0</v>
      </c>
      <c r="BB3227">
        <v>0</v>
      </c>
      <c r="BC3227">
        <v>0</v>
      </c>
      <c r="BD3227">
        <v>0</v>
      </c>
      <c r="BE3227">
        <v>0</v>
      </c>
      <c r="BF3227">
        <v>0</v>
      </c>
      <c r="BG3227">
        <v>0</v>
      </c>
      <c r="BH3227">
        <v>0</v>
      </c>
      <c r="BI3227">
        <v>0</v>
      </c>
      <c r="BJ3227">
        <v>0</v>
      </c>
      <c r="BK3227">
        <v>0</v>
      </c>
      <c r="BL3227">
        <v>0</v>
      </c>
      <c r="BM3227">
        <v>0</v>
      </c>
      <c r="BN3227">
        <v>0</v>
      </c>
      <c r="BO3227">
        <v>0</v>
      </c>
      <c r="BP3227">
        <v>0</v>
      </c>
      <c r="BQ3227">
        <v>0</v>
      </c>
      <c r="BR3227">
        <v>0</v>
      </c>
      <c r="BS3227">
        <v>0</v>
      </c>
      <c r="BT3227">
        <v>0</v>
      </c>
      <c r="BU3227">
        <v>0</v>
      </c>
      <c r="BV3227">
        <v>0</v>
      </c>
      <c r="BW3227">
        <v>0</v>
      </c>
      <c r="BX3227">
        <v>0</v>
      </c>
      <c r="BY3227">
        <v>0</v>
      </c>
      <c r="BZ3227">
        <v>0</v>
      </c>
      <c r="CA3227">
        <v>0</v>
      </c>
      <c r="CB3227">
        <v>0</v>
      </c>
      <c r="CC3227">
        <v>0</v>
      </c>
      <c r="CD3227">
        <v>0</v>
      </c>
      <c r="CE3227">
        <v>0</v>
      </c>
      <c r="CF3227">
        <v>0</v>
      </c>
      <c r="CG3227">
        <v>0</v>
      </c>
      <c r="CH3227">
        <v>0</v>
      </c>
      <c r="CI3227">
        <v>0</v>
      </c>
      <c r="CJ3227">
        <v>0</v>
      </c>
      <c r="CK3227">
        <v>0</v>
      </c>
      <c r="CL3227">
        <v>0</v>
      </c>
      <c r="CM3227">
        <v>0</v>
      </c>
      <c r="CN3227">
        <v>0</v>
      </c>
      <c r="CO3227">
        <v>0</v>
      </c>
      <c r="CP3227">
        <v>0</v>
      </c>
      <c r="CQ3227">
        <v>0</v>
      </c>
      <c r="CR3227">
        <v>0</v>
      </c>
      <c r="CS3227">
        <v>1</v>
      </c>
      <c r="CT3227">
        <v>1</v>
      </c>
      <c r="CU3227">
        <v>1</v>
      </c>
      <c r="CV3227">
        <v>1</v>
      </c>
      <c r="CW3227">
        <v>1</v>
      </c>
      <c r="CX3227">
        <v>2</v>
      </c>
      <c r="CY3227">
        <v>2</v>
      </c>
      <c r="CZ3227">
        <v>2</v>
      </c>
      <c r="DA3227">
        <v>2</v>
      </c>
      <c r="DB3227">
        <v>2</v>
      </c>
      <c r="DC3227">
        <v>2</v>
      </c>
      <c r="DD3227">
        <v>2</v>
      </c>
      <c r="DE3227">
        <v>2</v>
      </c>
      <c r="DF3227">
        <v>2</v>
      </c>
      <c r="DG3227">
        <v>2</v>
      </c>
      <c r="DH3227">
        <v>2</v>
      </c>
      <c r="DI3227">
        <v>2</v>
      </c>
      <c r="DJ3227">
        <v>2</v>
      </c>
      <c r="DK3227">
        <v>2</v>
      </c>
      <c r="DL3227">
        <v>2</v>
      </c>
      <c r="DM3227">
        <v>2</v>
      </c>
      <c r="DN3227">
        <v>2</v>
      </c>
      <c r="DO3227">
        <v>2</v>
      </c>
    </row>
    <row r="3228" spans="2:119">
      <c r="B3228" t="s">
        <v>537</v>
      </c>
      <c r="C3228">
        <v>46.23946995</v>
      </c>
      <c r="D3228">
        <v>-119.51208339999999</v>
      </c>
      <c r="E3228">
        <v>0</v>
      </c>
      <c r="F3228">
        <v>0</v>
      </c>
      <c r="G3228">
        <v>0</v>
      </c>
      <c r="H3228">
        <v>0</v>
      </c>
      <c r="I3228">
        <v>0</v>
      </c>
      <c r="J3228">
        <v>0</v>
      </c>
      <c r="K3228">
        <v>0</v>
      </c>
      <c r="L3228">
        <v>0</v>
      </c>
      <c r="M3228">
        <v>0</v>
      </c>
      <c r="N3228">
        <v>0</v>
      </c>
      <c r="O3228">
        <v>0</v>
      </c>
      <c r="P3228">
        <v>0</v>
      </c>
      <c r="Q3228">
        <v>0</v>
      </c>
      <c r="R3228">
        <v>0</v>
      </c>
      <c r="S3228">
        <v>0</v>
      </c>
      <c r="T3228">
        <v>0</v>
      </c>
      <c r="U3228">
        <v>0</v>
      </c>
      <c r="V3228">
        <v>0</v>
      </c>
      <c r="W3228">
        <v>0</v>
      </c>
      <c r="X3228">
        <v>0</v>
      </c>
      <c r="Y3228">
        <v>0</v>
      </c>
      <c r="Z3228">
        <v>0</v>
      </c>
      <c r="AA3228">
        <v>0</v>
      </c>
      <c r="AB3228">
        <v>0</v>
      </c>
      <c r="AC3228">
        <v>0</v>
      </c>
      <c r="AD3228">
        <v>0</v>
      </c>
      <c r="AE3228">
        <v>0</v>
      </c>
      <c r="AF3228">
        <v>0</v>
      </c>
      <c r="AG3228">
        <v>0</v>
      </c>
      <c r="AH3228">
        <v>0</v>
      </c>
      <c r="AI3228">
        <v>0</v>
      </c>
      <c r="AJ3228">
        <v>0</v>
      </c>
      <c r="AK3228">
        <v>0</v>
      </c>
      <c r="AL3228">
        <v>0</v>
      </c>
      <c r="AM3228">
        <v>0</v>
      </c>
      <c r="AN3228">
        <v>0</v>
      </c>
      <c r="AO3228">
        <v>0</v>
      </c>
      <c r="AP3228">
        <v>0</v>
      </c>
      <c r="AQ3228">
        <v>0</v>
      </c>
      <c r="AR3228">
        <v>0</v>
      </c>
      <c r="AS3228">
        <v>0</v>
      </c>
      <c r="AT3228">
        <v>0</v>
      </c>
      <c r="AU3228">
        <v>0</v>
      </c>
      <c r="AV3228">
        <v>0</v>
      </c>
      <c r="AW3228">
        <v>0</v>
      </c>
      <c r="AX3228">
        <v>0</v>
      </c>
      <c r="AY3228">
        <v>0</v>
      </c>
      <c r="AZ3228">
        <v>0</v>
      </c>
      <c r="BA3228">
        <v>0</v>
      </c>
      <c r="BB3228">
        <v>0</v>
      </c>
      <c r="BC3228">
        <v>0</v>
      </c>
      <c r="BD3228">
        <v>0</v>
      </c>
      <c r="BE3228">
        <v>0</v>
      </c>
      <c r="BF3228">
        <v>0</v>
      </c>
      <c r="BG3228">
        <v>0</v>
      </c>
      <c r="BH3228">
        <v>0</v>
      </c>
      <c r="BI3228">
        <v>0</v>
      </c>
      <c r="BJ3228">
        <v>0</v>
      </c>
      <c r="BK3228">
        <v>1</v>
      </c>
      <c r="BL3228">
        <v>2</v>
      </c>
      <c r="BM3228">
        <v>2</v>
      </c>
      <c r="BN3228">
        <v>3</v>
      </c>
      <c r="BO3228">
        <v>3</v>
      </c>
      <c r="BP3228">
        <v>3</v>
      </c>
      <c r="BQ3228">
        <v>4</v>
      </c>
      <c r="BR3228">
        <v>4</v>
      </c>
      <c r="BS3228">
        <v>5</v>
      </c>
      <c r="BT3228">
        <v>5</v>
      </c>
      <c r="BU3228">
        <v>5</v>
      </c>
      <c r="BV3228">
        <v>6</v>
      </c>
      <c r="BW3228">
        <v>7</v>
      </c>
      <c r="BX3228">
        <v>9</v>
      </c>
      <c r="BY3228">
        <v>13</v>
      </c>
      <c r="BZ3228">
        <v>13</v>
      </c>
      <c r="CA3228">
        <v>13</v>
      </c>
      <c r="CB3228">
        <v>17</v>
      </c>
      <c r="CC3228">
        <v>19</v>
      </c>
      <c r="CD3228">
        <v>19</v>
      </c>
      <c r="CE3228">
        <v>25</v>
      </c>
      <c r="CF3228">
        <v>25</v>
      </c>
      <c r="CG3228">
        <v>25</v>
      </c>
      <c r="CH3228">
        <v>25</v>
      </c>
      <c r="CI3228">
        <v>27</v>
      </c>
      <c r="CJ3228">
        <v>29</v>
      </c>
      <c r="CK3228">
        <v>29</v>
      </c>
      <c r="CL3228">
        <v>34</v>
      </c>
      <c r="CM3228">
        <v>34</v>
      </c>
      <c r="CN3228">
        <v>34</v>
      </c>
      <c r="CO3228">
        <v>34</v>
      </c>
      <c r="CP3228">
        <v>34</v>
      </c>
      <c r="CQ3228">
        <v>34</v>
      </c>
      <c r="CR3228">
        <v>35</v>
      </c>
      <c r="CS3228">
        <v>36</v>
      </c>
      <c r="CT3228">
        <v>36</v>
      </c>
      <c r="CU3228">
        <v>37</v>
      </c>
      <c r="CV3228">
        <v>37</v>
      </c>
      <c r="CW3228">
        <v>38</v>
      </c>
      <c r="CX3228">
        <v>39</v>
      </c>
      <c r="CY3228">
        <v>40</v>
      </c>
      <c r="CZ3228">
        <v>41</v>
      </c>
      <c r="DA3228">
        <v>41</v>
      </c>
      <c r="DB3228">
        <v>43</v>
      </c>
      <c r="DC3228">
        <v>44</v>
      </c>
      <c r="DD3228">
        <v>44</v>
      </c>
      <c r="DE3228">
        <v>46</v>
      </c>
      <c r="DF3228">
        <v>46</v>
      </c>
      <c r="DG3228">
        <v>47</v>
      </c>
      <c r="DH3228">
        <v>48</v>
      </c>
      <c r="DI3228">
        <v>51</v>
      </c>
      <c r="DJ3228">
        <v>51</v>
      </c>
      <c r="DK3228">
        <v>52</v>
      </c>
      <c r="DL3228">
        <v>53</v>
      </c>
      <c r="DM3228">
        <v>53</v>
      </c>
      <c r="DN3228">
        <v>55</v>
      </c>
      <c r="DO3228">
        <v>55</v>
      </c>
    </row>
    <row r="3229" spans="2:119">
      <c r="B3229" t="s">
        <v>537</v>
      </c>
      <c r="C3229">
        <v>47.870460919999999</v>
      </c>
      <c r="D3229">
        <v>-120.61739559999999</v>
      </c>
      <c r="E3229">
        <v>0</v>
      </c>
      <c r="F3229">
        <v>0</v>
      </c>
      <c r="G3229">
        <v>0</v>
      </c>
      <c r="H3229">
        <v>0</v>
      </c>
      <c r="I3229">
        <v>0</v>
      </c>
      <c r="J3229">
        <v>0</v>
      </c>
      <c r="K3229">
        <v>0</v>
      </c>
      <c r="L3229">
        <v>0</v>
      </c>
      <c r="M3229">
        <v>0</v>
      </c>
      <c r="N3229">
        <v>0</v>
      </c>
      <c r="O3229">
        <v>0</v>
      </c>
      <c r="P3229">
        <v>0</v>
      </c>
      <c r="Q3229">
        <v>0</v>
      </c>
      <c r="R3229">
        <v>0</v>
      </c>
      <c r="S3229">
        <v>0</v>
      </c>
      <c r="T3229">
        <v>0</v>
      </c>
      <c r="U3229">
        <v>0</v>
      </c>
      <c r="V3229">
        <v>0</v>
      </c>
      <c r="W3229">
        <v>0</v>
      </c>
      <c r="X3229">
        <v>0</v>
      </c>
      <c r="Y3229">
        <v>0</v>
      </c>
      <c r="Z3229">
        <v>0</v>
      </c>
      <c r="AA3229">
        <v>0</v>
      </c>
      <c r="AB3229">
        <v>0</v>
      </c>
      <c r="AC3229">
        <v>0</v>
      </c>
      <c r="AD3229">
        <v>0</v>
      </c>
      <c r="AE3229">
        <v>0</v>
      </c>
      <c r="AF3229">
        <v>0</v>
      </c>
      <c r="AG3229">
        <v>0</v>
      </c>
      <c r="AH3229">
        <v>0</v>
      </c>
      <c r="AI3229">
        <v>0</v>
      </c>
      <c r="AJ3229">
        <v>0</v>
      </c>
      <c r="AK3229">
        <v>0</v>
      </c>
      <c r="AL3229">
        <v>0</v>
      </c>
      <c r="AM3229">
        <v>0</v>
      </c>
      <c r="AN3229">
        <v>0</v>
      </c>
      <c r="AO3229">
        <v>0</v>
      </c>
      <c r="AP3229">
        <v>0</v>
      </c>
      <c r="AQ3229">
        <v>0</v>
      </c>
      <c r="AR3229">
        <v>0</v>
      </c>
      <c r="AS3229">
        <v>0</v>
      </c>
      <c r="AT3229">
        <v>0</v>
      </c>
      <c r="AU3229">
        <v>0</v>
      </c>
      <c r="AV3229">
        <v>0</v>
      </c>
      <c r="AW3229">
        <v>0</v>
      </c>
      <c r="AX3229">
        <v>0</v>
      </c>
      <c r="AY3229">
        <v>0</v>
      </c>
      <c r="AZ3229">
        <v>0</v>
      </c>
      <c r="BA3229">
        <v>0</v>
      </c>
      <c r="BB3229">
        <v>0</v>
      </c>
      <c r="BC3229">
        <v>0</v>
      </c>
      <c r="BD3229">
        <v>0</v>
      </c>
      <c r="BE3229">
        <v>0</v>
      </c>
      <c r="BF3229">
        <v>0</v>
      </c>
      <c r="BG3229">
        <v>0</v>
      </c>
      <c r="BH3229">
        <v>0</v>
      </c>
      <c r="BI3229">
        <v>0</v>
      </c>
      <c r="BJ3229">
        <v>0</v>
      </c>
      <c r="BK3229">
        <v>0</v>
      </c>
      <c r="BL3229">
        <v>0</v>
      </c>
      <c r="BM3229">
        <v>0</v>
      </c>
      <c r="BN3229">
        <v>0</v>
      </c>
      <c r="BO3229">
        <v>0</v>
      </c>
      <c r="BP3229">
        <v>1</v>
      </c>
      <c r="BQ3229">
        <v>1</v>
      </c>
      <c r="BR3229">
        <v>1</v>
      </c>
      <c r="BS3229">
        <v>1</v>
      </c>
      <c r="BT3229">
        <v>1</v>
      </c>
      <c r="BU3229">
        <v>1</v>
      </c>
      <c r="BV3229">
        <v>2</v>
      </c>
      <c r="BW3229">
        <v>2</v>
      </c>
      <c r="BX3229">
        <v>2</v>
      </c>
      <c r="BY3229">
        <v>3</v>
      </c>
      <c r="BZ3229">
        <v>3</v>
      </c>
      <c r="CA3229">
        <v>3</v>
      </c>
      <c r="CB3229">
        <v>3</v>
      </c>
      <c r="CC3229">
        <v>3</v>
      </c>
      <c r="CD3229">
        <v>3</v>
      </c>
      <c r="CE3229">
        <v>3</v>
      </c>
      <c r="CF3229">
        <v>3</v>
      </c>
      <c r="CG3229">
        <v>5</v>
      </c>
      <c r="CH3229">
        <v>5</v>
      </c>
      <c r="CI3229">
        <v>5</v>
      </c>
      <c r="CJ3229">
        <v>5</v>
      </c>
      <c r="CK3229">
        <v>5</v>
      </c>
      <c r="CL3229">
        <v>5</v>
      </c>
      <c r="CM3229">
        <v>6</v>
      </c>
      <c r="CN3229">
        <v>6</v>
      </c>
      <c r="CO3229">
        <v>6</v>
      </c>
      <c r="CP3229">
        <v>5</v>
      </c>
      <c r="CQ3229">
        <v>5</v>
      </c>
      <c r="CR3229">
        <v>5</v>
      </c>
      <c r="CS3229">
        <v>5</v>
      </c>
      <c r="CT3229">
        <v>5</v>
      </c>
      <c r="CU3229">
        <v>5</v>
      </c>
      <c r="CV3229">
        <v>5</v>
      </c>
      <c r="CW3229">
        <v>5</v>
      </c>
      <c r="CX3229">
        <v>5</v>
      </c>
      <c r="CY3229">
        <v>5</v>
      </c>
      <c r="CZ3229">
        <v>5</v>
      </c>
      <c r="DA3229">
        <v>5</v>
      </c>
      <c r="DB3229">
        <v>5</v>
      </c>
      <c r="DC3229">
        <v>5</v>
      </c>
      <c r="DD3229">
        <v>5</v>
      </c>
      <c r="DE3229">
        <v>5</v>
      </c>
      <c r="DF3229">
        <v>5</v>
      </c>
      <c r="DG3229">
        <v>5</v>
      </c>
      <c r="DH3229">
        <v>5</v>
      </c>
      <c r="DI3229">
        <v>5</v>
      </c>
      <c r="DJ3229">
        <v>5</v>
      </c>
      <c r="DK3229">
        <v>6</v>
      </c>
      <c r="DL3229">
        <v>6</v>
      </c>
      <c r="DM3229">
        <v>6</v>
      </c>
      <c r="DN3229">
        <v>6</v>
      </c>
      <c r="DO3229">
        <v>6</v>
      </c>
    </row>
    <row r="3230" spans="2:119">
      <c r="B3230" t="s">
        <v>537</v>
      </c>
      <c r="C3230">
        <v>48.047546420000003</v>
      </c>
      <c r="D3230">
        <v>-123.9226319</v>
      </c>
      <c r="E3230">
        <v>0</v>
      </c>
      <c r="F3230">
        <v>0</v>
      </c>
      <c r="G3230">
        <v>0</v>
      </c>
      <c r="H3230">
        <v>0</v>
      </c>
      <c r="I3230">
        <v>0</v>
      </c>
      <c r="J3230">
        <v>0</v>
      </c>
      <c r="K3230">
        <v>0</v>
      </c>
      <c r="L3230">
        <v>0</v>
      </c>
      <c r="M3230">
        <v>0</v>
      </c>
      <c r="N3230">
        <v>0</v>
      </c>
      <c r="O3230">
        <v>0</v>
      </c>
      <c r="P3230">
        <v>0</v>
      </c>
      <c r="Q3230">
        <v>0</v>
      </c>
      <c r="R3230">
        <v>0</v>
      </c>
      <c r="S3230">
        <v>0</v>
      </c>
      <c r="T3230">
        <v>0</v>
      </c>
      <c r="U3230">
        <v>0</v>
      </c>
      <c r="V3230">
        <v>0</v>
      </c>
      <c r="W3230">
        <v>0</v>
      </c>
      <c r="X3230">
        <v>0</v>
      </c>
      <c r="Y3230">
        <v>0</v>
      </c>
      <c r="Z3230">
        <v>0</v>
      </c>
      <c r="AA3230">
        <v>0</v>
      </c>
      <c r="AB3230">
        <v>0</v>
      </c>
      <c r="AC3230">
        <v>0</v>
      </c>
      <c r="AD3230">
        <v>0</v>
      </c>
      <c r="AE3230">
        <v>0</v>
      </c>
      <c r="AF3230">
        <v>0</v>
      </c>
      <c r="AG3230">
        <v>0</v>
      </c>
      <c r="AH3230">
        <v>0</v>
      </c>
      <c r="AI3230">
        <v>0</v>
      </c>
      <c r="AJ3230">
        <v>0</v>
      </c>
      <c r="AK3230">
        <v>0</v>
      </c>
      <c r="AL3230">
        <v>0</v>
      </c>
      <c r="AM3230">
        <v>0</v>
      </c>
      <c r="AN3230">
        <v>0</v>
      </c>
      <c r="AO3230">
        <v>0</v>
      </c>
      <c r="AP3230">
        <v>0</v>
      </c>
      <c r="AQ3230">
        <v>0</v>
      </c>
      <c r="AR3230">
        <v>0</v>
      </c>
      <c r="AS3230">
        <v>0</v>
      </c>
      <c r="AT3230">
        <v>0</v>
      </c>
      <c r="AU3230">
        <v>0</v>
      </c>
      <c r="AV3230">
        <v>0</v>
      </c>
      <c r="AW3230">
        <v>0</v>
      </c>
      <c r="AX3230">
        <v>0</v>
      </c>
      <c r="AY3230">
        <v>0</v>
      </c>
      <c r="AZ3230">
        <v>0</v>
      </c>
      <c r="BA3230">
        <v>0</v>
      </c>
      <c r="BB3230">
        <v>0</v>
      </c>
      <c r="BC3230">
        <v>0</v>
      </c>
      <c r="BD3230">
        <v>0</v>
      </c>
      <c r="BE3230">
        <v>0</v>
      </c>
      <c r="BF3230">
        <v>0</v>
      </c>
      <c r="BG3230">
        <v>0</v>
      </c>
      <c r="BH3230">
        <v>0</v>
      </c>
      <c r="BI3230">
        <v>0</v>
      </c>
      <c r="BJ3230">
        <v>0</v>
      </c>
      <c r="BK3230">
        <v>0</v>
      </c>
      <c r="BL3230">
        <v>0</v>
      </c>
      <c r="BM3230">
        <v>0</v>
      </c>
      <c r="BN3230">
        <v>0</v>
      </c>
      <c r="BO3230">
        <v>0</v>
      </c>
      <c r="BP3230">
        <v>0</v>
      </c>
      <c r="BQ3230">
        <v>0</v>
      </c>
      <c r="BR3230">
        <v>0</v>
      </c>
      <c r="BS3230">
        <v>0</v>
      </c>
      <c r="BT3230">
        <v>0</v>
      </c>
      <c r="BU3230">
        <v>0</v>
      </c>
      <c r="BV3230">
        <v>0</v>
      </c>
      <c r="BW3230">
        <v>0</v>
      </c>
      <c r="BX3230">
        <v>0</v>
      </c>
      <c r="BY3230">
        <v>0</v>
      </c>
      <c r="BZ3230">
        <v>0</v>
      </c>
      <c r="CA3230">
        <v>0</v>
      </c>
      <c r="CB3230">
        <v>0</v>
      </c>
      <c r="CC3230">
        <v>0</v>
      </c>
      <c r="CD3230">
        <v>0</v>
      </c>
      <c r="CE3230">
        <v>0</v>
      </c>
      <c r="CF3230">
        <v>0</v>
      </c>
      <c r="CG3230">
        <v>0</v>
      </c>
      <c r="CH3230">
        <v>0</v>
      </c>
      <c r="CI3230">
        <v>0</v>
      </c>
      <c r="CJ3230">
        <v>0</v>
      </c>
      <c r="CK3230">
        <v>0</v>
      </c>
      <c r="CL3230">
        <v>0</v>
      </c>
      <c r="CM3230">
        <v>0</v>
      </c>
      <c r="CN3230">
        <v>0</v>
      </c>
      <c r="CO3230">
        <v>0</v>
      </c>
      <c r="CP3230">
        <v>0</v>
      </c>
      <c r="CQ3230">
        <v>0</v>
      </c>
      <c r="CR3230">
        <v>0</v>
      </c>
      <c r="CS3230">
        <v>0</v>
      </c>
      <c r="CT3230">
        <v>0</v>
      </c>
      <c r="CU3230">
        <v>0</v>
      </c>
      <c r="CV3230">
        <v>0</v>
      </c>
      <c r="CW3230">
        <v>0</v>
      </c>
      <c r="CX3230">
        <v>0</v>
      </c>
      <c r="CY3230">
        <v>0</v>
      </c>
      <c r="CZ3230">
        <v>0</v>
      </c>
      <c r="DA3230">
        <v>0</v>
      </c>
      <c r="DB3230">
        <v>0</v>
      </c>
      <c r="DC3230">
        <v>0</v>
      </c>
      <c r="DD3230">
        <v>0</v>
      </c>
      <c r="DE3230">
        <v>0</v>
      </c>
      <c r="DF3230">
        <v>0</v>
      </c>
      <c r="DG3230">
        <v>0</v>
      </c>
      <c r="DH3230">
        <v>0</v>
      </c>
      <c r="DI3230">
        <v>0</v>
      </c>
      <c r="DJ3230">
        <v>0</v>
      </c>
      <c r="DK3230">
        <v>0</v>
      </c>
      <c r="DL3230">
        <v>0</v>
      </c>
      <c r="DM3230">
        <v>0</v>
      </c>
      <c r="DN3230">
        <v>0</v>
      </c>
      <c r="DO3230">
        <v>0</v>
      </c>
    </row>
    <row r="3231" spans="2:119">
      <c r="B3231" t="s">
        <v>537</v>
      </c>
      <c r="C3231">
        <v>45.775680459999997</v>
      </c>
      <c r="D3231">
        <v>-122.4829204</v>
      </c>
      <c r="E3231">
        <v>0</v>
      </c>
      <c r="F3231">
        <v>0</v>
      </c>
      <c r="G3231">
        <v>0</v>
      </c>
      <c r="H3231">
        <v>0</v>
      </c>
      <c r="I3231">
        <v>0</v>
      </c>
      <c r="J3231">
        <v>0</v>
      </c>
      <c r="K3231">
        <v>0</v>
      </c>
      <c r="L3231">
        <v>0</v>
      </c>
      <c r="M3231">
        <v>0</v>
      </c>
      <c r="N3231">
        <v>0</v>
      </c>
      <c r="O3231">
        <v>0</v>
      </c>
      <c r="P3231">
        <v>0</v>
      </c>
      <c r="Q3231">
        <v>0</v>
      </c>
      <c r="R3231">
        <v>0</v>
      </c>
      <c r="S3231">
        <v>0</v>
      </c>
      <c r="T3231">
        <v>0</v>
      </c>
      <c r="U3231">
        <v>0</v>
      </c>
      <c r="V3231">
        <v>0</v>
      </c>
      <c r="W3231">
        <v>0</v>
      </c>
      <c r="X3231">
        <v>0</v>
      </c>
      <c r="Y3231">
        <v>0</v>
      </c>
      <c r="Z3231">
        <v>0</v>
      </c>
      <c r="AA3231">
        <v>0</v>
      </c>
      <c r="AB3231">
        <v>0</v>
      </c>
      <c r="AC3231">
        <v>0</v>
      </c>
      <c r="AD3231">
        <v>0</v>
      </c>
      <c r="AE3231">
        <v>0</v>
      </c>
      <c r="AF3231">
        <v>0</v>
      </c>
      <c r="AG3231">
        <v>0</v>
      </c>
      <c r="AH3231">
        <v>0</v>
      </c>
      <c r="AI3231">
        <v>0</v>
      </c>
      <c r="AJ3231">
        <v>0</v>
      </c>
      <c r="AK3231">
        <v>0</v>
      </c>
      <c r="AL3231">
        <v>0</v>
      </c>
      <c r="AM3231">
        <v>0</v>
      </c>
      <c r="AN3231">
        <v>0</v>
      </c>
      <c r="AO3231">
        <v>0</v>
      </c>
      <c r="AP3231">
        <v>0</v>
      </c>
      <c r="AQ3231">
        <v>0</v>
      </c>
      <c r="AR3231">
        <v>0</v>
      </c>
      <c r="AS3231">
        <v>0</v>
      </c>
      <c r="AT3231">
        <v>0</v>
      </c>
      <c r="AU3231">
        <v>0</v>
      </c>
      <c r="AV3231">
        <v>0</v>
      </c>
      <c r="AW3231">
        <v>0</v>
      </c>
      <c r="AX3231">
        <v>0</v>
      </c>
      <c r="AY3231">
        <v>0</v>
      </c>
      <c r="AZ3231">
        <v>0</v>
      </c>
      <c r="BA3231">
        <v>0</v>
      </c>
      <c r="BB3231">
        <v>0</v>
      </c>
      <c r="BC3231">
        <v>0</v>
      </c>
      <c r="BD3231">
        <v>0</v>
      </c>
      <c r="BE3231">
        <v>0</v>
      </c>
      <c r="BF3231">
        <v>0</v>
      </c>
      <c r="BG3231">
        <v>0</v>
      </c>
      <c r="BH3231">
        <v>2</v>
      </c>
      <c r="BI3231">
        <v>3</v>
      </c>
      <c r="BJ3231">
        <v>3</v>
      </c>
      <c r="BK3231">
        <v>3</v>
      </c>
      <c r="BL3231">
        <v>3</v>
      </c>
      <c r="BM3231">
        <v>3</v>
      </c>
      <c r="BN3231">
        <v>3</v>
      </c>
      <c r="BO3231">
        <v>4</v>
      </c>
      <c r="BP3231">
        <v>4</v>
      </c>
      <c r="BQ3231">
        <v>5</v>
      </c>
      <c r="BR3231">
        <v>6</v>
      </c>
      <c r="BS3231">
        <v>6</v>
      </c>
      <c r="BT3231">
        <v>6</v>
      </c>
      <c r="BU3231">
        <v>6</v>
      </c>
      <c r="BV3231">
        <v>6</v>
      </c>
      <c r="BW3231">
        <v>6</v>
      </c>
      <c r="BX3231">
        <v>8</v>
      </c>
      <c r="BY3231">
        <v>8</v>
      </c>
      <c r="BZ3231">
        <v>8</v>
      </c>
      <c r="CA3231">
        <v>8</v>
      </c>
      <c r="CB3231">
        <v>11</v>
      </c>
      <c r="CC3231">
        <v>13</v>
      </c>
      <c r="CD3231">
        <v>13</v>
      </c>
      <c r="CE3231">
        <v>14</v>
      </c>
      <c r="CF3231">
        <v>14</v>
      </c>
      <c r="CG3231">
        <v>14</v>
      </c>
      <c r="CH3231">
        <v>14</v>
      </c>
      <c r="CI3231">
        <v>15</v>
      </c>
      <c r="CJ3231">
        <v>15</v>
      </c>
      <c r="CK3231">
        <v>15</v>
      </c>
      <c r="CL3231">
        <v>15</v>
      </c>
      <c r="CM3231">
        <v>16</v>
      </c>
      <c r="CN3231">
        <v>16</v>
      </c>
      <c r="CO3231">
        <v>16</v>
      </c>
      <c r="CP3231">
        <v>16</v>
      </c>
      <c r="CQ3231">
        <v>16</v>
      </c>
      <c r="CR3231">
        <v>16</v>
      </c>
      <c r="CS3231">
        <v>15</v>
      </c>
      <c r="CT3231">
        <v>16</v>
      </c>
      <c r="CU3231">
        <v>18</v>
      </c>
      <c r="CV3231">
        <v>18</v>
      </c>
      <c r="CW3231">
        <v>18</v>
      </c>
      <c r="CX3231">
        <v>18</v>
      </c>
      <c r="CY3231">
        <v>19</v>
      </c>
      <c r="CZ3231">
        <v>19</v>
      </c>
      <c r="DA3231">
        <v>19</v>
      </c>
      <c r="DB3231">
        <v>19</v>
      </c>
      <c r="DC3231">
        <v>19</v>
      </c>
      <c r="DD3231">
        <v>19</v>
      </c>
      <c r="DE3231">
        <v>20</v>
      </c>
      <c r="DF3231">
        <v>20</v>
      </c>
      <c r="DG3231">
        <v>20</v>
      </c>
      <c r="DH3231">
        <v>20</v>
      </c>
      <c r="DI3231">
        <v>20</v>
      </c>
      <c r="DJ3231">
        <v>20</v>
      </c>
      <c r="DK3231">
        <v>20</v>
      </c>
      <c r="DL3231">
        <v>21</v>
      </c>
      <c r="DM3231">
        <v>22</v>
      </c>
      <c r="DN3231">
        <v>22</v>
      </c>
      <c r="DO3231">
        <v>22</v>
      </c>
    </row>
    <row r="3232" spans="2:119">
      <c r="B3232" t="s">
        <v>537</v>
      </c>
      <c r="C3232">
        <v>46.294428809999999</v>
      </c>
      <c r="D3232">
        <v>-117.9051983</v>
      </c>
      <c r="E3232">
        <v>0</v>
      </c>
      <c r="F3232">
        <v>0</v>
      </c>
      <c r="G3232">
        <v>0</v>
      </c>
      <c r="H3232">
        <v>0</v>
      </c>
      <c r="I3232">
        <v>0</v>
      </c>
      <c r="J3232">
        <v>0</v>
      </c>
      <c r="K3232">
        <v>0</v>
      </c>
      <c r="L3232">
        <v>0</v>
      </c>
      <c r="M3232">
        <v>0</v>
      </c>
      <c r="N3232">
        <v>0</v>
      </c>
      <c r="O3232">
        <v>0</v>
      </c>
      <c r="P3232">
        <v>0</v>
      </c>
      <c r="Q3232">
        <v>0</v>
      </c>
      <c r="R3232">
        <v>0</v>
      </c>
      <c r="S3232">
        <v>0</v>
      </c>
      <c r="T3232">
        <v>0</v>
      </c>
      <c r="U3232">
        <v>0</v>
      </c>
      <c r="V3232">
        <v>0</v>
      </c>
      <c r="W3232">
        <v>0</v>
      </c>
      <c r="X3232">
        <v>0</v>
      </c>
      <c r="Y3232">
        <v>0</v>
      </c>
      <c r="Z3232">
        <v>0</v>
      </c>
      <c r="AA3232">
        <v>0</v>
      </c>
      <c r="AB3232">
        <v>0</v>
      </c>
      <c r="AC3232">
        <v>0</v>
      </c>
      <c r="AD3232">
        <v>0</v>
      </c>
      <c r="AE3232">
        <v>0</v>
      </c>
      <c r="AF3232">
        <v>0</v>
      </c>
      <c r="AG3232">
        <v>0</v>
      </c>
      <c r="AH3232">
        <v>0</v>
      </c>
      <c r="AI3232">
        <v>0</v>
      </c>
      <c r="AJ3232">
        <v>0</v>
      </c>
      <c r="AK3232">
        <v>0</v>
      </c>
      <c r="AL3232">
        <v>0</v>
      </c>
      <c r="AM3232">
        <v>0</v>
      </c>
      <c r="AN3232">
        <v>0</v>
      </c>
      <c r="AO3232">
        <v>0</v>
      </c>
      <c r="AP3232">
        <v>0</v>
      </c>
      <c r="AQ3232">
        <v>0</v>
      </c>
      <c r="AR3232">
        <v>0</v>
      </c>
      <c r="AS3232">
        <v>0</v>
      </c>
      <c r="AT3232">
        <v>0</v>
      </c>
      <c r="AU3232">
        <v>0</v>
      </c>
      <c r="AV3232">
        <v>0</v>
      </c>
      <c r="AW3232">
        <v>0</v>
      </c>
      <c r="AX3232">
        <v>0</v>
      </c>
      <c r="AY3232">
        <v>0</v>
      </c>
      <c r="AZ3232">
        <v>0</v>
      </c>
      <c r="BA3232">
        <v>0</v>
      </c>
      <c r="BB3232">
        <v>0</v>
      </c>
      <c r="BC3232">
        <v>0</v>
      </c>
      <c r="BD3232">
        <v>0</v>
      </c>
      <c r="BE3232">
        <v>0</v>
      </c>
      <c r="BF3232">
        <v>0</v>
      </c>
      <c r="BG3232">
        <v>0</v>
      </c>
      <c r="BH3232">
        <v>0</v>
      </c>
      <c r="BI3232">
        <v>0</v>
      </c>
      <c r="BJ3232">
        <v>0</v>
      </c>
      <c r="BK3232">
        <v>0</v>
      </c>
      <c r="BL3232">
        <v>0</v>
      </c>
      <c r="BM3232">
        <v>0</v>
      </c>
      <c r="BN3232">
        <v>0</v>
      </c>
      <c r="BO3232">
        <v>0</v>
      </c>
      <c r="BP3232">
        <v>0</v>
      </c>
      <c r="BQ3232">
        <v>0</v>
      </c>
      <c r="BR3232">
        <v>0</v>
      </c>
      <c r="BS3232">
        <v>0</v>
      </c>
      <c r="BT3232">
        <v>0</v>
      </c>
      <c r="BU3232">
        <v>0</v>
      </c>
      <c r="BV3232">
        <v>0</v>
      </c>
      <c r="BW3232">
        <v>0</v>
      </c>
      <c r="BX3232">
        <v>0</v>
      </c>
      <c r="BY3232">
        <v>0</v>
      </c>
      <c r="BZ3232">
        <v>0</v>
      </c>
      <c r="CA3232">
        <v>0</v>
      </c>
      <c r="CB3232">
        <v>0</v>
      </c>
      <c r="CC3232">
        <v>0</v>
      </c>
      <c r="CD3232">
        <v>0</v>
      </c>
      <c r="CE3232">
        <v>0</v>
      </c>
      <c r="CF3232">
        <v>0</v>
      </c>
      <c r="CG3232">
        <v>0</v>
      </c>
      <c r="CH3232">
        <v>0</v>
      </c>
      <c r="CI3232">
        <v>0</v>
      </c>
      <c r="CJ3232">
        <v>0</v>
      </c>
      <c r="CK3232">
        <v>0</v>
      </c>
      <c r="CL3232">
        <v>0</v>
      </c>
      <c r="CM3232">
        <v>0</v>
      </c>
      <c r="CN3232">
        <v>0</v>
      </c>
      <c r="CO3232">
        <v>0</v>
      </c>
      <c r="CP3232">
        <v>0</v>
      </c>
      <c r="CQ3232">
        <v>0</v>
      </c>
      <c r="CR3232">
        <v>0</v>
      </c>
      <c r="CS3232">
        <v>0</v>
      </c>
      <c r="CT3232">
        <v>0</v>
      </c>
      <c r="CU3232">
        <v>0</v>
      </c>
      <c r="CV3232">
        <v>0</v>
      </c>
      <c r="CW3232">
        <v>0</v>
      </c>
      <c r="CX3232">
        <v>0</v>
      </c>
      <c r="CY3232">
        <v>0</v>
      </c>
      <c r="CZ3232">
        <v>0</v>
      </c>
      <c r="DA3232">
        <v>0</v>
      </c>
      <c r="DB3232">
        <v>0</v>
      </c>
      <c r="DC3232">
        <v>0</v>
      </c>
      <c r="DD3232">
        <v>0</v>
      </c>
      <c r="DE3232">
        <v>0</v>
      </c>
      <c r="DF3232">
        <v>0</v>
      </c>
      <c r="DG3232">
        <v>0</v>
      </c>
      <c r="DH3232">
        <v>0</v>
      </c>
      <c r="DI3232">
        <v>0</v>
      </c>
      <c r="DJ3232">
        <v>0</v>
      </c>
      <c r="DK3232">
        <v>0</v>
      </c>
      <c r="DL3232">
        <v>0</v>
      </c>
      <c r="DM3232">
        <v>0</v>
      </c>
      <c r="DN3232">
        <v>0</v>
      </c>
      <c r="DO3232">
        <v>0</v>
      </c>
    </row>
    <row r="3233" spans="2:119">
      <c r="B3233" t="s">
        <v>537</v>
      </c>
      <c r="C3233">
        <v>46.190747209999998</v>
      </c>
      <c r="D3233">
        <v>-122.6782231</v>
      </c>
      <c r="E3233">
        <v>0</v>
      </c>
      <c r="F3233">
        <v>0</v>
      </c>
      <c r="G3233">
        <v>0</v>
      </c>
      <c r="H3233">
        <v>0</v>
      </c>
      <c r="I3233">
        <v>0</v>
      </c>
      <c r="J3233">
        <v>0</v>
      </c>
      <c r="K3233">
        <v>0</v>
      </c>
      <c r="L3233">
        <v>0</v>
      </c>
      <c r="M3233">
        <v>0</v>
      </c>
      <c r="N3233">
        <v>0</v>
      </c>
      <c r="O3233">
        <v>0</v>
      </c>
      <c r="P3233">
        <v>0</v>
      </c>
      <c r="Q3233">
        <v>0</v>
      </c>
      <c r="R3233">
        <v>0</v>
      </c>
      <c r="S3233">
        <v>0</v>
      </c>
      <c r="T3233">
        <v>0</v>
      </c>
      <c r="U3233">
        <v>0</v>
      </c>
      <c r="V3233">
        <v>0</v>
      </c>
      <c r="W3233">
        <v>0</v>
      </c>
      <c r="X3233">
        <v>0</v>
      </c>
      <c r="Y3233">
        <v>0</v>
      </c>
      <c r="Z3233">
        <v>0</v>
      </c>
      <c r="AA3233">
        <v>0</v>
      </c>
      <c r="AB3233">
        <v>0</v>
      </c>
      <c r="AC3233">
        <v>0</v>
      </c>
      <c r="AD3233">
        <v>0</v>
      </c>
      <c r="AE3233">
        <v>0</v>
      </c>
      <c r="AF3233">
        <v>0</v>
      </c>
      <c r="AG3233">
        <v>0</v>
      </c>
      <c r="AH3233">
        <v>0</v>
      </c>
      <c r="AI3233">
        <v>0</v>
      </c>
      <c r="AJ3233">
        <v>0</v>
      </c>
      <c r="AK3233">
        <v>0</v>
      </c>
      <c r="AL3233">
        <v>0</v>
      </c>
      <c r="AM3233">
        <v>0</v>
      </c>
      <c r="AN3233">
        <v>0</v>
      </c>
      <c r="AO3233">
        <v>0</v>
      </c>
      <c r="AP3233">
        <v>0</v>
      </c>
      <c r="AQ3233">
        <v>0</v>
      </c>
      <c r="AR3233">
        <v>0</v>
      </c>
      <c r="AS3233">
        <v>0</v>
      </c>
      <c r="AT3233">
        <v>0</v>
      </c>
      <c r="AU3233">
        <v>0</v>
      </c>
      <c r="AV3233">
        <v>0</v>
      </c>
      <c r="AW3233">
        <v>0</v>
      </c>
      <c r="AX3233">
        <v>0</v>
      </c>
      <c r="AY3233">
        <v>0</v>
      </c>
      <c r="AZ3233">
        <v>0</v>
      </c>
      <c r="BA3233">
        <v>0</v>
      </c>
      <c r="BB3233">
        <v>0</v>
      </c>
      <c r="BC3233">
        <v>0</v>
      </c>
      <c r="BD3233">
        <v>0</v>
      </c>
      <c r="BE3233">
        <v>0</v>
      </c>
      <c r="BF3233">
        <v>0</v>
      </c>
      <c r="BG3233">
        <v>0</v>
      </c>
      <c r="BH3233">
        <v>0</v>
      </c>
      <c r="BI3233">
        <v>0</v>
      </c>
      <c r="BJ3233">
        <v>0</v>
      </c>
      <c r="BK3233">
        <v>0</v>
      </c>
      <c r="BL3233">
        <v>0</v>
      </c>
      <c r="BM3233">
        <v>0</v>
      </c>
      <c r="BN3233">
        <v>0</v>
      </c>
      <c r="BO3233">
        <v>0</v>
      </c>
      <c r="BP3233">
        <v>0</v>
      </c>
      <c r="BQ3233">
        <v>0</v>
      </c>
      <c r="BR3233">
        <v>0</v>
      </c>
      <c r="BS3233">
        <v>0</v>
      </c>
      <c r="BT3233">
        <v>0</v>
      </c>
      <c r="BU3233">
        <v>0</v>
      </c>
      <c r="BV3233">
        <v>0</v>
      </c>
      <c r="BW3233">
        <v>0</v>
      </c>
      <c r="BX3233">
        <v>0</v>
      </c>
      <c r="BY3233">
        <v>0</v>
      </c>
      <c r="BZ3233">
        <v>0</v>
      </c>
      <c r="CA3233">
        <v>0</v>
      </c>
      <c r="CB3233">
        <v>0</v>
      </c>
      <c r="CC3233">
        <v>0</v>
      </c>
      <c r="CD3233">
        <v>0</v>
      </c>
      <c r="CE3233">
        <v>0</v>
      </c>
      <c r="CF3233">
        <v>0</v>
      </c>
      <c r="CG3233">
        <v>0</v>
      </c>
      <c r="CH3233">
        <v>0</v>
      </c>
      <c r="CI3233">
        <v>0</v>
      </c>
      <c r="CJ3233">
        <v>0</v>
      </c>
      <c r="CK3233">
        <v>0</v>
      </c>
      <c r="CL3233">
        <v>0</v>
      </c>
      <c r="CM3233">
        <v>0</v>
      </c>
      <c r="CN3233">
        <v>0</v>
      </c>
      <c r="CO3233">
        <v>0</v>
      </c>
      <c r="CP3233">
        <v>0</v>
      </c>
      <c r="CQ3233">
        <v>0</v>
      </c>
      <c r="CR3233">
        <v>0</v>
      </c>
      <c r="CS3233">
        <v>0</v>
      </c>
      <c r="CT3233">
        <v>0</v>
      </c>
      <c r="CU3233">
        <v>0</v>
      </c>
      <c r="CV3233">
        <v>0</v>
      </c>
      <c r="CW3233">
        <v>0</v>
      </c>
      <c r="CX3233">
        <v>0</v>
      </c>
      <c r="CY3233">
        <v>0</v>
      </c>
      <c r="CZ3233">
        <v>0</v>
      </c>
      <c r="DA3233">
        <v>0</v>
      </c>
      <c r="DB3233">
        <v>0</v>
      </c>
      <c r="DC3233">
        <v>0</v>
      </c>
      <c r="DD3233">
        <v>0</v>
      </c>
      <c r="DE3233">
        <v>0</v>
      </c>
      <c r="DF3233">
        <v>0</v>
      </c>
      <c r="DG3233">
        <v>0</v>
      </c>
      <c r="DH3233">
        <v>0</v>
      </c>
      <c r="DI3233">
        <v>0</v>
      </c>
      <c r="DJ3233">
        <v>0</v>
      </c>
      <c r="DK3233">
        <v>0</v>
      </c>
      <c r="DL3233">
        <v>0</v>
      </c>
      <c r="DM3233">
        <v>0</v>
      </c>
      <c r="DN3233">
        <v>0</v>
      </c>
      <c r="DO3233">
        <v>0</v>
      </c>
    </row>
    <row r="3234" spans="2:119">
      <c r="B3234" t="s">
        <v>537</v>
      </c>
      <c r="C3234">
        <v>47.736133500000001</v>
      </c>
      <c r="D3234">
        <v>-119.692937</v>
      </c>
      <c r="E3234">
        <v>0</v>
      </c>
      <c r="F3234">
        <v>0</v>
      </c>
      <c r="G3234">
        <v>0</v>
      </c>
      <c r="H3234">
        <v>0</v>
      </c>
      <c r="I3234">
        <v>0</v>
      </c>
      <c r="J3234">
        <v>0</v>
      </c>
      <c r="K3234">
        <v>0</v>
      </c>
      <c r="L3234">
        <v>0</v>
      </c>
      <c r="M3234">
        <v>0</v>
      </c>
      <c r="N3234">
        <v>0</v>
      </c>
      <c r="O3234">
        <v>0</v>
      </c>
      <c r="P3234">
        <v>0</v>
      </c>
      <c r="Q3234">
        <v>0</v>
      </c>
      <c r="R3234">
        <v>0</v>
      </c>
      <c r="S3234">
        <v>0</v>
      </c>
      <c r="T3234">
        <v>0</v>
      </c>
      <c r="U3234">
        <v>0</v>
      </c>
      <c r="V3234">
        <v>0</v>
      </c>
      <c r="W3234">
        <v>0</v>
      </c>
      <c r="X3234">
        <v>0</v>
      </c>
      <c r="Y3234">
        <v>0</v>
      </c>
      <c r="Z3234">
        <v>0</v>
      </c>
      <c r="AA3234">
        <v>0</v>
      </c>
      <c r="AB3234">
        <v>0</v>
      </c>
      <c r="AC3234">
        <v>0</v>
      </c>
      <c r="AD3234">
        <v>0</v>
      </c>
      <c r="AE3234">
        <v>0</v>
      </c>
      <c r="AF3234">
        <v>0</v>
      </c>
      <c r="AG3234">
        <v>0</v>
      </c>
      <c r="AH3234">
        <v>0</v>
      </c>
      <c r="AI3234">
        <v>0</v>
      </c>
      <c r="AJ3234">
        <v>0</v>
      </c>
      <c r="AK3234">
        <v>0</v>
      </c>
      <c r="AL3234">
        <v>0</v>
      </c>
      <c r="AM3234">
        <v>0</v>
      </c>
      <c r="AN3234">
        <v>0</v>
      </c>
      <c r="AO3234">
        <v>0</v>
      </c>
      <c r="AP3234">
        <v>0</v>
      </c>
      <c r="AQ3234">
        <v>0</v>
      </c>
      <c r="AR3234">
        <v>0</v>
      </c>
      <c r="AS3234">
        <v>0</v>
      </c>
      <c r="AT3234">
        <v>0</v>
      </c>
      <c r="AU3234">
        <v>0</v>
      </c>
      <c r="AV3234">
        <v>0</v>
      </c>
      <c r="AW3234">
        <v>0</v>
      </c>
      <c r="AX3234">
        <v>0</v>
      </c>
      <c r="AY3234">
        <v>0</v>
      </c>
      <c r="AZ3234">
        <v>0</v>
      </c>
      <c r="BA3234">
        <v>0</v>
      </c>
      <c r="BB3234">
        <v>0</v>
      </c>
      <c r="BC3234">
        <v>0</v>
      </c>
      <c r="BD3234">
        <v>0</v>
      </c>
      <c r="BE3234">
        <v>0</v>
      </c>
      <c r="BF3234">
        <v>0</v>
      </c>
      <c r="BG3234">
        <v>0</v>
      </c>
      <c r="BH3234">
        <v>0</v>
      </c>
      <c r="BI3234">
        <v>0</v>
      </c>
      <c r="BJ3234">
        <v>0</v>
      </c>
      <c r="BK3234">
        <v>0</v>
      </c>
      <c r="BL3234">
        <v>0</v>
      </c>
      <c r="BM3234">
        <v>0</v>
      </c>
      <c r="BN3234">
        <v>0</v>
      </c>
      <c r="BO3234">
        <v>0</v>
      </c>
      <c r="BP3234">
        <v>0</v>
      </c>
      <c r="BQ3234">
        <v>0</v>
      </c>
      <c r="BR3234">
        <v>0</v>
      </c>
      <c r="BS3234">
        <v>0</v>
      </c>
      <c r="BT3234">
        <v>0</v>
      </c>
      <c r="BU3234">
        <v>0</v>
      </c>
      <c r="BV3234">
        <v>0</v>
      </c>
      <c r="BW3234">
        <v>0</v>
      </c>
      <c r="BX3234">
        <v>0</v>
      </c>
      <c r="BY3234">
        <v>0</v>
      </c>
      <c r="BZ3234">
        <v>0</v>
      </c>
      <c r="CA3234">
        <v>0</v>
      </c>
      <c r="CB3234">
        <v>0</v>
      </c>
      <c r="CC3234">
        <v>0</v>
      </c>
      <c r="CD3234">
        <v>0</v>
      </c>
      <c r="CE3234">
        <v>0</v>
      </c>
      <c r="CF3234">
        <v>0</v>
      </c>
      <c r="CG3234">
        <v>0</v>
      </c>
      <c r="CH3234">
        <v>0</v>
      </c>
      <c r="CI3234">
        <v>0</v>
      </c>
      <c r="CJ3234">
        <v>1</v>
      </c>
      <c r="CK3234">
        <v>1</v>
      </c>
      <c r="CL3234">
        <v>1</v>
      </c>
      <c r="CM3234">
        <v>1</v>
      </c>
      <c r="CN3234">
        <v>1</v>
      </c>
      <c r="CO3234">
        <v>1</v>
      </c>
      <c r="CP3234">
        <v>1</v>
      </c>
      <c r="CQ3234">
        <v>1</v>
      </c>
      <c r="CR3234">
        <v>1</v>
      </c>
      <c r="CS3234">
        <v>1</v>
      </c>
      <c r="CT3234">
        <v>1</v>
      </c>
      <c r="CU3234">
        <v>1</v>
      </c>
      <c r="CV3234">
        <v>1</v>
      </c>
      <c r="CW3234">
        <v>1</v>
      </c>
      <c r="CX3234">
        <v>1</v>
      </c>
      <c r="CY3234">
        <v>1</v>
      </c>
      <c r="CZ3234">
        <v>1</v>
      </c>
      <c r="DA3234">
        <v>1</v>
      </c>
      <c r="DB3234">
        <v>1</v>
      </c>
      <c r="DC3234">
        <v>1</v>
      </c>
      <c r="DD3234">
        <v>1</v>
      </c>
      <c r="DE3234">
        <v>2</v>
      </c>
      <c r="DF3234">
        <v>2</v>
      </c>
      <c r="DG3234">
        <v>2</v>
      </c>
      <c r="DH3234">
        <v>2</v>
      </c>
      <c r="DI3234">
        <v>2</v>
      </c>
      <c r="DJ3234">
        <v>2</v>
      </c>
      <c r="DK3234">
        <v>2</v>
      </c>
      <c r="DL3234">
        <v>2</v>
      </c>
      <c r="DM3234">
        <v>3</v>
      </c>
      <c r="DN3234">
        <v>3</v>
      </c>
      <c r="DO3234">
        <v>3</v>
      </c>
    </row>
    <row r="3235" spans="2:119">
      <c r="B3235" t="s">
        <v>537</v>
      </c>
      <c r="C3235">
        <v>48.471143099999999</v>
      </c>
      <c r="D3235">
        <v>-118.5154041</v>
      </c>
      <c r="E3235">
        <v>0</v>
      </c>
      <c r="F3235">
        <v>0</v>
      </c>
      <c r="G3235">
        <v>0</v>
      </c>
      <c r="H3235">
        <v>0</v>
      </c>
      <c r="I3235">
        <v>0</v>
      </c>
      <c r="J3235">
        <v>0</v>
      </c>
      <c r="K3235">
        <v>0</v>
      </c>
      <c r="L3235">
        <v>0</v>
      </c>
      <c r="M3235">
        <v>0</v>
      </c>
      <c r="N3235">
        <v>0</v>
      </c>
      <c r="O3235">
        <v>0</v>
      </c>
      <c r="P3235">
        <v>0</v>
      </c>
      <c r="Q3235">
        <v>0</v>
      </c>
      <c r="R3235">
        <v>0</v>
      </c>
      <c r="S3235">
        <v>0</v>
      </c>
      <c r="T3235">
        <v>0</v>
      </c>
      <c r="U3235">
        <v>0</v>
      </c>
      <c r="V3235">
        <v>0</v>
      </c>
      <c r="W3235">
        <v>0</v>
      </c>
      <c r="X3235">
        <v>0</v>
      </c>
      <c r="Y3235">
        <v>0</v>
      </c>
      <c r="Z3235">
        <v>0</v>
      </c>
      <c r="AA3235">
        <v>0</v>
      </c>
      <c r="AB3235">
        <v>0</v>
      </c>
      <c r="AC3235">
        <v>0</v>
      </c>
      <c r="AD3235">
        <v>0</v>
      </c>
      <c r="AE3235">
        <v>0</v>
      </c>
      <c r="AF3235">
        <v>0</v>
      </c>
      <c r="AG3235">
        <v>0</v>
      </c>
      <c r="AH3235">
        <v>0</v>
      </c>
      <c r="AI3235">
        <v>0</v>
      </c>
      <c r="AJ3235">
        <v>0</v>
      </c>
      <c r="AK3235">
        <v>0</v>
      </c>
      <c r="AL3235">
        <v>0</v>
      </c>
      <c r="AM3235">
        <v>0</v>
      </c>
      <c r="AN3235">
        <v>0</v>
      </c>
      <c r="AO3235">
        <v>0</v>
      </c>
      <c r="AP3235">
        <v>0</v>
      </c>
      <c r="AQ3235">
        <v>0</v>
      </c>
      <c r="AR3235">
        <v>0</v>
      </c>
      <c r="AS3235">
        <v>0</v>
      </c>
      <c r="AT3235">
        <v>0</v>
      </c>
      <c r="AU3235">
        <v>0</v>
      </c>
      <c r="AV3235">
        <v>0</v>
      </c>
      <c r="AW3235">
        <v>0</v>
      </c>
      <c r="AX3235">
        <v>0</v>
      </c>
      <c r="AY3235">
        <v>0</v>
      </c>
      <c r="AZ3235">
        <v>0</v>
      </c>
      <c r="BA3235">
        <v>0</v>
      </c>
      <c r="BB3235">
        <v>0</v>
      </c>
      <c r="BC3235">
        <v>0</v>
      </c>
      <c r="BD3235">
        <v>0</v>
      </c>
      <c r="BE3235">
        <v>0</v>
      </c>
      <c r="BF3235">
        <v>0</v>
      </c>
      <c r="BG3235">
        <v>0</v>
      </c>
      <c r="BH3235">
        <v>0</v>
      </c>
      <c r="BI3235">
        <v>0</v>
      </c>
      <c r="BJ3235">
        <v>0</v>
      </c>
      <c r="BK3235">
        <v>0</v>
      </c>
      <c r="BL3235">
        <v>0</v>
      </c>
      <c r="BM3235">
        <v>0</v>
      </c>
      <c r="BN3235">
        <v>0</v>
      </c>
      <c r="BO3235">
        <v>0</v>
      </c>
      <c r="BP3235">
        <v>0</v>
      </c>
      <c r="BQ3235">
        <v>0</v>
      </c>
      <c r="BR3235">
        <v>0</v>
      </c>
      <c r="BS3235">
        <v>0</v>
      </c>
      <c r="BT3235">
        <v>0</v>
      </c>
      <c r="BU3235">
        <v>0</v>
      </c>
      <c r="BV3235">
        <v>0</v>
      </c>
      <c r="BW3235">
        <v>0</v>
      </c>
      <c r="BX3235">
        <v>0</v>
      </c>
      <c r="BY3235">
        <v>0</v>
      </c>
      <c r="BZ3235">
        <v>0</v>
      </c>
      <c r="CA3235">
        <v>0</v>
      </c>
      <c r="CB3235">
        <v>0</v>
      </c>
      <c r="CC3235">
        <v>0</v>
      </c>
      <c r="CD3235">
        <v>0</v>
      </c>
      <c r="CE3235">
        <v>0</v>
      </c>
      <c r="CF3235">
        <v>0</v>
      </c>
      <c r="CG3235">
        <v>0</v>
      </c>
      <c r="CH3235">
        <v>0</v>
      </c>
      <c r="CI3235">
        <v>0</v>
      </c>
      <c r="CJ3235">
        <v>0</v>
      </c>
      <c r="CK3235">
        <v>0</v>
      </c>
      <c r="CL3235">
        <v>0</v>
      </c>
      <c r="CM3235">
        <v>0</v>
      </c>
      <c r="CN3235">
        <v>0</v>
      </c>
      <c r="CO3235">
        <v>0</v>
      </c>
      <c r="CP3235">
        <v>0</v>
      </c>
      <c r="CQ3235">
        <v>0</v>
      </c>
      <c r="CR3235">
        <v>0</v>
      </c>
      <c r="CS3235">
        <v>0</v>
      </c>
      <c r="CT3235">
        <v>0</v>
      </c>
      <c r="CU3235">
        <v>0</v>
      </c>
      <c r="CV3235">
        <v>0</v>
      </c>
      <c r="CW3235">
        <v>0</v>
      </c>
      <c r="CX3235">
        <v>0</v>
      </c>
      <c r="CY3235">
        <v>0</v>
      </c>
      <c r="CZ3235">
        <v>0</v>
      </c>
      <c r="DA3235">
        <v>0</v>
      </c>
      <c r="DB3235">
        <v>0</v>
      </c>
      <c r="DC3235">
        <v>0</v>
      </c>
      <c r="DD3235">
        <v>0</v>
      </c>
      <c r="DE3235">
        <v>0</v>
      </c>
      <c r="DF3235">
        <v>0</v>
      </c>
      <c r="DG3235">
        <v>0</v>
      </c>
      <c r="DH3235">
        <v>0</v>
      </c>
      <c r="DI3235">
        <v>0</v>
      </c>
      <c r="DJ3235">
        <v>0</v>
      </c>
      <c r="DK3235">
        <v>0</v>
      </c>
      <c r="DL3235">
        <v>0</v>
      </c>
      <c r="DM3235">
        <v>0</v>
      </c>
      <c r="DN3235">
        <v>0</v>
      </c>
      <c r="DO3235">
        <v>0</v>
      </c>
    </row>
    <row r="3236" spans="2:119">
      <c r="B3236" t="s">
        <v>537</v>
      </c>
      <c r="C3236">
        <v>46.533514250000003</v>
      </c>
      <c r="D3236">
        <v>-118.9018212</v>
      </c>
      <c r="E3236">
        <v>0</v>
      </c>
      <c r="F3236">
        <v>0</v>
      </c>
      <c r="G3236">
        <v>0</v>
      </c>
      <c r="H3236">
        <v>0</v>
      </c>
      <c r="I3236">
        <v>0</v>
      </c>
      <c r="J3236">
        <v>0</v>
      </c>
      <c r="K3236">
        <v>0</v>
      </c>
      <c r="L3236">
        <v>0</v>
      </c>
      <c r="M3236">
        <v>0</v>
      </c>
      <c r="N3236">
        <v>0</v>
      </c>
      <c r="O3236">
        <v>0</v>
      </c>
      <c r="P3236">
        <v>0</v>
      </c>
      <c r="Q3236">
        <v>0</v>
      </c>
      <c r="R3236">
        <v>0</v>
      </c>
      <c r="S3236">
        <v>0</v>
      </c>
      <c r="T3236">
        <v>0</v>
      </c>
      <c r="U3236">
        <v>0</v>
      </c>
      <c r="V3236">
        <v>0</v>
      </c>
      <c r="W3236">
        <v>0</v>
      </c>
      <c r="X3236">
        <v>0</v>
      </c>
      <c r="Y3236">
        <v>0</v>
      </c>
      <c r="Z3236">
        <v>0</v>
      </c>
      <c r="AA3236">
        <v>0</v>
      </c>
      <c r="AB3236">
        <v>0</v>
      </c>
      <c r="AC3236">
        <v>0</v>
      </c>
      <c r="AD3236">
        <v>0</v>
      </c>
      <c r="AE3236">
        <v>0</v>
      </c>
      <c r="AF3236">
        <v>0</v>
      </c>
      <c r="AG3236">
        <v>0</v>
      </c>
      <c r="AH3236">
        <v>0</v>
      </c>
      <c r="AI3236">
        <v>0</v>
      </c>
      <c r="AJ3236">
        <v>0</v>
      </c>
      <c r="AK3236">
        <v>0</v>
      </c>
      <c r="AL3236">
        <v>0</v>
      </c>
      <c r="AM3236">
        <v>0</v>
      </c>
      <c r="AN3236">
        <v>0</v>
      </c>
      <c r="AO3236">
        <v>0</v>
      </c>
      <c r="AP3236">
        <v>0</v>
      </c>
      <c r="AQ3236">
        <v>0</v>
      </c>
      <c r="AR3236">
        <v>0</v>
      </c>
      <c r="AS3236">
        <v>0</v>
      </c>
      <c r="AT3236">
        <v>0</v>
      </c>
      <c r="AU3236">
        <v>0</v>
      </c>
      <c r="AV3236">
        <v>0</v>
      </c>
      <c r="AW3236">
        <v>0</v>
      </c>
      <c r="AX3236">
        <v>0</v>
      </c>
      <c r="AY3236">
        <v>0</v>
      </c>
      <c r="AZ3236">
        <v>0</v>
      </c>
      <c r="BA3236">
        <v>0</v>
      </c>
      <c r="BB3236">
        <v>0</v>
      </c>
      <c r="BC3236">
        <v>0</v>
      </c>
      <c r="BD3236">
        <v>0</v>
      </c>
      <c r="BE3236">
        <v>0</v>
      </c>
      <c r="BF3236">
        <v>0</v>
      </c>
      <c r="BG3236">
        <v>0</v>
      </c>
      <c r="BH3236">
        <v>0</v>
      </c>
      <c r="BI3236">
        <v>0</v>
      </c>
      <c r="BJ3236">
        <v>0</v>
      </c>
      <c r="BK3236">
        <v>0</v>
      </c>
      <c r="BL3236">
        <v>0</v>
      </c>
      <c r="BM3236">
        <v>0</v>
      </c>
      <c r="BN3236">
        <v>0</v>
      </c>
      <c r="BO3236">
        <v>0</v>
      </c>
      <c r="BP3236">
        <v>0</v>
      </c>
      <c r="BQ3236">
        <v>0</v>
      </c>
      <c r="BR3236">
        <v>0</v>
      </c>
      <c r="BS3236">
        <v>0</v>
      </c>
      <c r="BT3236">
        <v>0</v>
      </c>
      <c r="BU3236">
        <v>0</v>
      </c>
      <c r="BV3236">
        <v>0</v>
      </c>
      <c r="BW3236">
        <v>0</v>
      </c>
      <c r="BX3236">
        <v>0</v>
      </c>
      <c r="BY3236">
        <v>1</v>
      </c>
      <c r="BZ3236">
        <v>1</v>
      </c>
      <c r="CA3236">
        <v>1</v>
      </c>
      <c r="CB3236">
        <v>2</v>
      </c>
      <c r="CC3236">
        <v>2</v>
      </c>
      <c r="CD3236">
        <v>2</v>
      </c>
      <c r="CE3236">
        <v>2</v>
      </c>
      <c r="CF3236">
        <v>2</v>
      </c>
      <c r="CG3236">
        <v>2</v>
      </c>
      <c r="CH3236">
        <v>2</v>
      </c>
      <c r="CI3236">
        <v>2</v>
      </c>
      <c r="CJ3236">
        <v>2</v>
      </c>
      <c r="CK3236">
        <v>2</v>
      </c>
      <c r="CL3236">
        <v>4</v>
      </c>
      <c r="CM3236">
        <v>4</v>
      </c>
      <c r="CN3236">
        <v>4</v>
      </c>
      <c r="CO3236">
        <v>4</v>
      </c>
      <c r="CP3236">
        <v>4</v>
      </c>
      <c r="CQ3236">
        <v>4</v>
      </c>
      <c r="CR3236">
        <v>4</v>
      </c>
      <c r="CS3236">
        <v>5</v>
      </c>
      <c r="CT3236">
        <v>5</v>
      </c>
      <c r="CU3236">
        <v>5</v>
      </c>
      <c r="CV3236">
        <v>5</v>
      </c>
      <c r="CW3236">
        <v>5</v>
      </c>
      <c r="CX3236">
        <v>7</v>
      </c>
      <c r="CY3236">
        <v>8</v>
      </c>
      <c r="CZ3236">
        <v>9</v>
      </c>
      <c r="DA3236">
        <v>11</v>
      </c>
      <c r="DB3236">
        <v>10</v>
      </c>
      <c r="DC3236">
        <v>11</v>
      </c>
      <c r="DD3236">
        <v>11</v>
      </c>
      <c r="DE3236">
        <v>13</v>
      </c>
      <c r="DF3236">
        <v>14</v>
      </c>
      <c r="DG3236">
        <v>14</v>
      </c>
      <c r="DH3236">
        <v>16</v>
      </c>
      <c r="DI3236">
        <v>16</v>
      </c>
      <c r="DJ3236">
        <v>16</v>
      </c>
      <c r="DK3236">
        <v>16</v>
      </c>
      <c r="DL3236">
        <v>16</v>
      </c>
      <c r="DM3236">
        <v>16</v>
      </c>
      <c r="DN3236">
        <v>17</v>
      </c>
      <c r="DO3236">
        <v>17</v>
      </c>
    </row>
    <row r="3237" spans="2:119">
      <c r="B3237" t="s">
        <v>537</v>
      </c>
      <c r="C3237">
        <v>46.431975020000003</v>
      </c>
      <c r="D3237">
        <v>-117.5454032</v>
      </c>
      <c r="E3237">
        <v>0</v>
      </c>
      <c r="F3237">
        <v>0</v>
      </c>
      <c r="G3237">
        <v>0</v>
      </c>
      <c r="H3237">
        <v>0</v>
      </c>
      <c r="I3237">
        <v>0</v>
      </c>
      <c r="J3237">
        <v>0</v>
      </c>
      <c r="K3237">
        <v>0</v>
      </c>
      <c r="L3237">
        <v>0</v>
      </c>
      <c r="M3237">
        <v>0</v>
      </c>
      <c r="N3237">
        <v>0</v>
      </c>
      <c r="O3237">
        <v>0</v>
      </c>
      <c r="P3237">
        <v>0</v>
      </c>
      <c r="Q3237">
        <v>0</v>
      </c>
      <c r="R3237">
        <v>0</v>
      </c>
      <c r="S3237">
        <v>0</v>
      </c>
      <c r="T3237">
        <v>0</v>
      </c>
      <c r="U3237">
        <v>0</v>
      </c>
      <c r="V3237">
        <v>0</v>
      </c>
      <c r="W3237">
        <v>0</v>
      </c>
      <c r="X3237">
        <v>0</v>
      </c>
      <c r="Y3237">
        <v>0</v>
      </c>
      <c r="Z3237">
        <v>0</v>
      </c>
      <c r="AA3237">
        <v>0</v>
      </c>
      <c r="AB3237">
        <v>0</v>
      </c>
      <c r="AC3237">
        <v>0</v>
      </c>
      <c r="AD3237">
        <v>0</v>
      </c>
      <c r="AE3237">
        <v>0</v>
      </c>
      <c r="AF3237">
        <v>0</v>
      </c>
      <c r="AG3237">
        <v>0</v>
      </c>
      <c r="AH3237">
        <v>0</v>
      </c>
      <c r="AI3237">
        <v>0</v>
      </c>
      <c r="AJ3237">
        <v>0</v>
      </c>
      <c r="AK3237">
        <v>0</v>
      </c>
      <c r="AL3237">
        <v>0</v>
      </c>
      <c r="AM3237">
        <v>0</v>
      </c>
      <c r="AN3237">
        <v>0</v>
      </c>
      <c r="AO3237">
        <v>0</v>
      </c>
      <c r="AP3237">
        <v>0</v>
      </c>
      <c r="AQ3237">
        <v>0</v>
      </c>
      <c r="AR3237">
        <v>0</v>
      </c>
      <c r="AS3237">
        <v>0</v>
      </c>
      <c r="AT3237">
        <v>0</v>
      </c>
      <c r="AU3237">
        <v>0</v>
      </c>
      <c r="AV3237">
        <v>0</v>
      </c>
      <c r="AW3237">
        <v>0</v>
      </c>
      <c r="AX3237">
        <v>0</v>
      </c>
      <c r="AY3237">
        <v>0</v>
      </c>
      <c r="AZ3237">
        <v>0</v>
      </c>
      <c r="BA3237">
        <v>0</v>
      </c>
      <c r="BB3237">
        <v>0</v>
      </c>
      <c r="BC3237">
        <v>0</v>
      </c>
      <c r="BD3237">
        <v>0</v>
      </c>
      <c r="BE3237">
        <v>0</v>
      </c>
      <c r="BF3237">
        <v>0</v>
      </c>
      <c r="BG3237">
        <v>0</v>
      </c>
      <c r="BH3237">
        <v>0</v>
      </c>
      <c r="BI3237">
        <v>0</v>
      </c>
      <c r="BJ3237">
        <v>0</v>
      </c>
      <c r="BK3237">
        <v>0</v>
      </c>
      <c r="BL3237">
        <v>0</v>
      </c>
      <c r="BM3237">
        <v>2</v>
      </c>
      <c r="BN3237">
        <v>0</v>
      </c>
      <c r="BO3237">
        <v>0</v>
      </c>
      <c r="BP3237">
        <v>0</v>
      </c>
      <c r="BQ3237">
        <v>0</v>
      </c>
      <c r="BR3237">
        <v>0</v>
      </c>
      <c r="BS3237">
        <v>0</v>
      </c>
      <c r="BT3237">
        <v>0</v>
      </c>
      <c r="BU3237">
        <v>0</v>
      </c>
      <c r="BV3237">
        <v>0</v>
      </c>
      <c r="BW3237">
        <v>0</v>
      </c>
      <c r="BX3237">
        <v>0</v>
      </c>
      <c r="BY3237">
        <v>0</v>
      </c>
      <c r="BZ3237">
        <v>0</v>
      </c>
      <c r="CA3237">
        <v>0</v>
      </c>
      <c r="CB3237">
        <v>0</v>
      </c>
      <c r="CC3237">
        <v>0</v>
      </c>
      <c r="CD3237">
        <v>0</v>
      </c>
      <c r="CE3237">
        <v>0</v>
      </c>
      <c r="CF3237">
        <v>0</v>
      </c>
      <c r="CG3237">
        <v>0</v>
      </c>
      <c r="CH3237">
        <v>0</v>
      </c>
      <c r="CI3237">
        <v>0</v>
      </c>
      <c r="CJ3237">
        <v>0</v>
      </c>
      <c r="CK3237">
        <v>0</v>
      </c>
      <c r="CL3237">
        <v>0</v>
      </c>
      <c r="CM3237">
        <v>0</v>
      </c>
      <c r="CN3237">
        <v>0</v>
      </c>
      <c r="CO3237">
        <v>0</v>
      </c>
      <c r="CP3237">
        <v>0</v>
      </c>
      <c r="CQ3237">
        <v>0</v>
      </c>
      <c r="CR3237">
        <v>0</v>
      </c>
      <c r="CS3237">
        <v>0</v>
      </c>
      <c r="CT3237">
        <v>0</v>
      </c>
      <c r="CU3237">
        <v>0</v>
      </c>
      <c r="CV3237">
        <v>0</v>
      </c>
      <c r="CW3237">
        <v>0</v>
      </c>
      <c r="CX3237">
        <v>0</v>
      </c>
      <c r="CY3237">
        <v>0</v>
      </c>
      <c r="CZ3237">
        <v>0</v>
      </c>
      <c r="DA3237">
        <v>0</v>
      </c>
      <c r="DB3237">
        <v>0</v>
      </c>
      <c r="DC3237">
        <v>0</v>
      </c>
      <c r="DD3237">
        <v>0</v>
      </c>
      <c r="DE3237">
        <v>0</v>
      </c>
      <c r="DF3237">
        <v>0</v>
      </c>
      <c r="DG3237">
        <v>0</v>
      </c>
      <c r="DH3237">
        <v>0</v>
      </c>
      <c r="DI3237">
        <v>0</v>
      </c>
      <c r="DJ3237">
        <v>0</v>
      </c>
      <c r="DK3237">
        <v>0</v>
      </c>
      <c r="DL3237">
        <v>0</v>
      </c>
      <c r="DM3237">
        <v>0</v>
      </c>
      <c r="DN3237">
        <v>0</v>
      </c>
      <c r="DO3237">
        <v>0</v>
      </c>
    </row>
    <row r="3238" spans="2:119">
      <c r="B3238" t="s">
        <v>537</v>
      </c>
      <c r="C3238">
        <v>47.207537369999997</v>
      </c>
      <c r="D3238">
        <v>-119.4500749</v>
      </c>
      <c r="E3238">
        <v>0</v>
      </c>
      <c r="F3238">
        <v>0</v>
      </c>
      <c r="G3238">
        <v>0</v>
      </c>
      <c r="H3238">
        <v>0</v>
      </c>
      <c r="I3238">
        <v>0</v>
      </c>
      <c r="J3238">
        <v>0</v>
      </c>
      <c r="K3238">
        <v>0</v>
      </c>
      <c r="L3238">
        <v>0</v>
      </c>
      <c r="M3238">
        <v>0</v>
      </c>
      <c r="N3238">
        <v>0</v>
      </c>
      <c r="O3238">
        <v>0</v>
      </c>
      <c r="P3238">
        <v>0</v>
      </c>
      <c r="Q3238">
        <v>0</v>
      </c>
      <c r="R3238">
        <v>0</v>
      </c>
      <c r="S3238">
        <v>0</v>
      </c>
      <c r="T3238">
        <v>0</v>
      </c>
      <c r="U3238">
        <v>0</v>
      </c>
      <c r="V3238">
        <v>0</v>
      </c>
      <c r="W3238">
        <v>0</v>
      </c>
      <c r="X3238">
        <v>0</v>
      </c>
      <c r="Y3238">
        <v>0</v>
      </c>
      <c r="Z3238">
        <v>0</v>
      </c>
      <c r="AA3238">
        <v>0</v>
      </c>
      <c r="AB3238">
        <v>0</v>
      </c>
      <c r="AC3238">
        <v>0</v>
      </c>
      <c r="AD3238">
        <v>0</v>
      </c>
      <c r="AE3238">
        <v>0</v>
      </c>
      <c r="AF3238">
        <v>0</v>
      </c>
      <c r="AG3238">
        <v>0</v>
      </c>
      <c r="AH3238">
        <v>0</v>
      </c>
      <c r="AI3238">
        <v>0</v>
      </c>
      <c r="AJ3238">
        <v>0</v>
      </c>
      <c r="AK3238">
        <v>0</v>
      </c>
      <c r="AL3238">
        <v>0</v>
      </c>
      <c r="AM3238">
        <v>0</v>
      </c>
      <c r="AN3238">
        <v>0</v>
      </c>
      <c r="AO3238">
        <v>0</v>
      </c>
      <c r="AP3238">
        <v>0</v>
      </c>
      <c r="AQ3238">
        <v>0</v>
      </c>
      <c r="AR3238">
        <v>0</v>
      </c>
      <c r="AS3238">
        <v>0</v>
      </c>
      <c r="AT3238">
        <v>0</v>
      </c>
      <c r="AU3238">
        <v>0</v>
      </c>
      <c r="AV3238">
        <v>0</v>
      </c>
      <c r="AW3238">
        <v>0</v>
      </c>
      <c r="AX3238">
        <v>0</v>
      </c>
      <c r="AY3238">
        <v>0</v>
      </c>
      <c r="AZ3238">
        <v>1</v>
      </c>
      <c r="BA3238">
        <v>1</v>
      </c>
      <c r="BB3238">
        <v>1</v>
      </c>
      <c r="BC3238">
        <v>1</v>
      </c>
      <c r="BD3238">
        <v>1</v>
      </c>
      <c r="BE3238">
        <v>1</v>
      </c>
      <c r="BF3238">
        <v>1</v>
      </c>
      <c r="BG3238">
        <v>1</v>
      </c>
      <c r="BH3238">
        <v>1</v>
      </c>
      <c r="BI3238">
        <v>1</v>
      </c>
      <c r="BJ3238">
        <v>1</v>
      </c>
      <c r="BK3238">
        <v>1</v>
      </c>
      <c r="BL3238">
        <v>1</v>
      </c>
      <c r="BM3238">
        <v>1</v>
      </c>
      <c r="BN3238">
        <v>1</v>
      </c>
      <c r="BO3238">
        <v>1</v>
      </c>
      <c r="BP3238">
        <v>1</v>
      </c>
      <c r="BQ3238">
        <v>1</v>
      </c>
      <c r="BR3238">
        <v>1</v>
      </c>
      <c r="BS3238">
        <v>1</v>
      </c>
      <c r="BT3238">
        <v>1</v>
      </c>
      <c r="BU3238">
        <v>1</v>
      </c>
      <c r="BV3238">
        <v>1</v>
      </c>
      <c r="BW3238">
        <v>1</v>
      </c>
      <c r="BX3238">
        <v>1</v>
      </c>
      <c r="BY3238">
        <v>0</v>
      </c>
      <c r="BZ3238">
        <v>1</v>
      </c>
      <c r="CA3238">
        <v>2</v>
      </c>
      <c r="CB3238">
        <v>2</v>
      </c>
      <c r="CC3238">
        <v>2</v>
      </c>
      <c r="CD3238">
        <v>2</v>
      </c>
      <c r="CE3238">
        <v>2</v>
      </c>
      <c r="CF3238">
        <v>2</v>
      </c>
      <c r="CG3238">
        <v>2</v>
      </c>
      <c r="CH3238">
        <v>2</v>
      </c>
      <c r="CI3238">
        <v>2</v>
      </c>
      <c r="CJ3238">
        <v>2</v>
      </c>
      <c r="CK3238">
        <v>2</v>
      </c>
      <c r="CL3238">
        <v>2</v>
      </c>
      <c r="CM3238">
        <v>2</v>
      </c>
      <c r="CN3238">
        <v>2</v>
      </c>
      <c r="CO3238">
        <v>2</v>
      </c>
      <c r="CP3238">
        <v>2</v>
      </c>
      <c r="CQ3238">
        <v>2</v>
      </c>
      <c r="CR3238">
        <v>2</v>
      </c>
      <c r="CS3238">
        <v>2</v>
      </c>
      <c r="CT3238">
        <v>2</v>
      </c>
      <c r="CU3238">
        <v>2</v>
      </c>
      <c r="CV3238">
        <v>2</v>
      </c>
      <c r="CW3238">
        <v>2</v>
      </c>
      <c r="CX3238">
        <v>3</v>
      </c>
      <c r="CY3238">
        <v>3</v>
      </c>
      <c r="CZ3238">
        <v>3</v>
      </c>
      <c r="DA3238">
        <v>3</v>
      </c>
      <c r="DB3238">
        <v>3</v>
      </c>
      <c r="DC3238">
        <v>3</v>
      </c>
      <c r="DD3238">
        <v>3</v>
      </c>
      <c r="DE3238">
        <v>3</v>
      </c>
      <c r="DF3238">
        <v>3</v>
      </c>
      <c r="DG3238">
        <v>3</v>
      </c>
      <c r="DH3238">
        <v>3</v>
      </c>
      <c r="DI3238">
        <v>3</v>
      </c>
      <c r="DJ3238">
        <v>3</v>
      </c>
      <c r="DK3238">
        <v>3</v>
      </c>
      <c r="DL3238">
        <v>3</v>
      </c>
      <c r="DM3238">
        <v>3</v>
      </c>
      <c r="DN3238">
        <v>3</v>
      </c>
      <c r="DO3238">
        <v>3</v>
      </c>
    </row>
    <row r="3239" spans="2:119">
      <c r="B3239" t="s">
        <v>537</v>
      </c>
      <c r="C3239">
        <v>47.140037049999997</v>
      </c>
      <c r="D3239">
        <v>-123.7820567</v>
      </c>
      <c r="E3239">
        <v>0</v>
      </c>
      <c r="F3239">
        <v>0</v>
      </c>
      <c r="G3239">
        <v>0</v>
      </c>
      <c r="H3239">
        <v>0</v>
      </c>
      <c r="I3239">
        <v>0</v>
      </c>
      <c r="J3239">
        <v>0</v>
      </c>
      <c r="K3239">
        <v>0</v>
      </c>
      <c r="L3239">
        <v>0</v>
      </c>
      <c r="M3239">
        <v>0</v>
      </c>
      <c r="N3239">
        <v>0</v>
      </c>
      <c r="O3239">
        <v>0</v>
      </c>
      <c r="P3239">
        <v>0</v>
      </c>
      <c r="Q3239">
        <v>0</v>
      </c>
      <c r="R3239">
        <v>0</v>
      </c>
      <c r="S3239">
        <v>0</v>
      </c>
      <c r="T3239">
        <v>0</v>
      </c>
      <c r="U3239">
        <v>0</v>
      </c>
      <c r="V3239">
        <v>0</v>
      </c>
      <c r="W3239">
        <v>0</v>
      </c>
      <c r="X3239">
        <v>0</v>
      </c>
      <c r="Y3239">
        <v>0</v>
      </c>
      <c r="Z3239">
        <v>0</v>
      </c>
      <c r="AA3239">
        <v>0</v>
      </c>
      <c r="AB3239">
        <v>0</v>
      </c>
      <c r="AC3239">
        <v>0</v>
      </c>
      <c r="AD3239">
        <v>0</v>
      </c>
      <c r="AE3239">
        <v>0</v>
      </c>
      <c r="AF3239">
        <v>0</v>
      </c>
      <c r="AG3239">
        <v>0</v>
      </c>
      <c r="AH3239">
        <v>0</v>
      </c>
      <c r="AI3239">
        <v>0</v>
      </c>
      <c r="AJ3239">
        <v>0</v>
      </c>
      <c r="AK3239">
        <v>0</v>
      </c>
      <c r="AL3239">
        <v>0</v>
      </c>
      <c r="AM3239">
        <v>0</v>
      </c>
      <c r="AN3239">
        <v>0</v>
      </c>
      <c r="AO3239">
        <v>0</v>
      </c>
      <c r="AP3239">
        <v>0</v>
      </c>
      <c r="AQ3239">
        <v>0</v>
      </c>
      <c r="AR3239">
        <v>0</v>
      </c>
      <c r="AS3239">
        <v>0</v>
      </c>
      <c r="AT3239">
        <v>0</v>
      </c>
      <c r="AU3239">
        <v>0</v>
      </c>
      <c r="AV3239">
        <v>0</v>
      </c>
      <c r="AW3239">
        <v>0</v>
      </c>
      <c r="AX3239">
        <v>0</v>
      </c>
      <c r="AY3239">
        <v>0</v>
      </c>
      <c r="AZ3239">
        <v>0</v>
      </c>
      <c r="BA3239">
        <v>0</v>
      </c>
      <c r="BB3239">
        <v>0</v>
      </c>
      <c r="BC3239">
        <v>0</v>
      </c>
      <c r="BD3239">
        <v>0</v>
      </c>
      <c r="BE3239">
        <v>0</v>
      </c>
      <c r="BF3239">
        <v>0</v>
      </c>
      <c r="BG3239">
        <v>0</v>
      </c>
      <c r="BH3239">
        <v>0</v>
      </c>
      <c r="BI3239">
        <v>0</v>
      </c>
      <c r="BJ3239">
        <v>0</v>
      </c>
      <c r="BK3239">
        <v>0</v>
      </c>
      <c r="BL3239">
        <v>0</v>
      </c>
      <c r="BM3239">
        <v>0</v>
      </c>
      <c r="BN3239">
        <v>0</v>
      </c>
      <c r="BO3239">
        <v>0</v>
      </c>
      <c r="BP3239">
        <v>0</v>
      </c>
      <c r="BQ3239">
        <v>0</v>
      </c>
      <c r="BR3239">
        <v>0</v>
      </c>
      <c r="BS3239">
        <v>0</v>
      </c>
      <c r="BT3239">
        <v>0</v>
      </c>
      <c r="BU3239">
        <v>0</v>
      </c>
      <c r="BV3239">
        <v>0</v>
      </c>
      <c r="BW3239">
        <v>0</v>
      </c>
      <c r="BX3239">
        <v>0</v>
      </c>
      <c r="BY3239">
        <v>0</v>
      </c>
      <c r="BZ3239">
        <v>0</v>
      </c>
      <c r="CA3239">
        <v>0</v>
      </c>
      <c r="CB3239">
        <v>0</v>
      </c>
      <c r="CC3239">
        <v>0</v>
      </c>
      <c r="CD3239">
        <v>0</v>
      </c>
      <c r="CE3239">
        <v>0</v>
      </c>
      <c r="CF3239">
        <v>0</v>
      </c>
      <c r="CG3239">
        <v>0</v>
      </c>
      <c r="CH3239">
        <v>0</v>
      </c>
      <c r="CI3239">
        <v>0</v>
      </c>
      <c r="CJ3239">
        <v>0</v>
      </c>
      <c r="CK3239">
        <v>0</v>
      </c>
      <c r="CL3239">
        <v>0</v>
      </c>
      <c r="CM3239">
        <v>0</v>
      </c>
      <c r="CN3239">
        <v>0</v>
      </c>
      <c r="CO3239">
        <v>0</v>
      </c>
      <c r="CP3239">
        <v>0</v>
      </c>
      <c r="CQ3239">
        <v>0</v>
      </c>
      <c r="CR3239">
        <v>0</v>
      </c>
      <c r="CS3239">
        <v>0</v>
      </c>
      <c r="CT3239">
        <v>0</v>
      </c>
      <c r="CU3239">
        <v>0</v>
      </c>
      <c r="CV3239">
        <v>0</v>
      </c>
      <c r="CW3239">
        <v>0</v>
      </c>
      <c r="CX3239">
        <v>0</v>
      </c>
      <c r="CY3239">
        <v>0</v>
      </c>
      <c r="CZ3239">
        <v>0</v>
      </c>
      <c r="DA3239">
        <v>0</v>
      </c>
      <c r="DB3239">
        <v>0</v>
      </c>
      <c r="DC3239">
        <v>0</v>
      </c>
      <c r="DD3239">
        <v>0</v>
      </c>
      <c r="DE3239">
        <v>0</v>
      </c>
      <c r="DF3239">
        <v>0</v>
      </c>
      <c r="DG3239">
        <v>0</v>
      </c>
      <c r="DH3239">
        <v>0</v>
      </c>
      <c r="DI3239">
        <v>0</v>
      </c>
      <c r="DJ3239">
        <v>0</v>
      </c>
      <c r="DK3239">
        <v>0</v>
      </c>
      <c r="DL3239">
        <v>0</v>
      </c>
      <c r="DM3239">
        <v>0</v>
      </c>
      <c r="DN3239">
        <v>0</v>
      </c>
      <c r="DO3239">
        <v>0</v>
      </c>
    </row>
    <row r="3240" spans="2:119">
      <c r="B3240" t="s">
        <v>537</v>
      </c>
      <c r="C3240">
        <v>48.147133050000001</v>
      </c>
      <c r="D3240">
        <v>-122.52164070000001</v>
      </c>
      <c r="E3240">
        <v>0</v>
      </c>
      <c r="F3240">
        <v>0</v>
      </c>
      <c r="G3240">
        <v>0</v>
      </c>
      <c r="H3240">
        <v>0</v>
      </c>
      <c r="I3240">
        <v>0</v>
      </c>
      <c r="J3240">
        <v>0</v>
      </c>
      <c r="K3240">
        <v>0</v>
      </c>
      <c r="L3240">
        <v>0</v>
      </c>
      <c r="M3240">
        <v>0</v>
      </c>
      <c r="N3240">
        <v>0</v>
      </c>
      <c r="O3240">
        <v>0</v>
      </c>
      <c r="P3240">
        <v>0</v>
      </c>
      <c r="Q3240">
        <v>0</v>
      </c>
      <c r="R3240">
        <v>0</v>
      </c>
      <c r="S3240">
        <v>0</v>
      </c>
      <c r="T3240">
        <v>0</v>
      </c>
      <c r="U3240">
        <v>0</v>
      </c>
      <c r="V3240">
        <v>0</v>
      </c>
      <c r="W3240">
        <v>0</v>
      </c>
      <c r="X3240">
        <v>0</v>
      </c>
      <c r="Y3240">
        <v>0</v>
      </c>
      <c r="Z3240">
        <v>0</v>
      </c>
      <c r="AA3240">
        <v>0</v>
      </c>
      <c r="AB3240">
        <v>0</v>
      </c>
      <c r="AC3240">
        <v>0</v>
      </c>
      <c r="AD3240">
        <v>0</v>
      </c>
      <c r="AE3240">
        <v>0</v>
      </c>
      <c r="AF3240">
        <v>0</v>
      </c>
      <c r="AG3240">
        <v>0</v>
      </c>
      <c r="AH3240">
        <v>0</v>
      </c>
      <c r="AI3240">
        <v>0</v>
      </c>
      <c r="AJ3240">
        <v>0</v>
      </c>
      <c r="AK3240">
        <v>0</v>
      </c>
      <c r="AL3240">
        <v>0</v>
      </c>
      <c r="AM3240">
        <v>0</v>
      </c>
      <c r="AN3240">
        <v>0</v>
      </c>
      <c r="AO3240">
        <v>0</v>
      </c>
      <c r="AP3240">
        <v>0</v>
      </c>
      <c r="AQ3240">
        <v>0</v>
      </c>
      <c r="AR3240">
        <v>0</v>
      </c>
      <c r="AS3240">
        <v>0</v>
      </c>
      <c r="AT3240">
        <v>0</v>
      </c>
      <c r="AU3240">
        <v>0</v>
      </c>
      <c r="AV3240">
        <v>0</v>
      </c>
      <c r="AW3240">
        <v>0</v>
      </c>
      <c r="AX3240">
        <v>0</v>
      </c>
      <c r="AY3240">
        <v>0</v>
      </c>
      <c r="AZ3240">
        <v>0</v>
      </c>
      <c r="BA3240">
        <v>0</v>
      </c>
      <c r="BB3240">
        <v>0</v>
      </c>
      <c r="BC3240">
        <v>0</v>
      </c>
      <c r="BD3240">
        <v>0</v>
      </c>
      <c r="BE3240">
        <v>0</v>
      </c>
      <c r="BF3240">
        <v>0</v>
      </c>
      <c r="BG3240">
        <v>0</v>
      </c>
      <c r="BH3240">
        <v>0</v>
      </c>
      <c r="BI3240">
        <v>0</v>
      </c>
      <c r="BJ3240">
        <v>1</v>
      </c>
      <c r="BK3240">
        <v>1</v>
      </c>
      <c r="BL3240">
        <v>1</v>
      </c>
      <c r="BM3240">
        <v>1</v>
      </c>
      <c r="BN3240">
        <v>1</v>
      </c>
      <c r="BO3240">
        <v>1</v>
      </c>
      <c r="BP3240">
        <v>1</v>
      </c>
      <c r="BQ3240">
        <v>1</v>
      </c>
      <c r="BR3240">
        <v>1</v>
      </c>
      <c r="BS3240">
        <v>1</v>
      </c>
      <c r="BT3240">
        <v>1</v>
      </c>
      <c r="BU3240">
        <v>1</v>
      </c>
      <c r="BV3240">
        <v>3</v>
      </c>
      <c r="BW3240">
        <v>3</v>
      </c>
      <c r="BX3240">
        <v>3</v>
      </c>
      <c r="BY3240">
        <v>4</v>
      </c>
      <c r="BZ3240">
        <v>4</v>
      </c>
      <c r="CA3240">
        <v>4</v>
      </c>
      <c r="CB3240">
        <v>5</v>
      </c>
      <c r="CC3240">
        <v>5</v>
      </c>
      <c r="CD3240">
        <v>6</v>
      </c>
      <c r="CE3240">
        <v>7</v>
      </c>
      <c r="CF3240">
        <v>7</v>
      </c>
      <c r="CG3240">
        <v>7</v>
      </c>
      <c r="CH3240">
        <v>7</v>
      </c>
      <c r="CI3240">
        <v>7</v>
      </c>
      <c r="CJ3240">
        <v>8</v>
      </c>
      <c r="CK3240">
        <v>8</v>
      </c>
      <c r="CL3240">
        <v>8</v>
      </c>
      <c r="CM3240">
        <v>8</v>
      </c>
      <c r="CN3240">
        <v>8</v>
      </c>
      <c r="CO3240">
        <v>8</v>
      </c>
      <c r="CP3240">
        <v>8</v>
      </c>
      <c r="CQ3240">
        <v>8</v>
      </c>
      <c r="CR3240">
        <v>9</v>
      </c>
      <c r="CS3240">
        <v>9</v>
      </c>
      <c r="CT3240">
        <v>9</v>
      </c>
      <c r="CU3240">
        <v>9</v>
      </c>
      <c r="CV3240">
        <v>9</v>
      </c>
      <c r="CW3240">
        <v>9</v>
      </c>
      <c r="CX3240">
        <v>9</v>
      </c>
      <c r="CY3240">
        <v>9</v>
      </c>
      <c r="CZ3240">
        <v>9</v>
      </c>
      <c r="DA3240">
        <v>9</v>
      </c>
      <c r="DB3240">
        <v>9</v>
      </c>
      <c r="DC3240">
        <v>9</v>
      </c>
      <c r="DD3240">
        <v>9</v>
      </c>
      <c r="DE3240">
        <v>9</v>
      </c>
      <c r="DF3240">
        <v>9</v>
      </c>
      <c r="DG3240">
        <v>9</v>
      </c>
      <c r="DH3240">
        <v>9</v>
      </c>
      <c r="DI3240">
        <v>9</v>
      </c>
      <c r="DJ3240">
        <v>9</v>
      </c>
      <c r="DK3240">
        <v>9</v>
      </c>
      <c r="DL3240">
        <v>9</v>
      </c>
      <c r="DM3240">
        <v>9</v>
      </c>
      <c r="DN3240">
        <v>10</v>
      </c>
      <c r="DO3240">
        <v>10</v>
      </c>
    </row>
    <row r="3241" spans="2:119">
      <c r="B3241" t="s">
        <v>537</v>
      </c>
      <c r="C3241">
        <v>47.750030770000002</v>
      </c>
      <c r="D3241">
        <v>-123.5609704</v>
      </c>
      <c r="E3241">
        <v>0</v>
      </c>
      <c r="F3241">
        <v>0</v>
      </c>
      <c r="G3241">
        <v>0</v>
      </c>
      <c r="H3241">
        <v>0</v>
      </c>
      <c r="I3241">
        <v>0</v>
      </c>
      <c r="J3241">
        <v>0</v>
      </c>
      <c r="K3241">
        <v>0</v>
      </c>
      <c r="L3241">
        <v>0</v>
      </c>
      <c r="M3241">
        <v>0</v>
      </c>
      <c r="N3241">
        <v>0</v>
      </c>
      <c r="O3241">
        <v>0</v>
      </c>
      <c r="P3241">
        <v>0</v>
      </c>
      <c r="Q3241">
        <v>0</v>
      </c>
      <c r="R3241">
        <v>0</v>
      </c>
      <c r="S3241">
        <v>0</v>
      </c>
      <c r="T3241">
        <v>0</v>
      </c>
      <c r="U3241">
        <v>0</v>
      </c>
      <c r="V3241">
        <v>0</v>
      </c>
      <c r="W3241">
        <v>0</v>
      </c>
      <c r="X3241">
        <v>0</v>
      </c>
      <c r="Y3241">
        <v>0</v>
      </c>
      <c r="Z3241">
        <v>0</v>
      </c>
      <c r="AA3241">
        <v>0</v>
      </c>
      <c r="AB3241">
        <v>0</v>
      </c>
      <c r="AC3241">
        <v>0</v>
      </c>
      <c r="AD3241">
        <v>0</v>
      </c>
      <c r="AE3241">
        <v>0</v>
      </c>
      <c r="AF3241">
        <v>0</v>
      </c>
      <c r="AG3241">
        <v>0</v>
      </c>
      <c r="AH3241">
        <v>0</v>
      </c>
      <c r="AI3241">
        <v>0</v>
      </c>
      <c r="AJ3241">
        <v>0</v>
      </c>
      <c r="AK3241">
        <v>0</v>
      </c>
      <c r="AL3241">
        <v>0</v>
      </c>
      <c r="AM3241">
        <v>0</v>
      </c>
      <c r="AN3241">
        <v>0</v>
      </c>
      <c r="AO3241">
        <v>0</v>
      </c>
      <c r="AP3241">
        <v>0</v>
      </c>
      <c r="AQ3241">
        <v>0</v>
      </c>
      <c r="AR3241">
        <v>0</v>
      </c>
      <c r="AS3241">
        <v>0</v>
      </c>
      <c r="AT3241">
        <v>0</v>
      </c>
      <c r="AU3241">
        <v>0</v>
      </c>
      <c r="AV3241">
        <v>0</v>
      </c>
      <c r="AW3241">
        <v>0</v>
      </c>
      <c r="AX3241">
        <v>0</v>
      </c>
      <c r="AY3241">
        <v>0</v>
      </c>
      <c r="AZ3241">
        <v>0</v>
      </c>
      <c r="BA3241">
        <v>0</v>
      </c>
      <c r="BB3241">
        <v>0</v>
      </c>
      <c r="BC3241">
        <v>0</v>
      </c>
      <c r="BD3241">
        <v>0</v>
      </c>
      <c r="BE3241">
        <v>0</v>
      </c>
      <c r="BF3241">
        <v>0</v>
      </c>
      <c r="BG3241">
        <v>0</v>
      </c>
      <c r="BH3241">
        <v>0</v>
      </c>
      <c r="BI3241">
        <v>0</v>
      </c>
      <c r="BJ3241">
        <v>0</v>
      </c>
      <c r="BK3241">
        <v>0</v>
      </c>
      <c r="BL3241">
        <v>0</v>
      </c>
      <c r="BM3241">
        <v>0</v>
      </c>
      <c r="BN3241">
        <v>0</v>
      </c>
      <c r="BO3241">
        <v>0</v>
      </c>
      <c r="BP3241">
        <v>0</v>
      </c>
      <c r="BQ3241">
        <v>0</v>
      </c>
      <c r="BR3241">
        <v>0</v>
      </c>
      <c r="BS3241">
        <v>0</v>
      </c>
      <c r="BT3241">
        <v>0</v>
      </c>
      <c r="BU3241">
        <v>0</v>
      </c>
      <c r="BV3241">
        <v>0</v>
      </c>
      <c r="BW3241">
        <v>0</v>
      </c>
      <c r="BX3241">
        <v>0</v>
      </c>
      <c r="BY3241">
        <v>0</v>
      </c>
      <c r="BZ3241">
        <v>0</v>
      </c>
      <c r="CA3241">
        <v>0</v>
      </c>
      <c r="CB3241">
        <v>0</v>
      </c>
      <c r="CC3241">
        <v>0</v>
      </c>
      <c r="CD3241">
        <v>0</v>
      </c>
      <c r="CE3241">
        <v>0</v>
      </c>
      <c r="CF3241">
        <v>0</v>
      </c>
      <c r="CG3241">
        <v>0</v>
      </c>
      <c r="CH3241">
        <v>0</v>
      </c>
      <c r="CI3241">
        <v>0</v>
      </c>
      <c r="CJ3241">
        <v>0</v>
      </c>
      <c r="CK3241">
        <v>0</v>
      </c>
      <c r="CL3241">
        <v>0</v>
      </c>
      <c r="CM3241">
        <v>0</v>
      </c>
      <c r="CN3241">
        <v>0</v>
      </c>
      <c r="CO3241">
        <v>0</v>
      </c>
      <c r="CP3241">
        <v>0</v>
      </c>
      <c r="CQ3241">
        <v>0</v>
      </c>
      <c r="CR3241">
        <v>0</v>
      </c>
      <c r="CS3241">
        <v>0</v>
      </c>
      <c r="CT3241">
        <v>0</v>
      </c>
      <c r="CU3241">
        <v>0</v>
      </c>
      <c r="CV3241">
        <v>0</v>
      </c>
      <c r="CW3241">
        <v>0</v>
      </c>
      <c r="CX3241">
        <v>0</v>
      </c>
      <c r="CY3241">
        <v>0</v>
      </c>
      <c r="CZ3241">
        <v>0</v>
      </c>
      <c r="DA3241">
        <v>0</v>
      </c>
      <c r="DB3241">
        <v>0</v>
      </c>
      <c r="DC3241">
        <v>0</v>
      </c>
      <c r="DD3241">
        <v>0</v>
      </c>
      <c r="DE3241">
        <v>0</v>
      </c>
      <c r="DF3241">
        <v>0</v>
      </c>
      <c r="DG3241">
        <v>0</v>
      </c>
      <c r="DH3241">
        <v>0</v>
      </c>
      <c r="DI3241">
        <v>0</v>
      </c>
      <c r="DJ3241">
        <v>0</v>
      </c>
      <c r="DK3241">
        <v>0</v>
      </c>
      <c r="DL3241">
        <v>0</v>
      </c>
      <c r="DM3241">
        <v>0</v>
      </c>
      <c r="DN3241">
        <v>0</v>
      </c>
      <c r="DO3241">
        <v>0</v>
      </c>
    </row>
    <row r="3242" spans="2:119">
      <c r="B3242" t="s">
        <v>537</v>
      </c>
      <c r="C3242">
        <v>47.491378920000002</v>
      </c>
      <c r="D3242">
        <v>-121.8346131</v>
      </c>
      <c r="E3242">
        <v>0</v>
      </c>
      <c r="F3242">
        <v>0</v>
      </c>
      <c r="G3242">
        <v>0</v>
      </c>
      <c r="H3242">
        <v>0</v>
      </c>
      <c r="I3242">
        <v>0</v>
      </c>
      <c r="J3242">
        <v>0</v>
      </c>
      <c r="K3242">
        <v>0</v>
      </c>
      <c r="L3242">
        <v>0</v>
      </c>
      <c r="M3242">
        <v>0</v>
      </c>
      <c r="N3242">
        <v>0</v>
      </c>
      <c r="O3242">
        <v>0</v>
      </c>
      <c r="P3242">
        <v>0</v>
      </c>
      <c r="Q3242">
        <v>0</v>
      </c>
      <c r="R3242">
        <v>0</v>
      </c>
      <c r="S3242">
        <v>0</v>
      </c>
      <c r="T3242">
        <v>0</v>
      </c>
      <c r="U3242">
        <v>0</v>
      </c>
      <c r="V3242">
        <v>0</v>
      </c>
      <c r="W3242">
        <v>0</v>
      </c>
      <c r="X3242">
        <v>0</v>
      </c>
      <c r="Y3242">
        <v>0</v>
      </c>
      <c r="Z3242">
        <v>0</v>
      </c>
      <c r="AA3242">
        <v>0</v>
      </c>
      <c r="AB3242">
        <v>0</v>
      </c>
      <c r="AC3242">
        <v>0</v>
      </c>
      <c r="AD3242">
        <v>0</v>
      </c>
      <c r="AE3242">
        <v>0</v>
      </c>
      <c r="AF3242">
        <v>0</v>
      </c>
      <c r="AG3242">
        <v>0</v>
      </c>
      <c r="AH3242">
        <v>0</v>
      </c>
      <c r="AI3242">
        <v>0</v>
      </c>
      <c r="AJ3242">
        <v>0</v>
      </c>
      <c r="AK3242">
        <v>0</v>
      </c>
      <c r="AL3242">
        <v>0</v>
      </c>
      <c r="AM3242">
        <v>0</v>
      </c>
      <c r="AN3242">
        <v>0</v>
      </c>
      <c r="AO3242">
        <v>0</v>
      </c>
      <c r="AP3242">
        <v>0</v>
      </c>
      <c r="AQ3242">
        <v>1</v>
      </c>
      <c r="AR3242">
        <v>1</v>
      </c>
      <c r="AS3242">
        <v>5</v>
      </c>
      <c r="AT3242">
        <v>6</v>
      </c>
      <c r="AU3242">
        <v>9</v>
      </c>
      <c r="AV3242">
        <v>10</v>
      </c>
      <c r="AW3242">
        <v>12</v>
      </c>
      <c r="AX3242">
        <v>15</v>
      </c>
      <c r="AY3242">
        <v>17</v>
      </c>
      <c r="AZ3242">
        <v>17</v>
      </c>
      <c r="BA3242">
        <v>21</v>
      </c>
      <c r="BB3242">
        <v>22</v>
      </c>
      <c r="BC3242">
        <v>27</v>
      </c>
      <c r="BD3242">
        <v>32</v>
      </c>
      <c r="BE3242">
        <v>34</v>
      </c>
      <c r="BF3242">
        <v>35</v>
      </c>
      <c r="BG3242">
        <v>43</v>
      </c>
      <c r="BH3242">
        <v>46</v>
      </c>
      <c r="BI3242">
        <v>56</v>
      </c>
      <c r="BJ3242">
        <v>60</v>
      </c>
      <c r="BK3242">
        <v>67</v>
      </c>
      <c r="BL3242">
        <v>74</v>
      </c>
      <c r="BM3242">
        <v>75</v>
      </c>
      <c r="BN3242">
        <v>87</v>
      </c>
      <c r="BO3242">
        <v>87</v>
      </c>
      <c r="BP3242">
        <v>101</v>
      </c>
      <c r="BQ3242">
        <v>109</v>
      </c>
      <c r="BR3242">
        <v>109</v>
      </c>
      <c r="BS3242">
        <v>136</v>
      </c>
      <c r="BT3242">
        <v>141</v>
      </c>
      <c r="BU3242">
        <v>144</v>
      </c>
      <c r="BV3242">
        <v>150</v>
      </c>
      <c r="BW3242">
        <v>150</v>
      </c>
      <c r="BX3242">
        <v>175</v>
      </c>
      <c r="BY3242">
        <v>186</v>
      </c>
      <c r="BZ3242">
        <v>200</v>
      </c>
      <c r="CA3242">
        <v>208</v>
      </c>
      <c r="CB3242">
        <v>222</v>
      </c>
      <c r="CC3242">
        <v>230</v>
      </c>
      <c r="CD3242">
        <v>244</v>
      </c>
      <c r="CE3242">
        <v>258</v>
      </c>
      <c r="CF3242">
        <v>277</v>
      </c>
      <c r="CG3242">
        <v>284</v>
      </c>
      <c r="CH3242">
        <v>292</v>
      </c>
      <c r="CI3242">
        <v>292</v>
      </c>
      <c r="CJ3242">
        <v>296</v>
      </c>
      <c r="CK3242">
        <v>303</v>
      </c>
      <c r="CL3242">
        <v>312</v>
      </c>
      <c r="CM3242">
        <v>331</v>
      </c>
      <c r="CN3242">
        <v>331</v>
      </c>
      <c r="CO3242">
        <v>346</v>
      </c>
      <c r="CP3242">
        <v>346</v>
      </c>
      <c r="CQ3242">
        <v>360</v>
      </c>
      <c r="CR3242">
        <v>373</v>
      </c>
      <c r="CS3242">
        <v>385</v>
      </c>
      <c r="CT3242">
        <v>393</v>
      </c>
      <c r="CU3242">
        <v>400</v>
      </c>
      <c r="CV3242">
        <v>408</v>
      </c>
      <c r="CW3242">
        <v>416</v>
      </c>
      <c r="CX3242">
        <v>429</v>
      </c>
      <c r="CY3242">
        <v>438</v>
      </c>
      <c r="CZ3242">
        <v>447</v>
      </c>
      <c r="DA3242">
        <v>452</v>
      </c>
      <c r="DB3242">
        <v>457</v>
      </c>
      <c r="DC3242">
        <v>459</v>
      </c>
      <c r="DD3242">
        <v>463</v>
      </c>
      <c r="DE3242">
        <v>469</v>
      </c>
      <c r="DF3242">
        <v>474</v>
      </c>
      <c r="DG3242">
        <v>480</v>
      </c>
      <c r="DH3242">
        <v>487</v>
      </c>
      <c r="DI3242">
        <v>491</v>
      </c>
      <c r="DJ3242">
        <v>500</v>
      </c>
      <c r="DK3242">
        <v>506</v>
      </c>
      <c r="DL3242">
        <v>513</v>
      </c>
      <c r="DM3242">
        <v>518</v>
      </c>
      <c r="DN3242">
        <v>519</v>
      </c>
      <c r="DO3242">
        <v>521</v>
      </c>
    </row>
    <row r="3243" spans="2:119">
      <c r="B3243" t="s">
        <v>537</v>
      </c>
      <c r="C3243">
        <v>47.634790260000003</v>
      </c>
      <c r="D3243">
        <v>-122.6436061</v>
      </c>
      <c r="E3243">
        <v>0</v>
      </c>
      <c r="F3243">
        <v>0</v>
      </c>
      <c r="G3243">
        <v>0</v>
      </c>
      <c r="H3243">
        <v>0</v>
      </c>
      <c r="I3243">
        <v>0</v>
      </c>
      <c r="J3243">
        <v>0</v>
      </c>
      <c r="K3243">
        <v>0</v>
      </c>
      <c r="L3243">
        <v>0</v>
      </c>
      <c r="M3243">
        <v>0</v>
      </c>
      <c r="N3243">
        <v>0</v>
      </c>
      <c r="O3243">
        <v>0</v>
      </c>
      <c r="P3243">
        <v>0</v>
      </c>
      <c r="Q3243">
        <v>0</v>
      </c>
      <c r="R3243">
        <v>0</v>
      </c>
      <c r="S3243">
        <v>0</v>
      </c>
      <c r="T3243">
        <v>0</v>
      </c>
      <c r="U3243">
        <v>0</v>
      </c>
      <c r="V3243">
        <v>0</v>
      </c>
      <c r="W3243">
        <v>0</v>
      </c>
      <c r="X3243">
        <v>0</v>
      </c>
      <c r="Y3243">
        <v>0</v>
      </c>
      <c r="Z3243">
        <v>0</v>
      </c>
      <c r="AA3243">
        <v>0</v>
      </c>
      <c r="AB3243">
        <v>0</v>
      </c>
      <c r="AC3243">
        <v>0</v>
      </c>
      <c r="AD3243">
        <v>0</v>
      </c>
      <c r="AE3243">
        <v>0</v>
      </c>
      <c r="AF3243">
        <v>0</v>
      </c>
      <c r="AG3243">
        <v>0</v>
      </c>
      <c r="AH3243">
        <v>0</v>
      </c>
      <c r="AI3243">
        <v>0</v>
      </c>
      <c r="AJ3243">
        <v>0</v>
      </c>
      <c r="AK3243">
        <v>0</v>
      </c>
      <c r="AL3243">
        <v>0</v>
      </c>
      <c r="AM3243">
        <v>0</v>
      </c>
      <c r="AN3243">
        <v>0</v>
      </c>
      <c r="AO3243">
        <v>0</v>
      </c>
      <c r="AP3243">
        <v>0</v>
      </c>
      <c r="AQ3243">
        <v>0</v>
      </c>
      <c r="AR3243">
        <v>0</v>
      </c>
      <c r="AS3243">
        <v>0</v>
      </c>
      <c r="AT3243">
        <v>0</v>
      </c>
      <c r="AU3243">
        <v>0</v>
      </c>
      <c r="AV3243">
        <v>0</v>
      </c>
      <c r="AW3243">
        <v>0</v>
      </c>
      <c r="AX3243">
        <v>0</v>
      </c>
      <c r="AY3243">
        <v>0</v>
      </c>
      <c r="AZ3243">
        <v>0</v>
      </c>
      <c r="BA3243">
        <v>0</v>
      </c>
      <c r="BB3243">
        <v>0</v>
      </c>
      <c r="BC3243">
        <v>0</v>
      </c>
      <c r="BD3243">
        <v>0</v>
      </c>
      <c r="BE3243">
        <v>0</v>
      </c>
      <c r="BF3243">
        <v>0</v>
      </c>
      <c r="BG3243">
        <v>0</v>
      </c>
      <c r="BH3243">
        <v>0</v>
      </c>
      <c r="BI3243">
        <v>0</v>
      </c>
      <c r="BJ3243">
        <v>0</v>
      </c>
      <c r="BK3243">
        <v>0</v>
      </c>
      <c r="BL3243">
        <v>0</v>
      </c>
      <c r="BM3243">
        <v>0</v>
      </c>
      <c r="BN3243">
        <v>0</v>
      </c>
      <c r="BO3243">
        <v>0</v>
      </c>
      <c r="BP3243">
        <v>0</v>
      </c>
      <c r="BQ3243">
        <v>0</v>
      </c>
      <c r="BR3243">
        <v>0</v>
      </c>
      <c r="BS3243">
        <v>1</v>
      </c>
      <c r="BT3243">
        <v>0</v>
      </c>
      <c r="BU3243">
        <v>0</v>
      </c>
      <c r="BV3243">
        <v>0</v>
      </c>
      <c r="BW3243">
        <v>0</v>
      </c>
      <c r="BX3243">
        <v>0</v>
      </c>
      <c r="BY3243">
        <v>0</v>
      </c>
      <c r="BZ3243">
        <v>0</v>
      </c>
      <c r="CA3243">
        <v>0</v>
      </c>
      <c r="CB3243">
        <v>0</v>
      </c>
      <c r="CC3243">
        <v>1</v>
      </c>
      <c r="CD3243">
        <v>1</v>
      </c>
      <c r="CE3243">
        <v>1</v>
      </c>
      <c r="CF3243">
        <v>1</v>
      </c>
      <c r="CG3243">
        <v>1</v>
      </c>
      <c r="CH3243">
        <v>1</v>
      </c>
      <c r="CI3243">
        <v>1</v>
      </c>
      <c r="CJ3243">
        <v>1</v>
      </c>
      <c r="CK3243">
        <v>1</v>
      </c>
      <c r="CL3243">
        <v>1</v>
      </c>
      <c r="CM3243">
        <v>1</v>
      </c>
      <c r="CN3243">
        <v>1</v>
      </c>
      <c r="CO3243">
        <v>1</v>
      </c>
      <c r="CP3243">
        <v>1</v>
      </c>
      <c r="CQ3243">
        <v>1</v>
      </c>
      <c r="CR3243">
        <v>2</v>
      </c>
      <c r="CS3243">
        <v>2</v>
      </c>
      <c r="CT3243">
        <v>2</v>
      </c>
      <c r="CU3243">
        <v>2</v>
      </c>
      <c r="CV3243">
        <v>2</v>
      </c>
      <c r="CW3243">
        <v>2</v>
      </c>
      <c r="CX3243">
        <v>2</v>
      </c>
      <c r="CY3243">
        <v>2</v>
      </c>
      <c r="CZ3243">
        <v>2</v>
      </c>
      <c r="DA3243">
        <v>2</v>
      </c>
      <c r="DB3243">
        <v>2</v>
      </c>
      <c r="DC3243">
        <v>2</v>
      </c>
      <c r="DD3243">
        <v>2</v>
      </c>
      <c r="DE3243">
        <v>2</v>
      </c>
      <c r="DF3243">
        <v>2</v>
      </c>
      <c r="DG3243">
        <v>2</v>
      </c>
      <c r="DH3243">
        <v>2</v>
      </c>
      <c r="DI3243">
        <v>2</v>
      </c>
      <c r="DJ3243">
        <v>2</v>
      </c>
      <c r="DK3243">
        <v>2</v>
      </c>
      <c r="DL3243">
        <v>2</v>
      </c>
      <c r="DM3243">
        <v>2</v>
      </c>
      <c r="DN3243">
        <v>2</v>
      </c>
      <c r="DO3243">
        <v>2</v>
      </c>
    </row>
    <row r="3244" spans="2:119">
      <c r="B3244" t="s">
        <v>537</v>
      </c>
      <c r="C3244">
        <v>47.125212140000002</v>
      </c>
      <c r="D3244">
        <v>-120.67943899999899</v>
      </c>
      <c r="E3244">
        <v>0</v>
      </c>
      <c r="F3244">
        <v>0</v>
      </c>
      <c r="G3244">
        <v>0</v>
      </c>
      <c r="H3244">
        <v>0</v>
      </c>
      <c r="I3244">
        <v>0</v>
      </c>
      <c r="J3244">
        <v>0</v>
      </c>
      <c r="K3244">
        <v>0</v>
      </c>
      <c r="L3244">
        <v>0</v>
      </c>
      <c r="M3244">
        <v>0</v>
      </c>
      <c r="N3244">
        <v>0</v>
      </c>
      <c r="O3244">
        <v>0</v>
      </c>
      <c r="P3244">
        <v>0</v>
      </c>
      <c r="Q3244">
        <v>0</v>
      </c>
      <c r="R3244">
        <v>0</v>
      </c>
      <c r="S3244">
        <v>0</v>
      </c>
      <c r="T3244">
        <v>0</v>
      </c>
      <c r="U3244">
        <v>0</v>
      </c>
      <c r="V3244">
        <v>0</v>
      </c>
      <c r="W3244">
        <v>0</v>
      </c>
      <c r="X3244">
        <v>0</v>
      </c>
      <c r="Y3244">
        <v>0</v>
      </c>
      <c r="Z3244">
        <v>0</v>
      </c>
      <c r="AA3244">
        <v>0</v>
      </c>
      <c r="AB3244">
        <v>0</v>
      </c>
      <c r="AC3244">
        <v>0</v>
      </c>
      <c r="AD3244">
        <v>0</v>
      </c>
      <c r="AE3244">
        <v>0</v>
      </c>
      <c r="AF3244">
        <v>0</v>
      </c>
      <c r="AG3244">
        <v>0</v>
      </c>
      <c r="AH3244">
        <v>0</v>
      </c>
      <c r="AI3244">
        <v>0</v>
      </c>
      <c r="AJ3244">
        <v>0</v>
      </c>
      <c r="AK3244">
        <v>0</v>
      </c>
      <c r="AL3244">
        <v>0</v>
      </c>
      <c r="AM3244">
        <v>0</v>
      </c>
      <c r="AN3244">
        <v>0</v>
      </c>
      <c r="AO3244">
        <v>0</v>
      </c>
      <c r="AP3244">
        <v>0</v>
      </c>
      <c r="AQ3244">
        <v>0</v>
      </c>
      <c r="AR3244">
        <v>0</v>
      </c>
      <c r="AS3244">
        <v>0</v>
      </c>
      <c r="AT3244">
        <v>0</v>
      </c>
      <c r="AU3244">
        <v>0</v>
      </c>
      <c r="AV3244">
        <v>0</v>
      </c>
      <c r="AW3244">
        <v>0</v>
      </c>
      <c r="AX3244">
        <v>0</v>
      </c>
      <c r="AY3244">
        <v>0</v>
      </c>
      <c r="AZ3244">
        <v>0</v>
      </c>
      <c r="BA3244">
        <v>0</v>
      </c>
      <c r="BB3244">
        <v>0</v>
      </c>
      <c r="BC3244">
        <v>0</v>
      </c>
      <c r="BD3244">
        <v>0</v>
      </c>
      <c r="BE3244">
        <v>0</v>
      </c>
      <c r="BF3244">
        <v>0</v>
      </c>
      <c r="BG3244">
        <v>0</v>
      </c>
      <c r="BH3244">
        <v>0</v>
      </c>
      <c r="BI3244">
        <v>0</v>
      </c>
      <c r="BJ3244">
        <v>0</v>
      </c>
      <c r="BK3244">
        <v>0</v>
      </c>
      <c r="BL3244">
        <v>0</v>
      </c>
      <c r="BM3244">
        <v>0</v>
      </c>
      <c r="BN3244">
        <v>0</v>
      </c>
      <c r="BO3244">
        <v>0</v>
      </c>
      <c r="BP3244">
        <v>0</v>
      </c>
      <c r="BQ3244">
        <v>0</v>
      </c>
      <c r="BR3244">
        <v>0</v>
      </c>
      <c r="BS3244">
        <v>0</v>
      </c>
      <c r="BT3244">
        <v>0</v>
      </c>
      <c r="BU3244">
        <v>0</v>
      </c>
      <c r="BV3244">
        <v>0</v>
      </c>
      <c r="BW3244">
        <v>0</v>
      </c>
      <c r="BX3244">
        <v>0</v>
      </c>
      <c r="BY3244">
        <v>0</v>
      </c>
      <c r="BZ3244">
        <v>0</v>
      </c>
      <c r="CA3244">
        <v>0</v>
      </c>
      <c r="CB3244">
        <v>0</v>
      </c>
      <c r="CC3244">
        <v>0</v>
      </c>
      <c r="CD3244">
        <v>0</v>
      </c>
      <c r="CE3244">
        <v>1</v>
      </c>
      <c r="CF3244">
        <v>1</v>
      </c>
      <c r="CG3244">
        <v>1</v>
      </c>
      <c r="CH3244">
        <v>1</v>
      </c>
      <c r="CI3244">
        <v>0</v>
      </c>
      <c r="CJ3244">
        <v>0</v>
      </c>
      <c r="CK3244">
        <v>0</v>
      </c>
      <c r="CL3244">
        <v>0</v>
      </c>
      <c r="CM3244">
        <v>0</v>
      </c>
      <c r="CN3244">
        <v>0</v>
      </c>
      <c r="CO3244">
        <v>0</v>
      </c>
      <c r="CP3244">
        <v>0</v>
      </c>
      <c r="CQ3244">
        <v>0</v>
      </c>
      <c r="CR3244">
        <v>0</v>
      </c>
      <c r="CS3244">
        <v>0</v>
      </c>
      <c r="CT3244">
        <v>0</v>
      </c>
      <c r="CU3244">
        <v>0</v>
      </c>
      <c r="CV3244">
        <v>0</v>
      </c>
      <c r="CW3244">
        <v>0</v>
      </c>
      <c r="CX3244">
        <v>0</v>
      </c>
      <c r="CY3244">
        <v>0</v>
      </c>
      <c r="CZ3244">
        <v>0</v>
      </c>
      <c r="DA3244">
        <v>0</v>
      </c>
      <c r="DB3244">
        <v>0</v>
      </c>
      <c r="DC3244">
        <v>0</v>
      </c>
      <c r="DD3244">
        <v>0</v>
      </c>
      <c r="DE3244">
        <v>0</v>
      </c>
      <c r="DF3244">
        <v>0</v>
      </c>
      <c r="DG3244">
        <v>0</v>
      </c>
      <c r="DH3244">
        <v>0</v>
      </c>
      <c r="DI3244">
        <v>0</v>
      </c>
      <c r="DJ3244">
        <v>0</v>
      </c>
      <c r="DK3244">
        <v>0</v>
      </c>
      <c r="DL3244">
        <v>0</v>
      </c>
      <c r="DM3244">
        <v>0</v>
      </c>
      <c r="DN3244">
        <v>0</v>
      </c>
      <c r="DO3244">
        <v>0</v>
      </c>
    </row>
    <row r="3245" spans="2:119">
      <c r="B3245" t="s">
        <v>537</v>
      </c>
      <c r="C3245">
        <v>45.873258389999997</v>
      </c>
      <c r="D3245">
        <v>-120.7913598</v>
      </c>
      <c r="E3245">
        <v>0</v>
      </c>
      <c r="F3245">
        <v>0</v>
      </c>
      <c r="G3245">
        <v>0</v>
      </c>
      <c r="H3245">
        <v>0</v>
      </c>
      <c r="I3245">
        <v>0</v>
      </c>
      <c r="J3245">
        <v>0</v>
      </c>
      <c r="K3245">
        <v>0</v>
      </c>
      <c r="L3245">
        <v>0</v>
      </c>
      <c r="M3245">
        <v>0</v>
      </c>
      <c r="N3245">
        <v>0</v>
      </c>
      <c r="O3245">
        <v>0</v>
      </c>
      <c r="P3245">
        <v>0</v>
      </c>
      <c r="Q3245">
        <v>0</v>
      </c>
      <c r="R3245">
        <v>0</v>
      </c>
      <c r="S3245">
        <v>0</v>
      </c>
      <c r="T3245">
        <v>0</v>
      </c>
      <c r="U3245">
        <v>0</v>
      </c>
      <c r="V3245">
        <v>0</v>
      </c>
      <c r="W3245">
        <v>0</v>
      </c>
      <c r="X3245">
        <v>0</v>
      </c>
      <c r="Y3245">
        <v>0</v>
      </c>
      <c r="Z3245">
        <v>0</v>
      </c>
      <c r="AA3245">
        <v>0</v>
      </c>
      <c r="AB3245">
        <v>0</v>
      </c>
      <c r="AC3245">
        <v>0</v>
      </c>
      <c r="AD3245">
        <v>0</v>
      </c>
      <c r="AE3245">
        <v>0</v>
      </c>
      <c r="AF3245">
        <v>0</v>
      </c>
      <c r="AG3245">
        <v>0</v>
      </c>
      <c r="AH3245">
        <v>0</v>
      </c>
      <c r="AI3245">
        <v>0</v>
      </c>
      <c r="AJ3245">
        <v>0</v>
      </c>
      <c r="AK3245">
        <v>0</v>
      </c>
      <c r="AL3245">
        <v>0</v>
      </c>
      <c r="AM3245">
        <v>0</v>
      </c>
      <c r="AN3245">
        <v>0</v>
      </c>
      <c r="AO3245">
        <v>0</v>
      </c>
      <c r="AP3245">
        <v>0</v>
      </c>
      <c r="AQ3245">
        <v>0</v>
      </c>
      <c r="AR3245">
        <v>0</v>
      </c>
      <c r="AS3245">
        <v>0</v>
      </c>
      <c r="AT3245">
        <v>0</v>
      </c>
      <c r="AU3245">
        <v>0</v>
      </c>
      <c r="AV3245">
        <v>0</v>
      </c>
      <c r="AW3245">
        <v>0</v>
      </c>
      <c r="AX3245">
        <v>0</v>
      </c>
      <c r="AY3245">
        <v>0</v>
      </c>
      <c r="AZ3245">
        <v>0</v>
      </c>
      <c r="BA3245">
        <v>0</v>
      </c>
      <c r="BB3245">
        <v>0</v>
      </c>
      <c r="BC3245">
        <v>0</v>
      </c>
      <c r="BD3245">
        <v>0</v>
      </c>
      <c r="BE3245">
        <v>0</v>
      </c>
      <c r="BF3245">
        <v>0</v>
      </c>
      <c r="BG3245">
        <v>0</v>
      </c>
      <c r="BH3245">
        <v>0</v>
      </c>
      <c r="BI3245">
        <v>0</v>
      </c>
      <c r="BJ3245">
        <v>0</v>
      </c>
      <c r="BK3245">
        <v>0</v>
      </c>
      <c r="BL3245">
        <v>0</v>
      </c>
      <c r="BM3245">
        <v>0</v>
      </c>
      <c r="BN3245">
        <v>0</v>
      </c>
      <c r="BO3245">
        <v>0</v>
      </c>
      <c r="BP3245">
        <v>0</v>
      </c>
      <c r="BQ3245">
        <v>0</v>
      </c>
      <c r="BR3245">
        <v>0</v>
      </c>
      <c r="BS3245">
        <v>0</v>
      </c>
      <c r="BT3245">
        <v>0</v>
      </c>
      <c r="BU3245">
        <v>1</v>
      </c>
      <c r="BV3245">
        <v>1</v>
      </c>
      <c r="BW3245">
        <v>1</v>
      </c>
      <c r="BX3245">
        <v>1</v>
      </c>
      <c r="BY3245">
        <v>1</v>
      </c>
      <c r="BZ3245">
        <v>1</v>
      </c>
      <c r="CA3245">
        <v>1</v>
      </c>
      <c r="CB3245">
        <v>1</v>
      </c>
      <c r="CC3245">
        <v>1</v>
      </c>
      <c r="CD3245">
        <v>1</v>
      </c>
      <c r="CE3245">
        <v>1</v>
      </c>
      <c r="CF3245">
        <v>1</v>
      </c>
      <c r="CG3245">
        <v>1</v>
      </c>
      <c r="CH3245">
        <v>1</v>
      </c>
      <c r="CI3245">
        <v>1</v>
      </c>
      <c r="CJ3245">
        <v>1</v>
      </c>
      <c r="CK3245">
        <v>2</v>
      </c>
      <c r="CL3245">
        <v>2</v>
      </c>
      <c r="CM3245">
        <v>3</v>
      </c>
      <c r="CN3245">
        <v>3</v>
      </c>
      <c r="CO3245">
        <v>3</v>
      </c>
      <c r="CP3245">
        <v>3</v>
      </c>
      <c r="CQ3245">
        <v>3</v>
      </c>
      <c r="CR3245">
        <v>3</v>
      </c>
      <c r="CS3245">
        <v>3</v>
      </c>
      <c r="CT3245">
        <v>3</v>
      </c>
      <c r="CU3245">
        <v>3</v>
      </c>
      <c r="CV3245">
        <v>3</v>
      </c>
      <c r="CW3245">
        <v>3</v>
      </c>
      <c r="CX3245">
        <v>3</v>
      </c>
      <c r="CY3245">
        <v>3</v>
      </c>
      <c r="CZ3245">
        <v>3</v>
      </c>
      <c r="DA3245">
        <v>3</v>
      </c>
      <c r="DB3245">
        <v>3</v>
      </c>
      <c r="DC3245">
        <v>3</v>
      </c>
      <c r="DD3245">
        <v>3</v>
      </c>
      <c r="DE3245">
        <v>3</v>
      </c>
      <c r="DF3245">
        <v>3</v>
      </c>
      <c r="DG3245">
        <v>3</v>
      </c>
      <c r="DH3245">
        <v>3</v>
      </c>
      <c r="DI3245">
        <v>3</v>
      </c>
      <c r="DJ3245">
        <v>3</v>
      </c>
      <c r="DK3245">
        <v>3</v>
      </c>
      <c r="DL3245">
        <v>3</v>
      </c>
      <c r="DM3245">
        <v>3</v>
      </c>
      <c r="DN3245">
        <v>3</v>
      </c>
      <c r="DO3245">
        <v>3</v>
      </c>
    </row>
    <row r="3246" spans="2:119">
      <c r="B3246" t="s">
        <v>537</v>
      </c>
      <c r="C3246">
        <v>46.577564760000001</v>
      </c>
      <c r="D3246">
        <v>-122.39257689999999</v>
      </c>
      <c r="E3246">
        <v>0</v>
      </c>
      <c r="F3246">
        <v>0</v>
      </c>
      <c r="G3246">
        <v>0</v>
      </c>
      <c r="H3246">
        <v>0</v>
      </c>
      <c r="I3246">
        <v>0</v>
      </c>
      <c r="J3246">
        <v>0</v>
      </c>
      <c r="K3246">
        <v>0</v>
      </c>
      <c r="L3246">
        <v>0</v>
      </c>
      <c r="M3246">
        <v>0</v>
      </c>
      <c r="N3246">
        <v>0</v>
      </c>
      <c r="O3246">
        <v>0</v>
      </c>
      <c r="P3246">
        <v>0</v>
      </c>
      <c r="Q3246">
        <v>0</v>
      </c>
      <c r="R3246">
        <v>0</v>
      </c>
      <c r="S3246">
        <v>0</v>
      </c>
      <c r="T3246">
        <v>0</v>
      </c>
      <c r="U3246">
        <v>0</v>
      </c>
      <c r="V3246">
        <v>0</v>
      </c>
      <c r="W3246">
        <v>0</v>
      </c>
      <c r="X3246">
        <v>0</v>
      </c>
      <c r="Y3246">
        <v>0</v>
      </c>
      <c r="Z3246">
        <v>0</v>
      </c>
      <c r="AA3246">
        <v>0</v>
      </c>
      <c r="AB3246">
        <v>0</v>
      </c>
      <c r="AC3246">
        <v>0</v>
      </c>
      <c r="AD3246">
        <v>0</v>
      </c>
      <c r="AE3246">
        <v>0</v>
      </c>
      <c r="AF3246">
        <v>0</v>
      </c>
      <c r="AG3246">
        <v>0</v>
      </c>
      <c r="AH3246">
        <v>0</v>
      </c>
      <c r="AI3246">
        <v>0</v>
      </c>
      <c r="AJ3246">
        <v>0</v>
      </c>
      <c r="AK3246">
        <v>0</v>
      </c>
      <c r="AL3246">
        <v>0</v>
      </c>
      <c r="AM3246">
        <v>0</v>
      </c>
      <c r="AN3246">
        <v>0</v>
      </c>
      <c r="AO3246">
        <v>0</v>
      </c>
      <c r="AP3246">
        <v>0</v>
      </c>
      <c r="AQ3246">
        <v>0</v>
      </c>
      <c r="AR3246">
        <v>0</v>
      </c>
      <c r="AS3246">
        <v>0</v>
      </c>
      <c r="AT3246">
        <v>0</v>
      </c>
      <c r="AU3246">
        <v>0</v>
      </c>
      <c r="AV3246">
        <v>0</v>
      </c>
      <c r="AW3246">
        <v>0</v>
      </c>
      <c r="AX3246">
        <v>0</v>
      </c>
      <c r="AY3246">
        <v>0</v>
      </c>
      <c r="AZ3246">
        <v>0</v>
      </c>
      <c r="BA3246">
        <v>0</v>
      </c>
      <c r="BB3246">
        <v>0</v>
      </c>
      <c r="BC3246">
        <v>0</v>
      </c>
      <c r="BD3246">
        <v>0</v>
      </c>
      <c r="BE3246">
        <v>0</v>
      </c>
      <c r="BF3246">
        <v>0</v>
      </c>
      <c r="BG3246">
        <v>0</v>
      </c>
      <c r="BH3246">
        <v>0</v>
      </c>
      <c r="BI3246">
        <v>0</v>
      </c>
      <c r="BJ3246">
        <v>0</v>
      </c>
      <c r="BK3246">
        <v>0</v>
      </c>
      <c r="BL3246">
        <v>0</v>
      </c>
      <c r="BM3246">
        <v>0</v>
      </c>
      <c r="BN3246">
        <v>0</v>
      </c>
      <c r="BO3246">
        <v>0</v>
      </c>
      <c r="BP3246">
        <v>0</v>
      </c>
      <c r="BQ3246">
        <v>0</v>
      </c>
      <c r="BR3246">
        <v>0</v>
      </c>
      <c r="BS3246">
        <v>0</v>
      </c>
      <c r="BT3246">
        <v>0</v>
      </c>
      <c r="BU3246">
        <v>0</v>
      </c>
      <c r="BV3246">
        <v>0</v>
      </c>
      <c r="BW3246">
        <v>0</v>
      </c>
      <c r="BX3246">
        <v>0</v>
      </c>
      <c r="BY3246">
        <v>0</v>
      </c>
      <c r="BZ3246">
        <v>0</v>
      </c>
      <c r="CA3246">
        <v>0</v>
      </c>
      <c r="CB3246">
        <v>0</v>
      </c>
      <c r="CC3246">
        <v>1</v>
      </c>
      <c r="CD3246">
        <v>1</v>
      </c>
      <c r="CE3246">
        <v>2</v>
      </c>
      <c r="CF3246">
        <v>2</v>
      </c>
      <c r="CG3246">
        <v>2</v>
      </c>
      <c r="CH3246">
        <v>2</v>
      </c>
      <c r="CI3246">
        <v>2</v>
      </c>
      <c r="CJ3246">
        <v>2</v>
      </c>
      <c r="CK3246">
        <v>2</v>
      </c>
      <c r="CL3246">
        <v>2</v>
      </c>
      <c r="CM3246">
        <v>2</v>
      </c>
      <c r="CN3246">
        <v>2</v>
      </c>
      <c r="CO3246">
        <v>2</v>
      </c>
      <c r="CP3246">
        <v>2</v>
      </c>
      <c r="CQ3246">
        <v>2</v>
      </c>
      <c r="CR3246">
        <v>3</v>
      </c>
      <c r="CS3246">
        <v>3</v>
      </c>
      <c r="CT3246">
        <v>3</v>
      </c>
      <c r="CU3246">
        <v>3</v>
      </c>
      <c r="CV3246">
        <v>3</v>
      </c>
      <c r="CW3246">
        <v>3</v>
      </c>
      <c r="CX3246">
        <v>3</v>
      </c>
      <c r="CY3246">
        <v>3</v>
      </c>
      <c r="CZ3246">
        <v>3</v>
      </c>
      <c r="DA3246">
        <v>3</v>
      </c>
      <c r="DB3246">
        <v>3</v>
      </c>
      <c r="DC3246">
        <v>3</v>
      </c>
      <c r="DD3246">
        <v>3</v>
      </c>
      <c r="DE3246">
        <v>3</v>
      </c>
      <c r="DF3246">
        <v>3</v>
      </c>
      <c r="DG3246">
        <v>3</v>
      </c>
      <c r="DH3246">
        <v>3</v>
      </c>
      <c r="DI3246">
        <v>3</v>
      </c>
      <c r="DJ3246">
        <v>3</v>
      </c>
      <c r="DK3246">
        <v>3</v>
      </c>
      <c r="DL3246">
        <v>3</v>
      </c>
      <c r="DM3246">
        <v>3</v>
      </c>
      <c r="DN3246">
        <v>3</v>
      </c>
      <c r="DO3246">
        <v>3</v>
      </c>
    </row>
    <row r="3247" spans="2:119">
      <c r="B3247" t="s">
        <v>537</v>
      </c>
      <c r="C3247">
        <v>47.57705241</v>
      </c>
      <c r="D3247">
        <v>-118.41943879999999</v>
      </c>
      <c r="E3247">
        <v>0</v>
      </c>
      <c r="F3247">
        <v>0</v>
      </c>
      <c r="G3247">
        <v>0</v>
      </c>
      <c r="H3247">
        <v>0</v>
      </c>
      <c r="I3247">
        <v>0</v>
      </c>
      <c r="J3247">
        <v>0</v>
      </c>
      <c r="K3247">
        <v>0</v>
      </c>
      <c r="L3247">
        <v>0</v>
      </c>
      <c r="M3247">
        <v>0</v>
      </c>
      <c r="N3247">
        <v>0</v>
      </c>
      <c r="O3247">
        <v>0</v>
      </c>
      <c r="P3247">
        <v>0</v>
      </c>
      <c r="Q3247">
        <v>0</v>
      </c>
      <c r="R3247">
        <v>0</v>
      </c>
      <c r="S3247">
        <v>0</v>
      </c>
      <c r="T3247">
        <v>0</v>
      </c>
      <c r="U3247">
        <v>0</v>
      </c>
      <c r="V3247">
        <v>0</v>
      </c>
      <c r="W3247">
        <v>0</v>
      </c>
      <c r="X3247">
        <v>0</v>
      </c>
      <c r="Y3247">
        <v>0</v>
      </c>
      <c r="Z3247">
        <v>0</v>
      </c>
      <c r="AA3247">
        <v>0</v>
      </c>
      <c r="AB3247">
        <v>0</v>
      </c>
      <c r="AC3247">
        <v>0</v>
      </c>
      <c r="AD3247">
        <v>0</v>
      </c>
      <c r="AE3247">
        <v>0</v>
      </c>
      <c r="AF3247">
        <v>0</v>
      </c>
      <c r="AG3247">
        <v>0</v>
      </c>
      <c r="AH3247">
        <v>0</v>
      </c>
      <c r="AI3247">
        <v>0</v>
      </c>
      <c r="AJ3247">
        <v>0</v>
      </c>
      <c r="AK3247">
        <v>0</v>
      </c>
      <c r="AL3247">
        <v>0</v>
      </c>
      <c r="AM3247">
        <v>0</v>
      </c>
      <c r="AN3247">
        <v>0</v>
      </c>
      <c r="AO3247">
        <v>0</v>
      </c>
      <c r="AP3247">
        <v>0</v>
      </c>
      <c r="AQ3247">
        <v>0</v>
      </c>
      <c r="AR3247">
        <v>0</v>
      </c>
      <c r="AS3247">
        <v>0</v>
      </c>
      <c r="AT3247">
        <v>0</v>
      </c>
      <c r="AU3247">
        <v>0</v>
      </c>
      <c r="AV3247">
        <v>0</v>
      </c>
      <c r="AW3247">
        <v>0</v>
      </c>
      <c r="AX3247">
        <v>0</v>
      </c>
      <c r="AY3247">
        <v>0</v>
      </c>
      <c r="AZ3247">
        <v>0</v>
      </c>
      <c r="BA3247">
        <v>0</v>
      </c>
      <c r="BB3247">
        <v>0</v>
      </c>
      <c r="BC3247">
        <v>0</v>
      </c>
      <c r="BD3247">
        <v>0</v>
      </c>
      <c r="BE3247">
        <v>0</v>
      </c>
      <c r="BF3247">
        <v>0</v>
      </c>
      <c r="BG3247">
        <v>0</v>
      </c>
      <c r="BH3247">
        <v>0</v>
      </c>
      <c r="BI3247">
        <v>0</v>
      </c>
      <c r="BJ3247">
        <v>0</v>
      </c>
      <c r="BK3247">
        <v>0</v>
      </c>
      <c r="BL3247">
        <v>0</v>
      </c>
      <c r="BM3247">
        <v>0</v>
      </c>
      <c r="BN3247">
        <v>0</v>
      </c>
      <c r="BO3247">
        <v>0</v>
      </c>
      <c r="BP3247">
        <v>0</v>
      </c>
      <c r="BQ3247">
        <v>0</v>
      </c>
      <c r="BR3247">
        <v>0</v>
      </c>
      <c r="BS3247">
        <v>0</v>
      </c>
      <c r="BT3247">
        <v>0</v>
      </c>
      <c r="BU3247">
        <v>0</v>
      </c>
      <c r="BV3247">
        <v>0</v>
      </c>
      <c r="BW3247">
        <v>0</v>
      </c>
      <c r="BX3247">
        <v>0</v>
      </c>
      <c r="BY3247">
        <v>0</v>
      </c>
      <c r="BZ3247">
        <v>0</v>
      </c>
      <c r="CA3247">
        <v>0</v>
      </c>
      <c r="CB3247">
        <v>0</v>
      </c>
      <c r="CC3247">
        <v>0</v>
      </c>
      <c r="CD3247">
        <v>0</v>
      </c>
      <c r="CE3247">
        <v>0</v>
      </c>
      <c r="CF3247">
        <v>0</v>
      </c>
      <c r="CG3247">
        <v>0</v>
      </c>
      <c r="CH3247">
        <v>0</v>
      </c>
      <c r="CI3247">
        <v>0</v>
      </c>
      <c r="CJ3247">
        <v>0</v>
      </c>
      <c r="CK3247">
        <v>0</v>
      </c>
      <c r="CL3247">
        <v>0</v>
      </c>
      <c r="CM3247">
        <v>0</v>
      </c>
      <c r="CN3247">
        <v>0</v>
      </c>
      <c r="CO3247">
        <v>0</v>
      </c>
      <c r="CP3247">
        <v>0</v>
      </c>
      <c r="CQ3247">
        <v>0</v>
      </c>
      <c r="CR3247">
        <v>0</v>
      </c>
      <c r="CS3247">
        <v>0</v>
      </c>
      <c r="CT3247">
        <v>0</v>
      </c>
      <c r="CU3247">
        <v>0</v>
      </c>
      <c r="CV3247">
        <v>0</v>
      </c>
      <c r="CW3247">
        <v>0</v>
      </c>
      <c r="CX3247">
        <v>0</v>
      </c>
      <c r="CY3247">
        <v>0</v>
      </c>
      <c r="CZ3247">
        <v>0</v>
      </c>
      <c r="DA3247">
        <v>0</v>
      </c>
      <c r="DB3247">
        <v>0</v>
      </c>
      <c r="DC3247">
        <v>0</v>
      </c>
      <c r="DD3247">
        <v>0</v>
      </c>
      <c r="DE3247">
        <v>0</v>
      </c>
      <c r="DF3247">
        <v>0</v>
      </c>
      <c r="DG3247">
        <v>0</v>
      </c>
      <c r="DH3247">
        <v>0</v>
      </c>
      <c r="DI3247">
        <v>0</v>
      </c>
      <c r="DJ3247">
        <v>0</v>
      </c>
      <c r="DK3247">
        <v>0</v>
      </c>
      <c r="DL3247">
        <v>0</v>
      </c>
      <c r="DM3247">
        <v>0</v>
      </c>
      <c r="DN3247">
        <v>0</v>
      </c>
      <c r="DO3247">
        <v>0</v>
      </c>
    </row>
    <row r="3248" spans="2:119">
      <c r="B3248" t="s">
        <v>537</v>
      </c>
      <c r="C3248">
        <v>47.350075859999997</v>
      </c>
      <c r="D3248">
        <v>-123.1863685</v>
      </c>
      <c r="E3248">
        <v>0</v>
      </c>
      <c r="F3248">
        <v>0</v>
      </c>
      <c r="G3248">
        <v>0</v>
      </c>
      <c r="H3248">
        <v>0</v>
      </c>
      <c r="I3248">
        <v>0</v>
      </c>
      <c r="J3248">
        <v>0</v>
      </c>
      <c r="K3248">
        <v>0</v>
      </c>
      <c r="L3248">
        <v>0</v>
      </c>
      <c r="M3248">
        <v>0</v>
      </c>
      <c r="N3248">
        <v>0</v>
      </c>
      <c r="O3248">
        <v>0</v>
      </c>
      <c r="P3248">
        <v>0</v>
      </c>
      <c r="Q3248">
        <v>0</v>
      </c>
      <c r="R3248">
        <v>0</v>
      </c>
      <c r="S3248">
        <v>0</v>
      </c>
      <c r="T3248">
        <v>0</v>
      </c>
      <c r="U3248">
        <v>0</v>
      </c>
      <c r="V3248">
        <v>0</v>
      </c>
      <c r="W3248">
        <v>0</v>
      </c>
      <c r="X3248">
        <v>0</v>
      </c>
      <c r="Y3248">
        <v>0</v>
      </c>
      <c r="Z3248">
        <v>0</v>
      </c>
      <c r="AA3248">
        <v>0</v>
      </c>
      <c r="AB3248">
        <v>0</v>
      </c>
      <c r="AC3248">
        <v>0</v>
      </c>
      <c r="AD3248">
        <v>0</v>
      </c>
      <c r="AE3248">
        <v>0</v>
      </c>
      <c r="AF3248">
        <v>0</v>
      </c>
      <c r="AG3248">
        <v>0</v>
      </c>
      <c r="AH3248">
        <v>0</v>
      </c>
      <c r="AI3248">
        <v>0</v>
      </c>
      <c r="AJ3248">
        <v>0</v>
      </c>
      <c r="AK3248">
        <v>0</v>
      </c>
      <c r="AL3248">
        <v>0</v>
      </c>
      <c r="AM3248">
        <v>0</v>
      </c>
      <c r="AN3248">
        <v>0</v>
      </c>
      <c r="AO3248">
        <v>0</v>
      </c>
      <c r="AP3248">
        <v>0</v>
      </c>
      <c r="AQ3248">
        <v>0</v>
      </c>
      <c r="AR3248">
        <v>0</v>
      </c>
      <c r="AS3248">
        <v>0</v>
      </c>
      <c r="AT3248">
        <v>0</v>
      </c>
      <c r="AU3248">
        <v>0</v>
      </c>
      <c r="AV3248">
        <v>0</v>
      </c>
      <c r="AW3248">
        <v>0</v>
      </c>
      <c r="AX3248">
        <v>0</v>
      </c>
      <c r="AY3248">
        <v>0</v>
      </c>
      <c r="AZ3248">
        <v>0</v>
      </c>
      <c r="BA3248">
        <v>0</v>
      </c>
      <c r="BB3248">
        <v>0</v>
      </c>
      <c r="BC3248">
        <v>0</v>
      </c>
      <c r="BD3248">
        <v>0</v>
      </c>
      <c r="BE3248">
        <v>0</v>
      </c>
      <c r="BF3248">
        <v>0</v>
      </c>
      <c r="BG3248">
        <v>0</v>
      </c>
      <c r="BH3248">
        <v>0</v>
      </c>
      <c r="BI3248">
        <v>0</v>
      </c>
      <c r="BJ3248">
        <v>0</v>
      </c>
      <c r="BK3248">
        <v>0</v>
      </c>
      <c r="BL3248">
        <v>0</v>
      </c>
      <c r="BM3248">
        <v>0</v>
      </c>
      <c r="BN3248">
        <v>0</v>
      </c>
      <c r="BO3248">
        <v>0</v>
      </c>
      <c r="BP3248">
        <v>0</v>
      </c>
      <c r="BQ3248">
        <v>0</v>
      </c>
      <c r="BR3248">
        <v>0</v>
      </c>
      <c r="BS3248">
        <v>0</v>
      </c>
      <c r="BT3248">
        <v>0</v>
      </c>
      <c r="BU3248">
        <v>0</v>
      </c>
      <c r="BV3248">
        <v>0</v>
      </c>
      <c r="BW3248">
        <v>0</v>
      </c>
      <c r="BX3248">
        <v>0</v>
      </c>
      <c r="BY3248">
        <v>0</v>
      </c>
      <c r="BZ3248">
        <v>0</v>
      </c>
      <c r="CA3248">
        <v>0</v>
      </c>
      <c r="CB3248">
        <v>0</v>
      </c>
      <c r="CC3248">
        <v>0</v>
      </c>
      <c r="CD3248">
        <v>0</v>
      </c>
      <c r="CE3248">
        <v>0</v>
      </c>
      <c r="CF3248">
        <v>0</v>
      </c>
      <c r="CG3248">
        <v>0</v>
      </c>
      <c r="CH3248">
        <v>0</v>
      </c>
      <c r="CI3248">
        <v>0</v>
      </c>
      <c r="CJ3248">
        <v>0</v>
      </c>
      <c r="CK3248">
        <v>0</v>
      </c>
      <c r="CL3248">
        <v>0</v>
      </c>
      <c r="CM3248">
        <v>0</v>
      </c>
      <c r="CN3248">
        <v>0</v>
      </c>
      <c r="CO3248">
        <v>0</v>
      </c>
      <c r="CP3248">
        <v>0</v>
      </c>
      <c r="CQ3248">
        <v>0</v>
      </c>
      <c r="CR3248">
        <v>0</v>
      </c>
      <c r="CS3248">
        <v>0</v>
      </c>
      <c r="CT3248">
        <v>0</v>
      </c>
      <c r="CU3248">
        <v>0</v>
      </c>
      <c r="CV3248">
        <v>1</v>
      </c>
      <c r="CW3248">
        <v>1</v>
      </c>
      <c r="CX3248">
        <v>1</v>
      </c>
      <c r="CY3248">
        <v>1</v>
      </c>
      <c r="CZ3248">
        <v>1</v>
      </c>
      <c r="DA3248">
        <v>1</v>
      </c>
      <c r="DB3248">
        <v>1</v>
      </c>
      <c r="DC3248">
        <v>1</v>
      </c>
      <c r="DD3248">
        <v>1</v>
      </c>
      <c r="DE3248">
        <v>1</v>
      </c>
      <c r="DF3248">
        <v>1</v>
      </c>
      <c r="DG3248">
        <v>1</v>
      </c>
      <c r="DH3248">
        <v>1</v>
      </c>
      <c r="DI3248">
        <v>1</v>
      </c>
      <c r="DJ3248">
        <v>1</v>
      </c>
      <c r="DK3248">
        <v>1</v>
      </c>
      <c r="DL3248">
        <v>1</v>
      </c>
      <c r="DM3248">
        <v>1</v>
      </c>
      <c r="DN3248">
        <v>1</v>
      </c>
      <c r="DO3248">
        <v>1</v>
      </c>
    </row>
    <row r="3249" spans="2:119">
      <c r="B3249" t="s">
        <v>537</v>
      </c>
      <c r="C3249">
        <v>48.54855019</v>
      </c>
      <c r="D3249">
        <v>-119.7387224</v>
      </c>
      <c r="E3249">
        <v>0</v>
      </c>
      <c r="F3249">
        <v>0</v>
      </c>
      <c r="G3249">
        <v>0</v>
      </c>
      <c r="H3249">
        <v>0</v>
      </c>
      <c r="I3249">
        <v>0</v>
      </c>
      <c r="J3249">
        <v>0</v>
      </c>
      <c r="K3249">
        <v>0</v>
      </c>
      <c r="L3249">
        <v>0</v>
      </c>
      <c r="M3249">
        <v>0</v>
      </c>
      <c r="N3249">
        <v>0</v>
      </c>
      <c r="O3249">
        <v>0</v>
      </c>
      <c r="P3249">
        <v>0</v>
      </c>
      <c r="Q3249">
        <v>0</v>
      </c>
      <c r="R3249">
        <v>0</v>
      </c>
      <c r="S3249">
        <v>0</v>
      </c>
      <c r="T3249">
        <v>0</v>
      </c>
      <c r="U3249">
        <v>0</v>
      </c>
      <c r="V3249">
        <v>0</v>
      </c>
      <c r="W3249">
        <v>0</v>
      </c>
      <c r="X3249">
        <v>0</v>
      </c>
      <c r="Y3249">
        <v>0</v>
      </c>
      <c r="Z3249">
        <v>0</v>
      </c>
      <c r="AA3249">
        <v>0</v>
      </c>
      <c r="AB3249">
        <v>0</v>
      </c>
      <c r="AC3249">
        <v>0</v>
      </c>
      <c r="AD3249">
        <v>0</v>
      </c>
      <c r="AE3249">
        <v>0</v>
      </c>
      <c r="AF3249">
        <v>0</v>
      </c>
      <c r="AG3249">
        <v>0</v>
      </c>
      <c r="AH3249">
        <v>0</v>
      </c>
      <c r="AI3249">
        <v>0</v>
      </c>
      <c r="AJ3249">
        <v>0</v>
      </c>
      <c r="AK3249">
        <v>0</v>
      </c>
      <c r="AL3249">
        <v>0</v>
      </c>
      <c r="AM3249">
        <v>0</v>
      </c>
      <c r="AN3249">
        <v>0</v>
      </c>
      <c r="AO3249">
        <v>0</v>
      </c>
      <c r="AP3249">
        <v>0</v>
      </c>
      <c r="AQ3249">
        <v>0</v>
      </c>
      <c r="AR3249">
        <v>0</v>
      </c>
      <c r="AS3249">
        <v>0</v>
      </c>
      <c r="AT3249">
        <v>0</v>
      </c>
      <c r="AU3249">
        <v>0</v>
      </c>
      <c r="AV3249">
        <v>0</v>
      </c>
      <c r="AW3249">
        <v>0</v>
      </c>
      <c r="AX3249">
        <v>0</v>
      </c>
      <c r="AY3249">
        <v>0</v>
      </c>
      <c r="AZ3249">
        <v>0</v>
      </c>
      <c r="BA3249">
        <v>0</v>
      </c>
      <c r="BB3249">
        <v>0</v>
      </c>
      <c r="BC3249">
        <v>0</v>
      </c>
      <c r="BD3249">
        <v>0</v>
      </c>
      <c r="BE3249">
        <v>0</v>
      </c>
      <c r="BF3249">
        <v>0</v>
      </c>
      <c r="BG3249">
        <v>0</v>
      </c>
      <c r="BH3249">
        <v>0</v>
      </c>
      <c r="BI3249">
        <v>0</v>
      </c>
      <c r="BJ3249">
        <v>0</v>
      </c>
      <c r="BK3249">
        <v>0</v>
      </c>
      <c r="BL3249">
        <v>0</v>
      </c>
      <c r="BM3249">
        <v>0</v>
      </c>
      <c r="BN3249">
        <v>0</v>
      </c>
      <c r="BO3249">
        <v>0</v>
      </c>
      <c r="BP3249">
        <v>0</v>
      </c>
      <c r="BQ3249">
        <v>0</v>
      </c>
      <c r="BR3249">
        <v>0</v>
      </c>
      <c r="BS3249">
        <v>0</v>
      </c>
      <c r="BT3249">
        <v>0</v>
      </c>
      <c r="BU3249">
        <v>0</v>
      </c>
      <c r="BV3249">
        <v>0</v>
      </c>
      <c r="BW3249">
        <v>0</v>
      </c>
      <c r="BX3249">
        <v>0</v>
      </c>
      <c r="BY3249">
        <v>0</v>
      </c>
      <c r="BZ3249">
        <v>0</v>
      </c>
      <c r="CA3249">
        <v>0</v>
      </c>
      <c r="CB3249">
        <v>0</v>
      </c>
      <c r="CC3249">
        <v>0</v>
      </c>
      <c r="CD3249">
        <v>0</v>
      </c>
      <c r="CE3249">
        <v>0</v>
      </c>
      <c r="CF3249">
        <v>0</v>
      </c>
      <c r="CG3249">
        <v>0</v>
      </c>
      <c r="CH3249">
        <v>0</v>
      </c>
      <c r="CI3249">
        <v>0</v>
      </c>
      <c r="CJ3249">
        <v>0</v>
      </c>
      <c r="CK3249">
        <v>0</v>
      </c>
      <c r="CL3249">
        <v>0</v>
      </c>
      <c r="CM3249">
        <v>0</v>
      </c>
      <c r="CN3249">
        <v>0</v>
      </c>
      <c r="CO3249">
        <v>0</v>
      </c>
      <c r="CP3249">
        <v>0</v>
      </c>
      <c r="CQ3249">
        <v>0</v>
      </c>
      <c r="CR3249">
        <v>0</v>
      </c>
      <c r="CS3249">
        <v>0</v>
      </c>
      <c r="CT3249">
        <v>0</v>
      </c>
      <c r="CU3249">
        <v>1</v>
      </c>
      <c r="CV3249">
        <v>1</v>
      </c>
      <c r="CW3249">
        <v>1</v>
      </c>
      <c r="CX3249">
        <v>1</v>
      </c>
      <c r="CY3249">
        <v>1</v>
      </c>
      <c r="CZ3249">
        <v>1</v>
      </c>
      <c r="DA3249">
        <v>1</v>
      </c>
      <c r="DB3249">
        <v>1</v>
      </c>
      <c r="DC3249">
        <v>1</v>
      </c>
      <c r="DD3249">
        <v>1</v>
      </c>
      <c r="DE3249">
        <v>1</v>
      </c>
      <c r="DF3249">
        <v>1</v>
      </c>
      <c r="DG3249">
        <v>1</v>
      </c>
      <c r="DH3249">
        <v>1</v>
      </c>
      <c r="DI3249">
        <v>1</v>
      </c>
      <c r="DJ3249">
        <v>1</v>
      </c>
      <c r="DK3249">
        <v>1</v>
      </c>
      <c r="DL3249">
        <v>1</v>
      </c>
      <c r="DM3249">
        <v>1</v>
      </c>
      <c r="DN3249">
        <v>1</v>
      </c>
      <c r="DO3249">
        <v>1</v>
      </c>
    </row>
    <row r="3250" spans="2:119">
      <c r="B3250" t="s">
        <v>537</v>
      </c>
      <c r="C3250">
        <v>46.554183690000002</v>
      </c>
      <c r="D3250">
        <v>-123.7285716</v>
      </c>
      <c r="E3250">
        <v>0</v>
      </c>
      <c r="F3250">
        <v>0</v>
      </c>
      <c r="G3250">
        <v>0</v>
      </c>
      <c r="H3250">
        <v>0</v>
      </c>
      <c r="I3250">
        <v>0</v>
      </c>
      <c r="J3250">
        <v>0</v>
      </c>
      <c r="K3250">
        <v>0</v>
      </c>
      <c r="L3250">
        <v>0</v>
      </c>
      <c r="M3250">
        <v>0</v>
      </c>
      <c r="N3250">
        <v>0</v>
      </c>
      <c r="O3250">
        <v>0</v>
      </c>
      <c r="P3250">
        <v>0</v>
      </c>
      <c r="Q3250">
        <v>0</v>
      </c>
      <c r="R3250">
        <v>0</v>
      </c>
      <c r="S3250">
        <v>0</v>
      </c>
      <c r="T3250">
        <v>0</v>
      </c>
      <c r="U3250">
        <v>0</v>
      </c>
      <c r="V3250">
        <v>0</v>
      </c>
      <c r="W3250">
        <v>0</v>
      </c>
      <c r="X3250">
        <v>0</v>
      </c>
      <c r="Y3250">
        <v>0</v>
      </c>
      <c r="Z3250">
        <v>0</v>
      </c>
      <c r="AA3250">
        <v>0</v>
      </c>
      <c r="AB3250">
        <v>0</v>
      </c>
      <c r="AC3250">
        <v>0</v>
      </c>
      <c r="AD3250">
        <v>0</v>
      </c>
      <c r="AE3250">
        <v>0</v>
      </c>
      <c r="AF3250">
        <v>0</v>
      </c>
      <c r="AG3250">
        <v>0</v>
      </c>
      <c r="AH3250">
        <v>0</v>
      </c>
      <c r="AI3250">
        <v>0</v>
      </c>
      <c r="AJ3250">
        <v>0</v>
      </c>
      <c r="AK3250">
        <v>0</v>
      </c>
      <c r="AL3250">
        <v>0</v>
      </c>
      <c r="AM3250">
        <v>0</v>
      </c>
      <c r="AN3250">
        <v>0</v>
      </c>
      <c r="AO3250">
        <v>0</v>
      </c>
      <c r="AP3250">
        <v>0</v>
      </c>
      <c r="AQ3250">
        <v>0</v>
      </c>
      <c r="AR3250">
        <v>0</v>
      </c>
      <c r="AS3250">
        <v>0</v>
      </c>
      <c r="AT3250">
        <v>0</v>
      </c>
      <c r="AU3250">
        <v>0</v>
      </c>
      <c r="AV3250">
        <v>0</v>
      </c>
      <c r="AW3250">
        <v>0</v>
      </c>
      <c r="AX3250">
        <v>0</v>
      </c>
      <c r="AY3250">
        <v>0</v>
      </c>
      <c r="AZ3250">
        <v>0</v>
      </c>
      <c r="BA3250">
        <v>0</v>
      </c>
      <c r="BB3250">
        <v>0</v>
      </c>
      <c r="BC3250">
        <v>0</v>
      </c>
      <c r="BD3250">
        <v>0</v>
      </c>
      <c r="BE3250">
        <v>0</v>
      </c>
      <c r="BF3250">
        <v>0</v>
      </c>
      <c r="BG3250">
        <v>0</v>
      </c>
      <c r="BH3250">
        <v>0</v>
      </c>
      <c r="BI3250">
        <v>0</v>
      </c>
      <c r="BJ3250">
        <v>0</v>
      </c>
      <c r="BK3250">
        <v>0</v>
      </c>
      <c r="BL3250">
        <v>0</v>
      </c>
      <c r="BM3250">
        <v>0</v>
      </c>
      <c r="BN3250">
        <v>0</v>
      </c>
      <c r="BO3250">
        <v>0</v>
      </c>
      <c r="BP3250">
        <v>0</v>
      </c>
      <c r="BQ3250">
        <v>0</v>
      </c>
      <c r="BR3250">
        <v>0</v>
      </c>
      <c r="BS3250">
        <v>0</v>
      </c>
      <c r="BT3250">
        <v>0</v>
      </c>
      <c r="BU3250">
        <v>0</v>
      </c>
      <c r="BV3250">
        <v>0</v>
      </c>
      <c r="BW3250">
        <v>0</v>
      </c>
      <c r="BX3250">
        <v>0</v>
      </c>
      <c r="BY3250">
        <v>0</v>
      </c>
      <c r="BZ3250">
        <v>0</v>
      </c>
      <c r="CA3250">
        <v>0</v>
      </c>
      <c r="CB3250">
        <v>0</v>
      </c>
      <c r="CC3250">
        <v>0</v>
      </c>
      <c r="CD3250">
        <v>0</v>
      </c>
      <c r="CE3250">
        <v>0</v>
      </c>
      <c r="CF3250">
        <v>0</v>
      </c>
      <c r="CG3250">
        <v>0</v>
      </c>
      <c r="CH3250">
        <v>0</v>
      </c>
      <c r="CI3250">
        <v>0</v>
      </c>
      <c r="CJ3250">
        <v>0</v>
      </c>
      <c r="CK3250">
        <v>0</v>
      </c>
      <c r="CL3250">
        <v>0</v>
      </c>
      <c r="CM3250">
        <v>0</v>
      </c>
      <c r="CN3250">
        <v>0</v>
      </c>
      <c r="CO3250">
        <v>0</v>
      </c>
      <c r="CP3250">
        <v>0</v>
      </c>
      <c r="CQ3250">
        <v>0</v>
      </c>
      <c r="CR3250">
        <v>0</v>
      </c>
      <c r="CS3250">
        <v>0</v>
      </c>
      <c r="CT3250">
        <v>0</v>
      </c>
      <c r="CU3250">
        <v>0</v>
      </c>
      <c r="CV3250">
        <v>0</v>
      </c>
      <c r="CW3250">
        <v>0</v>
      </c>
      <c r="CX3250">
        <v>0</v>
      </c>
      <c r="CY3250">
        <v>0</v>
      </c>
      <c r="CZ3250">
        <v>0</v>
      </c>
      <c r="DA3250">
        <v>0</v>
      </c>
      <c r="DB3250">
        <v>0</v>
      </c>
      <c r="DC3250">
        <v>0</v>
      </c>
      <c r="DD3250">
        <v>0</v>
      </c>
      <c r="DE3250">
        <v>0</v>
      </c>
      <c r="DF3250">
        <v>0</v>
      </c>
      <c r="DG3250">
        <v>0</v>
      </c>
      <c r="DH3250">
        <v>0</v>
      </c>
      <c r="DI3250">
        <v>0</v>
      </c>
      <c r="DJ3250">
        <v>0</v>
      </c>
      <c r="DK3250">
        <v>0</v>
      </c>
      <c r="DL3250">
        <v>1</v>
      </c>
      <c r="DM3250">
        <v>1</v>
      </c>
      <c r="DN3250">
        <v>1</v>
      </c>
      <c r="DO3250">
        <v>1</v>
      </c>
    </row>
    <row r="3251" spans="2:119">
      <c r="B3251" t="s">
        <v>537</v>
      </c>
      <c r="C3251">
        <v>48.532340210000001</v>
      </c>
      <c r="D3251">
        <v>-117.27418040000001</v>
      </c>
      <c r="E3251">
        <v>0</v>
      </c>
      <c r="F3251">
        <v>0</v>
      </c>
      <c r="G3251">
        <v>0</v>
      </c>
      <c r="H3251">
        <v>0</v>
      </c>
      <c r="I3251">
        <v>0</v>
      </c>
      <c r="J3251">
        <v>0</v>
      </c>
      <c r="K3251">
        <v>0</v>
      </c>
      <c r="L3251">
        <v>0</v>
      </c>
      <c r="M3251">
        <v>0</v>
      </c>
      <c r="N3251">
        <v>0</v>
      </c>
      <c r="O3251">
        <v>0</v>
      </c>
      <c r="P3251">
        <v>0</v>
      </c>
      <c r="Q3251">
        <v>0</v>
      </c>
      <c r="R3251">
        <v>0</v>
      </c>
      <c r="S3251">
        <v>0</v>
      </c>
      <c r="T3251">
        <v>0</v>
      </c>
      <c r="U3251">
        <v>0</v>
      </c>
      <c r="V3251">
        <v>0</v>
      </c>
      <c r="W3251">
        <v>0</v>
      </c>
      <c r="X3251">
        <v>0</v>
      </c>
      <c r="Y3251">
        <v>0</v>
      </c>
      <c r="Z3251">
        <v>0</v>
      </c>
      <c r="AA3251">
        <v>0</v>
      </c>
      <c r="AB3251">
        <v>0</v>
      </c>
      <c r="AC3251">
        <v>0</v>
      </c>
      <c r="AD3251">
        <v>0</v>
      </c>
      <c r="AE3251">
        <v>0</v>
      </c>
      <c r="AF3251">
        <v>0</v>
      </c>
      <c r="AG3251">
        <v>0</v>
      </c>
      <c r="AH3251">
        <v>0</v>
      </c>
      <c r="AI3251">
        <v>0</v>
      </c>
      <c r="AJ3251">
        <v>0</v>
      </c>
      <c r="AK3251">
        <v>0</v>
      </c>
      <c r="AL3251">
        <v>0</v>
      </c>
      <c r="AM3251">
        <v>0</v>
      </c>
      <c r="AN3251">
        <v>0</v>
      </c>
      <c r="AO3251">
        <v>0</v>
      </c>
      <c r="AP3251">
        <v>0</v>
      </c>
      <c r="AQ3251">
        <v>0</v>
      </c>
      <c r="AR3251">
        <v>0</v>
      </c>
      <c r="AS3251">
        <v>0</v>
      </c>
      <c r="AT3251">
        <v>0</v>
      </c>
      <c r="AU3251">
        <v>0</v>
      </c>
      <c r="AV3251">
        <v>0</v>
      </c>
      <c r="AW3251">
        <v>0</v>
      </c>
      <c r="AX3251">
        <v>0</v>
      </c>
      <c r="AY3251">
        <v>0</v>
      </c>
      <c r="AZ3251">
        <v>0</v>
      </c>
      <c r="BA3251">
        <v>0</v>
      </c>
      <c r="BB3251">
        <v>0</v>
      </c>
      <c r="BC3251">
        <v>0</v>
      </c>
      <c r="BD3251">
        <v>0</v>
      </c>
      <c r="BE3251">
        <v>0</v>
      </c>
      <c r="BF3251">
        <v>0</v>
      </c>
      <c r="BG3251">
        <v>0</v>
      </c>
      <c r="BH3251">
        <v>0</v>
      </c>
      <c r="BI3251">
        <v>0</v>
      </c>
      <c r="BJ3251">
        <v>0</v>
      </c>
      <c r="BK3251">
        <v>0</v>
      </c>
      <c r="BL3251">
        <v>0</v>
      </c>
      <c r="BM3251">
        <v>0</v>
      </c>
      <c r="BN3251">
        <v>0</v>
      </c>
      <c r="BO3251">
        <v>0</v>
      </c>
      <c r="BP3251">
        <v>0</v>
      </c>
      <c r="BQ3251">
        <v>0</v>
      </c>
      <c r="BR3251">
        <v>0</v>
      </c>
      <c r="BS3251">
        <v>0</v>
      </c>
      <c r="BT3251">
        <v>0</v>
      </c>
      <c r="BU3251">
        <v>0</v>
      </c>
      <c r="BV3251">
        <v>0</v>
      </c>
      <c r="BW3251">
        <v>0</v>
      </c>
      <c r="BX3251">
        <v>0</v>
      </c>
      <c r="BY3251">
        <v>0</v>
      </c>
      <c r="BZ3251">
        <v>0</v>
      </c>
      <c r="CA3251">
        <v>0</v>
      </c>
      <c r="CB3251">
        <v>0</v>
      </c>
      <c r="CC3251">
        <v>0</v>
      </c>
      <c r="CD3251">
        <v>0</v>
      </c>
      <c r="CE3251">
        <v>0</v>
      </c>
      <c r="CF3251">
        <v>0</v>
      </c>
      <c r="CG3251">
        <v>0</v>
      </c>
      <c r="CH3251">
        <v>0</v>
      </c>
      <c r="CI3251">
        <v>0</v>
      </c>
      <c r="CJ3251">
        <v>0</v>
      </c>
      <c r="CK3251">
        <v>0</v>
      </c>
      <c r="CL3251">
        <v>0</v>
      </c>
      <c r="CM3251">
        <v>0</v>
      </c>
      <c r="CN3251">
        <v>0</v>
      </c>
      <c r="CO3251">
        <v>0</v>
      </c>
      <c r="CP3251">
        <v>0</v>
      </c>
      <c r="CQ3251">
        <v>0</v>
      </c>
      <c r="CR3251">
        <v>0</v>
      </c>
      <c r="CS3251">
        <v>0</v>
      </c>
      <c r="CT3251">
        <v>0</v>
      </c>
      <c r="CU3251">
        <v>0</v>
      </c>
      <c r="CV3251">
        <v>0</v>
      </c>
      <c r="CW3251">
        <v>0</v>
      </c>
      <c r="CX3251">
        <v>0</v>
      </c>
      <c r="CY3251">
        <v>0</v>
      </c>
      <c r="CZ3251">
        <v>0</v>
      </c>
      <c r="DA3251">
        <v>0</v>
      </c>
      <c r="DB3251">
        <v>0</v>
      </c>
      <c r="DC3251">
        <v>0</v>
      </c>
      <c r="DD3251">
        <v>0</v>
      </c>
      <c r="DE3251">
        <v>0</v>
      </c>
      <c r="DF3251">
        <v>0</v>
      </c>
      <c r="DG3251">
        <v>0</v>
      </c>
      <c r="DH3251">
        <v>0</v>
      </c>
      <c r="DI3251">
        <v>0</v>
      </c>
      <c r="DJ3251">
        <v>0</v>
      </c>
      <c r="DK3251">
        <v>0</v>
      </c>
      <c r="DL3251">
        <v>0</v>
      </c>
      <c r="DM3251">
        <v>0</v>
      </c>
      <c r="DN3251">
        <v>0</v>
      </c>
      <c r="DO3251">
        <v>0</v>
      </c>
    </row>
    <row r="3252" spans="2:119">
      <c r="B3252" t="s">
        <v>537</v>
      </c>
      <c r="C3252">
        <v>47.03892768</v>
      </c>
      <c r="D3252">
        <v>-122.14059579999901</v>
      </c>
      <c r="E3252">
        <v>0</v>
      </c>
      <c r="F3252">
        <v>0</v>
      </c>
      <c r="G3252">
        <v>0</v>
      </c>
      <c r="H3252">
        <v>0</v>
      </c>
      <c r="I3252">
        <v>0</v>
      </c>
      <c r="J3252">
        <v>0</v>
      </c>
      <c r="K3252">
        <v>0</v>
      </c>
      <c r="L3252">
        <v>0</v>
      </c>
      <c r="M3252">
        <v>0</v>
      </c>
      <c r="N3252">
        <v>0</v>
      </c>
      <c r="O3252">
        <v>0</v>
      </c>
      <c r="P3252">
        <v>0</v>
      </c>
      <c r="Q3252">
        <v>0</v>
      </c>
      <c r="R3252">
        <v>0</v>
      </c>
      <c r="S3252">
        <v>0</v>
      </c>
      <c r="T3252">
        <v>0</v>
      </c>
      <c r="U3252">
        <v>0</v>
      </c>
      <c r="V3252">
        <v>0</v>
      </c>
      <c r="W3252">
        <v>0</v>
      </c>
      <c r="X3252">
        <v>0</v>
      </c>
      <c r="Y3252">
        <v>0</v>
      </c>
      <c r="Z3252">
        <v>0</v>
      </c>
      <c r="AA3252">
        <v>0</v>
      </c>
      <c r="AB3252">
        <v>0</v>
      </c>
      <c r="AC3252">
        <v>0</v>
      </c>
      <c r="AD3252">
        <v>0</v>
      </c>
      <c r="AE3252">
        <v>0</v>
      </c>
      <c r="AF3252">
        <v>0</v>
      </c>
      <c r="AG3252">
        <v>0</v>
      </c>
      <c r="AH3252">
        <v>0</v>
      </c>
      <c r="AI3252">
        <v>0</v>
      </c>
      <c r="AJ3252">
        <v>0</v>
      </c>
      <c r="AK3252">
        <v>0</v>
      </c>
      <c r="AL3252">
        <v>0</v>
      </c>
      <c r="AM3252">
        <v>0</v>
      </c>
      <c r="AN3252">
        <v>0</v>
      </c>
      <c r="AO3252">
        <v>0</v>
      </c>
      <c r="AP3252">
        <v>0</v>
      </c>
      <c r="AQ3252">
        <v>0</v>
      </c>
      <c r="AR3252">
        <v>0</v>
      </c>
      <c r="AS3252">
        <v>0</v>
      </c>
      <c r="AT3252">
        <v>0</v>
      </c>
      <c r="AU3252">
        <v>0</v>
      </c>
      <c r="AV3252">
        <v>0</v>
      </c>
      <c r="AW3252">
        <v>0</v>
      </c>
      <c r="AX3252">
        <v>0</v>
      </c>
      <c r="AY3252">
        <v>0</v>
      </c>
      <c r="AZ3252">
        <v>0</v>
      </c>
      <c r="BA3252">
        <v>0</v>
      </c>
      <c r="BB3252">
        <v>0</v>
      </c>
      <c r="BC3252">
        <v>0</v>
      </c>
      <c r="BD3252">
        <v>0</v>
      </c>
      <c r="BE3252">
        <v>0</v>
      </c>
      <c r="BF3252">
        <v>0</v>
      </c>
      <c r="BG3252">
        <v>0</v>
      </c>
      <c r="BH3252">
        <v>0</v>
      </c>
      <c r="BI3252">
        <v>1</v>
      </c>
      <c r="BJ3252">
        <v>1</v>
      </c>
      <c r="BK3252">
        <v>1</v>
      </c>
      <c r="BL3252">
        <v>1</v>
      </c>
      <c r="BM3252">
        <v>1</v>
      </c>
      <c r="BN3252">
        <v>1</v>
      </c>
      <c r="BO3252">
        <v>1</v>
      </c>
      <c r="BP3252">
        <v>2</v>
      </c>
      <c r="BQ3252">
        <v>4</v>
      </c>
      <c r="BR3252">
        <v>5</v>
      </c>
      <c r="BS3252">
        <v>5</v>
      </c>
      <c r="BT3252">
        <v>6</v>
      </c>
      <c r="BU3252">
        <v>6</v>
      </c>
      <c r="BV3252">
        <v>6</v>
      </c>
      <c r="BW3252">
        <v>6</v>
      </c>
      <c r="BX3252">
        <v>7</v>
      </c>
      <c r="BY3252">
        <v>7</v>
      </c>
      <c r="BZ3252">
        <v>8</v>
      </c>
      <c r="CA3252">
        <v>10</v>
      </c>
      <c r="CB3252">
        <v>12</v>
      </c>
      <c r="CC3252">
        <v>14</v>
      </c>
      <c r="CD3252">
        <v>16</v>
      </c>
      <c r="CE3252">
        <v>17</v>
      </c>
      <c r="CF3252">
        <v>19</v>
      </c>
      <c r="CG3252">
        <v>19</v>
      </c>
      <c r="CH3252">
        <v>20</v>
      </c>
      <c r="CI3252">
        <v>20</v>
      </c>
      <c r="CJ3252">
        <v>20</v>
      </c>
      <c r="CK3252">
        <v>23</v>
      </c>
      <c r="CL3252">
        <v>28</v>
      </c>
      <c r="CM3252">
        <v>28</v>
      </c>
      <c r="CN3252">
        <v>30</v>
      </c>
      <c r="CO3252">
        <v>32</v>
      </c>
      <c r="CP3252">
        <v>34</v>
      </c>
      <c r="CQ3252">
        <v>36</v>
      </c>
      <c r="CR3252">
        <v>40</v>
      </c>
      <c r="CS3252">
        <v>44</v>
      </c>
      <c r="CT3252">
        <v>43</v>
      </c>
      <c r="CU3252">
        <v>46</v>
      </c>
      <c r="CV3252">
        <v>46</v>
      </c>
      <c r="CW3252">
        <v>47</v>
      </c>
      <c r="CX3252">
        <v>48</v>
      </c>
      <c r="CY3252">
        <v>49</v>
      </c>
      <c r="CZ3252">
        <v>49</v>
      </c>
      <c r="DA3252">
        <v>50</v>
      </c>
      <c r="DB3252">
        <v>50</v>
      </c>
      <c r="DC3252">
        <v>50</v>
      </c>
      <c r="DD3252">
        <v>50</v>
      </c>
      <c r="DE3252">
        <v>52</v>
      </c>
      <c r="DF3252">
        <v>52</v>
      </c>
      <c r="DG3252">
        <v>54</v>
      </c>
      <c r="DH3252">
        <v>55</v>
      </c>
      <c r="DI3252">
        <v>57</v>
      </c>
      <c r="DJ3252">
        <v>57</v>
      </c>
      <c r="DK3252">
        <v>58</v>
      </c>
      <c r="DL3252">
        <v>59</v>
      </c>
      <c r="DM3252">
        <v>60</v>
      </c>
      <c r="DN3252">
        <v>60</v>
      </c>
      <c r="DO3252">
        <v>61</v>
      </c>
    </row>
    <row r="3253" spans="2:119">
      <c r="B3253" t="s">
        <v>537</v>
      </c>
      <c r="C3253">
        <v>48.601827829999998</v>
      </c>
      <c r="D3253">
        <v>-122.96745</v>
      </c>
      <c r="E3253">
        <v>0</v>
      </c>
      <c r="F3253">
        <v>0</v>
      </c>
      <c r="G3253">
        <v>0</v>
      </c>
      <c r="H3253">
        <v>0</v>
      </c>
      <c r="I3253">
        <v>0</v>
      </c>
      <c r="J3253">
        <v>0</v>
      </c>
      <c r="K3253">
        <v>0</v>
      </c>
      <c r="L3253">
        <v>0</v>
      </c>
      <c r="M3253">
        <v>0</v>
      </c>
      <c r="N3253">
        <v>0</v>
      </c>
      <c r="O3253">
        <v>0</v>
      </c>
      <c r="P3253">
        <v>0</v>
      </c>
      <c r="Q3253">
        <v>0</v>
      </c>
      <c r="R3253">
        <v>0</v>
      </c>
      <c r="S3253">
        <v>0</v>
      </c>
      <c r="T3253">
        <v>0</v>
      </c>
      <c r="U3253">
        <v>0</v>
      </c>
      <c r="V3253">
        <v>0</v>
      </c>
      <c r="W3253">
        <v>0</v>
      </c>
      <c r="X3253">
        <v>0</v>
      </c>
      <c r="Y3253">
        <v>0</v>
      </c>
      <c r="Z3253">
        <v>0</v>
      </c>
      <c r="AA3253">
        <v>0</v>
      </c>
      <c r="AB3253">
        <v>0</v>
      </c>
      <c r="AC3253">
        <v>0</v>
      </c>
      <c r="AD3253">
        <v>0</v>
      </c>
      <c r="AE3253">
        <v>0</v>
      </c>
      <c r="AF3253">
        <v>0</v>
      </c>
      <c r="AG3253">
        <v>0</v>
      </c>
      <c r="AH3253">
        <v>0</v>
      </c>
      <c r="AI3253">
        <v>0</v>
      </c>
      <c r="AJ3253">
        <v>0</v>
      </c>
      <c r="AK3253">
        <v>0</v>
      </c>
      <c r="AL3253">
        <v>0</v>
      </c>
      <c r="AM3253">
        <v>0</v>
      </c>
      <c r="AN3253">
        <v>0</v>
      </c>
      <c r="AO3253">
        <v>0</v>
      </c>
      <c r="AP3253">
        <v>0</v>
      </c>
      <c r="AQ3253">
        <v>0</v>
      </c>
      <c r="AR3253">
        <v>0</v>
      </c>
      <c r="AS3253">
        <v>0</v>
      </c>
      <c r="AT3253">
        <v>0</v>
      </c>
      <c r="AU3253">
        <v>0</v>
      </c>
      <c r="AV3253">
        <v>0</v>
      </c>
      <c r="AW3253">
        <v>0</v>
      </c>
      <c r="AX3253">
        <v>0</v>
      </c>
      <c r="AY3253">
        <v>0</v>
      </c>
      <c r="AZ3253">
        <v>0</v>
      </c>
      <c r="BA3253">
        <v>0</v>
      </c>
      <c r="BB3253">
        <v>0</v>
      </c>
      <c r="BC3253">
        <v>0</v>
      </c>
      <c r="BD3253">
        <v>0</v>
      </c>
      <c r="BE3253">
        <v>0</v>
      </c>
      <c r="BF3253">
        <v>0</v>
      </c>
      <c r="BG3253">
        <v>0</v>
      </c>
      <c r="BH3253">
        <v>0</v>
      </c>
      <c r="BI3253">
        <v>0</v>
      </c>
      <c r="BJ3253">
        <v>0</v>
      </c>
      <c r="BK3253">
        <v>0</v>
      </c>
      <c r="BL3253">
        <v>0</v>
      </c>
      <c r="BM3253">
        <v>0</v>
      </c>
      <c r="BN3253">
        <v>0</v>
      </c>
      <c r="BO3253">
        <v>0</v>
      </c>
      <c r="BP3253">
        <v>0</v>
      </c>
      <c r="BQ3253">
        <v>0</v>
      </c>
      <c r="BR3253">
        <v>0</v>
      </c>
      <c r="BS3253">
        <v>0</v>
      </c>
      <c r="BT3253">
        <v>0</v>
      </c>
      <c r="BU3253">
        <v>0</v>
      </c>
      <c r="BV3253">
        <v>0</v>
      </c>
      <c r="BW3253">
        <v>0</v>
      </c>
      <c r="BX3253">
        <v>0</v>
      </c>
      <c r="BY3253">
        <v>0</v>
      </c>
      <c r="BZ3253">
        <v>0</v>
      </c>
      <c r="CA3253">
        <v>0</v>
      </c>
      <c r="CB3253">
        <v>0</v>
      </c>
      <c r="CC3253">
        <v>0</v>
      </c>
      <c r="CD3253">
        <v>0</v>
      </c>
      <c r="CE3253">
        <v>0</v>
      </c>
      <c r="CF3253">
        <v>0</v>
      </c>
      <c r="CG3253">
        <v>0</v>
      </c>
      <c r="CH3253">
        <v>0</v>
      </c>
      <c r="CI3253">
        <v>0</v>
      </c>
      <c r="CJ3253">
        <v>0</v>
      </c>
      <c r="CK3253">
        <v>0</v>
      </c>
      <c r="CL3253">
        <v>0</v>
      </c>
      <c r="CM3253">
        <v>0</v>
      </c>
      <c r="CN3253">
        <v>0</v>
      </c>
      <c r="CO3253">
        <v>0</v>
      </c>
      <c r="CP3253">
        <v>0</v>
      </c>
      <c r="CQ3253">
        <v>0</v>
      </c>
      <c r="CR3253">
        <v>0</v>
      </c>
      <c r="CS3253">
        <v>0</v>
      </c>
      <c r="CT3253">
        <v>0</v>
      </c>
      <c r="CU3253">
        <v>0</v>
      </c>
      <c r="CV3253">
        <v>0</v>
      </c>
      <c r="CW3253">
        <v>0</v>
      </c>
      <c r="CX3253">
        <v>0</v>
      </c>
      <c r="CY3253">
        <v>0</v>
      </c>
      <c r="CZ3253">
        <v>0</v>
      </c>
      <c r="DA3253">
        <v>0</v>
      </c>
      <c r="DB3253">
        <v>0</v>
      </c>
      <c r="DC3253">
        <v>0</v>
      </c>
      <c r="DD3253">
        <v>0</v>
      </c>
      <c r="DE3253">
        <v>0</v>
      </c>
      <c r="DF3253">
        <v>0</v>
      </c>
      <c r="DG3253">
        <v>0</v>
      </c>
      <c r="DH3253">
        <v>0</v>
      </c>
      <c r="DI3253">
        <v>0</v>
      </c>
      <c r="DJ3253">
        <v>0</v>
      </c>
      <c r="DK3253">
        <v>0</v>
      </c>
      <c r="DL3253">
        <v>0</v>
      </c>
      <c r="DM3253">
        <v>0</v>
      </c>
      <c r="DN3253">
        <v>0</v>
      </c>
      <c r="DO3253">
        <v>0</v>
      </c>
    </row>
    <row r="3254" spans="2:119">
      <c r="B3254" t="s">
        <v>537</v>
      </c>
      <c r="C3254">
        <v>48.481714879999998</v>
      </c>
      <c r="D3254">
        <v>-121.766131</v>
      </c>
      <c r="E3254">
        <v>0</v>
      </c>
      <c r="F3254">
        <v>0</v>
      </c>
      <c r="G3254">
        <v>0</v>
      </c>
      <c r="H3254">
        <v>0</v>
      </c>
      <c r="I3254">
        <v>0</v>
      </c>
      <c r="J3254">
        <v>0</v>
      </c>
      <c r="K3254">
        <v>0</v>
      </c>
      <c r="L3254">
        <v>0</v>
      </c>
      <c r="M3254">
        <v>0</v>
      </c>
      <c r="N3254">
        <v>0</v>
      </c>
      <c r="O3254">
        <v>0</v>
      </c>
      <c r="P3254">
        <v>0</v>
      </c>
      <c r="Q3254">
        <v>0</v>
      </c>
      <c r="R3254">
        <v>0</v>
      </c>
      <c r="S3254">
        <v>0</v>
      </c>
      <c r="T3254">
        <v>0</v>
      </c>
      <c r="U3254">
        <v>0</v>
      </c>
      <c r="V3254">
        <v>0</v>
      </c>
      <c r="W3254">
        <v>0</v>
      </c>
      <c r="X3254">
        <v>0</v>
      </c>
      <c r="Y3254">
        <v>0</v>
      </c>
      <c r="Z3254">
        <v>0</v>
      </c>
      <c r="AA3254">
        <v>0</v>
      </c>
      <c r="AB3254">
        <v>0</v>
      </c>
      <c r="AC3254">
        <v>0</v>
      </c>
      <c r="AD3254">
        <v>0</v>
      </c>
      <c r="AE3254">
        <v>0</v>
      </c>
      <c r="AF3254">
        <v>0</v>
      </c>
      <c r="AG3254">
        <v>0</v>
      </c>
      <c r="AH3254">
        <v>0</v>
      </c>
      <c r="AI3254">
        <v>0</v>
      </c>
      <c r="AJ3254">
        <v>0</v>
      </c>
      <c r="AK3254">
        <v>0</v>
      </c>
      <c r="AL3254">
        <v>0</v>
      </c>
      <c r="AM3254">
        <v>0</v>
      </c>
      <c r="AN3254">
        <v>0</v>
      </c>
      <c r="AO3254">
        <v>0</v>
      </c>
      <c r="AP3254">
        <v>0</v>
      </c>
      <c r="AQ3254">
        <v>0</v>
      </c>
      <c r="AR3254">
        <v>0</v>
      </c>
      <c r="AS3254">
        <v>0</v>
      </c>
      <c r="AT3254">
        <v>0</v>
      </c>
      <c r="AU3254">
        <v>0</v>
      </c>
      <c r="AV3254">
        <v>0</v>
      </c>
      <c r="AW3254">
        <v>0</v>
      </c>
      <c r="AX3254">
        <v>0</v>
      </c>
      <c r="AY3254">
        <v>0</v>
      </c>
      <c r="AZ3254">
        <v>0</v>
      </c>
      <c r="BA3254">
        <v>0</v>
      </c>
      <c r="BB3254">
        <v>0</v>
      </c>
      <c r="BC3254">
        <v>0</v>
      </c>
      <c r="BD3254">
        <v>0</v>
      </c>
      <c r="BE3254">
        <v>0</v>
      </c>
      <c r="BF3254">
        <v>0</v>
      </c>
      <c r="BG3254">
        <v>0</v>
      </c>
      <c r="BH3254">
        <v>0</v>
      </c>
      <c r="BI3254">
        <v>0</v>
      </c>
      <c r="BJ3254">
        <v>0</v>
      </c>
      <c r="BK3254">
        <v>0</v>
      </c>
      <c r="BL3254">
        <v>0</v>
      </c>
      <c r="BM3254">
        <v>0</v>
      </c>
      <c r="BN3254">
        <v>0</v>
      </c>
      <c r="BO3254">
        <v>1</v>
      </c>
      <c r="BP3254">
        <v>1</v>
      </c>
      <c r="BQ3254">
        <v>1</v>
      </c>
      <c r="BR3254">
        <v>1</v>
      </c>
      <c r="BS3254">
        <v>1</v>
      </c>
      <c r="BT3254">
        <v>3</v>
      </c>
      <c r="BU3254">
        <v>3</v>
      </c>
      <c r="BV3254">
        <v>3</v>
      </c>
      <c r="BW3254">
        <v>3</v>
      </c>
      <c r="BX3254">
        <v>4</v>
      </c>
      <c r="BY3254">
        <v>4</v>
      </c>
      <c r="BZ3254">
        <v>4</v>
      </c>
      <c r="CA3254">
        <v>4</v>
      </c>
      <c r="CB3254">
        <v>4</v>
      </c>
      <c r="CC3254">
        <v>4</v>
      </c>
      <c r="CD3254">
        <v>5</v>
      </c>
      <c r="CE3254">
        <v>5</v>
      </c>
      <c r="CF3254">
        <v>5</v>
      </c>
      <c r="CG3254">
        <v>6</v>
      </c>
      <c r="CH3254">
        <v>6</v>
      </c>
      <c r="CI3254">
        <v>6</v>
      </c>
      <c r="CJ3254">
        <v>6</v>
      </c>
      <c r="CK3254">
        <v>6</v>
      </c>
      <c r="CL3254">
        <v>6</v>
      </c>
      <c r="CM3254">
        <v>6</v>
      </c>
      <c r="CN3254">
        <v>6</v>
      </c>
      <c r="CO3254">
        <v>7</v>
      </c>
      <c r="CP3254">
        <v>8</v>
      </c>
      <c r="CQ3254">
        <v>8</v>
      </c>
      <c r="CR3254">
        <v>9</v>
      </c>
      <c r="CS3254">
        <v>10</v>
      </c>
      <c r="CT3254">
        <v>10</v>
      </c>
      <c r="CU3254">
        <v>10</v>
      </c>
      <c r="CV3254">
        <v>11</v>
      </c>
      <c r="CW3254">
        <v>11</v>
      </c>
      <c r="CX3254">
        <v>12</v>
      </c>
      <c r="CY3254">
        <v>12</v>
      </c>
      <c r="CZ3254">
        <v>13</v>
      </c>
      <c r="DA3254">
        <v>13</v>
      </c>
      <c r="DB3254">
        <v>13</v>
      </c>
      <c r="DC3254">
        <v>13</v>
      </c>
      <c r="DD3254">
        <v>13</v>
      </c>
      <c r="DE3254">
        <v>13</v>
      </c>
      <c r="DF3254">
        <v>13</v>
      </c>
      <c r="DG3254">
        <v>13</v>
      </c>
      <c r="DH3254">
        <v>13</v>
      </c>
      <c r="DI3254">
        <v>14</v>
      </c>
      <c r="DJ3254">
        <v>14</v>
      </c>
      <c r="DK3254">
        <v>14</v>
      </c>
      <c r="DL3254">
        <v>14</v>
      </c>
      <c r="DM3254">
        <v>14</v>
      </c>
      <c r="DN3254">
        <v>14</v>
      </c>
      <c r="DO3254">
        <v>14</v>
      </c>
    </row>
    <row r="3255" spans="2:119">
      <c r="B3255" t="s">
        <v>537</v>
      </c>
      <c r="C3255">
        <v>46.024087260000002</v>
      </c>
      <c r="D3255">
        <v>-121.916440299999</v>
      </c>
      <c r="E3255">
        <v>0</v>
      </c>
      <c r="F3255">
        <v>0</v>
      </c>
      <c r="G3255">
        <v>0</v>
      </c>
      <c r="H3255">
        <v>0</v>
      </c>
      <c r="I3255">
        <v>0</v>
      </c>
      <c r="J3255">
        <v>0</v>
      </c>
      <c r="K3255">
        <v>0</v>
      </c>
      <c r="L3255">
        <v>0</v>
      </c>
      <c r="M3255">
        <v>0</v>
      </c>
      <c r="N3255">
        <v>0</v>
      </c>
      <c r="O3255">
        <v>0</v>
      </c>
      <c r="P3255">
        <v>0</v>
      </c>
      <c r="Q3255">
        <v>0</v>
      </c>
      <c r="R3255">
        <v>0</v>
      </c>
      <c r="S3255">
        <v>0</v>
      </c>
      <c r="T3255">
        <v>0</v>
      </c>
      <c r="U3255">
        <v>0</v>
      </c>
      <c r="V3255">
        <v>0</v>
      </c>
      <c r="W3255">
        <v>0</v>
      </c>
      <c r="X3255">
        <v>0</v>
      </c>
      <c r="Y3255">
        <v>0</v>
      </c>
      <c r="Z3255">
        <v>0</v>
      </c>
      <c r="AA3255">
        <v>0</v>
      </c>
      <c r="AB3255">
        <v>0</v>
      </c>
      <c r="AC3255">
        <v>0</v>
      </c>
      <c r="AD3255">
        <v>0</v>
      </c>
      <c r="AE3255">
        <v>0</v>
      </c>
      <c r="AF3255">
        <v>0</v>
      </c>
      <c r="AG3255">
        <v>0</v>
      </c>
      <c r="AH3255">
        <v>0</v>
      </c>
      <c r="AI3255">
        <v>0</v>
      </c>
      <c r="AJ3255">
        <v>0</v>
      </c>
      <c r="AK3255">
        <v>0</v>
      </c>
      <c r="AL3255">
        <v>0</v>
      </c>
      <c r="AM3255">
        <v>0</v>
      </c>
      <c r="AN3255">
        <v>0</v>
      </c>
      <c r="AO3255">
        <v>0</v>
      </c>
      <c r="AP3255">
        <v>0</v>
      </c>
      <c r="AQ3255">
        <v>0</v>
      </c>
      <c r="AR3255">
        <v>0</v>
      </c>
      <c r="AS3255">
        <v>0</v>
      </c>
      <c r="AT3255">
        <v>0</v>
      </c>
      <c r="AU3255">
        <v>0</v>
      </c>
      <c r="AV3255">
        <v>0</v>
      </c>
      <c r="AW3255">
        <v>0</v>
      </c>
      <c r="AX3255">
        <v>0</v>
      </c>
      <c r="AY3255">
        <v>0</v>
      </c>
      <c r="AZ3255">
        <v>0</v>
      </c>
      <c r="BA3255">
        <v>0</v>
      </c>
      <c r="BB3255">
        <v>0</v>
      </c>
      <c r="BC3255">
        <v>0</v>
      </c>
      <c r="BD3255">
        <v>0</v>
      </c>
      <c r="BE3255">
        <v>0</v>
      </c>
      <c r="BF3255">
        <v>0</v>
      </c>
      <c r="BG3255">
        <v>0</v>
      </c>
      <c r="BH3255">
        <v>0</v>
      </c>
      <c r="BI3255">
        <v>0</v>
      </c>
      <c r="BJ3255">
        <v>0</v>
      </c>
      <c r="BK3255">
        <v>0</v>
      </c>
      <c r="BL3255">
        <v>0</v>
      </c>
      <c r="BM3255">
        <v>0</v>
      </c>
      <c r="BN3255">
        <v>0</v>
      </c>
      <c r="BO3255">
        <v>0</v>
      </c>
      <c r="BP3255">
        <v>0</v>
      </c>
      <c r="BQ3255">
        <v>0</v>
      </c>
      <c r="BR3255">
        <v>0</v>
      </c>
      <c r="BS3255">
        <v>0</v>
      </c>
      <c r="BT3255">
        <v>0</v>
      </c>
      <c r="BU3255">
        <v>0</v>
      </c>
      <c r="BV3255">
        <v>0</v>
      </c>
      <c r="BW3255">
        <v>0</v>
      </c>
      <c r="BX3255">
        <v>0</v>
      </c>
      <c r="BY3255">
        <v>0</v>
      </c>
      <c r="BZ3255">
        <v>0</v>
      </c>
      <c r="CA3255">
        <v>0</v>
      </c>
      <c r="CB3255">
        <v>0</v>
      </c>
      <c r="CC3255">
        <v>0</v>
      </c>
      <c r="CD3255">
        <v>0</v>
      </c>
      <c r="CE3255">
        <v>0</v>
      </c>
      <c r="CF3255">
        <v>0</v>
      </c>
      <c r="CG3255">
        <v>0</v>
      </c>
      <c r="CH3255">
        <v>0</v>
      </c>
      <c r="CI3255">
        <v>0</v>
      </c>
      <c r="CJ3255">
        <v>0</v>
      </c>
      <c r="CK3255">
        <v>0</v>
      </c>
      <c r="CL3255">
        <v>0</v>
      </c>
      <c r="CM3255">
        <v>0</v>
      </c>
      <c r="CN3255">
        <v>0</v>
      </c>
      <c r="CO3255">
        <v>0</v>
      </c>
      <c r="CP3255">
        <v>0</v>
      </c>
      <c r="CQ3255">
        <v>0</v>
      </c>
      <c r="CR3255">
        <v>0</v>
      </c>
      <c r="CS3255">
        <v>0</v>
      </c>
      <c r="CT3255">
        <v>0</v>
      </c>
      <c r="CU3255">
        <v>0</v>
      </c>
      <c r="CV3255">
        <v>0</v>
      </c>
      <c r="CW3255">
        <v>0</v>
      </c>
      <c r="CX3255">
        <v>0</v>
      </c>
      <c r="CY3255">
        <v>0</v>
      </c>
      <c r="CZ3255">
        <v>0</v>
      </c>
      <c r="DA3255">
        <v>0</v>
      </c>
      <c r="DB3255">
        <v>0</v>
      </c>
      <c r="DC3255">
        <v>0</v>
      </c>
      <c r="DD3255">
        <v>0</v>
      </c>
      <c r="DE3255">
        <v>0</v>
      </c>
      <c r="DF3255">
        <v>0</v>
      </c>
      <c r="DG3255">
        <v>0</v>
      </c>
      <c r="DH3255">
        <v>0</v>
      </c>
      <c r="DI3255">
        <v>0</v>
      </c>
      <c r="DJ3255">
        <v>0</v>
      </c>
      <c r="DK3255">
        <v>0</v>
      </c>
      <c r="DL3255">
        <v>0</v>
      </c>
      <c r="DM3255">
        <v>0</v>
      </c>
      <c r="DN3255">
        <v>0</v>
      </c>
      <c r="DO3255">
        <v>0</v>
      </c>
    </row>
    <row r="3256" spans="2:119">
      <c r="B3256" t="s">
        <v>537</v>
      </c>
      <c r="C3256">
        <v>48.046159830000001</v>
      </c>
      <c r="D3256">
        <v>-121.7170703</v>
      </c>
      <c r="E3256">
        <v>0</v>
      </c>
      <c r="F3256">
        <v>0</v>
      </c>
      <c r="G3256">
        <v>0</v>
      </c>
      <c r="H3256">
        <v>0</v>
      </c>
      <c r="I3256">
        <v>0</v>
      </c>
      <c r="J3256">
        <v>0</v>
      </c>
      <c r="K3256">
        <v>0</v>
      </c>
      <c r="L3256">
        <v>0</v>
      </c>
      <c r="M3256">
        <v>0</v>
      </c>
      <c r="N3256">
        <v>0</v>
      </c>
      <c r="O3256">
        <v>0</v>
      </c>
      <c r="P3256">
        <v>0</v>
      </c>
      <c r="Q3256">
        <v>0</v>
      </c>
      <c r="R3256">
        <v>0</v>
      </c>
      <c r="S3256">
        <v>0</v>
      </c>
      <c r="T3256">
        <v>0</v>
      </c>
      <c r="U3256">
        <v>0</v>
      </c>
      <c r="V3256">
        <v>0</v>
      </c>
      <c r="W3256">
        <v>0</v>
      </c>
      <c r="X3256">
        <v>0</v>
      </c>
      <c r="Y3256">
        <v>0</v>
      </c>
      <c r="Z3256">
        <v>0</v>
      </c>
      <c r="AA3256">
        <v>0</v>
      </c>
      <c r="AB3256">
        <v>0</v>
      </c>
      <c r="AC3256">
        <v>0</v>
      </c>
      <c r="AD3256">
        <v>0</v>
      </c>
      <c r="AE3256">
        <v>0</v>
      </c>
      <c r="AF3256">
        <v>0</v>
      </c>
      <c r="AG3256">
        <v>0</v>
      </c>
      <c r="AH3256">
        <v>0</v>
      </c>
      <c r="AI3256">
        <v>0</v>
      </c>
      <c r="AJ3256">
        <v>0</v>
      </c>
      <c r="AK3256">
        <v>0</v>
      </c>
      <c r="AL3256">
        <v>0</v>
      </c>
      <c r="AM3256">
        <v>0</v>
      </c>
      <c r="AN3256">
        <v>0</v>
      </c>
      <c r="AO3256">
        <v>0</v>
      </c>
      <c r="AP3256">
        <v>0</v>
      </c>
      <c r="AQ3256">
        <v>0</v>
      </c>
      <c r="AR3256">
        <v>0</v>
      </c>
      <c r="AS3256">
        <v>1</v>
      </c>
      <c r="AT3256">
        <v>1</v>
      </c>
      <c r="AU3256">
        <v>1</v>
      </c>
      <c r="AV3256">
        <v>1</v>
      </c>
      <c r="AW3256">
        <v>1</v>
      </c>
      <c r="AX3256">
        <v>1</v>
      </c>
      <c r="AY3256">
        <v>1</v>
      </c>
      <c r="AZ3256">
        <v>1</v>
      </c>
      <c r="BA3256">
        <v>1</v>
      </c>
      <c r="BB3256">
        <v>1</v>
      </c>
      <c r="BC3256">
        <v>3</v>
      </c>
      <c r="BD3256">
        <v>4</v>
      </c>
      <c r="BE3256">
        <v>4</v>
      </c>
      <c r="BF3256">
        <v>4</v>
      </c>
      <c r="BG3256">
        <v>4</v>
      </c>
      <c r="BH3256">
        <v>6</v>
      </c>
      <c r="BI3256">
        <v>6</v>
      </c>
      <c r="BJ3256">
        <v>7</v>
      </c>
      <c r="BK3256">
        <v>8</v>
      </c>
      <c r="BL3256">
        <v>10</v>
      </c>
      <c r="BM3256">
        <v>10</v>
      </c>
      <c r="BN3256">
        <v>11</v>
      </c>
      <c r="BO3256">
        <v>16</v>
      </c>
      <c r="BP3256">
        <v>16</v>
      </c>
      <c r="BQ3256">
        <v>18</v>
      </c>
      <c r="BR3256">
        <v>23</v>
      </c>
      <c r="BS3256">
        <v>23</v>
      </c>
      <c r="BT3256">
        <v>23</v>
      </c>
      <c r="BU3256">
        <v>23</v>
      </c>
      <c r="BV3256">
        <v>33</v>
      </c>
      <c r="BW3256">
        <v>40</v>
      </c>
      <c r="BX3256">
        <v>41</v>
      </c>
      <c r="BY3256">
        <v>42</v>
      </c>
      <c r="BZ3256">
        <v>45</v>
      </c>
      <c r="CA3256">
        <v>48</v>
      </c>
      <c r="CB3256">
        <v>58</v>
      </c>
      <c r="CC3256">
        <v>61</v>
      </c>
      <c r="CD3256">
        <v>63</v>
      </c>
      <c r="CE3256">
        <v>64</v>
      </c>
      <c r="CF3256">
        <v>64</v>
      </c>
      <c r="CG3256">
        <v>68</v>
      </c>
      <c r="CH3256">
        <v>69</v>
      </c>
      <c r="CI3256">
        <v>73</v>
      </c>
      <c r="CJ3256">
        <v>77</v>
      </c>
      <c r="CK3256">
        <v>80</v>
      </c>
      <c r="CL3256">
        <v>86</v>
      </c>
      <c r="CM3256">
        <v>88</v>
      </c>
      <c r="CN3256">
        <v>91</v>
      </c>
      <c r="CO3256">
        <v>93</v>
      </c>
      <c r="CP3256">
        <v>97</v>
      </c>
      <c r="CQ3256">
        <v>98</v>
      </c>
      <c r="CR3256">
        <v>98</v>
      </c>
      <c r="CS3256">
        <v>101</v>
      </c>
      <c r="CT3256">
        <v>102</v>
      </c>
      <c r="CU3256">
        <v>102</v>
      </c>
      <c r="CV3256">
        <v>104</v>
      </c>
      <c r="CW3256">
        <v>106</v>
      </c>
      <c r="CX3256">
        <v>108</v>
      </c>
      <c r="CY3256">
        <v>108</v>
      </c>
      <c r="CZ3256">
        <v>108</v>
      </c>
      <c r="DA3256">
        <v>109</v>
      </c>
      <c r="DB3256">
        <v>109</v>
      </c>
      <c r="DC3256">
        <v>109</v>
      </c>
      <c r="DD3256">
        <v>111</v>
      </c>
      <c r="DE3256">
        <v>112</v>
      </c>
      <c r="DF3256">
        <v>112</v>
      </c>
      <c r="DG3256">
        <v>114</v>
      </c>
      <c r="DH3256">
        <v>115</v>
      </c>
      <c r="DI3256">
        <v>117</v>
      </c>
      <c r="DJ3256">
        <v>117</v>
      </c>
      <c r="DK3256">
        <v>118</v>
      </c>
      <c r="DL3256">
        <v>121</v>
      </c>
      <c r="DM3256">
        <v>121</v>
      </c>
      <c r="DN3256">
        <v>122</v>
      </c>
      <c r="DO3256">
        <v>125</v>
      </c>
    </row>
    <row r="3257" spans="2:119">
      <c r="B3257" t="s">
        <v>537</v>
      </c>
      <c r="C3257">
        <v>47.621131460000001</v>
      </c>
      <c r="D3257">
        <v>-117.4046494</v>
      </c>
      <c r="E3257">
        <v>0</v>
      </c>
      <c r="F3257">
        <v>0</v>
      </c>
      <c r="G3257">
        <v>0</v>
      </c>
      <c r="H3257">
        <v>0</v>
      </c>
      <c r="I3257">
        <v>0</v>
      </c>
      <c r="J3257">
        <v>0</v>
      </c>
      <c r="K3257">
        <v>0</v>
      </c>
      <c r="L3257">
        <v>0</v>
      </c>
      <c r="M3257">
        <v>0</v>
      </c>
      <c r="N3257">
        <v>0</v>
      </c>
      <c r="O3257">
        <v>0</v>
      </c>
      <c r="P3257">
        <v>0</v>
      </c>
      <c r="Q3257">
        <v>0</v>
      </c>
      <c r="R3257">
        <v>0</v>
      </c>
      <c r="S3257">
        <v>0</v>
      </c>
      <c r="T3257">
        <v>0</v>
      </c>
      <c r="U3257">
        <v>0</v>
      </c>
      <c r="V3257">
        <v>0</v>
      </c>
      <c r="W3257">
        <v>0</v>
      </c>
      <c r="X3257">
        <v>0</v>
      </c>
      <c r="Y3257">
        <v>0</v>
      </c>
      <c r="Z3257">
        <v>0</v>
      </c>
      <c r="AA3257">
        <v>0</v>
      </c>
      <c r="AB3257">
        <v>0</v>
      </c>
      <c r="AC3257">
        <v>0</v>
      </c>
      <c r="AD3257">
        <v>0</v>
      </c>
      <c r="AE3257">
        <v>0</v>
      </c>
      <c r="AF3257">
        <v>0</v>
      </c>
      <c r="AG3257">
        <v>0</v>
      </c>
      <c r="AH3257">
        <v>0</v>
      </c>
      <c r="AI3257">
        <v>0</v>
      </c>
      <c r="AJ3257">
        <v>0</v>
      </c>
      <c r="AK3257">
        <v>0</v>
      </c>
      <c r="AL3257">
        <v>0</v>
      </c>
      <c r="AM3257">
        <v>0</v>
      </c>
      <c r="AN3257">
        <v>0</v>
      </c>
      <c r="AO3257">
        <v>0</v>
      </c>
      <c r="AP3257">
        <v>0</v>
      </c>
      <c r="AQ3257">
        <v>0</v>
      </c>
      <c r="AR3257">
        <v>0</v>
      </c>
      <c r="AS3257">
        <v>0</v>
      </c>
      <c r="AT3257">
        <v>0</v>
      </c>
      <c r="AU3257">
        <v>0</v>
      </c>
      <c r="AV3257">
        <v>0</v>
      </c>
      <c r="AW3257">
        <v>0</v>
      </c>
      <c r="AX3257">
        <v>0</v>
      </c>
      <c r="AY3257">
        <v>0</v>
      </c>
      <c r="AZ3257">
        <v>0</v>
      </c>
      <c r="BA3257">
        <v>0</v>
      </c>
      <c r="BB3257">
        <v>0</v>
      </c>
      <c r="BC3257">
        <v>0</v>
      </c>
      <c r="BD3257">
        <v>0</v>
      </c>
      <c r="BE3257">
        <v>0</v>
      </c>
      <c r="BF3257">
        <v>0</v>
      </c>
      <c r="BG3257">
        <v>0</v>
      </c>
      <c r="BH3257">
        <v>0</v>
      </c>
      <c r="BI3257">
        <v>0</v>
      </c>
      <c r="BJ3257">
        <v>0</v>
      </c>
      <c r="BK3257">
        <v>0</v>
      </c>
      <c r="BL3257">
        <v>0</v>
      </c>
      <c r="BM3257">
        <v>0</v>
      </c>
      <c r="BN3257">
        <v>0</v>
      </c>
      <c r="BO3257">
        <v>0</v>
      </c>
      <c r="BP3257">
        <v>0</v>
      </c>
      <c r="BQ3257">
        <v>0</v>
      </c>
      <c r="BR3257">
        <v>0</v>
      </c>
      <c r="BS3257">
        <v>2</v>
      </c>
      <c r="BT3257">
        <v>2</v>
      </c>
      <c r="BU3257">
        <v>4</v>
      </c>
      <c r="BV3257">
        <v>4</v>
      </c>
      <c r="BW3257">
        <v>5</v>
      </c>
      <c r="BX3257">
        <v>5</v>
      </c>
      <c r="BY3257">
        <v>7</v>
      </c>
      <c r="BZ3257">
        <v>10</v>
      </c>
      <c r="CA3257">
        <v>11</v>
      </c>
      <c r="CB3257">
        <v>12</v>
      </c>
      <c r="CC3257">
        <v>12</v>
      </c>
      <c r="CD3257">
        <v>13</v>
      </c>
      <c r="CE3257">
        <v>14</v>
      </c>
      <c r="CF3257">
        <v>17</v>
      </c>
      <c r="CG3257">
        <v>14</v>
      </c>
      <c r="CH3257">
        <v>14</v>
      </c>
      <c r="CI3257">
        <v>15</v>
      </c>
      <c r="CJ3257">
        <v>15</v>
      </c>
      <c r="CK3257">
        <v>17</v>
      </c>
      <c r="CL3257">
        <v>17</v>
      </c>
      <c r="CM3257">
        <v>17</v>
      </c>
      <c r="CN3257">
        <v>17</v>
      </c>
      <c r="CO3257">
        <v>17</v>
      </c>
      <c r="CP3257">
        <v>17</v>
      </c>
      <c r="CQ3257">
        <v>19</v>
      </c>
      <c r="CR3257">
        <v>19</v>
      </c>
      <c r="CS3257">
        <v>19</v>
      </c>
      <c r="CT3257">
        <v>19</v>
      </c>
      <c r="CU3257">
        <v>19</v>
      </c>
      <c r="CV3257">
        <v>19</v>
      </c>
      <c r="CW3257">
        <v>20</v>
      </c>
      <c r="CX3257">
        <v>20</v>
      </c>
      <c r="CY3257">
        <v>20</v>
      </c>
      <c r="CZ3257">
        <v>21</v>
      </c>
      <c r="DA3257">
        <v>22</v>
      </c>
      <c r="DB3257">
        <v>22</v>
      </c>
      <c r="DC3257">
        <v>22</v>
      </c>
      <c r="DD3257">
        <v>22</v>
      </c>
      <c r="DE3257">
        <v>23</v>
      </c>
      <c r="DF3257">
        <v>24</v>
      </c>
      <c r="DG3257">
        <v>26</v>
      </c>
      <c r="DH3257">
        <v>27</v>
      </c>
      <c r="DI3257">
        <v>28</v>
      </c>
      <c r="DJ3257">
        <v>28</v>
      </c>
      <c r="DK3257">
        <v>29</v>
      </c>
      <c r="DL3257">
        <v>29</v>
      </c>
      <c r="DM3257">
        <v>29</v>
      </c>
      <c r="DN3257">
        <v>29</v>
      </c>
      <c r="DO3257">
        <v>30</v>
      </c>
    </row>
    <row r="3258" spans="2:119">
      <c r="B3258" t="s">
        <v>537</v>
      </c>
      <c r="C3258">
        <v>48.400354749999998</v>
      </c>
      <c r="D3258">
        <v>-117.85427009999999</v>
      </c>
      <c r="E3258">
        <v>0</v>
      </c>
      <c r="F3258">
        <v>0</v>
      </c>
      <c r="G3258">
        <v>0</v>
      </c>
      <c r="H3258">
        <v>0</v>
      </c>
      <c r="I3258">
        <v>0</v>
      </c>
      <c r="J3258">
        <v>0</v>
      </c>
      <c r="K3258">
        <v>0</v>
      </c>
      <c r="L3258">
        <v>0</v>
      </c>
      <c r="M3258">
        <v>0</v>
      </c>
      <c r="N3258">
        <v>0</v>
      </c>
      <c r="O3258">
        <v>0</v>
      </c>
      <c r="P3258">
        <v>0</v>
      </c>
      <c r="Q3258">
        <v>0</v>
      </c>
      <c r="R3258">
        <v>0</v>
      </c>
      <c r="S3258">
        <v>0</v>
      </c>
      <c r="T3258">
        <v>0</v>
      </c>
      <c r="U3258">
        <v>0</v>
      </c>
      <c r="V3258">
        <v>0</v>
      </c>
      <c r="W3258">
        <v>0</v>
      </c>
      <c r="X3258">
        <v>0</v>
      </c>
      <c r="Y3258">
        <v>0</v>
      </c>
      <c r="Z3258">
        <v>0</v>
      </c>
      <c r="AA3258">
        <v>0</v>
      </c>
      <c r="AB3258">
        <v>0</v>
      </c>
      <c r="AC3258">
        <v>0</v>
      </c>
      <c r="AD3258">
        <v>0</v>
      </c>
      <c r="AE3258">
        <v>0</v>
      </c>
      <c r="AF3258">
        <v>0</v>
      </c>
      <c r="AG3258">
        <v>0</v>
      </c>
      <c r="AH3258">
        <v>0</v>
      </c>
      <c r="AI3258">
        <v>0</v>
      </c>
      <c r="AJ3258">
        <v>0</v>
      </c>
      <c r="AK3258">
        <v>0</v>
      </c>
      <c r="AL3258">
        <v>0</v>
      </c>
      <c r="AM3258">
        <v>0</v>
      </c>
      <c r="AN3258">
        <v>0</v>
      </c>
      <c r="AO3258">
        <v>0</v>
      </c>
      <c r="AP3258">
        <v>0</v>
      </c>
      <c r="AQ3258">
        <v>0</v>
      </c>
      <c r="AR3258">
        <v>0</v>
      </c>
      <c r="AS3258">
        <v>0</v>
      </c>
      <c r="AT3258">
        <v>0</v>
      </c>
      <c r="AU3258">
        <v>0</v>
      </c>
      <c r="AV3258">
        <v>0</v>
      </c>
      <c r="AW3258">
        <v>0</v>
      </c>
      <c r="AX3258">
        <v>0</v>
      </c>
      <c r="AY3258">
        <v>0</v>
      </c>
      <c r="AZ3258">
        <v>0</v>
      </c>
      <c r="BA3258">
        <v>0</v>
      </c>
      <c r="BB3258">
        <v>0</v>
      </c>
      <c r="BC3258">
        <v>0</v>
      </c>
      <c r="BD3258">
        <v>0</v>
      </c>
      <c r="BE3258">
        <v>0</v>
      </c>
      <c r="BF3258">
        <v>0</v>
      </c>
      <c r="BG3258">
        <v>0</v>
      </c>
      <c r="BH3258">
        <v>0</v>
      </c>
      <c r="BI3258">
        <v>0</v>
      </c>
      <c r="BJ3258">
        <v>0</v>
      </c>
      <c r="BK3258">
        <v>0</v>
      </c>
      <c r="BL3258">
        <v>0</v>
      </c>
      <c r="BM3258">
        <v>0</v>
      </c>
      <c r="BN3258">
        <v>0</v>
      </c>
      <c r="BO3258">
        <v>0</v>
      </c>
      <c r="BP3258">
        <v>0</v>
      </c>
      <c r="BQ3258">
        <v>0</v>
      </c>
      <c r="BR3258">
        <v>0</v>
      </c>
      <c r="BS3258">
        <v>0</v>
      </c>
      <c r="BT3258">
        <v>0</v>
      </c>
      <c r="BU3258">
        <v>0</v>
      </c>
      <c r="BV3258">
        <v>0</v>
      </c>
      <c r="BW3258">
        <v>0</v>
      </c>
      <c r="BX3258">
        <v>0</v>
      </c>
      <c r="BY3258">
        <v>0</v>
      </c>
      <c r="BZ3258">
        <v>0</v>
      </c>
      <c r="CA3258">
        <v>0</v>
      </c>
      <c r="CB3258">
        <v>0</v>
      </c>
      <c r="CC3258">
        <v>0</v>
      </c>
      <c r="CD3258">
        <v>0</v>
      </c>
      <c r="CE3258">
        <v>0</v>
      </c>
      <c r="CF3258">
        <v>0</v>
      </c>
      <c r="CG3258">
        <v>0</v>
      </c>
      <c r="CH3258">
        <v>0</v>
      </c>
      <c r="CI3258">
        <v>0</v>
      </c>
      <c r="CJ3258">
        <v>1</v>
      </c>
      <c r="CK3258">
        <v>1</v>
      </c>
      <c r="CL3258">
        <v>1</v>
      </c>
      <c r="CM3258">
        <v>1</v>
      </c>
      <c r="CN3258">
        <v>1</v>
      </c>
      <c r="CO3258">
        <v>1</v>
      </c>
      <c r="CP3258">
        <v>1</v>
      </c>
      <c r="CQ3258">
        <v>1</v>
      </c>
      <c r="CR3258">
        <v>1</v>
      </c>
      <c r="CS3258">
        <v>1</v>
      </c>
      <c r="CT3258">
        <v>1</v>
      </c>
      <c r="CU3258">
        <v>1</v>
      </c>
      <c r="CV3258">
        <v>1</v>
      </c>
      <c r="CW3258">
        <v>1</v>
      </c>
      <c r="CX3258">
        <v>1</v>
      </c>
      <c r="CY3258">
        <v>1</v>
      </c>
      <c r="CZ3258">
        <v>1</v>
      </c>
      <c r="DA3258">
        <v>1</v>
      </c>
      <c r="DB3258">
        <v>1</v>
      </c>
      <c r="DC3258">
        <v>1</v>
      </c>
      <c r="DD3258">
        <v>1</v>
      </c>
      <c r="DE3258">
        <v>1</v>
      </c>
      <c r="DF3258">
        <v>1</v>
      </c>
      <c r="DG3258">
        <v>1</v>
      </c>
      <c r="DH3258">
        <v>1</v>
      </c>
      <c r="DI3258">
        <v>1</v>
      </c>
      <c r="DJ3258">
        <v>1</v>
      </c>
      <c r="DK3258">
        <v>1</v>
      </c>
      <c r="DL3258">
        <v>1</v>
      </c>
      <c r="DM3258">
        <v>1</v>
      </c>
      <c r="DN3258">
        <v>1</v>
      </c>
      <c r="DO3258">
        <v>1</v>
      </c>
    </row>
    <row r="3259" spans="2:119">
      <c r="B3259" t="s">
        <v>537</v>
      </c>
      <c r="C3259">
        <v>46.9291895</v>
      </c>
      <c r="D3259">
        <v>-122.829065599999</v>
      </c>
      <c r="E3259">
        <v>0</v>
      </c>
      <c r="F3259">
        <v>0</v>
      </c>
      <c r="G3259">
        <v>0</v>
      </c>
      <c r="H3259">
        <v>0</v>
      </c>
      <c r="I3259">
        <v>0</v>
      </c>
      <c r="J3259">
        <v>0</v>
      </c>
      <c r="K3259">
        <v>0</v>
      </c>
      <c r="L3259">
        <v>0</v>
      </c>
      <c r="M3259">
        <v>0</v>
      </c>
      <c r="N3259">
        <v>0</v>
      </c>
      <c r="O3259">
        <v>0</v>
      </c>
      <c r="P3259">
        <v>0</v>
      </c>
      <c r="Q3259">
        <v>0</v>
      </c>
      <c r="R3259">
        <v>0</v>
      </c>
      <c r="S3259">
        <v>0</v>
      </c>
      <c r="T3259">
        <v>0</v>
      </c>
      <c r="U3259">
        <v>0</v>
      </c>
      <c r="V3259">
        <v>0</v>
      </c>
      <c r="W3259">
        <v>0</v>
      </c>
      <c r="X3259">
        <v>0</v>
      </c>
      <c r="Y3259">
        <v>0</v>
      </c>
      <c r="Z3259">
        <v>0</v>
      </c>
      <c r="AA3259">
        <v>0</v>
      </c>
      <c r="AB3259">
        <v>0</v>
      </c>
      <c r="AC3259">
        <v>0</v>
      </c>
      <c r="AD3259">
        <v>0</v>
      </c>
      <c r="AE3259">
        <v>0</v>
      </c>
      <c r="AF3259">
        <v>0</v>
      </c>
      <c r="AG3259">
        <v>0</v>
      </c>
      <c r="AH3259">
        <v>0</v>
      </c>
      <c r="AI3259">
        <v>0</v>
      </c>
      <c r="AJ3259">
        <v>0</v>
      </c>
      <c r="AK3259">
        <v>0</v>
      </c>
      <c r="AL3259">
        <v>0</v>
      </c>
      <c r="AM3259">
        <v>0</v>
      </c>
      <c r="AN3259">
        <v>0</v>
      </c>
      <c r="AO3259">
        <v>0</v>
      </c>
      <c r="AP3259">
        <v>0</v>
      </c>
      <c r="AQ3259">
        <v>0</v>
      </c>
      <c r="AR3259">
        <v>0</v>
      </c>
      <c r="AS3259">
        <v>0</v>
      </c>
      <c r="AT3259">
        <v>0</v>
      </c>
      <c r="AU3259">
        <v>0</v>
      </c>
      <c r="AV3259">
        <v>0</v>
      </c>
      <c r="AW3259">
        <v>0</v>
      </c>
      <c r="AX3259">
        <v>0</v>
      </c>
      <c r="AY3259">
        <v>0</v>
      </c>
      <c r="AZ3259">
        <v>0</v>
      </c>
      <c r="BA3259">
        <v>0</v>
      </c>
      <c r="BB3259">
        <v>0</v>
      </c>
      <c r="BC3259">
        <v>0</v>
      </c>
      <c r="BD3259">
        <v>0</v>
      </c>
      <c r="BE3259">
        <v>0</v>
      </c>
      <c r="BF3259">
        <v>0</v>
      </c>
      <c r="BG3259">
        <v>0</v>
      </c>
      <c r="BH3259">
        <v>0</v>
      </c>
      <c r="BI3259">
        <v>0</v>
      </c>
      <c r="BJ3259">
        <v>0</v>
      </c>
      <c r="BK3259">
        <v>0</v>
      </c>
      <c r="BL3259">
        <v>0</v>
      </c>
      <c r="BM3259">
        <v>0</v>
      </c>
      <c r="BN3259">
        <v>0</v>
      </c>
      <c r="BO3259">
        <v>0</v>
      </c>
      <c r="BP3259">
        <v>0</v>
      </c>
      <c r="BQ3259">
        <v>0</v>
      </c>
      <c r="BR3259">
        <v>0</v>
      </c>
      <c r="BS3259">
        <v>0</v>
      </c>
      <c r="BT3259">
        <v>0</v>
      </c>
      <c r="BU3259">
        <v>0</v>
      </c>
      <c r="BV3259">
        <v>0</v>
      </c>
      <c r="BW3259">
        <v>0</v>
      </c>
      <c r="BX3259">
        <v>0</v>
      </c>
      <c r="BY3259">
        <v>0</v>
      </c>
      <c r="BZ3259">
        <v>1</v>
      </c>
      <c r="CA3259">
        <v>1</v>
      </c>
      <c r="CB3259">
        <v>1</v>
      </c>
      <c r="CC3259">
        <v>1</v>
      </c>
      <c r="CD3259">
        <v>1</v>
      </c>
      <c r="CE3259">
        <v>1</v>
      </c>
      <c r="CF3259">
        <v>1</v>
      </c>
      <c r="CG3259">
        <v>1</v>
      </c>
      <c r="CH3259">
        <v>1</v>
      </c>
      <c r="CI3259">
        <v>1</v>
      </c>
      <c r="CJ3259">
        <v>1</v>
      </c>
      <c r="CK3259">
        <v>1</v>
      </c>
      <c r="CL3259">
        <v>1</v>
      </c>
      <c r="CM3259">
        <v>1</v>
      </c>
      <c r="CN3259">
        <v>1</v>
      </c>
      <c r="CO3259">
        <v>1</v>
      </c>
      <c r="CP3259">
        <v>1</v>
      </c>
      <c r="CQ3259">
        <v>1</v>
      </c>
      <c r="CR3259">
        <v>1</v>
      </c>
      <c r="CS3259">
        <v>1</v>
      </c>
      <c r="CT3259">
        <v>1</v>
      </c>
      <c r="CU3259">
        <v>1</v>
      </c>
      <c r="CV3259">
        <v>1</v>
      </c>
      <c r="CW3259">
        <v>1</v>
      </c>
      <c r="CX3259">
        <v>1</v>
      </c>
      <c r="CY3259">
        <v>1</v>
      </c>
      <c r="CZ3259">
        <v>1</v>
      </c>
      <c r="DA3259">
        <v>1</v>
      </c>
      <c r="DB3259">
        <v>1</v>
      </c>
      <c r="DC3259">
        <v>1</v>
      </c>
      <c r="DD3259">
        <v>1</v>
      </c>
      <c r="DE3259">
        <v>1</v>
      </c>
      <c r="DF3259">
        <v>1</v>
      </c>
      <c r="DG3259">
        <v>1</v>
      </c>
      <c r="DH3259">
        <v>1</v>
      </c>
      <c r="DI3259">
        <v>1</v>
      </c>
      <c r="DJ3259">
        <v>1</v>
      </c>
      <c r="DK3259">
        <v>1</v>
      </c>
      <c r="DL3259">
        <v>1</v>
      </c>
      <c r="DM3259">
        <v>1</v>
      </c>
      <c r="DN3259">
        <v>1</v>
      </c>
      <c r="DO3259">
        <v>1</v>
      </c>
    </row>
    <row r="3260" spans="2:119">
      <c r="B3260" t="s">
        <v>537</v>
      </c>
      <c r="C3260">
        <v>46.2918003999999</v>
      </c>
      <c r="D3260">
        <v>-123.42508309999999</v>
      </c>
      <c r="E3260">
        <v>0</v>
      </c>
      <c r="F3260">
        <v>0</v>
      </c>
      <c r="G3260">
        <v>0</v>
      </c>
      <c r="H3260">
        <v>0</v>
      </c>
      <c r="I3260">
        <v>0</v>
      </c>
      <c r="J3260">
        <v>0</v>
      </c>
      <c r="K3260">
        <v>0</v>
      </c>
      <c r="L3260">
        <v>0</v>
      </c>
      <c r="M3260">
        <v>0</v>
      </c>
      <c r="N3260">
        <v>0</v>
      </c>
      <c r="O3260">
        <v>0</v>
      </c>
      <c r="P3260">
        <v>0</v>
      </c>
      <c r="Q3260">
        <v>0</v>
      </c>
      <c r="R3260">
        <v>0</v>
      </c>
      <c r="S3260">
        <v>0</v>
      </c>
      <c r="T3260">
        <v>0</v>
      </c>
      <c r="U3260">
        <v>0</v>
      </c>
      <c r="V3260">
        <v>0</v>
      </c>
      <c r="W3260">
        <v>0</v>
      </c>
      <c r="X3260">
        <v>0</v>
      </c>
      <c r="Y3260">
        <v>0</v>
      </c>
      <c r="Z3260">
        <v>0</v>
      </c>
      <c r="AA3260">
        <v>0</v>
      </c>
      <c r="AB3260">
        <v>0</v>
      </c>
      <c r="AC3260">
        <v>0</v>
      </c>
      <c r="AD3260">
        <v>0</v>
      </c>
      <c r="AE3260">
        <v>0</v>
      </c>
      <c r="AF3260">
        <v>0</v>
      </c>
      <c r="AG3260">
        <v>0</v>
      </c>
      <c r="AH3260">
        <v>0</v>
      </c>
      <c r="AI3260">
        <v>0</v>
      </c>
      <c r="AJ3260">
        <v>0</v>
      </c>
      <c r="AK3260">
        <v>0</v>
      </c>
      <c r="AL3260">
        <v>0</v>
      </c>
      <c r="AM3260">
        <v>0</v>
      </c>
      <c r="AN3260">
        <v>0</v>
      </c>
      <c r="AO3260">
        <v>0</v>
      </c>
      <c r="AP3260">
        <v>0</v>
      </c>
      <c r="AQ3260">
        <v>0</v>
      </c>
      <c r="AR3260">
        <v>0</v>
      </c>
      <c r="AS3260">
        <v>0</v>
      </c>
      <c r="AT3260">
        <v>0</v>
      </c>
      <c r="AU3260">
        <v>0</v>
      </c>
      <c r="AV3260">
        <v>0</v>
      </c>
      <c r="AW3260">
        <v>0</v>
      </c>
      <c r="AX3260">
        <v>0</v>
      </c>
      <c r="AY3260">
        <v>0</v>
      </c>
      <c r="AZ3260">
        <v>0</v>
      </c>
      <c r="BA3260">
        <v>0</v>
      </c>
      <c r="BB3260">
        <v>0</v>
      </c>
      <c r="BC3260">
        <v>0</v>
      </c>
      <c r="BD3260">
        <v>0</v>
      </c>
      <c r="BE3260">
        <v>0</v>
      </c>
      <c r="BF3260">
        <v>0</v>
      </c>
      <c r="BG3260">
        <v>0</v>
      </c>
      <c r="BH3260">
        <v>0</v>
      </c>
      <c r="BI3260">
        <v>0</v>
      </c>
      <c r="BJ3260">
        <v>0</v>
      </c>
      <c r="BK3260">
        <v>0</v>
      </c>
      <c r="BL3260">
        <v>0</v>
      </c>
      <c r="BM3260">
        <v>0</v>
      </c>
      <c r="BN3260">
        <v>0</v>
      </c>
      <c r="BO3260">
        <v>0</v>
      </c>
      <c r="BP3260">
        <v>0</v>
      </c>
      <c r="BQ3260">
        <v>0</v>
      </c>
      <c r="BR3260">
        <v>0</v>
      </c>
      <c r="BS3260">
        <v>0</v>
      </c>
      <c r="BT3260">
        <v>0</v>
      </c>
      <c r="BU3260">
        <v>0</v>
      </c>
      <c r="BV3260">
        <v>0</v>
      </c>
      <c r="BW3260">
        <v>0</v>
      </c>
      <c r="BX3260">
        <v>0</v>
      </c>
      <c r="BY3260">
        <v>0</v>
      </c>
      <c r="BZ3260">
        <v>0</v>
      </c>
      <c r="CA3260">
        <v>0</v>
      </c>
      <c r="CB3260">
        <v>0</v>
      </c>
      <c r="CC3260">
        <v>0</v>
      </c>
      <c r="CD3260">
        <v>0</v>
      </c>
      <c r="CE3260">
        <v>0</v>
      </c>
      <c r="CF3260">
        <v>0</v>
      </c>
      <c r="CG3260">
        <v>0</v>
      </c>
      <c r="CH3260">
        <v>0</v>
      </c>
      <c r="CI3260">
        <v>0</v>
      </c>
      <c r="CJ3260">
        <v>0</v>
      </c>
      <c r="CK3260">
        <v>0</v>
      </c>
      <c r="CL3260">
        <v>0</v>
      </c>
      <c r="CM3260">
        <v>0</v>
      </c>
      <c r="CN3260">
        <v>0</v>
      </c>
      <c r="CO3260">
        <v>0</v>
      </c>
      <c r="CP3260">
        <v>0</v>
      </c>
      <c r="CQ3260">
        <v>0</v>
      </c>
      <c r="CR3260">
        <v>0</v>
      </c>
      <c r="CS3260">
        <v>0</v>
      </c>
      <c r="CT3260">
        <v>0</v>
      </c>
      <c r="CU3260">
        <v>0</v>
      </c>
      <c r="CV3260">
        <v>0</v>
      </c>
      <c r="CW3260">
        <v>0</v>
      </c>
      <c r="CX3260">
        <v>0</v>
      </c>
      <c r="CY3260">
        <v>0</v>
      </c>
      <c r="CZ3260">
        <v>0</v>
      </c>
      <c r="DA3260">
        <v>0</v>
      </c>
      <c r="DB3260">
        <v>0</v>
      </c>
      <c r="DC3260">
        <v>0</v>
      </c>
      <c r="DD3260">
        <v>0</v>
      </c>
      <c r="DE3260">
        <v>0</v>
      </c>
      <c r="DF3260">
        <v>0</v>
      </c>
      <c r="DG3260">
        <v>0</v>
      </c>
      <c r="DH3260">
        <v>0</v>
      </c>
      <c r="DI3260">
        <v>0</v>
      </c>
      <c r="DJ3260">
        <v>0</v>
      </c>
      <c r="DK3260">
        <v>0</v>
      </c>
      <c r="DL3260">
        <v>0</v>
      </c>
      <c r="DM3260">
        <v>0</v>
      </c>
      <c r="DN3260">
        <v>0</v>
      </c>
      <c r="DO3260">
        <v>0</v>
      </c>
    </row>
    <row r="3261" spans="2:119">
      <c r="B3261" t="s">
        <v>537</v>
      </c>
      <c r="C3261">
        <v>46.230400510000003</v>
      </c>
      <c r="D3261">
        <v>-118.4775539</v>
      </c>
      <c r="E3261">
        <v>0</v>
      </c>
      <c r="F3261">
        <v>0</v>
      </c>
      <c r="G3261">
        <v>0</v>
      </c>
      <c r="H3261">
        <v>0</v>
      </c>
      <c r="I3261">
        <v>0</v>
      </c>
      <c r="J3261">
        <v>0</v>
      </c>
      <c r="K3261">
        <v>0</v>
      </c>
      <c r="L3261">
        <v>0</v>
      </c>
      <c r="M3261">
        <v>0</v>
      </c>
      <c r="N3261">
        <v>0</v>
      </c>
      <c r="O3261">
        <v>0</v>
      </c>
      <c r="P3261">
        <v>0</v>
      </c>
      <c r="Q3261">
        <v>0</v>
      </c>
      <c r="R3261">
        <v>0</v>
      </c>
      <c r="S3261">
        <v>0</v>
      </c>
      <c r="T3261">
        <v>0</v>
      </c>
      <c r="U3261">
        <v>0</v>
      </c>
      <c r="V3261">
        <v>0</v>
      </c>
      <c r="W3261">
        <v>0</v>
      </c>
      <c r="X3261">
        <v>0</v>
      </c>
      <c r="Y3261">
        <v>0</v>
      </c>
      <c r="Z3261">
        <v>0</v>
      </c>
      <c r="AA3261">
        <v>0</v>
      </c>
      <c r="AB3261">
        <v>0</v>
      </c>
      <c r="AC3261">
        <v>0</v>
      </c>
      <c r="AD3261">
        <v>0</v>
      </c>
      <c r="AE3261">
        <v>0</v>
      </c>
      <c r="AF3261">
        <v>0</v>
      </c>
      <c r="AG3261">
        <v>0</v>
      </c>
      <c r="AH3261">
        <v>0</v>
      </c>
      <c r="AI3261">
        <v>0</v>
      </c>
      <c r="AJ3261">
        <v>0</v>
      </c>
      <c r="AK3261">
        <v>0</v>
      </c>
      <c r="AL3261">
        <v>0</v>
      </c>
      <c r="AM3261">
        <v>0</v>
      </c>
      <c r="AN3261">
        <v>0</v>
      </c>
      <c r="AO3261">
        <v>0</v>
      </c>
      <c r="AP3261">
        <v>0</v>
      </c>
      <c r="AQ3261">
        <v>0</v>
      </c>
      <c r="AR3261">
        <v>0</v>
      </c>
      <c r="AS3261">
        <v>0</v>
      </c>
      <c r="AT3261">
        <v>0</v>
      </c>
      <c r="AU3261">
        <v>0</v>
      </c>
      <c r="AV3261">
        <v>0</v>
      </c>
      <c r="AW3261">
        <v>0</v>
      </c>
      <c r="AX3261">
        <v>0</v>
      </c>
      <c r="AY3261">
        <v>0</v>
      </c>
      <c r="AZ3261">
        <v>0</v>
      </c>
      <c r="BA3261">
        <v>0</v>
      </c>
      <c r="BB3261">
        <v>0</v>
      </c>
      <c r="BC3261">
        <v>0</v>
      </c>
      <c r="BD3261">
        <v>0</v>
      </c>
      <c r="BE3261">
        <v>0</v>
      </c>
      <c r="BF3261">
        <v>0</v>
      </c>
      <c r="BG3261">
        <v>0</v>
      </c>
      <c r="BH3261">
        <v>0</v>
      </c>
      <c r="BI3261">
        <v>0</v>
      </c>
      <c r="BJ3261">
        <v>0</v>
      </c>
      <c r="BK3261">
        <v>0</v>
      </c>
      <c r="BL3261">
        <v>0</v>
      </c>
      <c r="BM3261">
        <v>0</v>
      </c>
      <c r="BN3261">
        <v>0</v>
      </c>
      <c r="BO3261">
        <v>0</v>
      </c>
      <c r="BP3261">
        <v>0</v>
      </c>
      <c r="BQ3261">
        <v>0</v>
      </c>
      <c r="BR3261">
        <v>0</v>
      </c>
      <c r="BS3261">
        <v>0</v>
      </c>
      <c r="BT3261">
        <v>0</v>
      </c>
      <c r="BU3261">
        <v>0</v>
      </c>
      <c r="BV3261">
        <v>0</v>
      </c>
      <c r="BW3261">
        <v>0</v>
      </c>
      <c r="BX3261">
        <v>0</v>
      </c>
      <c r="BY3261">
        <v>0</v>
      </c>
      <c r="BZ3261">
        <v>0</v>
      </c>
      <c r="CA3261">
        <v>0</v>
      </c>
      <c r="CB3261">
        <v>0</v>
      </c>
      <c r="CC3261">
        <v>0</v>
      </c>
      <c r="CD3261">
        <v>0</v>
      </c>
      <c r="CE3261">
        <v>0</v>
      </c>
      <c r="CF3261">
        <v>0</v>
      </c>
      <c r="CG3261">
        <v>0</v>
      </c>
      <c r="CH3261">
        <v>0</v>
      </c>
      <c r="CI3261">
        <v>0</v>
      </c>
      <c r="CJ3261">
        <v>0</v>
      </c>
      <c r="CK3261">
        <v>0</v>
      </c>
      <c r="CL3261">
        <v>0</v>
      </c>
      <c r="CM3261">
        <v>0</v>
      </c>
      <c r="CN3261">
        <v>0</v>
      </c>
      <c r="CO3261">
        <v>0</v>
      </c>
      <c r="CP3261">
        <v>0</v>
      </c>
      <c r="CQ3261">
        <v>0</v>
      </c>
      <c r="CR3261">
        <v>0</v>
      </c>
      <c r="CS3261">
        <v>0</v>
      </c>
      <c r="CT3261">
        <v>0</v>
      </c>
      <c r="CU3261">
        <v>0</v>
      </c>
      <c r="CV3261">
        <v>0</v>
      </c>
      <c r="CW3261">
        <v>0</v>
      </c>
      <c r="CX3261">
        <v>0</v>
      </c>
      <c r="CY3261">
        <v>0</v>
      </c>
      <c r="CZ3261">
        <v>0</v>
      </c>
      <c r="DA3261">
        <v>0</v>
      </c>
      <c r="DB3261">
        <v>0</v>
      </c>
      <c r="DC3261">
        <v>0</v>
      </c>
      <c r="DD3261">
        <v>0</v>
      </c>
      <c r="DE3261">
        <v>0</v>
      </c>
      <c r="DF3261">
        <v>0</v>
      </c>
      <c r="DG3261">
        <v>0</v>
      </c>
      <c r="DH3261">
        <v>0</v>
      </c>
      <c r="DI3261">
        <v>2</v>
      </c>
      <c r="DJ3261">
        <v>2</v>
      </c>
      <c r="DK3261">
        <v>2</v>
      </c>
      <c r="DL3261">
        <v>2</v>
      </c>
      <c r="DM3261">
        <v>2</v>
      </c>
      <c r="DN3261">
        <v>2</v>
      </c>
      <c r="DO3261">
        <v>2</v>
      </c>
    </row>
    <row r="3262" spans="2:119">
      <c r="B3262" t="s">
        <v>537</v>
      </c>
      <c r="C3262">
        <v>48.822279760000001</v>
      </c>
      <c r="D3262">
        <v>-121.74900179999899</v>
      </c>
      <c r="E3262">
        <v>0</v>
      </c>
      <c r="F3262">
        <v>0</v>
      </c>
      <c r="G3262">
        <v>0</v>
      </c>
      <c r="H3262">
        <v>0</v>
      </c>
      <c r="I3262">
        <v>0</v>
      </c>
      <c r="J3262">
        <v>0</v>
      </c>
      <c r="K3262">
        <v>0</v>
      </c>
      <c r="L3262">
        <v>0</v>
      </c>
      <c r="M3262">
        <v>0</v>
      </c>
      <c r="N3262">
        <v>0</v>
      </c>
      <c r="O3262">
        <v>0</v>
      </c>
      <c r="P3262">
        <v>0</v>
      </c>
      <c r="Q3262">
        <v>0</v>
      </c>
      <c r="R3262">
        <v>0</v>
      </c>
      <c r="S3262">
        <v>0</v>
      </c>
      <c r="T3262">
        <v>0</v>
      </c>
      <c r="U3262">
        <v>0</v>
      </c>
      <c r="V3262">
        <v>0</v>
      </c>
      <c r="W3262">
        <v>0</v>
      </c>
      <c r="X3262">
        <v>0</v>
      </c>
      <c r="Y3262">
        <v>0</v>
      </c>
      <c r="Z3262">
        <v>0</v>
      </c>
      <c r="AA3262">
        <v>0</v>
      </c>
      <c r="AB3262">
        <v>0</v>
      </c>
      <c r="AC3262">
        <v>0</v>
      </c>
      <c r="AD3262">
        <v>0</v>
      </c>
      <c r="AE3262">
        <v>0</v>
      </c>
      <c r="AF3262">
        <v>0</v>
      </c>
      <c r="AG3262">
        <v>0</v>
      </c>
      <c r="AH3262">
        <v>0</v>
      </c>
      <c r="AI3262">
        <v>0</v>
      </c>
      <c r="AJ3262">
        <v>0</v>
      </c>
      <c r="AK3262">
        <v>0</v>
      </c>
      <c r="AL3262">
        <v>0</v>
      </c>
      <c r="AM3262">
        <v>0</v>
      </c>
      <c r="AN3262">
        <v>0</v>
      </c>
      <c r="AO3262">
        <v>0</v>
      </c>
      <c r="AP3262">
        <v>0</v>
      </c>
      <c r="AQ3262">
        <v>0</v>
      </c>
      <c r="AR3262">
        <v>0</v>
      </c>
      <c r="AS3262">
        <v>0</v>
      </c>
      <c r="AT3262">
        <v>0</v>
      </c>
      <c r="AU3262">
        <v>0</v>
      </c>
      <c r="AV3262">
        <v>0</v>
      </c>
      <c r="AW3262">
        <v>0</v>
      </c>
      <c r="AX3262">
        <v>0</v>
      </c>
      <c r="AY3262">
        <v>0</v>
      </c>
      <c r="AZ3262">
        <v>0</v>
      </c>
      <c r="BA3262">
        <v>0</v>
      </c>
      <c r="BB3262">
        <v>0</v>
      </c>
      <c r="BC3262">
        <v>0</v>
      </c>
      <c r="BD3262">
        <v>0</v>
      </c>
      <c r="BE3262">
        <v>0</v>
      </c>
      <c r="BF3262">
        <v>0</v>
      </c>
      <c r="BG3262">
        <v>0</v>
      </c>
      <c r="BH3262">
        <v>0</v>
      </c>
      <c r="BI3262">
        <v>0</v>
      </c>
      <c r="BJ3262">
        <v>0</v>
      </c>
      <c r="BK3262">
        <v>1</v>
      </c>
      <c r="BL3262">
        <v>2</v>
      </c>
      <c r="BM3262">
        <v>2</v>
      </c>
      <c r="BN3262">
        <v>2</v>
      </c>
      <c r="BO3262">
        <v>2</v>
      </c>
      <c r="BP3262">
        <v>2</v>
      </c>
      <c r="BQ3262">
        <v>4</v>
      </c>
      <c r="BR3262">
        <v>4</v>
      </c>
      <c r="BS3262">
        <v>4</v>
      </c>
      <c r="BT3262">
        <v>7</v>
      </c>
      <c r="BU3262">
        <v>7</v>
      </c>
      <c r="BV3262">
        <v>7</v>
      </c>
      <c r="BW3262">
        <v>7</v>
      </c>
      <c r="BX3262">
        <v>9</v>
      </c>
      <c r="BY3262">
        <v>9</v>
      </c>
      <c r="BZ3262">
        <v>9</v>
      </c>
      <c r="CA3262">
        <v>13</v>
      </c>
      <c r="CB3262">
        <v>19</v>
      </c>
      <c r="CC3262">
        <v>19</v>
      </c>
      <c r="CD3262">
        <v>19</v>
      </c>
      <c r="CE3262">
        <v>21</v>
      </c>
      <c r="CF3262">
        <v>23</v>
      </c>
      <c r="CG3262">
        <v>23</v>
      </c>
      <c r="CH3262">
        <v>23</v>
      </c>
      <c r="CI3262">
        <v>23</v>
      </c>
      <c r="CJ3262">
        <v>23</v>
      </c>
      <c r="CK3262">
        <v>25</v>
      </c>
      <c r="CL3262">
        <v>25</v>
      </c>
      <c r="CM3262">
        <v>25</v>
      </c>
      <c r="CN3262">
        <v>25</v>
      </c>
      <c r="CO3262">
        <v>26</v>
      </c>
      <c r="CP3262">
        <v>27</v>
      </c>
      <c r="CQ3262">
        <v>27</v>
      </c>
      <c r="CR3262">
        <v>27</v>
      </c>
      <c r="CS3262">
        <v>27</v>
      </c>
      <c r="CT3262">
        <v>27</v>
      </c>
      <c r="CU3262">
        <v>27</v>
      </c>
      <c r="CV3262">
        <v>27</v>
      </c>
      <c r="CW3262">
        <v>28</v>
      </c>
      <c r="CX3262">
        <v>28</v>
      </c>
      <c r="CY3262">
        <v>28</v>
      </c>
      <c r="CZ3262">
        <v>28</v>
      </c>
      <c r="DA3262">
        <v>28</v>
      </c>
      <c r="DB3262">
        <v>28</v>
      </c>
      <c r="DC3262">
        <v>28</v>
      </c>
      <c r="DD3262">
        <v>28</v>
      </c>
      <c r="DE3262">
        <v>29</v>
      </c>
      <c r="DF3262">
        <v>30</v>
      </c>
      <c r="DG3262">
        <v>33</v>
      </c>
      <c r="DH3262">
        <v>33</v>
      </c>
      <c r="DI3262">
        <v>33</v>
      </c>
      <c r="DJ3262">
        <v>34</v>
      </c>
      <c r="DK3262">
        <v>34</v>
      </c>
      <c r="DL3262">
        <v>34</v>
      </c>
      <c r="DM3262">
        <v>35</v>
      </c>
      <c r="DN3262">
        <v>35</v>
      </c>
      <c r="DO3262">
        <v>35</v>
      </c>
    </row>
    <row r="3263" spans="2:119">
      <c r="B3263" t="s">
        <v>537</v>
      </c>
      <c r="C3263">
        <v>46.900225229999997</v>
      </c>
      <c r="D3263">
        <v>-117.52417629999999</v>
      </c>
      <c r="E3263">
        <v>0</v>
      </c>
      <c r="F3263">
        <v>0</v>
      </c>
      <c r="G3263">
        <v>0</v>
      </c>
      <c r="H3263">
        <v>0</v>
      </c>
      <c r="I3263">
        <v>0</v>
      </c>
      <c r="J3263">
        <v>0</v>
      </c>
      <c r="K3263">
        <v>0</v>
      </c>
      <c r="L3263">
        <v>0</v>
      </c>
      <c r="M3263">
        <v>0</v>
      </c>
      <c r="N3263">
        <v>0</v>
      </c>
      <c r="O3263">
        <v>0</v>
      </c>
      <c r="P3263">
        <v>0</v>
      </c>
      <c r="Q3263">
        <v>0</v>
      </c>
      <c r="R3263">
        <v>0</v>
      </c>
      <c r="S3263">
        <v>0</v>
      </c>
      <c r="T3263">
        <v>0</v>
      </c>
      <c r="U3263">
        <v>0</v>
      </c>
      <c r="V3263">
        <v>0</v>
      </c>
      <c r="W3263">
        <v>0</v>
      </c>
      <c r="X3263">
        <v>0</v>
      </c>
      <c r="Y3263">
        <v>0</v>
      </c>
      <c r="Z3263">
        <v>0</v>
      </c>
      <c r="AA3263">
        <v>0</v>
      </c>
      <c r="AB3263">
        <v>0</v>
      </c>
      <c r="AC3263">
        <v>0</v>
      </c>
      <c r="AD3263">
        <v>0</v>
      </c>
      <c r="AE3263">
        <v>0</v>
      </c>
      <c r="AF3263">
        <v>0</v>
      </c>
      <c r="AG3263">
        <v>0</v>
      </c>
      <c r="AH3263">
        <v>0</v>
      </c>
      <c r="AI3263">
        <v>0</v>
      </c>
      <c r="AJ3263">
        <v>0</v>
      </c>
      <c r="AK3263">
        <v>0</v>
      </c>
      <c r="AL3263">
        <v>0</v>
      </c>
      <c r="AM3263">
        <v>0</v>
      </c>
      <c r="AN3263">
        <v>0</v>
      </c>
      <c r="AO3263">
        <v>0</v>
      </c>
      <c r="AP3263">
        <v>0</v>
      </c>
      <c r="AQ3263">
        <v>0</v>
      </c>
      <c r="AR3263">
        <v>0</v>
      </c>
      <c r="AS3263">
        <v>0</v>
      </c>
      <c r="AT3263">
        <v>0</v>
      </c>
      <c r="AU3263">
        <v>0</v>
      </c>
      <c r="AV3263">
        <v>0</v>
      </c>
      <c r="AW3263">
        <v>0</v>
      </c>
      <c r="AX3263">
        <v>0</v>
      </c>
      <c r="AY3263">
        <v>0</v>
      </c>
      <c r="AZ3263">
        <v>0</v>
      </c>
      <c r="BA3263">
        <v>0</v>
      </c>
      <c r="BB3263">
        <v>0</v>
      </c>
      <c r="BC3263">
        <v>0</v>
      </c>
      <c r="BD3263">
        <v>0</v>
      </c>
      <c r="BE3263">
        <v>0</v>
      </c>
      <c r="BF3263">
        <v>0</v>
      </c>
      <c r="BG3263">
        <v>0</v>
      </c>
      <c r="BH3263">
        <v>0</v>
      </c>
      <c r="BI3263">
        <v>0</v>
      </c>
      <c r="BJ3263">
        <v>0</v>
      </c>
      <c r="BK3263">
        <v>0</v>
      </c>
      <c r="BL3263">
        <v>0</v>
      </c>
      <c r="BM3263">
        <v>0</v>
      </c>
      <c r="BN3263">
        <v>0</v>
      </c>
      <c r="BO3263">
        <v>0</v>
      </c>
      <c r="BP3263">
        <v>0</v>
      </c>
      <c r="BQ3263">
        <v>0</v>
      </c>
      <c r="BR3263">
        <v>0</v>
      </c>
      <c r="BS3263">
        <v>0</v>
      </c>
      <c r="BT3263">
        <v>0</v>
      </c>
      <c r="BU3263">
        <v>0</v>
      </c>
      <c r="BV3263">
        <v>0</v>
      </c>
      <c r="BW3263">
        <v>0</v>
      </c>
      <c r="BX3263">
        <v>0</v>
      </c>
      <c r="BY3263">
        <v>0</v>
      </c>
      <c r="BZ3263">
        <v>0</v>
      </c>
      <c r="CA3263">
        <v>0</v>
      </c>
      <c r="CB3263">
        <v>0</v>
      </c>
      <c r="CC3263">
        <v>0</v>
      </c>
      <c r="CD3263">
        <v>0</v>
      </c>
      <c r="CE3263">
        <v>0</v>
      </c>
      <c r="CF3263">
        <v>0</v>
      </c>
      <c r="CG3263">
        <v>0</v>
      </c>
      <c r="CH3263">
        <v>0</v>
      </c>
      <c r="CI3263">
        <v>0</v>
      </c>
      <c r="CJ3263">
        <v>0</v>
      </c>
      <c r="CK3263">
        <v>0</v>
      </c>
      <c r="CL3263">
        <v>0</v>
      </c>
      <c r="CM3263">
        <v>0</v>
      </c>
      <c r="CN3263">
        <v>0</v>
      </c>
      <c r="CO3263">
        <v>0</v>
      </c>
      <c r="CP3263">
        <v>0</v>
      </c>
      <c r="CQ3263">
        <v>0</v>
      </c>
      <c r="CR3263">
        <v>0</v>
      </c>
      <c r="CS3263">
        <v>0</v>
      </c>
      <c r="CT3263">
        <v>0</v>
      </c>
      <c r="CU3263">
        <v>0</v>
      </c>
      <c r="CV3263">
        <v>0</v>
      </c>
      <c r="CW3263">
        <v>0</v>
      </c>
      <c r="CX3263">
        <v>0</v>
      </c>
      <c r="CY3263">
        <v>0</v>
      </c>
      <c r="CZ3263">
        <v>0</v>
      </c>
      <c r="DA3263">
        <v>0</v>
      </c>
      <c r="DB3263">
        <v>0</v>
      </c>
      <c r="DC3263">
        <v>0</v>
      </c>
      <c r="DD3263">
        <v>0</v>
      </c>
      <c r="DE3263">
        <v>0</v>
      </c>
      <c r="DF3263">
        <v>0</v>
      </c>
      <c r="DG3263">
        <v>0</v>
      </c>
      <c r="DH3263">
        <v>0</v>
      </c>
      <c r="DI3263">
        <v>0</v>
      </c>
      <c r="DJ3263">
        <v>0</v>
      </c>
      <c r="DK3263">
        <v>0</v>
      </c>
      <c r="DL3263">
        <v>0</v>
      </c>
      <c r="DM3263">
        <v>0</v>
      </c>
      <c r="DN3263">
        <v>0</v>
      </c>
      <c r="DO3263">
        <v>0</v>
      </c>
    </row>
    <row r="3264" spans="2:119">
      <c r="B3264" t="s">
        <v>537</v>
      </c>
      <c r="C3264">
        <v>46.457384859999998</v>
      </c>
      <c r="D3264">
        <v>-120.738012599999</v>
      </c>
      <c r="E3264">
        <v>0</v>
      </c>
      <c r="F3264">
        <v>0</v>
      </c>
      <c r="G3264">
        <v>0</v>
      </c>
      <c r="H3264">
        <v>0</v>
      </c>
      <c r="I3264">
        <v>0</v>
      </c>
      <c r="J3264">
        <v>0</v>
      </c>
      <c r="K3264">
        <v>0</v>
      </c>
      <c r="L3264">
        <v>0</v>
      </c>
      <c r="M3264">
        <v>0</v>
      </c>
      <c r="N3264">
        <v>0</v>
      </c>
      <c r="O3264">
        <v>0</v>
      </c>
      <c r="P3264">
        <v>0</v>
      </c>
      <c r="Q3264">
        <v>0</v>
      </c>
      <c r="R3264">
        <v>0</v>
      </c>
      <c r="S3264">
        <v>0</v>
      </c>
      <c r="T3264">
        <v>0</v>
      </c>
      <c r="U3264">
        <v>0</v>
      </c>
      <c r="V3264">
        <v>0</v>
      </c>
      <c r="W3264">
        <v>0</v>
      </c>
      <c r="X3264">
        <v>0</v>
      </c>
      <c r="Y3264">
        <v>0</v>
      </c>
      <c r="Z3264">
        <v>0</v>
      </c>
      <c r="AA3264">
        <v>0</v>
      </c>
      <c r="AB3264">
        <v>0</v>
      </c>
      <c r="AC3264">
        <v>0</v>
      </c>
      <c r="AD3264">
        <v>0</v>
      </c>
      <c r="AE3264">
        <v>0</v>
      </c>
      <c r="AF3264">
        <v>0</v>
      </c>
      <c r="AG3264">
        <v>0</v>
      </c>
      <c r="AH3264">
        <v>0</v>
      </c>
      <c r="AI3264">
        <v>0</v>
      </c>
      <c r="AJ3264">
        <v>0</v>
      </c>
      <c r="AK3264">
        <v>0</v>
      </c>
      <c r="AL3264">
        <v>0</v>
      </c>
      <c r="AM3264">
        <v>0</v>
      </c>
      <c r="AN3264">
        <v>0</v>
      </c>
      <c r="AO3264">
        <v>0</v>
      </c>
      <c r="AP3264">
        <v>0</v>
      </c>
      <c r="AQ3264">
        <v>0</v>
      </c>
      <c r="AR3264">
        <v>0</v>
      </c>
      <c r="AS3264">
        <v>0</v>
      </c>
      <c r="AT3264">
        <v>0</v>
      </c>
      <c r="AU3264">
        <v>0</v>
      </c>
      <c r="AV3264">
        <v>0</v>
      </c>
      <c r="AW3264">
        <v>0</v>
      </c>
      <c r="AX3264">
        <v>0</v>
      </c>
      <c r="AY3264">
        <v>0</v>
      </c>
      <c r="AZ3264">
        <v>0</v>
      </c>
      <c r="BA3264">
        <v>0</v>
      </c>
      <c r="BB3264">
        <v>0</v>
      </c>
      <c r="BC3264">
        <v>0</v>
      </c>
      <c r="BD3264">
        <v>0</v>
      </c>
      <c r="BE3264">
        <v>0</v>
      </c>
      <c r="BF3264">
        <v>0</v>
      </c>
      <c r="BG3264">
        <v>0</v>
      </c>
      <c r="BH3264">
        <v>0</v>
      </c>
      <c r="BI3264">
        <v>0</v>
      </c>
      <c r="BJ3264">
        <v>0</v>
      </c>
      <c r="BK3264">
        <v>0</v>
      </c>
      <c r="BL3264">
        <v>0</v>
      </c>
      <c r="BM3264">
        <v>0</v>
      </c>
      <c r="BN3264">
        <v>0</v>
      </c>
      <c r="BO3264">
        <v>0</v>
      </c>
      <c r="BP3264">
        <v>1</v>
      </c>
      <c r="BQ3264">
        <v>2</v>
      </c>
      <c r="BR3264">
        <v>2</v>
      </c>
      <c r="BS3264">
        <v>2</v>
      </c>
      <c r="BT3264">
        <v>2</v>
      </c>
      <c r="BU3264">
        <v>3</v>
      </c>
      <c r="BV3264">
        <v>3</v>
      </c>
      <c r="BW3264">
        <v>3</v>
      </c>
      <c r="BX3264">
        <v>6</v>
      </c>
      <c r="BY3264">
        <v>6</v>
      </c>
      <c r="BZ3264">
        <v>7</v>
      </c>
      <c r="CA3264">
        <v>9</v>
      </c>
      <c r="CB3264">
        <v>12</v>
      </c>
      <c r="CC3264">
        <v>12</v>
      </c>
      <c r="CD3264">
        <v>17</v>
      </c>
      <c r="CE3264">
        <v>18</v>
      </c>
      <c r="CF3264">
        <v>19</v>
      </c>
      <c r="CG3264">
        <v>20</v>
      </c>
      <c r="CH3264">
        <v>21</v>
      </c>
      <c r="CI3264">
        <v>21</v>
      </c>
      <c r="CJ3264">
        <v>25</v>
      </c>
      <c r="CK3264">
        <v>29</v>
      </c>
      <c r="CL3264">
        <v>29</v>
      </c>
      <c r="CM3264">
        <v>29</v>
      </c>
      <c r="CN3264">
        <v>34</v>
      </c>
      <c r="CO3264">
        <v>36</v>
      </c>
      <c r="CP3264">
        <v>36</v>
      </c>
      <c r="CQ3264">
        <v>38</v>
      </c>
      <c r="CR3264">
        <v>38</v>
      </c>
      <c r="CS3264">
        <v>41</v>
      </c>
      <c r="CT3264">
        <v>43</v>
      </c>
      <c r="CU3264">
        <v>44</v>
      </c>
      <c r="CV3264">
        <v>44</v>
      </c>
      <c r="CW3264">
        <v>45</v>
      </c>
      <c r="CX3264">
        <v>45</v>
      </c>
      <c r="CY3264">
        <v>47</v>
      </c>
      <c r="CZ3264">
        <v>47</v>
      </c>
      <c r="DA3264">
        <v>47</v>
      </c>
      <c r="DB3264">
        <v>47</v>
      </c>
      <c r="DC3264">
        <v>47</v>
      </c>
      <c r="DD3264">
        <v>48</v>
      </c>
      <c r="DE3264">
        <v>52</v>
      </c>
      <c r="DF3264">
        <v>52</v>
      </c>
      <c r="DG3264">
        <v>57</v>
      </c>
      <c r="DH3264">
        <v>58</v>
      </c>
      <c r="DI3264">
        <v>59</v>
      </c>
      <c r="DJ3264">
        <v>59</v>
      </c>
      <c r="DK3264">
        <v>62</v>
      </c>
      <c r="DL3264">
        <v>65</v>
      </c>
      <c r="DM3264">
        <v>68</v>
      </c>
      <c r="DN3264">
        <v>71</v>
      </c>
      <c r="DO3264">
        <v>72</v>
      </c>
    </row>
    <row r="3265" spans="2:119">
      <c r="B3265" t="s">
        <v>584</v>
      </c>
      <c r="C3265">
        <v>39.130721899999998</v>
      </c>
      <c r="D3265">
        <v>-80.003508580000002</v>
      </c>
      <c r="E3265">
        <v>0</v>
      </c>
      <c r="F3265">
        <v>0</v>
      </c>
      <c r="G3265">
        <v>0</v>
      </c>
      <c r="H3265">
        <v>0</v>
      </c>
      <c r="I3265">
        <v>0</v>
      </c>
      <c r="J3265">
        <v>0</v>
      </c>
      <c r="K3265">
        <v>0</v>
      </c>
      <c r="L3265">
        <v>0</v>
      </c>
      <c r="M3265">
        <v>0</v>
      </c>
      <c r="N3265">
        <v>0</v>
      </c>
      <c r="O3265">
        <v>0</v>
      </c>
      <c r="P3265">
        <v>0</v>
      </c>
      <c r="Q3265">
        <v>0</v>
      </c>
      <c r="R3265">
        <v>0</v>
      </c>
      <c r="S3265">
        <v>0</v>
      </c>
      <c r="T3265">
        <v>0</v>
      </c>
      <c r="U3265">
        <v>0</v>
      </c>
      <c r="V3265">
        <v>0</v>
      </c>
      <c r="W3265">
        <v>0</v>
      </c>
      <c r="X3265">
        <v>0</v>
      </c>
      <c r="Y3265">
        <v>0</v>
      </c>
      <c r="Z3265">
        <v>0</v>
      </c>
      <c r="AA3265">
        <v>0</v>
      </c>
      <c r="AB3265">
        <v>0</v>
      </c>
      <c r="AC3265">
        <v>0</v>
      </c>
      <c r="AD3265">
        <v>0</v>
      </c>
      <c r="AE3265">
        <v>0</v>
      </c>
      <c r="AF3265">
        <v>0</v>
      </c>
      <c r="AG3265">
        <v>0</v>
      </c>
      <c r="AH3265">
        <v>0</v>
      </c>
      <c r="AI3265">
        <v>0</v>
      </c>
      <c r="AJ3265">
        <v>0</v>
      </c>
      <c r="AK3265">
        <v>0</v>
      </c>
      <c r="AL3265">
        <v>0</v>
      </c>
      <c r="AM3265">
        <v>0</v>
      </c>
      <c r="AN3265">
        <v>0</v>
      </c>
      <c r="AO3265">
        <v>0</v>
      </c>
      <c r="AP3265">
        <v>0</v>
      </c>
      <c r="AQ3265">
        <v>0</v>
      </c>
      <c r="AR3265">
        <v>0</v>
      </c>
      <c r="AS3265">
        <v>0</v>
      </c>
      <c r="AT3265">
        <v>0</v>
      </c>
      <c r="AU3265">
        <v>0</v>
      </c>
      <c r="AV3265">
        <v>0</v>
      </c>
      <c r="AW3265">
        <v>0</v>
      </c>
      <c r="AX3265">
        <v>0</v>
      </c>
      <c r="AY3265">
        <v>0</v>
      </c>
      <c r="AZ3265">
        <v>0</v>
      </c>
      <c r="BA3265">
        <v>0</v>
      </c>
      <c r="BB3265">
        <v>0</v>
      </c>
      <c r="BC3265">
        <v>0</v>
      </c>
      <c r="BD3265">
        <v>0</v>
      </c>
      <c r="BE3265">
        <v>0</v>
      </c>
      <c r="BF3265">
        <v>0</v>
      </c>
      <c r="BG3265">
        <v>0</v>
      </c>
      <c r="BH3265">
        <v>0</v>
      </c>
      <c r="BI3265">
        <v>0</v>
      </c>
      <c r="BJ3265">
        <v>0</v>
      </c>
      <c r="BK3265">
        <v>0</v>
      </c>
      <c r="BL3265">
        <v>0</v>
      </c>
      <c r="BM3265">
        <v>0</v>
      </c>
      <c r="BN3265">
        <v>0</v>
      </c>
      <c r="BO3265">
        <v>0</v>
      </c>
      <c r="BP3265">
        <v>0</v>
      </c>
      <c r="BQ3265">
        <v>0</v>
      </c>
      <c r="BR3265">
        <v>0</v>
      </c>
      <c r="BS3265">
        <v>0</v>
      </c>
      <c r="BT3265">
        <v>0</v>
      </c>
      <c r="BU3265">
        <v>0</v>
      </c>
      <c r="BV3265">
        <v>0</v>
      </c>
      <c r="BW3265">
        <v>0</v>
      </c>
      <c r="BX3265">
        <v>0</v>
      </c>
      <c r="BY3265">
        <v>0</v>
      </c>
      <c r="BZ3265">
        <v>0</v>
      </c>
      <c r="CA3265">
        <v>0</v>
      </c>
      <c r="CB3265">
        <v>0</v>
      </c>
      <c r="CC3265">
        <v>0</v>
      </c>
      <c r="CD3265">
        <v>0</v>
      </c>
      <c r="CE3265">
        <v>0</v>
      </c>
      <c r="CF3265">
        <v>0</v>
      </c>
      <c r="CG3265">
        <v>0</v>
      </c>
      <c r="CH3265">
        <v>0</v>
      </c>
      <c r="CI3265">
        <v>0</v>
      </c>
      <c r="CJ3265">
        <v>0</v>
      </c>
      <c r="CK3265">
        <v>0</v>
      </c>
      <c r="CL3265">
        <v>0</v>
      </c>
      <c r="CM3265">
        <v>0</v>
      </c>
      <c r="CN3265">
        <v>0</v>
      </c>
      <c r="CO3265">
        <v>0</v>
      </c>
      <c r="CP3265">
        <v>0</v>
      </c>
      <c r="CQ3265">
        <v>0</v>
      </c>
      <c r="CR3265">
        <v>0</v>
      </c>
      <c r="CS3265">
        <v>1</v>
      </c>
      <c r="CT3265">
        <v>1</v>
      </c>
      <c r="CU3265">
        <v>1</v>
      </c>
      <c r="CV3265">
        <v>1</v>
      </c>
      <c r="CW3265">
        <v>1</v>
      </c>
      <c r="CX3265">
        <v>1</v>
      </c>
      <c r="CY3265">
        <v>1</v>
      </c>
      <c r="CZ3265">
        <v>1</v>
      </c>
      <c r="DA3265">
        <v>1</v>
      </c>
      <c r="DB3265">
        <v>1</v>
      </c>
      <c r="DC3265">
        <v>1</v>
      </c>
      <c r="DD3265">
        <v>1</v>
      </c>
      <c r="DE3265">
        <v>1</v>
      </c>
      <c r="DF3265">
        <v>1</v>
      </c>
      <c r="DG3265">
        <v>1</v>
      </c>
      <c r="DH3265">
        <v>1</v>
      </c>
      <c r="DI3265">
        <v>1</v>
      </c>
      <c r="DJ3265">
        <v>1</v>
      </c>
      <c r="DK3265">
        <v>1</v>
      </c>
      <c r="DL3265">
        <v>1</v>
      </c>
      <c r="DM3265">
        <v>1</v>
      </c>
      <c r="DN3265">
        <v>1</v>
      </c>
      <c r="DO3265">
        <v>1</v>
      </c>
    </row>
    <row r="3266" spans="2:119">
      <c r="B3266" t="s">
        <v>584</v>
      </c>
      <c r="C3266">
        <v>39.467046209999999</v>
      </c>
      <c r="D3266">
        <v>-78.024146090000002</v>
      </c>
      <c r="E3266">
        <v>0</v>
      </c>
      <c r="F3266">
        <v>0</v>
      </c>
      <c r="G3266">
        <v>0</v>
      </c>
      <c r="H3266">
        <v>0</v>
      </c>
      <c r="I3266">
        <v>0</v>
      </c>
      <c r="J3266">
        <v>0</v>
      </c>
      <c r="K3266">
        <v>0</v>
      </c>
      <c r="L3266">
        <v>0</v>
      </c>
      <c r="M3266">
        <v>0</v>
      </c>
      <c r="N3266">
        <v>0</v>
      </c>
      <c r="O3266">
        <v>0</v>
      </c>
      <c r="P3266">
        <v>0</v>
      </c>
      <c r="Q3266">
        <v>0</v>
      </c>
      <c r="R3266">
        <v>0</v>
      </c>
      <c r="S3266">
        <v>0</v>
      </c>
      <c r="T3266">
        <v>0</v>
      </c>
      <c r="U3266">
        <v>0</v>
      </c>
      <c r="V3266">
        <v>0</v>
      </c>
      <c r="W3266">
        <v>0</v>
      </c>
      <c r="X3266">
        <v>0</v>
      </c>
      <c r="Y3266">
        <v>0</v>
      </c>
      <c r="Z3266">
        <v>0</v>
      </c>
      <c r="AA3266">
        <v>0</v>
      </c>
      <c r="AB3266">
        <v>0</v>
      </c>
      <c r="AC3266">
        <v>0</v>
      </c>
      <c r="AD3266">
        <v>0</v>
      </c>
      <c r="AE3266">
        <v>0</v>
      </c>
      <c r="AF3266">
        <v>0</v>
      </c>
      <c r="AG3266">
        <v>0</v>
      </c>
      <c r="AH3266">
        <v>0</v>
      </c>
      <c r="AI3266">
        <v>0</v>
      </c>
      <c r="AJ3266">
        <v>0</v>
      </c>
      <c r="AK3266">
        <v>0</v>
      </c>
      <c r="AL3266">
        <v>0</v>
      </c>
      <c r="AM3266">
        <v>0</v>
      </c>
      <c r="AN3266">
        <v>0</v>
      </c>
      <c r="AO3266">
        <v>0</v>
      </c>
      <c r="AP3266">
        <v>0</v>
      </c>
      <c r="AQ3266">
        <v>0</v>
      </c>
      <c r="AR3266">
        <v>0</v>
      </c>
      <c r="AS3266">
        <v>0</v>
      </c>
      <c r="AT3266">
        <v>0</v>
      </c>
      <c r="AU3266">
        <v>0</v>
      </c>
      <c r="AV3266">
        <v>0</v>
      </c>
      <c r="AW3266">
        <v>0</v>
      </c>
      <c r="AX3266">
        <v>0</v>
      </c>
      <c r="AY3266">
        <v>0</v>
      </c>
      <c r="AZ3266">
        <v>0</v>
      </c>
      <c r="BA3266">
        <v>0</v>
      </c>
      <c r="BB3266">
        <v>0</v>
      </c>
      <c r="BC3266">
        <v>0</v>
      </c>
      <c r="BD3266">
        <v>0</v>
      </c>
      <c r="BE3266">
        <v>0</v>
      </c>
      <c r="BF3266">
        <v>0</v>
      </c>
      <c r="BG3266">
        <v>0</v>
      </c>
      <c r="BH3266">
        <v>0</v>
      </c>
      <c r="BI3266">
        <v>0</v>
      </c>
      <c r="BJ3266">
        <v>0</v>
      </c>
      <c r="BK3266">
        <v>0</v>
      </c>
      <c r="BL3266">
        <v>0</v>
      </c>
      <c r="BM3266">
        <v>0</v>
      </c>
      <c r="BN3266">
        <v>0</v>
      </c>
      <c r="BO3266">
        <v>0</v>
      </c>
      <c r="BP3266">
        <v>0</v>
      </c>
      <c r="BQ3266">
        <v>0</v>
      </c>
      <c r="BR3266">
        <v>0</v>
      </c>
      <c r="BS3266">
        <v>0</v>
      </c>
      <c r="BT3266">
        <v>0</v>
      </c>
      <c r="BU3266">
        <v>0</v>
      </c>
      <c r="BV3266">
        <v>0</v>
      </c>
      <c r="BW3266">
        <v>0</v>
      </c>
      <c r="BX3266">
        <v>0</v>
      </c>
      <c r="BY3266">
        <v>0</v>
      </c>
      <c r="BZ3266">
        <v>0</v>
      </c>
      <c r="CA3266">
        <v>0</v>
      </c>
      <c r="CB3266">
        <v>0</v>
      </c>
      <c r="CC3266">
        <v>0</v>
      </c>
      <c r="CD3266">
        <v>0</v>
      </c>
      <c r="CE3266">
        <v>0</v>
      </c>
      <c r="CF3266">
        <v>0</v>
      </c>
      <c r="CG3266">
        <v>0</v>
      </c>
      <c r="CH3266">
        <v>0</v>
      </c>
      <c r="CI3266">
        <v>0</v>
      </c>
      <c r="CJ3266">
        <v>0</v>
      </c>
      <c r="CK3266">
        <v>0</v>
      </c>
      <c r="CL3266">
        <v>0</v>
      </c>
      <c r="CM3266">
        <v>1</v>
      </c>
      <c r="CN3266">
        <v>1</v>
      </c>
      <c r="CO3266">
        <v>1</v>
      </c>
      <c r="CP3266">
        <v>1</v>
      </c>
      <c r="CQ3266">
        <v>1</v>
      </c>
      <c r="CR3266">
        <v>1</v>
      </c>
      <c r="CS3266">
        <v>1</v>
      </c>
      <c r="CT3266">
        <v>1</v>
      </c>
      <c r="CU3266">
        <v>1</v>
      </c>
      <c r="CV3266">
        <v>1</v>
      </c>
      <c r="CW3266">
        <v>1</v>
      </c>
      <c r="CX3266">
        <v>1</v>
      </c>
      <c r="CY3266">
        <v>1</v>
      </c>
      <c r="CZ3266">
        <v>1</v>
      </c>
      <c r="DA3266">
        <v>2</v>
      </c>
      <c r="DB3266">
        <v>2</v>
      </c>
      <c r="DC3266">
        <v>2</v>
      </c>
      <c r="DD3266">
        <v>2</v>
      </c>
      <c r="DE3266">
        <v>2</v>
      </c>
      <c r="DF3266">
        <v>2</v>
      </c>
      <c r="DG3266">
        <v>3</v>
      </c>
      <c r="DH3266">
        <v>4</v>
      </c>
      <c r="DI3266">
        <v>4</v>
      </c>
      <c r="DJ3266">
        <v>5</v>
      </c>
      <c r="DK3266">
        <v>5</v>
      </c>
      <c r="DL3266">
        <v>6</v>
      </c>
      <c r="DM3266">
        <v>6</v>
      </c>
      <c r="DN3266">
        <v>6</v>
      </c>
      <c r="DO3266">
        <v>6</v>
      </c>
    </row>
    <row r="3267" spans="2:119">
      <c r="B3267" t="s">
        <v>584</v>
      </c>
      <c r="C3267">
        <v>38.01974191</v>
      </c>
      <c r="D3267">
        <v>-81.698880189999997</v>
      </c>
      <c r="E3267">
        <v>0</v>
      </c>
      <c r="F3267">
        <v>0</v>
      </c>
      <c r="G3267">
        <v>0</v>
      </c>
      <c r="H3267">
        <v>0</v>
      </c>
      <c r="I3267">
        <v>0</v>
      </c>
      <c r="J3267">
        <v>0</v>
      </c>
      <c r="K3267">
        <v>0</v>
      </c>
      <c r="L3267">
        <v>0</v>
      </c>
      <c r="M3267">
        <v>0</v>
      </c>
      <c r="N3267">
        <v>0</v>
      </c>
      <c r="O3267">
        <v>0</v>
      </c>
      <c r="P3267">
        <v>0</v>
      </c>
      <c r="Q3267">
        <v>0</v>
      </c>
      <c r="R3267">
        <v>0</v>
      </c>
      <c r="S3267">
        <v>0</v>
      </c>
      <c r="T3267">
        <v>0</v>
      </c>
      <c r="U3267">
        <v>0</v>
      </c>
      <c r="V3267">
        <v>0</v>
      </c>
      <c r="W3267">
        <v>0</v>
      </c>
      <c r="X3267">
        <v>0</v>
      </c>
      <c r="Y3267">
        <v>0</v>
      </c>
      <c r="Z3267">
        <v>0</v>
      </c>
      <c r="AA3267">
        <v>0</v>
      </c>
      <c r="AB3267">
        <v>0</v>
      </c>
      <c r="AC3267">
        <v>0</v>
      </c>
      <c r="AD3267">
        <v>0</v>
      </c>
      <c r="AE3267">
        <v>0</v>
      </c>
      <c r="AF3267">
        <v>0</v>
      </c>
      <c r="AG3267">
        <v>0</v>
      </c>
      <c r="AH3267">
        <v>0</v>
      </c>
      <c r="AI3267">
        <v>0</v>
      </c>
      <c r="AJ3267">
        <v>0</v>
      </c>
      <c r="AK3267">
        <v>0</v>
      </c>
      <c r="AL3267">
        <v>0</v>
      </c>
      <c r="AM3267">
        <v>0</v>
      </c>
      <c r="AN3267">
        <v>0</v>
      </c>
      <c r="AO3267">
        <v>0</v>
      </c>
      <c r="AP3267">
        <v>0</v>
      </c>
      <c r="AQ3267">
        <v>0</v>
      </c>
      <c r="AR3267">
        <v>0</v>
      </c>
      <c r="AS3267">
        <v>0</v>
      </c>
      <c r="AT3267">
        <v>0</v>
      </c>
      <c r="AU3267">
        <v>0</v>
      </c>
      <c r="AV3267">
        <v>0</v>
      </c>
      <c r="AW3267">
        <v>0</v>
      </c>
      <c r="AX3267">
        <v>0</v>
      </c>
      <c r="AY3267">
        <v>0</v>
      </c>
      <c r="AZ3267">
        <v>0</v>
      </c>
      <c r="BA3267">
        <v>0</v>
      </c>
      <c r="BB3267">
        <v>0</v>
      </c>
      <c r="BC3267">
        <v>0</v>
      </c>
      <c r="BD3267">
        <v>0</v>
      </c>
      <c r="BE3267">
        <v>0</v>
      </c>
      <c r="BF3267">
        <v>0</v>
      </c>
      <c r="BG3267">
        <v>0</v>
      </c>
      <c r="BH3267">
        <v>0</v>
      </c>
      <c r="BI3267">
        <v>0</v>
      </c>
      <c r="BJ3267">
        <v>0</v>
      </c>
      <c r="BK3267">
        <v>0</v>
      </c>
      <c r="BL3267">
        <v>0</v>
      </c>
      <c r="BM3267">
        <v>0</v>
      </c>
      <c r="BN3267">
        <v>0</v>
      </c>
      <c r="BO3267">
        <v>0</v>
      </c>
      <c r="BP3267">
        <v>0</v>
      </c>
      <c r="BQ3267">
        <v>0</v>
      </c>
      <c r="BR3267">
        <v>0</v>
      </c>
      <c r="BS3267">
        <v>0</v>
      </c>
      <c r="BT3267">
        <v>0</v>
      </c>
      <c r="BU3267">
        <v>0</v>
      </c>
      <c r="BV3267">
        <v>0</v>
      </c>
      <c r="BW3267">
        <v>0</v>
      </c>
      <c r="BX3267">
        <v>0</v>
      </c>
      <c r="BY3267">
        <v>0</v>
      </c>
      <c r="BZ3267">
        <v>0</v>
      </c>
      <c r="CA3267">
        <v>0</v>
      </c>
      <c r="CB3267">
        <v>0</v>
      </c>
      <c r="CC3267">
        <v>0</v>
      </c>
      <c r="CD3267">
        <v>0</v>
      </c>
      <c r="CE3267">
        <v>0</v>
      </c>
      <c r="CF3267">
        <v>0</v>
      </c>
      <c r="CG3267">
        <v>0</v>
      </c>
      <c r="CH3267">
        <v>0</v>
      </c>
      <c r="CI3267">
        <v>0</v>
      </c>
      <c r="CJ3267">
        <v>0</v>
      </c>
      <c r="CK3267">
        <v>0</v>
      </c>
      <c r="CL3267">
        <v>0</v>
      </c>
      <c r="CM3267">
        <v>0</v>
      </c>
      <c r="CN3267">
        <v>0</v>
      </c>
      <c r="CO3267">
        <v>0</v>
      </c>
      <c r="CP3267">
        <v>0</v>
      </c>
      <c r="CQ3267">
        <v>0</v>
      </c>
      <c r="CR3267">
        <v>0</v>
      </c>
      <c r="CS3267">
        <v>0</v>
      </c>
      <c r="CT3267">
        <v>0</v>
      </c>
      <c r="CU3267">
        <v>0</v>
      </c>
      <c r="CV3267">
        <v>0</v>
      </c>
      <c r="CW3267">
        <v>0</v>
      </c>
      <c r="CX3267">
        <v>0</v>
      </c>
      <c r="CY3267">
        <v>0</v>
      </c>
      <c r="CZ3267">
        <v>0</v>
      </c>
      <c r="DA3267">
        <v>0</v>
      </c>
      <c r="DB3267">
        <v>0</v>
      </c>
      <c r="DC3267">
        <v>0</v>
      </c>
      <c r="DD3267">
        <v>0</v>
      </c>
      <c r="DE3267">
        <v>0</v>
      </c>
      <c r="DF3267">
        <v>0</v>
      </c>
      <c r="DG3267">
        <v>0</v>
      </c>
      <c r="DH3267">
        <v>0</v>
      </c>
      <c r="DI3267">
        <v>0</v>
      </c>
      <c r="DJ3267">
        <v>0</v>
      </c>
      <c r="DK3267">
        <v>0</v>
      </c>
      <c r="DL3267">
        <v>0</v>
      </c>
      <c r="DM3267">
        <v>0</v>
      </c>
      <c r="DN3267">
        <v>0</v>
      </c>
      <c r="DO3267">
        <v>0</v>
      </c>
    </row>
    <row r="3268" spans="2:119">
      <c r="B3268" t="s">
        <v>584</v>
      </c>
      <c r="C3268">
        <v>38.70036159</v>
      </c>
      <c r="D3268">
        <v>-80.720111840000001</v>
      </c>
      <c r="E3268">
        <v>0</v>
      </c>
      <c r="F3268">
        <v>0</v>
      </c>
      <c r="G3268">
        <v>0</v>
      </c>
      <c r="H3268">
        <v>0</v>
      </c>
      <c r="I3268">
        <v>0</v>
      </c>
      <c r="J3268">
        <v>0</v>
      </c>
      <c r="K3268">
        <v>0</v>
      </c>
      <c r="L3268">
        <v>0</v>
      </c>
      <c r="M3268">
        <v>0</v>
      </c>
      <c r="N3268">
        <v>0</v>
      </c>
      <c r="O3268">
        <v>0</v>
      </c>
      <c r="P3268">
        <v>0</v>
      </c>
      <c r="Q3268">
        <v>0</v>
      </c>
      <c r="R3268">
        <v>0</v>
      </c>
      <c r="S3268">
        <v>0</v>
      </c>
      <c r="T3268">
        <v>0</v>
      </c>
      <c r="U3268">
        <v>0</v>
      </c>
      <c r="V3268">
        <v>0</v>
      </c>
      <c r="W3268">
        <v>0</v>
      </c>
      <c r="X3268">
        <v>0</v>
      </c>
      <c r="Y3268">
        <v>0</v>
      </c>
      <c r="Z3268">
        <v>0</v>
      </c>
      <c r="AA3268">
        <v>0</v>
      </c>
      <c r="AB3268">
        <v>0</v>
      </c>
      <c r="AC3268">
        <v>0</v>
      </c>
      <c r="AD3268">
        <v>0</v>
      </c>
      <c r="AE3268">
        <v>0</v>
      </c>
      <c r="AF3268">
        <v>0</v>
      </c>
      <c r="AG3268">
        <v>0</v>
      </c>
      <c r="AH3268">
        <v>0</v>
      </c>
      <c r="AI3268">
        <v>0</v>
      </c>
      <c r="AJ3268">
        <v>0</v>
      </c>
      <c r="AK3268">
        <v>0</v>
      </c>
      <c r="AL3268">
        <v>0</v>
      </c>
      <c r="AM3268">
        <v>0</v>
      </c>
      <c r="AN3268">
        <v>0</v>
      </c>
      <c r="AO3268">
        <v>0</v>
      </c>
      <c r="AP3268">
        <v>0</v>
      </c>
      <c r="AQ3268">
        <v>0</v>
      </c>
      <c r="AR3268">
        <v>0</v>
      </c>
      <c r="AS3268">
        <v>0</v>
      </c>
      <c r="AT3268">
        <v>0</v>
      </c>
      <c r="AU3268">
        <v>0</v>
      </c>
      <c r="AV3268">
        <v>0</v>
      </c>
      <c r="AW3268">
        <v>0</v>
      </c>
      <c r="AX3268">
        <v>0</v>
      </c>
      <c r="AY3268">
        <v>0</v>
      </c>
      <c r="AZ3268">
        <v>0</v>
      </c>
      <c r="BA3268">
        <v>0</v>
      </c>
      <c r="BB3268">
        <v>0</v>
      </c>
      <c r="BC3268">
        <v>0</v>
      </c>
      <c r="BD3268">
        <v>0</v>
      </c>
      <c r="BE3268">
        <v>0</v>
      </c>
      <c r="BF3268">
        <v>0</v>
      </c>
      <c r="BG3268">
        <v>0</v>
      </c>
      <c r="BH3268">
        <v>0</v>
      </c>
      <c r="BI3268">
        <v>0</v>
      </c>
      <c r="BJ3268">
        <v>0</v>
      </c>
      <c r="BK3268">
        <v>0</v>
      </c>
      <c r="BL3268">
        <v>0</v>
      </c>
      <c r="BM3268">
        <v>0</v>
      </c>
      <c r="BN3268">
        <v>0</v>
      </c>
      <c r="BO3268">
        <v>0</v>
      </c>
      <c r="BP3268">
        <v>0</v>
      </c>
      <c r="BQ3268">
        <v>0</v>
      </c>
      <c r="BR3268">
        <v>0</v>
      </c>
      <c r="BS3268">
        <v>0</v>
      </c>
      <c r="BT3268">
        <v>0</v>
      </c>
      <c r="BU3268">
        <v>0</v>
      </c>
      <c r="BV3268">
        <v>0</v>
      </c>
      <c r="BW3268">
        <v>0</v>
      </c>
      <c r="BX3268">
        <v>0</v>
      </c>
      <c r="BY3268">
        <v>0</v>
      </c>
      <c r="BZ3268">
        <v>0</v>
      </c>
      <c r="CA3268">
        <v>0</v>
      </c>
      <c r="CB3268">
        <v>0</v>
      </c>
      <c r="CC3268">
        <v>0</v>
      </c>
      <c r="CD3268">
        <v>0</v>
      </c>
      <c r="CE3268">
        <v>0</v>
      </c>
      <c r="CF3268">
        <v>0</v>
      </c>
      <c r="CG3268">
        <v>0</v>
      </c>
      <c r="CH3268">
        <v>0</v>
      </c>
      <c r="CI3268">
        <v>0</v>
      </c>
      <c r="CJ3268">
        <v>0</v>
      </c>
      <c r="CK3268">
        <v>0</v>
      </c>
      <c r="CL3268">
        <v>0</v>
      </c>
      <c r="CM3268">
        <v>0</v>
      </c>
      <c r="CN3268">
        <v>0</v>
      </c>
      <c r="CO3268">
        <v>0</v>
      </c>
      <c r="CP3268">
        <v>0</v>
      </c>
      <c r="CQ3268">
        <v>0</v>
      </c>
      <c r="CR3268">
        <v>0</v>
      </c>
      <c r="CS3268">
        <v>0</v>
      </c>
      <c r="CT3268">
        <v>0</v>
      </c>
      <c r="CU3268">
        <v>0</v>
      </c>
      <c r="CV3268">
        <v>0</v>
      </c>
      <c r="CW3268">
        <v>0</v>
      </c>
      <c r="CX3268">
        <v>0</v>
      </c>
      <c r="CY3268">
        <v>0</v>
      </c>
      <c r="CZ3268">
        <v>0</v>
      </c>
      <c r="DA3268">
        <v>0</v>
      </c>
      <c r="DB3268">
        <v>0</v>
      </c>
      <c r="DC3268">
        <v>0</v>
      </c>
      <c r="DD3268">
        <v>0</v>
      </c>
      <c r="DE3268">
        <v>0</v>
      </c>
      <c r="DF3268">
        <v>0</v>
      </c>
      <c r="DG3268">
        <v>0</v>
      </c>
      <c r="DH3268">
        <v>0</v>
      </c>
      <c r="DI3268">
        <v>0</v>
      </c>
      <c r="DJ3268">
        <v>0</v>
      </c>
      <c r="DK3268">
        <v>0</v>
      </c>
      <c r="DL3268">
        <v>0</v>
      </c>
      <c r="DM3268">
        <v>0</v>
      </c>
      <c r="DN3268">
        <v>0</v>
      </c>
      <c r="DO3268">
        <v>0</v>
      </c>
    </row>
    <row r="3269" spans="2:119">
      <c r="B3269" t="s">
        <v>584</v>
      </c>
      <c r="C3269">
        <v>40.27367263</v>
      </c>
      <c r="D3269">
        <v>-80.579153320000003</v>
      </c>
      <c r="E3269">
        <v>0</v>
      </c>
      <c r="F3269">
        <v>0</v>
      </c>
      <c r="G3269">
        <v>0</v>
      </c>
      <c r="H3269">
        <v>0</v>
      </c>
      <c r="I3269">
        <v>0</v>
      </c>
      <c r="J3269">
        <v>0</v>
      </c>
      <c r="K3269">
        <v>0</v>
      </c>
      <c r="L3269">
        <v>0</v>
      </c>
      <c r="M3269">
        <v>0</v>
      </c>
      <c r="N3269">
        <v>0</v>
      </c>
      <c r="O3269">
        <v>0</v>
      </c>
      <c r="P3269">
        <v>0</v>
      </c>
      <c r="Q3269">
        <v>0</v>
      </c>
      <c r="R3269">
        <v>0</v>
      </c>
      <c r="S3269">
        <v>0</v>
      </c>
      <c r="T3269">
        <v>0</v>
      </c>
      <c r="U3269">
        <v>0</v>
      </c>
      <c r="V3269">
        <v>0</v>
      </c>
      <c r="W3269">
        <v>0</v>
      </c>
      <c r="X3269">
        <v>0</v>
      </c>
      <c r="Y3269">
        <v>0</v>
      </c>
      <c r="Z3269">
        <v>0</v>
      </c>
      <c r="AA3269">
        <v>0</v>
      </c>
      <c r="AB3269">
        <v>0</v>
      </c>
      <c r="AC3269">
        <v>0</v>
      </c>
      <c r="AD3269">
        <v>0</v>
      </c>
      <c r="AE3269">
        <v>0</v>
      </c>
      <c r="AF3269">
        <v>0</v>
      </c>
      <c r="AG3269">
        <v>0</v>
      </c>
      <c r="AH3269">
        <v>0</v>
      </c>
      <c r="AI3269">
        <v>0</v>
      </c>
      <c r="AJ3269">
        <v>0</v>
      </c>
      <c r="AK3269">
        <v>0</v>
      </c>
      <c r="AL3269">
        <v>0</v>
      </c>
      <c r="AM3269">
        <v>0</v>
      </c>
      <c r="AN3269">
        <v>0</v>
      </c>
      <c r="AO3269">
        <v>0</v>
      </c>
      <c r="AP3269">
        <v>0</v>
      </c>
      <c r="AQ3269">
        <v>0</v>
      </c>
      <c r="AR3269">
        <v>0</v>
      </c>
      <c r="AS3269">
        <v>0</v>
      </c>
      <c r="AT3269">
        <v>0</v>
      </c>
      <c r="AU3269">
        <v>0</v>
      </c>
      <c r="AV3269">
        <v>0</v>
      </c>
      <c r="AW3269">
        <v>0</v>
      </c>
      <c r="AX3269">
        <v>0</v>
      </c>
      <c r="AY3269">
        <v>0</v>
      </c>
      <c r="AZ3269">
        <v>0</v>
      </c>
      <c r="BA3269">
        <v>0</v>
      </c>
      <c r="BB3269">
        <v>0</v>
      </c>
      <c r="BC3269">
        <v>0</v>
      </c>
      <c r="BD3269">
        <v>0</v>
      </c>
      <c r="BE3269">
        <v>0</v>
      </c>
      <c r="BF3269">
        <v>0</v>
      </c>
      <c r="BG3269">
        <v>0</v>
      </c>
      <c r="BH3269">
        <v>0</v>
      </c>
      <c r="BI3269">
        <v>0</v>
      </c>
      <c r="BJ3269">
        <v>0</v>
      </c>
      <c r="BK3269">
        <v>0</v>
      </c>
      <c r="BL3269">
        <v>0</v>
      </c>
      <c r="BM3269">
        <v>0</v>
      </c>
      <c r="BN3269">
        <v>0</v>
      </c>
      <c r="BO3269">
        <v>0</v>
      </c>
      <c r="BP3269">
        <v>0</v>
      </c>
      <c r="BQ3269">
        <v>0</v>
      </c>
      <c r="BR3269">
        <v>0</v>
      </c>
      <c r="BS3269">
        <v>0</v>
      </c>
      <c r="BT3269">
        <v>0</v>
      </c>
      <c r="BU3269">
        <v>0</v>
      </c>
      <c r="BV3269">
        <v>0</v>
      </c>
      <c r="BW3269">
        <v>0</v>
      </c>
      <c r="BX3269">
        <v>0</v>
      </c>
      <c r="BY3269">
        <v>0</v>
      </c>
      <c r="BZ3269">
        <v>0</v>
      </c>
      <c r="CA3269">
        <v>0</v>
      </c>
      <c r="CB3269">
        <v>0</v>
      </c>
      <c r="CC3269">
        <v>0</v>
      </c>
      <c r="CD3269">
        <v>0</v>
      </c>
      <c r="CE3269">
        <v>0</v>
      </c>
      <c r="CF3269">
        <v>0</v>
      </c>
      <c r="CG3269">
        <v>0</v>
      </c>
      <c r="CH3269">
        <v>0</v>
      </c>
      <c r="CI3269">
        <v>0</v>
      </c>
      <c r="CJ3269">
        <v>0</v>
      </c>
      <c r="CK3269">
        <v>0</v>
      </c>
      <c r="CL3269">
        <v>0</v>
      </c>
      <c r="CM3269">
        <v>0</v>
      </c>
      <c r="CN3269">
        <v>0</v>
      </c>
      <c r="CO3269">
        <v>0</v>
      </c>
      <c r="CP3269">
        <v>0</v>
      </c>
      <c r="CQ3269">
        <v>0</v>
      </c>
      <c r="CR3269">
        <v>0</v>
      </c>
      <c r="CS3269">
        <v>0</v>
      </c>
      <c r="CT3269">
        <v>0</v>
      </c>
      <c r="CU3269">
        <v>0</v>
      </c>
      <c r="CV3269">
        <v>0</v>
      </c>
      <c r="CW3269">
        <v>0</v>
      </c>
      <c r="CX3269">
        <v>0</v>
      </c>
      <c r="CY3269">
        <v>0</v>
      </c>
      <c r="CZ3269">
        <v>0</v>
      </c>
      <c r="DA3269">
        <v>0</v>
      </c>
      <c r="DB3269">
        <v>0</v>
      </c>
      <c r="DC3269">
        <v>0</v>
      </c>
      <c r="DD3269">
        <v>0</v>
      </c>
      <c r="DE3269">
        <v>0</v>
      </c>
      <c r="DF3269">
        <v>0</v>
      </c>
      <c r="DG3269">
        <v>0</v>
      </c>
      <c r="DH3269">
        <v>0</v>
      </c>
      <c r="DI3269">
        <v>0</v>
      </c>
      <c r="DJ3269">
        <v>0</v>
      </c>
      <c r="DK3269">
        <v>0</v>
      </c>
      <c r="DL3269">
        <v>0</v>
      </c>
      <c r="DM3269">
        <v>0</v>
      </c>
      <c r="DN3269">
        <v>0</v>
      </c>
      <c r="DO3269">
        <v>0</v>
      </c>
    </row>
    <row r="3270" spans="2:119">
      <c r="B3270" t="s">
        <v>584</v>
      </c>
      <c r="C3270">
        <v>38.424240619999999</v>
      </c>
      <c r="D3270">
        <v>-82.238559120000005</v>
      </c>
      <c r="E3270">
        <v>0</v>
      </c>
      <c r="F3270">
        <v>0</v>
      </c>
      <c r="G3270">
        <v>0</v>
      </c>
      <c r="H3270">
        <v>0</v>
      </c>
      <c r="I3270">
        <v>0</v>
      </c>
      <c r="J3270">
        <v>0</v>
      </c>
      <c r="K3270">
        <v>0</v>
      </c>
      <c r="L3270">
        <v>0</v>
      </c>
      <c r="M3270">
        <v>0</v>
      </c>
      <c r="N3270">
        <v>0</v>
      </c>
      <c r="O3270">
        <v>0</v>
      </c>
      <c r="P3270">
        <v>0</v>
      </c>
      <c r="Q3270">
        <v>0</v>
      </c>
      <c r="R3270">
        <v>0</v>
      </c>
      <c r="S3270">
        <v>0</v>
      </c>
      <c r="T3270">
        <v>0</v>
      </c>
      <c r="U3270">
        <v>0</v>
      </c>
      <c r="V3270">
        <v>0</v>
      </c>
      <c r="W3270">
        <v>0</v>
      </c>
      <c r="X3270">
        <v>0</v>
      </c>
      <c r="Y3270">
        <v>0</v>
      </c>
      <c r="Z3270">
        <v>0</v>
      </c>
      <c r="AA3270">
        <v>0</v>
      </c>
      <c r="AB3270">
        <v>0</v>
      </c>
      <c r="AC3270">
        <v>0</v>
      </c>
      <c r="AD3270">
        <v>0</v>
      </c>
      <c r="AE3270">
        <v>0</v>
      </c>
      <c r="AF3270">
        <v>0</v>
      </c>
      <c r="AG3270">
        <v>0</v>
      </c>
      <c r="AH3270">
        <v>0</v>
      </c>
      <c r="AI3270">
        <v>0</v>
      </c>
      <c r="AJ3270">
        <v>0</v>
      </c>
      <c r="AK3270">
        <v>0</v>
      </c>
      <c r="AL3270">
        <v>0</v>
      </c>
      <c r="AM3270">
        <v>0</v>
      </c>
      <c r="AN3270">
        <v>0</v>
      </c>
      <c r="AO3270">
        <v>0</v>
      </c>
      <c r="AP3270">
        <v>0</v>
      </c>
      <c r="AQ3270">
        <v>0</v>
      </c>
      <c r="AR3270">
        <v>0</v>
      </c>
      <c r="AS3270">
        <v>0</v>
      </c>
      <c r="AT3270">
        <v>0</v>
      </c>
      <c r="AU3270">
        <v>0</v>
      </c>
      <c r="AV3270">
        <v>0</v>
      </c>
      <c r="AW3270">
        <v>0</v>
      </c>
      <c r="AX3270">
        <v>0</v>
      </c>
      <c r="AY3270">
        <v>0</v>
      </c>
      <c r="AZ3270">
        <v>0</v>
      </c>
      <c r="BA3270">
        <v>0</v>
      </c>
      <c r="BB3270">
        <v>0</v>
      </c>
      <c r="BC3270">
        <v>0</v>
      </c>
      <c r="BD3270">
        <v>0</v>
      </c>
      <c r="BE3270">
        <v>0</v>
      </c>
      <c r="BF3270">
        <v>0</v>
      </c>
      <c r="BG3270">
        <v>0</v>
      </c>
      <c r="BH3270">
        <v>0</v>
      </c>
      <c r="BI3270">
        <v>0</v>
      </c>
      <c r="BJ3270">
        <v>0</v>
      </c>
      <c r="BK3270">
        <v>0</v>
      </c>
      <c r="BL3270">
        <v>0</v>
      </c>
      <c r="BM3270">
        <v>0</v>
      </c>
      <c r="BN3270">
        <v>0</v>
      </c>
      <c r="BO3270">
        <v>0</v>
      </c>
      <c r="BP3270">
        <v>0</v>
      </c>
      <c r="BQ3270">
        <v>0</v>
      </c>
      <c r="BR3270">
        <v>0</v>
      </c>
      <c r="BS3270">
        <v>0</v>
      </c>
      <c r="BT3270">
        <v>0</v>
      </c>
      <c r="BU3270">
        <v>0</v>
      </c>
      <c r="BV3270">
        <v>0</v>
      </c>
      <c r="BW3270">
        <v>0</v>
      </c>
      <c r="BX3270">
        <v>0</v>
      </c>
      <c r="BY3270">
        <v>0</v>
      </c>
      <c r="BZ3270">
        <v>0</v>
      </c>
      <c r="CA3270">
        <v>0</v>
      </c>
      <c r="CB3270">
        <v>0</v>
      </c>
      <c r="CC3270">
        <v>0</v>
      </c>
      <c r="CD3270">
        <v>0</v>
      </c>
      <c r="CE3270">
        <v>0</v>
      </c>
      <c r="CF3270">
        <v>0</v>
      </c>
      <c r="CG3270">
        <v>0</v>
      </c>
      <c r="CH3270">
        <v>0</v>
      </c>
      <c r="CI3270">
        <v>0</v>
      </c>
      <c r="CJ3270">
        <v>0</v>
      </c>
      <c r="CK3270">
        <v>0</v>
      </c>
      <c r="CL3270">
        <v>0</v>
      </c>
      <c r="CM3270">
        <v>0</v>
      </c>
      <c r="CN3270">
        <v>0</v>
      </c>
      <c r="CO3270">
        <v>0</v>
      </c>
      <c r="CP3270">
        <v>0</v>
      </c>
      <c r="CQ3270">
        <v>0</v>
      </c>
      <c r="CR3270">
        <v>0</v>
      </c>
      <c r="CS3270">
        <v>0</v>
      </c>
      <c r="CT3270">
        <v>0</v>
      </c>
      <c r="CU3270">
        <v>0</v>
      </c>
      <c r="CV3270">
        <v>0</v>
      </c>
      <c r="CW3270">
        <v>0</v>
      </c>
      <c r="CX3270">
        <v>0</v>
      </c>
      <c r="CY3270">
        <v>0</v>
      </c>
      <c r="CZ3270">
        <v>0</v>
      </c>
      <c r="DA3270">
        <v>0</v>
      </c>
      <c r="DB3270">
        <v>0</v>
      </c>
      <c r="DC3270">
        <v>0</v>
      </c>
      <c r="DD3270">
        <v>0</v>
      </c>
      <c r="DE3270">
        <v>0</v>
      </c>
      <c r="DF3270">
        <v>0</v>
      </c>
      <c r="DG3270">
        <v>0</v>
      </c>
      <c r="DH3270">
        <v>0</v>
      </c>
      <c r="DI3270">
        <v>0</v>
      </c>
      <c r="DJ3270">
        <v>0</v>
      </c>
      <c r="DK3270">
        <v>0</v>
      </c>
      <c r="DL3270">
        <v>0</v>
      </c>
      <c r="DM3270">
        <v>0</v>
      </c>
      <c r="DN3270">
        <v>0</v>
      </c>
      <c r="DO3270">
        <v>0</v>
      </c>
    </row>
    <row r="3271" spans="2:119">
      <c r="B3271" t="s">
        <v>584</v>
      </c>
      <c r="C3271">
        <v>38.843154220000002</v>
      </c>
      <c r="D3271">
        <v>-81.119348720000005</v>
      </c>
      <c r="E3271">
        <v>0</v>
      </c>
      <c r="F3271">
        <v>0</v>
      </c>
      <c r="G3271">
        <v>0</v>
      </c>
      <c r="H3271">
        <v>0</v>
      </c>
      <c r="I3271">
        <v>0</v>
      </c>
      <c r="J3271">
        <v>0</v>
      </c>
      <c r="K3271">
        <v>0</v>
      </c>
      <c r="L3271">
        <v>0</v>
      </c>
      <c r="M3271">
        <v>0</v>
      </c>
      <c r="N3271">
        <v>0</v>
      </c>
      <c r="O3271">
        <v>0</v>
      </c>
      <c r="P3271">
        <v>0</v>
      </c>
      <c r="Q3271">
        <v>0</v>
      </c>
      <c r="R3271">
        <v>0</v>
      </c>
      <c r="S3271">
        <v>0</v>
      </c>
      <c r="T3271">
        <v>0</v>
      </c>
      <c r="U3271">
        <v>0</v>
      </c>
      <c r="V3271">
        <v>0</v>
      </c>
      <c r="W3271">
        <v>0</v>
      </c>
      <c r="X3271">
        <v>0</v>
      </c>
      <c r="Y3271">
        <v>0</v>
      </c>
      <c r="Z3271">
        <v>0</v>
      </c>
      <c r="AA3271">
        <v>0</v>
      </c>
      <c r="AB3271">
        <v>0</v>
      </c>
      <c r="AC3271">
        <v>0</v>
      </c>
      <c r="AD3271">
        <v>0</v>
      </c>
      <c r="AE3271">
        <v>0</v>
      </c>
      <c r="AF3271">
        <v>0</v>
      </c>
      <c r="AG3271">
        <v>0</v>
      </c>
      <c r="AH3271">
        <v>0</v>
      </c>
      <c r="AI3271">
        <v>0</v>
      </c>
      <c r="AJ3271">
        <v>0</v>
      </c>
      <c r="AK3271">
        <v>0</v>
      </c>
      <c r="AL3271">
        <v>0</v>
      </c>
      <c r="AM3271">
        <v>0</v>
      </c>
      <c r="AN3271">
        <v>0</v>
      </c>
      <c r="AO3271">
        <v>0</v>
      </c>
      <c r="AP3271">
        <v>0</v>
      </c>
      <c r="AQ3271">
        <v>0</v>
      </c>
      <c r="AR3271">
        <v>0</v>
      </c>
      <c r="AS3271">
        <v>0</v>
      </c>
      <c r="AT3271">
        <v>0</v>
      </c>
      <c r="AU3271">
        <v>0</v>
      </c>
      <c r="AV3271">
        <v>0</v>
      </c>
      <c r="AW3271">
        <v>0</v>
      </c>
      <c r="AX3271">
        <v>0</v>
      </c>
      <c r="AY3271">
        <v>0</v>
      </c>
      <c r="AZ3271">
        <v>0</v>
      </c>
      <c r="BA3271">
        <v>0</v>
      </c>
      <c r="BB3271">
        <v>0</v>
      </c>
      <c r="BC3271">
        <v>0</v>
      </c>
      <c r="BD3271">
        <v>0</v>
      </c>
      <c r="BE3271">
        <v>0</v>
      </c>
      <c r="BF3271">
        <v>0</v>
      </c>
      <c r="BG3271">
        <v>0</v>
      </c>
      <c r="BH3271">
        <v>0</v>
      </c>
      <c r="BI3271">
        <v>0</v>
      </c>
      <c r="BJ3271">
        <v>0</v>
      </c>
      <c r="BK3271">
        <v>0</v>
      </c>
      <c r="BL3271">
        <v>0</v>
      </c>
      <c r="BM3271">
        <v>0</v>
      </c>
      <c r="BN3271">
        <v>0</v>
      </c>
      <c r="BO3271">
        <v>0</v>
      </c>
      <c r="BP3271">
        <v>0</v>
      </c>
      <c r="BQ3271">
        <v>0</v>
      </c>
      <c r="BR3271">
        <v>0</v>
      </c>
      <c r="BS3271">
        <v>0</v>
      </c>
      <c r="BT3271">
        <v>0</v>
      </c>
      <c r="BU3271">
        <v>0</v>
      </c>
      <c r="BV3271">
        <v>0</v>
      </c>
      <c r="BW3271">
        <v>0</v>
      </c>
      <c r="BX3271">
        <v>0</v>
      </c>
      <c r="BY3271">
        <v>0</v>
      </c>
      <c r="BZ3271">
        <v>0</v>
      </c>
      <c r="CA3271">
        <v>0</v>
      </c>
      <c r="CB3271">
        <v>0</v>
      </c>
      <c r="CC3271">
        <v>0</v>
      </c>
      <c r="CD3271">
        <v>0</v>
      </c>
      <c r="CE3271">
        <v>0</v>
      </c>
      <c r="CF3271">
        <v>0</v>
      </c>
      <c r="CG3271">
        <v>0</v>
      </c>
      <c r="CH3271">
        <v>0</v>
      </c>
      <c r="CI3271">
        <v>0</v>
      </c>
      <c r="CJ3271">
        <v>0</v>
      </c>
      <c r="CK3271">
        <v>0</v>
      </c>
      <c r="CL3271">
        <v>0</v>
      </c>
      <c r="CM3271">
        <v>0</v>
      </c>
      <c r="CN3271">
        <v>0</v>
      </c>
      <c r="CO3271">
        <v>0</v>
      </c>
      <c r="CP3271">
        <v>0</v>
      </c>
      <c r="CQ3271">
        <v>0</v>
      </c>
      <c r="CR3271">
        <v>0</v>
      </c>
      <c r="CS3271">
        <v>0</v>
      </c>
      <c r="CT3271">
        <v>0</v>
      </c>
      <c r="CU3271">
        <v>0</v>
      </c>
      <c r="CV3271">
        <v>0</v>
      </c>
      <c r="CW3271">
        <v>0</v>
      </c>
      <c r="CX3271">
        <v>0</v>
      </c>
      <c r="CY3271">
        <v>0</v>
      </c>
      <c r="CZ3271">
        <v>0</v>
      </c>
      <c r="DA3271">
        <v>0</v>
      </c>
      <c r="DB3271">
        <v>0</v>
      </c>
      <c r="DC3271">
        <v>0</v>
      </c>
      <c r="DD3271">
        <v>0</v>
      </c>
      <c r="DE3271">
        <v>0</v>
      </c>
      <c r="DF3271">
        <v>0</v>
      </c>
      <c r="DG3271">
        <v>0</v>
      </c>
      <c r="DH3271">
        <v>0</v>
      </c>
      <c r="DI3271">
        <v>0</v>
      </c>
      <c r="DJ3271">
        <v>0</v>
      </c>
      <c r="DK3271">
        <v>0</v>
      </c>
      <c r="DL3271">
        <v>0</v>
      </c>
      <c r="DM3271">
        <v>0</v>
      </c>
      <c r="DN3271">
        <v>0</v>
      </c>
      <c r="DO3271">
        <v>0</v>
      </c>
    </row>
    <row r="3272" spans="2:119">
      <c r="B3272" t="s">
        <v>584</v>
      </c>
      <c r="C3272">
        <v>38.46231092</v>
      </c>
      <c r="D3272">
        <v>-81.076522170000004</v>
      </c>
      <c r="E3272">
        <v>0</v>
      </c>
      <c r="F3272">
        <v>0</v>
      </c>
      <c r="G3272">
        <v>0</v>
      </c>
      <c r="H3272">
        <v>0</v>
      </c>
      <c r="I3272">
        <v>0</v>
      </c>
      <c r="J3272">
        <v>0</v>
      </c>
      <c r="K3272">
        <v>0</v>
      </c>
      <c r="L3272">
        <v>0</v>
      </c>
      <c r="M3272">
        <v>0</v>
      </c>
      <c r="N3272">
        <v>0</v>
      </c>
      <c r="O3272">
        <v>0</v>
      </c>
      <c r="P3272">
        <v>0</v>
      </c>
      <c r="Q3272">
        <v>0</v>
      </c>
      <c r="R3272">
        <v>0</v>
      </c>
      <c r="S3272">
        <v>0</v>
      </c>
      <c r="T3272">
        <v>0</v>
      </c>
      <c r="U3272">
        <v>0</v>
      </c>
      <c r="V3272">
        <v>0</v>
      </c>
      <c r="W3272">
        <v>0</v>
      </c>
      <c r="X3272">
        <v>0</v>
      </c>
      <c r="Y3272">
        <v>0</v>
      </c>
      <c r="Z3272">
        <v>0</v>
      </c>
      <c r="AA3272">
        <v>0</v>
      </c>
      <c r="AB3272">
        <v>0</v>
      </c>
      <c r="AC3272">
        <v>0</v>
      </c>
      <c r="AD3272">
        <v>0</v>
      </c>
      <c r="AE3272">
        <v>0</v>
      </c>
      <c r="AF3272">
        <v>0</v>
      </c>
      <c r="AG3272">
        <v>0</v>
      </c>
      <c r="AH3272">
        <v>0</v>
      </c>
      <c r="AI3272">
        <v>0</v>
      </c>
      <c r="AJ3272">
        <v>0</v>
      </c>
      <c r="AK3272">
        <v>0</v>
      </c>
      <c r="AL3272">
        <v>0</v>
      </c>
      <c r="AM3272">
        <v>0</v>
      </c>
      <c r="AN3272">
        <v>0</v>
      </c>
      <c r="AO3272">
        <v>0</v>
      </c>
      <c r="AP3272">
        <v>0</v>
      </c>
      <c r="AQ3272">
        <v>0</v>
      </c>
      <c r="AR3272">
        <v>0</v>
      </c>
      <c r="AS3272">
        <v>0</v>
      </c>
      <c r="AT3272">
        <v>0</v>
      </c>
      <c r="AU3272">
        <v>0</v>
      </c>
      <c r="AV3272">
        <v>0</v>
      </c>
      <c r="AW3272">
        <v>0</v>
      </c>
      <c r="AX3272">
        <v>0</v>
      </c>
      <c r="AY3272">
        <v>0</v>
      </c>
      <c r="AZ3272">
        <v>0</v>
      </c>
      <c r="BA3272">
        <v>0</v>
      </c>
      <c r="BB3272">
        <v>0</v>
      </c>
      <c r="BC3272">
        <v>0</v>
      </c>
      <c r="BD3272">
        <v>0</v>
      </c>
      <c r="BE3272">
        <v>0</v>
      </c>
      <c r="BF3272">
        <v>0</v>
      </c>
      <c r="BG3272">
        <v>0</v>
      </c>
      <c r="BH3272">
        <v>0</v>
      </c>
      <c r="BI3272">
        <v>0</v>
      </c>
      <c r="BJ3272">
        <v>0</v>
      </c>
      <c r="BK3272">
        <v>0</v>
      </c>
      <c r="BL3272">
        <v>0</v>
      </c>
      <c r="BM3272">
        <v>0</v>
      </c>
      <c r="BN3272">
        <v>0</v>
      </c>
      <c r="BO3272">
        <v>0</v>
      </c>
      <c r="BP3272">
        <v>0</v>
      </c>
      <c r="BQ3272">
        <v>0</v>
      </c>
      <c r="BR3272">
        <v>0</v>
      </c>
      <c r="BS3272">
        <v>0</v>
      </c>
      <c r="BT3272">
        <v>0</v>
      </c>
      <c r="BU3272">
        <v>0</v>
      </c>
      <c r="BV3272">
        <v>0</v>
      </c>
      <c r="BW3272">
        <v>0</v>
      </c>
      <c r="BX3272">
        <v>0</v>
      </c>
      <c r="BY3272">
        <v>0</v>
      </c>
      <c r="BZ3272">
        <v>0</v>
      </c>
      <c r="CA3272">
        <v>0</v>
      </c>
      <c r="CB3272">
        <v>0</v>
      </c>
      <c r="CC3272">
        <v>0</v>
      </c>
      <c r="CD3272">
        <v>0</v>
      </c>
      <c r="CE3272">
        <v>0</v>
      </c>
      <c r="CF3272">
        <v>0</v>
      </c>
      <c r="CG3272">
        <v>0</v>
      </c>
      <c r="CH3272">
        <v>0</v>
      </c>
      <c r="CI3272">
        <v>0</v>
      </c>
      <c r="CJ3272">
        <v>0</v>
      </c>
      <c r="CK3272">
        <v>0</v>
      </c>
      <c r="CL3272">
        <v>0</v>
      </c>
      <c r="CM3272">
        <v>0</v>
      </c>
      <c r="CN3272">
        <v>0</v>
      </c>
      <c r="CO3272">
        <v>0</v>
      </c>
      <c r="CP3272">
        <v>0</v>
      </c>
      <c r="CQ3272">
        <v>0</v>
      </c>
      <c r="CR3272">
        <v>0</v>
      </c>
      <c r="CS3272">
        <v>0</v>
      </c>
      <c r="CT3272">
        <v>0</v>
      </c>
      <c r="CU3272">
        <v>0</v>
      </c>
      <c r="CV3272">
        <v>0</v>
      </c>
      <c r="CW3272">
        <v>0</v>
      </c>
      <c r="CX3272">
        <v>0</v>
      </c>
      <c r="CY3272">
        <v>0</v>
      </c>
      <c r="CZ3272">
        <v>0</v>
      </c>
      <c r="DA3272">
        <v>0</v>
      </c>
      <c r="DB3272">
        <v>0</v>
      </c>
      <c r="DC3272">
        <v>0</v>
      </c>
      <c r="DD3272">
        <v>0</v>
      </c>
      <c r="DE3272">
        <v>0</v>
      </c>
      <c r="DF3272">
        <v>0</v>
      </c>
      <c r="DG3272">
        <v>0</v>
      </c>
      <c r="DH3272">
        <v>0</v>
      </c>
      <c r="DI3272">
        <v>0</v>
      </c>
      <c r="DJ3272">
        <v>0</v>
      </c>
      <c r="DK3272">
        <v>0</v>
      </c>
      <c r="DL3272">
        <v>0</v>
      </c>
      <c r="DM3272">
        <v>0</v>
      </c>
      <c r="DN3272">
        <v>0</v>
      </c>
      <c r="DO3272">
        <v>0</v>
      </c>
    </row>
    <row r="3273" spans="2:119">
      <c r="B3273" t="s">
        <v>584</v>
      </c>
      <c r="C3273">
        <v>39.270571570000001</v>
      </c>
      <c r="D3273">
        <v>-80.706715270000004</v>
      </c>
      <c r="E3273">
        <v>0</v>
      </c>
      <c r="F3273">
        <v>0</v>
      </c>
      <c r="G3273">
        <v>0</v>
      </c>
      <c r="H3273">
        <v>0</v>
      </c>
      <c r="I3273">
        <v>0</v>
      </c>
      <c r="J3273">
        <v>0</v>
      </c>
      <c r="K3273">
        <v>0</v>
      </c>
      <c r="L3273">
        <v>0</v>
      </c>
      <c r="M3273">
        <v>0</v>
      </c>
      <c r="N3273">
        <v>0</v>
      </c>
      <c r="O3273">
        <v>0</v>
      </c>
      <c r="P3273">
        <v>0</v>
      </c>
      <c r="Q3273">
        <v>0</v>
      </c>
      <c r="R3273">
        <v>0</v>
      </c>
      <c r="S3273">
        <v>0</v>
      </c>
      <c r="T3273">
        <v>0</v>
      </c>
      <c r="U3273">
        <v>0</v>
      </c>
      <c r="V3273">
        <v>0</v>
      </c>
      <c r="W3273">
        <v>0</v>
      </c>
      <c r="X3273">
        <v>0</v>
      </c>
      <c r="Y3273">
        <v>0</v>
      </c>
      <c r="Z3273">
        <v>0</v>
      </c>
      <c r="AA3273">
        <v>0</v>
      </c>
      <c r="AB3273">
        <v>0</v>
      </c>
      <c r="AC3273">
        <v>0</v>
      </c>
      <c r="AD3273">
        <v>0</v>
      </c>
      <c r="AE3273">
        <v>0</v>
      </c>
      <c r="AF3273">
        <v>0</v>
      </c>
      <c r="AG3273">
        <v>0</v>
      </c>
      <c r="AH3273">
        <v>0</v>
      </c>
      <c r="AI3273">
        <v>0</v>
      </c>
      <c r="AJ3273">
        <v>0</v>
      </c>
      <c r="AK3273">
        <v>0</v>
      </c>
      <c r="AL3273">
        <v>0</v>
      </c>
      <c r="AM3273">
        <v>0</v>
      </c>
      <c r="AN3273">
        <v>0</v>
      </c>
      <c r="AO3273">
        <v>0</v>
      </c>
      <c r="AP3273">
        <v>0</v>
      </c>
      <c r="AQ3273">
        <v>0</v>
      </c>
      <c r="AR3273">
        <v>0</v>
      </c>
      <c r="AS3273">
        <v>0</v>
      </c>
      <c r="AT3273">
        <v>0</v>
      </c>
      <c r="AU3273">
        <v>0</v>
      </c>
      <c r="AV3273">
        <v>0</v>
      </c>
      <c r="AW3273">
        <v>0</v>
      </c>
      <c r="AX3273">
        <v>0</v>
      </c>
      <c r="AY3273">
        <v>0</v>
      </c>
      <c r="AZ3273">
        <v>0</v>
      </c>
      <c r="BA3273">
        <v>0</v>
      </c>
      <c r="BB3273">
        <v>0</v>
      </c>
      <c r="BC3273">
        <v>0</v>
      </c>
      <c r="BD3273">
        <v>0</v>
      </c>
      <c r="BE3273">
        <v>0</v>
      </c>
      <c r="BF3273">
        <v>0</v>
      </c>
      <c r="BG3273">
        <v>0</v>
      </c>
      <c r="BH3273">
        <v>0</v>
      </c>
      <c r="BI3273">
        <v>0</v>
      </c>
      <c r="BJ3273">
        <v>0</v>
      </c>
      <c r="BK3273">
        <v>0</v>
      </c>
      <c r="BL3273">
        <v>0</v>
      </c>
      <c r="BM3273">
        <v>0</v>
      </c>
      <c r="BN3273">
        <v>0</v>
      </c>
      <c r="BO3273">
        <v>0</v>
      </c>
      <c r="BP3273">
        <v>0</v>
      </c>
      <c r="BQ3273">
        <v>0</v>
      </c>
      <c r="BR3273">
        <v>0</v>
      </c>
      <c r="BS3273">
        <v>0</v>
      </c>
      <c r="BT3273">
        <v>0</v>
      </c>
      <c r="BU3273">
        <v>0</v>
      </c>
      <c r="BV3273">
        <v>0</v>
      </c>
      <c r="BW3273">
        <v>0</v>
      </c>
      <c r="BX3273">
        <v>0</v>
      </c>
      <c r="BY3273">
        <v>0</v>
      </c>
      <c r="BZ3273">
        <v>0</v>
      </c>
      <c r="CA3273">
        <v>0</v>
      </c>
      <c r="CB3273">
        <v>0</v>
      </c>
      <c r="CC3273">
        <v>0</v>
      </c>
      <c r="CD3273">
        <v>0</v>
      </c>
      <c r="CE3273">
        <v>0</v>
      </c>
      <c r="CF3273">
        <v>0</v>
      </c>
      <c r="CG3273">
        <v>0</v>
      </c>
      <c r="CH3273">
        <v>0</v>
      </c>
      <c r="CI3273">
        <v>0</v>
      </c>
      <c r="CJ3273">
        <v>0</v>
      </c>
      <c r="CK3273">
        <v>0</v>
      </c>
      <c r="CL3273">
        <v>0</v>
      </c>
      <c r="CM3273">
        <v>0</v>
      </c>
      <c r="CN3273">
        <v>0</v>
      </c>
      <c r="CO3273">
        <v>0</v>
      </c>
      <c r="CP3273">
        <v>0</v>
      </c>
      <c r="CQ3273">
        <v>0</v>
      </c>
      <c r="CR3273">
        <v>0</v>
      </c>
      <c r="CS3273">
        <v>0</v>
      </c>
      <c r="CT3273">
        <v>0</v>
      </c>
      <c r="CU3273">
        <v>0</v>
      </c>
      <c r="CV3273">
        <v>0</v>
      </c>
      <c r="CW3273">
        <v>0</v>
      </c>
      <c r="CX3273">
        <v>0</v>
      </c>
      <c r="CY3273">
        <v>0</v>
      </c>
      <c r="CZ3273">
        <v>0</v>
      </c>
      <c r="DA3273">
        <v>0</v>
      </c>
      <c r="DB3273">
        <v>0</v>
      </c>
      <c r="DC3273">
        <v>0</v>
      </c>
      <c r="DD3273">
        <v>0</v>
      </c>
      <c r="DE3273">
        <v>0</v>
      </c>
      <c r="DF3273">
        <v>0</v>
      </c>
      <c r="DG3273">
        <v>0</v>
      </c>
      <c r="DH3273">
        <v>0</v>
      </c>
      <c r="DI3273">
        <v>0</v>
      </c>
      <c r="DJ3273">
        <v>0</v>
      </c>
      <c r="DK3273">
        <v>0</v>
      </c>
      <c r="DL3273">
        <v>0</v>
      </c>
      <c r="DM3273">
        <v>0</v>
      </c>
      <c r="DN3273">
        <v>0</v>
      </c>
      <c r="DO3273">
        <v>0</v>
      </c>
    </row>
    <row r="3274" spans="2:119">
      <c r="B3274" t="s">
        <v>584</v>
      </c>
      <c r="C3274">
        <v>38.029749279999997</v>
      </c>
      <c r="D3274">
        <v>-81.082866339999995</v>
      </c>
      <c r="E3274">
        <v>0</v>
      </c>
      <c r="F3274">
        <v>0</v>
      </c>
      <c r="G3274">
        <v>0</v>
      </c>
      <c r="H3274">
        <v>0</v>
      </c>
      <c r="I3274">
        <v>0</v>
      </c>
      <c r="J3274">
        <v>0</v>
      </c>
      <c r="K3274">
        <v>0</v>
      </c>
      <c r="L3274">
        <v>0</v>
      </c>
      <c r="M3274">
        <v>0</v>
      </c>
      <c r="N3274">
        <v>0</v>
      </c>
      <c r="O3274">
        <v>0</v>
      </c>
      <c r="P3274">
        <v>0</v>
      </c>
      <c r="Q3274">
        <v>0</v>
      </c>
      <c r="R3274">
        <v>0</v>
      </c>
      <c r="S3274">
        <v>0</v>
      </c>
      <c r="T3274">
        <v>0</v>
      </c>
      <c r="U3274">
        <v>0</v>
      </c>
      <c r="V3274">
        <v>0</v>
      </c>
      <c r="W3274">
        <v>0</v>
      </c>
      <c r="X3274">
        <v>0</v>
      </c>
      <c r="Y3274">
        <v>0</v>
      </c>
      <c r="Z3274">
        <v>0</v>
      </c>
      <c r="AA3274">
        <v>0</v>
      </c>
      <c r="AB3274">
        <v>0</v>
      </c>
      <c r="AC3274">
        <v>0</v>
      </c>
      <c r="AD3274">
        <v>0</v>
      </c>
      <c r="AE3274">
        <v>0</v>
      </c>
      <c r="AF3274">
        <v>0</v>
      </c>
      <c r="AG3274">
        <v>0</v>
      </c>
      <c r="AH3274">
        <v>0</v>
      </c>
      <c r="AI3274">
        <v>0</v>
      </c>
      <c r="AJ3274">
        <v>0</v>
      </c>
      <c r="AK3274">
        <v>0</v>
      </c>
      <c r="AL3274">
        <v>0</v>
      </c>
      <c r="AM3274">
        <v>0</v>
      </c>
      <c r="AN3274">
        <v>0</v>
      </c>
      <c r="AO3274">
        <v>0</v>
      </c>
      <c r="AP3274">
        <v>0</v>
      </c>
      <c r="AQ3274">
        <v>0</v>
      </c>
      <c r="AR3274">
        <v>0</v>
      </c>
      <c r="AS3274">
        <v>0</v>
      </c>
      <c r="AT3274">
        <v>0</v>
      </c>
      <c r="AU3274">
        <v>0</v>
      </c>
      <c r="AV3274">
        <v>0</v>
      </c>
      <c r="AW3274">
        <v>0</v>
      </c>
      <c r="AX3274">
        <v>0</v>
      </c>
      <c r="AY3274">
        <v>0</v>
      </c>
      <c r="AZ3274">
        <v>0</v>
      </c>
      <c r="BA3274">
        <v>0</v>
      </c>
      <c r="BB3274">
        <v>0</v>
      </c>
      <c r="BC3274">
        <v>0</v>
      </c>
      <c r="BD3274">
        <v>0</v>
      </c>
      <c r="BE3274">
        <v>0</v>
      </c>
      <c r="BF3274">
        <v>0</v>
      </c>
      <c r="BG3274">
        <v>0</v>
      </c>
      <c r="BH3274">
        <v>0</v>
      </c>
      <c r="BI3274">
        <v>0</v>
      </c>
      <c r="BJ3274">
        <v>0</v>
      </c>
      <c r="BK3274">
        <v>0</v>
      </c>
      <c r="BL3274">
        <v>0</v>
      </c>
      <c r="BM3274">
        <v>0</v>
      </c>
      <c r="BN3274">
        <v>0</v>
      </c>
      <c r="BO3274">
        <v>0</v>
      </c>
      <c r="BP3274">
        <v>0</v>
      </c>
      <c r="BQ3274">
        <v>0</v>
      </c>
      <c r="BR3274">
        <v>0</v>
      </c>
      <c r="BS3274">
        <v>0</v>
      </c>
      <c r="BT3274">
        <v>0</v>
      </c>
      <c r="BU3274">
        <v>0</v>
      </c>
      <c r="BV3274">
        <v>0</v>
      </c>
      <c r="BW3274">
        <v>0</v>
      </c>
      <c r="BX3274">
        <v>0</v>
      </c>
      <c r="BY3274">
        <v>0</v>
      </c>
      <c r="BZ3274">
        <v>0</v>
      </c>
      <c r="CA3274">
        <v>0</v>
      </c>
      <c r="CB3274">
        <v>0</v>
      </c>
      <c r="CC3274">
        <v>0</v>
      </c>
      <c r="CD3274">
        <v>0</v>
      </c>
      <c r="CE3274">
        <v>0</v>
      </c>
      <c r="CF3274">
        <v>0</v>
      </c>
      <c r="CG3274">
        <v>0</v>
      </c>
      <c r="CH3274">
        <v>0</v>
      </c>
      <c r="CI3274">
        <v>0</v>
      </c>
      <c r="CJ3274">
        <v>0</v>
      </c>
      <c r="CK3274">
        <v>0</v>
      </c>
      <c r="CL3274">
        <v>0</v>
      </c>
      <c r="CM3274">
        <v>0</v>
      </c>
      <c r="CN3274">
        <v>0</v>
      </c>
      <c r="CO3274">
        <v>0</v>
      </c>
      <c r="CP3274">
        <v>0</v>
      </c>
      <c r="CQ3274">
        <v>0</v>
      </c>
      <c r="CR3274">
        <v>0</v>
      </c>
      <c r="CS3274">
        <v>0</v>
      </c>
      <c r="CT3274">
        <v>0</v>
      </c>
      <c r="CU3274">
        <v>0</v>
      </c>
      <c r="CV3274">
        <v>0</v>
      </c>
      <c r="CW3274">
        <v>0</v>
      </c>
      <c r="CX3274">
        <v>0</v>
      </c>
      <c r="CY3274">
        <v>0</v>
      </c>
      <c r="CZ3274">
        <v>0</v>
      </c>
      <c r="DA3274">
        <v>0</v>
      </c>
      <c r="DB3274">
        <v>0</v>
      </c>
      <c r="DC3274">
        <v>0</v>
      </c>
      <c r="DD3274">
        <v>0</v>
      </c>
      <c r="DE3274">
        <v>0</v>
      </c>
      <c r="DF3274">
        <v>0</v>
      </c>
      <c r="DG3274">
        <v>0</v>
      </c>
      <c r="DH3274">
        <v>0</v>
      </c>
      <c r="DI3274">
        <v>0</v>
      </c>
      <c r="DJ3274">
        <v>0</v>
      </c>
      <c r="DK3274">
        <v>0</v>
      </c>
      <c r="DL3274">
        <v>0</v>
      </c>
      <c r="DM3274">
        <v>0</v>
      </c>
      <c r="DN3274">
        <v>0</v>
      </c>
      <c r="DO3274">
        <v>0</v>
      </c>
    </row>
    <row r="3275" spans="2:119">
      <c r="B3275" t="s">
        <v>584</v>
      </c>
      <c r="C3275">
        <v>38.925127699999997</v>
      </c>
      <c r="D3275">
        <v>-80.859527229999998</v>
      </c>
      <c r="E3275">
        <v>0</v>
      </c>
      <c r="F3275">
        <v>0</v>
      </c>
      <c r="G3275">
        <v>0</v>
      </c>
      <c r="H3275">
        <v>0</v>
      </c>
      <c r="I3275">
        <v>0</v>
      </c>
      <c r="J3275">
        <v>0</v>
      </c>
      <c r="K3275">
        <v>0</v>
      </c>
      <c r="L3275">
        <v>0</v>
      </c>
      <c r="M3275">
        <v>0</v>
      </c>
      <c r="N3275">
        <v>0</v>
      </c>
      <c r="O3275">
        <v>0</v>
      </c>
      <c r="P3275">
        <v>0</v>
      </c>
      <c r="Q3275">
        <v>0</v>
      </c>
      <c r="R3275">
        <v>0</v>
      </c>
      <c r="S3275">
        <v>0</v>
      </c>
      <c r="T3275">
        <v>0</v>
      </c>
      <c r="U3275">
        <v>0</v>
      </c>
      <c r="V3275">
        <v>0</v>
      </c>
      <c r="W3275">
        <v>0</v>
      </c>
      <c r="X3275">
        <v>0</v>
      </c>
      <c r="Y3275">
        <v>0</v>
      </c>
      <c r="Z3275">
        <v>0</v>
      </c>
      <c r="AA3275">
        <v>0</v>
      </c>
      <c r="AB3275">
        <v>0</v>
      </c>
      <c r="AC3275">
        <v>0</v>
      </c>
      <c r="AD3275">
        <v>0</v>
      </c>
      <c r="AE3275">
        <v>0</v>
      </c>
      <c r="AF3275">
        <v>0</v>
      </c>
      <c r="AG3275">
        <v>0</v>
      </c>
      <c r="AH3275">
        <v>0</v>
      </c>
      <c r="AI3275">
        <v>0</v>
      </c>
      <c r="AJ3275">
        <v>0</v>
      </c>
      <c r="AK3275">
        <v>0</v>
      </c>
      <c r="AL3275">
        <v>0</v>
      </c>
      <c r="AM3275">
        <v>0</v>
      </c>
      <c r="AN3275">
        <v>0</v>
      </c>
      <c r="AO3275">
        <v>0</v>
      </c>
      <c r="AP3275">
        <v>0</v>
      </c>
      <c r="AQ3275">
        <v>0</v>
      </c>
      <c r="AR3275">
        <v>0</v>
      </c>
      <c r="AS3275">
        <v>0</v>
      </c>
      <c r="AT3275">
        <v>0</v>
      </c>
      <c r="AU3275">
        <v>0</v>
      </c>
      <c r="AV3275">
        <v>0</v>
      </c>
      <c r="AW3275">
        <v>0</v>
      </c>
      <c r="AX3275">
        <v>0</v>
      </c>
      <c r="AY3275">
        <v>0</v>
      </c>
      <c r="AZ3275">
        <v>0</v>
      </c>
      <c r="BA3275">
        <v>0</v>
      </c>
      <c r="BB3275">
        <v>0</v>
      </c>
      <c r="BC3275">
        <v>0</v>
      </c>
      <c r="BD3275">
        <v>0</v>
      </c>
      <c r="BE3275">
        <v>0</v>
      </c>
      <c r="BF3275">
        <v>0</v>
      </c>
      <c r="BG3275">
        <v>0</v>
      </c>
      <c r="BH3275">
        <v>0</v>
      </c>
      <c r="BI3275">
        <v>0</v>
      </c>
      <c r="BJ3275">
        <v>0</v>
      </c>
      <c r="BK3275">
        <v>0</v>
      </c>
      <c r="BL3275">
        <v>0</v>
      </c>
      <c r="BM3275">
        <v>0</v>
      </c>
      <c r="BN3275">
        <v>0</v>
      </c>
      <c r="BO3275">
        <v>0</v>
      </c>
      <c r="BP3275">
        <v>0</v>
      </c>
      <c r="BQ3275">
        <v>0</v>
      </c>
      <c r="BR3275">
        <v>0</v>
      </c>
      <c r="BS3275">
        <v>0</v>
      </c>
      <c r="BT3275">
        <v>0</v>
      </c>
      <c r="BU3275">
        <v>0</v>
      </c>
      <c r="BV3275">
        <v>0</v>
      </c>
      <c r="BW3275">
        <v>0</v>
      </c>
      <c r="BX3275">
        <v>0</v>
      </c>
      <c r="BY3275">
        <v>0</v>
      </c>
      <c r="BZ3275">
        <v>0</v>
      </c>
      <c r="CA3275">
        <v>0</v>
      </c>
      <c r="CB3275">
        <v>0</v>
      </c>
      <c r="CC3275">
        <v>0</v>
      </c>
      <c r="CD3275">
        <v>0</v>
      </c>
      <c r="CE3275">
        <v>0</v>
      </c>
      <c r="CF3275">
        <v>0</v>
      </c>
      <c r="CG3275">
        <v>0</v>
      </c>
      <c r="CH3275">
        <v>0</v>
      </c>
      <c r="CI3275">
        <v>0</v>
      </c>
      <c r="CJ3275">
        <v>0</v>
      </c>
      <c r="CK3275">
        <v>0</v>
      </c>
      <c r="CL3275">
        <v>0</v>
      </c>
      <c r="CM3275">
        <v>0</v>
      </c>
      <c r="CN3275">
        <v>0</v>
      </c>
      <c r="CO3275">
        <v>0</v>
      </c>
      <c r="CP3275">
        <v>0</v>
      </c>
      <c r="CQ3275">
        <v>0</v>
      </c>
      <c r="CR3275">
        <v>0</v>
      </c>
      <c r="CS3275">
        <v>0</v>
      </c>
      <c r="CT3275">
        <v>0</v>
      </c>
      <c r="CU3275">
        <v>0</v>
      </c>
      <c r="CV3275">
        <v>0</v>
      </c>
      <c r="CW3275">
        <v>0</v>
      </c>
      <c r="CX3275">
        <v>0</v>
      </c>
      <c r="CY3275">
        <v>0</v>
      </c>
      <c r="CZ3275">
        <v>0</v>
      </c>
      <c r="DA3275">
        <v>0</v>
      </c>
      <c r="DB3275">
        <v>0</v>
      </c>
      <c r="DC3275">
        <v>0</v>
      </c>
      <c r="DD3275">
        <v>0</v>
      </c>
      <c r="DE3275">
        <v>0</v>
      </c>
      <c r="DF3275">
        <v>0</v>
      </c>
      <c r="DG3275">
        <v>0</v>
      </c>
      <c r="DH3275">
        <v>0</v>
      </c>
      <c r="DI3275">
        <v>0</v>
      </c>
      <c r="DJ3275">
        <v>0</v>
      </c>
      <c r="DK3275">
        <v>0</v>
      </c>
      <c r="DL3275">
        <v>0</v>
      </c>
      <c r="DM3275">
        <v>0</v>
      </c>
      <c r="DN3275">
        <v>0</v>
      </c>
      <c r="DO3275">
        <v>0</v>
      </c>
    </row>
    <row r="3276" spans="2:119">
      <c r="B3276" t="s">
        <v>584</v>
      </c>
      <c r="C3276">
        <v>39.103148169999997</v>
      </c>
      <c r="D3276">
        <v>-79.194405180000004</v>
      </c>
      <c r="E3276">
        <v>0</v>
      </c>
      <c r="F3276">
        <v>0</v>
      </c>
      <c r="G3276">
        <v>0</v>
      </c>
      <c r="H3276">
        <v>0</v>
      </c>
      <c r="I3276">
        <v>0</v>
      </c>
      <c r="J3276">
        <v>0</v>
      </c>
      <c r="K3276">
        <v>0</v>
      </c>
      <c r="L3276">
        <v>0</v>
      </c>
      <c r="M3276">
        <v>0</v>
      </c>
      <c r="N3276">
        <v>0</v>
      </c>
      <c r="O3276">
        <v>0</v>
      </c>
      <c r="P3276">
        <v>0</v>
      </c>
      <c r="Q3276">
        <v>0</v>
      </c>
      <c r="R3276">
        <v>0</v>
      </c>
      <c r="S3276">
        <v>0</v>
      </c>
      <c r="T3276">
        <v>0</v>
      </c>
      <c r="U3276">
        <v>0</v>
      </c>
      <c r="V3276">
        <v>0</v>
      </c>
      <c r="W3276">
        <v>0</v>
      </c>
      <c r="X3276">
        <v>0</v>
      </c>
      <c r="Y3276">
        <v>0</v>
      </c>
      <c r="Z3276">
        <v>0</v>
      </c>
      <c r="AA3276">
        <v>0</v>
      </c>
      <c r="AB3276">
        <v>0</v>
      </c>
      <c r="AC3276">
        <v>0</v>
      </c>
      <c r="AD3276">
        <v>0</v>
      </c>
      <c r="AE3276">
        <v>0</v>
      </c>
      <c r="AF3276">
        <v>0</v>
      </c>
      <c r="AG3276">
        <v>0</v>
      </c>
      <c r="AH3276">
        <v>0</v>
      </c>
      <c r="AI3276">
        <v>0</v>
      </c>
      <c r="AJ3276">
        <v>0</v>
      </c>
      <c r="AK3276">
        <v>0</v>
      </c>
      <c r="AL3276">
        <v>0</v>
      </c>
      <c r="AM3276">
        <v>0</v>
      </c>
      <c r="AN3276">
        <v>0</v>
      </c>
      <c r="AO3276">
        <v>0</v>
      </c>
      <c r="AP3276">
        <v>0</v>
      </c>
      <c r="AQ3276">
        <v>0</v>
      </c>
      <c r="AR3276">
        <v>0</v>
      </c>
      <c r="AS3276">
        <v>0</v>
      </c>
      <c r="AT3276">
        <v>0</v>
      </c>
      <c r="AU3276">
        <v>0</v>
      </c>
      <c r="AV3276">
        <v>0</v>
      </c>
      <c r="AW3276">
        <v>0</v>
      </c>
      <c r="AX3276">
        <v>0</v>
      </c>
      <c r="AY3276">
        <v>0</v>
      </c>
      <c r="AZ3276">
        <v>0</v>
      </c>
      <c r="BA3276">
        <v>0</v>
      </c>
      <c r="BB3276">
        <v>0</v>
      </c>
      <c r="BC3276">
        <v>0</v>
      </c>
      <c r="BD3276">
        <v>0</v>
      </c>
      <c r="BE3276">
        <v>0</v>
      </c>
      <c r="BF3276">
        <v>0</v>
      </c>
      <c r="BG3276">
        <v>0</v>
      </c>
      <c r="BH3276">
        <v>0</v>
      </c>
      <c r="BI3276">
        <v>0</v>
      </c>
      <c r="BJ3276">
        <v>0</v>
      </c>
      <c r="BK3276">
        <v>0</v>
      </c>
      <c r="BL3276">
        <v>0</v>
      </c>
      <c r="BM3276">
        <v>0</v>
      </c>
      <c r="BN3276">
        <v>0</v>
      </c>
      <c r="BO3276">
        <v>0</v>
      </c>
      <c r="BP3276">
        <v>0</v>
      </c>
      <c r="BQ3276">
        <v>0</v>
      </c>
      <c r="BR3276">
        <v>0</v>
      </c>
      <c r="BS3276">
        <v>0</v>
      </c>
      <c r="BT3276">
        <v>0</v>
      </c>
      <c r="BU3276">
        <v>0</v>
      </c>
      <c r="BV3276">
        <v>0</v>
      </c>
      <c r="BW3276">
        <v>0</v>
      </c>
      <c r="BX3276">
        <v>0</v>
      </c>
      <c r="BY3276">
        <v>0</v>
      </c>
      <c r="BZ3276">
        <v>0</v>
      </c>
      <c r="CA3276">
        <v>0</v>
      </c>
      <c r="CB3276">
        <v>0</v>
      </c>
      <c r="CC3276">
        <v>0</v>
      </c>
      <c r="CD3276">
        <v>0</v>
      </c>
      <c r="CE3276">
        <v>0</v>
      </c>
      <c r="CF3276">
        <v>0</v>
      </c>
      <c r="CG3276">
        <v>0</v>
      </c>
      <c r="CH3276">
        <v>0</v>
      </c>
      <c r="CI3276">
        <v>0</v>
      </c>
      <c r="CJ3276">
        <v>0</v>
      </c>
      <c r="CK3276">
        <v>0</v>
      </c>
      <c r="CL3276">
        <v>0</v>
      </c>
      <c r="CM3276">
        <v>0</v>
      </c>
      <c r="CN3276">
        <v>0</v>
      </c>
      <c r="CO3276">
        <v>0</v>
      </c>
      <c r="CP3276">
        <v>0</v>
      </c>
      <c r="CQ3276">
        <v>0</v>
      </c>
      <c r="CR3276">
        <v>0</v>
      </c>
      <c r="CS3276">
        <v>0</v>
      </c>
      <c r="CT3276">
        <v>0</v>
      </c>
      <c r="CU3276">
        <v>0</v>
      </c>
      <c r="CV3276">
        <v>0</v>
      </c>
      <c r="CW3276">
        <v>0</v>
      </c>
      <c r="CX3276">
        <v>0</v>
      </c>
      <c r="CY3276">
        <v>0</v>
      </c>
      <c r="CZ3276">
        <v>0</v>
      </c>
      <c r="DA3276">
        <v>0</v>
      </c>
      <c r="DB3276">
        <v>0</v>
      </c>
      <c r="DC3276">
        <v>0</v>
      </c>
      <c r="DD3276">
        <v>0</v>
      </c>
      <c r="DE3276">
        <v>0</v>
      </c>
      <c r="DF3276">
        <v>0</v>
      </c>
      <c r="DG3276">
        <v>0</v>
      </c>
      <c r="DH3276">
        <v>0</v>
      </c>
      <c r="DI3276">
        <v>0</v>
      </c>
      <c r="DJ3276">
        <v>0</v>
      </c>
      <c r="DK3276">
        <v>0</v>
      </c>
      <c r="DL3276">
        <v>0</v>
      </c>
      <c r="DM3276">
        <v>0</v>
      </c>
      <c r="DN3276">
        <v>0</v>
      </c>
      <c r="DO3276">
        <v>0</v>
      </c>
    </row>
    <row r="3277" spans="2:119">
      <c r="B3277" t="s">
        <v>584</v>
      </c>
      <c r="C3277">
        <v>37.946365200000002</v>
      </c>
      <c r="D3277">
        <v>-80.453358809999997</v>
      </c>
      <c r="E3277">
        <v>0</v>
      </c>
      <c r="F3277">
        <v>0</v>
      </c>
      <c r="G3277">
        <v>0</v>
      </c>
      <c r="H3277">
        <v>0</v>
      </c>
      <c r="I3277">
        <v>0</v>
      </c>
      <c r="J3277">
        <v>0</v>
      </c>
      <c r="K3277">
        <v>0</v>
      </c>
      <c r="L3277">
        <v>0</v>
      </c>
      <c r="M3277">
        <v>0</v>
      </c>
      <c r="N3277">
        <v>0</v>
      </c>
      <c r="O3277">
        <v>0</v>
      </c>
      <c r="P3277">
        <v>0</v>
      </c>
      <c r="Q3277">
        <v>0</v>
      </c>
      <c r="R3277">
        <v>0</v>
      </c>
      <c r="S3277">
        <v>0</v>
      </c>
      <c r="T3277">
        <v>0</v>
      </c>
      <c r="U3277">
        <v>0</v>
      </c>
      <c r="V3277">
        <v>0</v>
      </c>
      <c r="W3277">
        <v>0</v>
      </c>
      <c r="X3277">
        <v>0</v>
      </c>
      <c r="Y3277">
        <v>0</v>
      </c>
      <c r="Z3277">
        <v>0</v>
      </c>
      <c r="AA3277">
        <v>0</v>
      </c>
      <c r="AB3277">
        <v>0</v>
      </c>
      <c r="AC3277">
        <v>0</v>
      </c>
      <c r="AD3277">
        <v>0</v>
      </c>
      <c r="AE3277">
        <v>0</v>
      </c>
      <c r="AF3277">
        <v>0</v>
      </c>
      <c r="AG3277">
        <v>0</v>
      </c>
      <c r="AH3277">
        <v>0</v>
      </c>
      <c r="AI3277">
        <v>0</v>
      </c>
      <c r="AJ3277">
        <v>0</v>
      </c>
      <c r="AK3277">
        <v>0</v>
      </c>
      <c r="AL3277">
        <v>0</v>
      </c>
      <c r="AM3277">
        <v>0</v>
      </c>
      <c r="AN3277">
        <v>0</v>
      </c>
      <c r="AO3277">
        <v>0</v>
      </c>
      <c r="AP3277">
        <v>0</v>
      </c>
      <c r="AQ3277">
        <v>0</v>
      </c>
      <c r="AR3277">
        <v>0</v>
      </c>
      <c r="AS3277">
        <v>0</v>
      </c>
      <c r="AT3277">
        <v>0</v>
      </c>
      <c r="AU3277">
        <v>0</v>
      </c>
      <c r="AV3277">
        <v>0</v>
      </c>
      <c r="AW3277">
        <v>0</v>
      </c>
      <c r="AX3277">
        <v>0</v>
      </c>
      <c r="AY3277">
        <v>0</v>
      </c>
      <c r="AZ3277">
        <v>0</v>
      </c>
      <c r="BA3277">
        <v>0</v>
      </c>
      <c r="BB3277">
        <v>0</v>
      </c>
      <c r="BC3277">
        <v>0</v>
      </c>
      <c r="BD3277">
        <v>0</v>
      </c>
      <c r="BE3277">
        <v>0</v>
      </c>
      <c r="BF3277">
        <v>0</v>
      </c>
      <c r="BG3277">
        <v>0</v>
      </c>
      <c r="BH3277">
        <v>0</v>
      </c>
      <c r="BI3277">
        <v>0</v>
      </c>
      <c r="BJ3277">
        <v>0</v>
      </c>
      <c r="BK3277">
        <v>0</v>
      </c>
      <c r="BL3277">
        <v>0</v>
      </c>
      <c r="BM3277">
        <v>0</v>
      </c>
      <c r="BN3277">
        <v>0</v>
      </c>
      <c r="BO3277">
        <v>0</v>
      </c>
      <c r="BP3277">
        <v>0</v>
      </c>
      <c r="BQ3277">
        <v>0</v>
      </c>
      <c r="BR3277">
        <v>0</v>
      </c>
      <c r="BS3277">
        <v>0</v>
      </c>
      <c r="BT3277">
        <v>0</v>
      </c>
      <c r="BU3277">
        <v>0</v>
      </c>
      <c r="BV3277">
        <v>0</v>
      </c>
      <c r="BW3277">
        <v>0</v>
      </c>
      <c r="BX3277">
        <v>0</v>
      </c>
      <c r="BY3277">
        <v>0</v>
      </c>
      <c r="BZ3277">
        <v>0</v>
      </c>
      <c r="CA3277">
        <v>0</v>
      </c>
      <c r="CB3277">
        <v>0</v>
      </c>
      <c r="CC3277">
        <v>0</v>
      </c>
      <c r="CD3277">
        <v>0</v>
      </c>
      <c r="CE3277">
        <v>0</v>
      </c>
      <c r="CF3277">
        <v>0</v>
      </c>
      <c r="CG3277">
        <v>0</v>
      </c>
      <c r="CH3277">
        <v>0</v>
      </c>
      <c r="CI3277">
        <v>0</v>
      </c>
      <c r="CJ3277">
        <v>0</v>
      </c>
      <c r="CK3277">
        <v>0</v>
      </c>
      <c r="CL3277">
        <v>0</v>
      </c>
      <c r="CM3277">
        <v>0</v>
      </c>
      <c r="CN3277">
        <v>0</v>
      </c>
      <c r="CO3277">
        <v>0</v>
      </c>
      <c r="CP3277">
        <v>0</v>
      </c>
      <c r="CQ3277">
        <v>0</v>
      </c>
      <c r="CR3277">
        <v>0</v>
      </c>
      <c r="CS3277">
        <v>0</v>
      </c>
      <c r="CT3277">
        <v>0</v>
      </c>
      <c r="CU3277">
        <v>0</v>
      </c>
      <c r="CV3277">
        <v>0</v>
      </c>
      <c r="CW3277">
        <v>0</v>
      </c>
      <c r="CX3277">
        <v>0</v>
      </c>
      <c r="CY3277">
        <v>0</v>
      </c>
      <c r="CZ3277">
        <v>0</v>
      </c>
      <c r="DA3277">
        <v>0</v>
      </c>
      <c r="DB3277">
        <v>0</v>
      </c>
      <c r="DC3277">
        <v>0</v>
      </c>
      <c r="DD3277">
        <v>0</v>
      </c>
      <c r="DE3277">
        <v>0</v>
      </c>
      <c r="DF3277">
        <v>0</v>
      </c>
      <c r="DG3277">
        <v>0</v>
      </c>
      <c r="DH3277">
        <v>0</v>
      </c>
      <c r="DI3277">
        <v>0</v>
      </c>
      <c r="DJ3277">
        <v>0</v>
      </c>
      <c r="DK3277">
        <v>0</v>
      </c>
      <c r="DL3277">
        <v>0</v>
      </c>
      <c r="DM3277">
        <v>0</v>
      </c>
      <c r="DN3277">
        <v>0</v>
      </c>
      <c r="DO3277">
        <v>0</v>
      </c>
    </row>
    <row r="3278" spans="2:119">
      <c r="B3278" t="s">
        <v>584</v>
      </c>
      <c r="C3278">
        <v>39.321035530000003</v>
      </c>
      <c r="D3278">
        <v>-78.608264759999997</v>
      </c>
      <c r="E3278">
        <v>0</v>
      </c>
      <c r="F3278">
        <v>0</v>
      </c>
      <c r="G3278">
        <v>0</v>
      </c>
      <c r="H3278">
        <v>0</v>
      </c>
      <c r="I3278">
        <v>0</v>
      </c>
      <c r="J3278">
        <v>0</v>
      </c>
      <c r="K3278">
        <v>0</v>
      </c>
      <c r="L3278">
        <v>0</v>
      </c>
      <c r="M3278">
        <v>0</v>
      </c>
      <c r="N3278">
        <v>0</v>
      </c>
      <c r="O3278">
        <v>0</v>
      </c>
      <c r="P3278">
        <v>0</v>
      </c>
      <c r="Q3278">
        <v>0</v>
      </c>
      <c r="R3278">
        <v>0</v>
      </c>
      <c r="S3278">
        <v>0</v>
      </c>
      <c r="T3278">
        <v>0</v>
      </c>
      <c r="U3278">
        <v>0</v>
      </c>
      <c r="V3278">
        <v>0</v>
      </c>
      <c r="W3278">
        <v>0</v>
      </c>
      <c r="X3278">
        <v>0</v>
      </c>
      <c r="Y3278">
        <v>0</v>
      </c>
      <c r="Z3278">
        <v>0</v>
      </c>
      <c r="AA3278">
        <v>0</v>
      </c>
      <c r="AB3278">
        <v>0</v>
      </c>
      <c r="AC3278">
        <v>0</v>
      </c>
      <c r="AD3278">
        <v>0</v>
      </c>
      <c r="AE3278">
        <v>0</v>
      </c>
      <c r="AF3278">
        <v>0</v>
      </c>
      <c r="AG3278">
        <v>0</v>
      </c>
      <c r="AH3278">
        <v>0</v>
      </c>
      <c r="AI3278">
        <v>0</v>
      </c>
      <c r="AJ3278">
        <v>0</v>
      </c>
      <c r="AK3278">
        <v>0</v>
      </c>
      <c r="AL3278">
        <v>0</v>
      </c>
      <c r="AM3278">
        <v>0</v>
      </c>
      <c r="AN3278">
        <v>0</v>
      </c>
      <c r="AO3278">
        <v>0</v>
      </c>
      <c r="AP3278">
        <v>0</v>
      </c>
      <c r="AQ3278">
        <v>0</v>
      </c>
      <c r="AR3278">
        <v>0</v>
      </c>
      <c r="AS3278">
        <v>0</v>
      </c>
      <c r="AT3278">
        <v>0</v>
      </c>
      <c r="AU3278">
        <v>0</v>
      </c>
      <c r="AV3278">
        <v>0</v>
      </c>
      <c r="AW3278">
        <v>0</v>
      </c>
      <c r="AX3278">
        <v>0</v>
      </c>
      <c r="AY3278">
        <v>0</v>
      </c>
      <c r="AZ3278">
        <v>0</v>
      </c>
      <c r="BA3278">
        <v>0</v>
      </c>
      <c r="BB3278">
        <v>0</v>
      </c>
      <c r="BC3278">
        <v>0</v>
      </c>
      <c r="BD3278">
        <v>0</v>
      </c>
      <c r="BE3278">
        <v>0</v>
      </c>
      <c r="BF3278">
        <v>0</v>
      </c>
      <c r="BG3278">
        <v>0</v>
      </c>
      <c r="BH3278">
        <v>0</v>
      </c>
      <c r="BI3278">
        <v>0</v>
      </c>
      <c r="BJ3278">
        <v>0</v>
      </c>
      <c r="BK3278">
        <v>0</v>
      </c>
      <c r="BL3278">
        <v>0</v>
      </c>
      <c r="BM3278">
        <v>0</v>
      </c>
      <c r="BN3278">
        <v>0</v>
      </c>
      <c r="BO3278">
        <v>0</v>
      </c>
      <c r="BP3278">
        <v>0</v>
      </c>
      <c r="BQ3278">
        <v>0</v>
      </c>
      <c r="BR3278">
        <v>0</v>
      </c>
      <c r="BS3278">
        <v>0</v>
      </c>
      <c r="BT3278">
        <v>0</v>
      </c>
      <c r="BU3278">
        <v>0</v>
      </c>
      <c r="BV3278">
        <v>0</v>
      </c>
      <c r="BW3278">
        <v>0</v>
      </c>
      <c r="BX3278">
        <v>0</v>
      </c>
      <c r="BY3278">
        <v>0</v>
      </c>
      <c r="BZ3278">
        <v>0</v>
      </c>
      <c r="CA3278">
        <v>0</v>
      </c>
      <c r="CB3278">
        <v>0</v>
      </c>
      <c r="CC3278">
        <v>0</v>
      </c>
      <c r="CD3278">
        <v>0</v>
      </c>
      <c r="CE3278">
        <v>0</v>
      </c>
      <c r="CF3278">
        <v>0</v>
      </c>
      <c r="CG3278">
        <v>0</v>
      </c>
      <c r="CH3278">
        <v>0</v>
      </c>
      <c r="CI3278">
        <v>0</v>
      </c>
      <c r="CJ3278">
        <v>0</v>
      </c>
      <c r="CK3278">
        <v>0</v>
      </c>
      <c r="CL3278">
        <v>0</v>
      </c>
      <c r="CM3278">
        <v>0</v>
      </c>
      <c r="CN3278">
        <v>0</v>
      </c>
      <c r="CO3278">
        <v>0</v>
      </c>
      <c r="CP3278">
        <v>0</v>
      </c>
      <c r="CQ3278">
        <v>0</v>
      </c>
      <c r="CR3278">
        <v>0</v>
      </c>
      <c r="CS3278">
        <v>1</v>
      </c>
      <c r="CT3278">
        <v>1</v>
      </c>
      <c r="CU3278">
        <v>1</v>
      </c>
      <c r="CV3278">
        <v>1</v>
      </c>
      <c r="CW3278">
        <v>1</v>
      </c>
      <c r="CX3278">
        <v>1</v>
      </c>
      <c r="CY3278">
        <v>1</v>
      </c>
      <c r="CZ3278">
        <v>1</v>
      </c>
      <c r="DA3278">
        <v>1</v>
      </c>
      <c r="DB3278">
        <v>1</v>
      </c>
      <c r="DC3278">
        <v>1</v>
      </c>
      <c r="DD3278">
        <v>1</v>
      </c>
      <c r="DE3278">
        <v>1</v>
      </c>
      <c r="DF3278">
        <v>1</v>
      </c>
      <c r="DG3278">
        <v>1</v>
      </c>
      <c r="DH3278">
        <v>1</v>
      </c>
      <c r="DI3278">
        <v>1</v>
      </c>
      <c r="DJ3278">
        <v>1</v>
      </c>
      <c r="DK3278">
        <v>1</v>
      </c>
      <c r="DL3278">
        <v>1</v>
      </c>
      <c r="DM3278">
        <v>1</v>
      </c>
      <c r="DN3278">
        <v>1</v>
      </c>
      <c r="DO3278">
        <v>1</v>
      </c>
    </row>
    <row r="3279" spans="2:119">
      <c r="B3279" t="s">
        <v>584</v>
      </c>
      <c r="C3279">
        <v>40.51943859</v>
      </c>
      <c r="D3279">
        <v>-80.574616079999998</v>
      </c>
      <c r="E3279">
        <v>0</v>
      </c>
      <c r="F3279">
        <v>0</v>
      </c>
      <c r="G3279">
        <v>0</v>
      </c>
      <c r="H3279">
        <v>0</v>
      </c>
      <c r="I3279">
        <v>0</v>
      </c>
      <c r="J3279">
        <v>0</v>
      </c>
      <c r="K3279">
        <v>0</v>
      </c>
      <c r="L3279">
        <v>0</v>
      </c>
      <c r="M3279">
        <v>0</v>
      </c>
      <c r="N3279">
        <v>0</v>
      </c>
      <c r="O3279">
        <v>0</v>
      </c>
      <c r="P3279">
        <v>0</v>
      </c>
      <c r="Q3279">
        <v>0</v>
      </c>
      <c r="R3279">
        <v>0</v>
      </c>
      <c r="S3279">
        <v>0</v>
      </c>
      <c r="T3279">
        <v>0</v>
      </c>
      <c r="U3279">
        <v>0</v>
      </c>
      <c r="V3279">
        <v>0</v>
      </c>
      <c r="W3279">
        <v>0</v>
      </c>
      <c r="X3279">
        <v>0</v>
      </c>
      <c r="Y3279">
        <v>0</v>
      </c>
      <c r="Z3279">
        <v>0</v>
      </c>
      <c r="AA3279">
        <v>0</v>
      </c>
      <c r="AB3279">
        <v>0</v>
      </c>
      <c r="AC3279">
        <v>0</v>
      </c>
      <c r="AD3279">
        <v>0</v>
      </c>
      <c r="AE3279">
        <v>0</v>
      </c>
      <c r="AF3279">
        <v>0</v>
      </c>
      <c r="AG3279">
        <v>0</v>
      </c>
      <c r="AH3279">
        <v>0</v>
      </c>
      <c r="AI3279">
        <v>0</v>
      </c>
      <c r="AJ3279">
        <v>0</v>
      </c>
      <c r="AK3279">
        <v>0</v>
      </c>
      <c r="AL3279">
        <v>0</v>
      </c>
      <c r="AM3279">
        <v>0</v>
      </c>
      <c r="AN3279">
        <v>0</v>
      </c>
      <c r="AO3279">
        <v>0</v>
      </c>
      <c r="AP3279">
        <v>0</v>
      </c>
      <c r="AQ3279">
        <v>0</v>
      </c>
      <c r="AR3279">
        <v>0</v>
      </c>
      <c r="AS3279">
        <v>0</v>
      </c>
      <c r="AT3279">
        <v>0</v>
      </c>
      <c r="AU3279">
        <v>0</v>
      </c>
      <c r="AV3279">
        <v>0</v>
      </c>
      <c r="AW3279">
        <v>0</v>
      </c>
      <c r="AX3279">
        <v>0</v>
      </c>
      <c r="AY3279">
        <v>0</v>
      </c>
      <c r="AZ3279">
        <v>0</v>
      </c>
      <c r="BA3279">
        <v>0</v>
      </c>
      <c r="BB3279">
        <v>0</v>
      </c>
      <c r="BC3279">
        <v>0</v>
      </c>
      <c r="BD3279">
        <v>0</v>
      </c>
      <c r="BE3279">
        <v>0</v>
      </c>
      <c r="BF3279">
        <v>0</v>
      </c>
      <c r="BG3279">
        <v>0</v>
      </c>
      <c r="BH3279">
        <v>0</v>
      </c>
      <c r="BI3279">
        <v>0</v>
      </c>
      <c r="BJ3279">
        <v>0</v>
      </c>
      <c r="BK3279">
        <v>0</v>
      </c>
      <c r="BL3279">
        <v>0</v>
      </c>
      <c r="BM3279">
        <v>0</v>
      </c>
      <c r="BN3279">
        <v>0</v>
      </c>
      <c r="BO3279">
        <v>0</v>
      </c>
      <c r="BP3279">
        <v>0</v>
      </c>
      <c r="BQ3279">
        <v>0</v>
      </c>
      <c r="BR3279">
        <v>0</v>
      </c>
      <c r="BS3279">
        <v>0</v>
      </c>
      <c r="BT3279">
        <v>0</v>
      </c>
      <c r="BU3279">
        <v>0</v>
      </c>
      <c r="BV3279">
        <v>0</v>
      </c>
      <c r="BW3279">
        <v>0</v>
      </c>
      <c r="BX3279">
        <v>0</v>
      </c>
      <c r="BY3279">
        <v>0</v>
      </c>
      <c r="BZ3279">
        <v>0</v>
      </c>
      <c r="CA3279">
        <v>0</v>
      </c>
      <c r="CB3279">
        <v>0</v>
      </c>
      <c r="CC3279">
        <v>0</v>
      </c>
      <c r="CD3279">
        <v>0</v>
      </c>
      <c r="CE3279">
        <v>0</v>
      </c>
      <c r="CF3279">
        <v>0</v>
      </c>
      <c r="CG3279">
        <v>0</v>
      </c>
      <c r="CH3279">
        <v>0</v>
      </c>
      <c r="CI3279">
        <v>0</v>
      </c>
      <c r="CJ3279">
        <v>0</v>
      </c>
      <c r="CK3279">
        <v>0</v>
      </c>
      <c r="CL3279">
        <v>0</v>
      </c>
      <c r="CM3279">
        <v>0</v>
      </c>
      <c r="CN3279">
        <v>0</v>
      </c>
      <c r="CO3279">
        <v>0</v>
      </c>
      <c r="CP3279">
        <v>0</v>
      </c>
      <c r="CQ3279">
        <v>0</v>
      </c>
      <c r="CR3279">
        <v>0</v>
      </c>
      <c r="CS3279">
        <v>0</v>
      </c>
      <c r="CT3279">
        <v>0</v>
      </c>
      <c r="CU3279">
        <v>0</v>
      </c>
      <c r="CV3279">
        <v>0</v>
      </c>
      <c r="CW3279">
        <v>0</v>
      </c>
      <c r="CX3279">
        <v>0</v>
      </c>
      <c r="CY3279">
        <v>0</v>
      </c>
      <c r="CZ3279">
        <v>0</v>
      </c>
      <c r="DA3279">
        <v>0</v>
      </c>
      <c r="DB3279">
        <v>0</v>
      </c>
      <c r="DC3279">
        <v>0</v>
      </c>
      <c r="DD3279">
        <v>0</v>
      </c>
      <c r="DE3279">
        <v>0</v>
      </c>
      <c r="DF3279">
        <v>0</v>
      </c>
      <c r="DG3279">
        <v>0</v>
      </c>
      <c r="DH3279">
        <v>0</v>
      </c>
      <c r="DI3279">
        <v>0</v>
      </c>
      <c r="DJ3279">
        <v>0</v>
      </c>
      <c r="DK3279">
        <v>0</v>
      </c>
      <c r="DL3279">
        <v>0</v>
      </c>
      <c r="DM3279">
        <v>0</v>
      </c>
      <c r="DN3279">
        <v>0</v>
      </c>
      <c r="DO3279">
        <v>0</v>
      </c>
    </row>
    <row r="3280" spans="2:119">
      <c r="B3280" t="s">
        <v>584</v>
      </c>
      <c r="C3280">
        <v>39.006831769999998</v>
      </c>
      <c r="D3280">
        <v>-78.858553009999994</v>
      </c>
      <c r="E3280">
        <v>0</v>
      </c>
      <c r="F3280">
        <v>0</v>
      </c>
      <c r="G3280">
        <v>0</v>
      </c>
      <c r="H3280">
        <v>0</v>
      </c>
      <c r="I3280">
        <v>0</v>
      </c>
      <c r="J3280">
        <v>0</v>
      </c>
      <c r="K3280">
        <v>0</v>
      </c>
      <c r="L3280">
        <v>0</v>
      </c>
      <c r="M3280">
        <v>0</v>
      </c>
      <c r="N3280">
        <v>0</v>
      </c>
      <c r="O3280">
        <v>0</v>
      </c>
      <c r="P3280">
        <v>0</v>
      </c>
      <c r="Q3280">
        <v>0</v>
      </c>
      <c r="R3280">
        <v>0</v>
      </c>
      <c r="S3280">
        <v>0</v>
      </c>
      <c r="T3280">
        <v>0</v>
      </c>
      <c r="U3280">
        <v>0</v>
      </c>
      <c r="V3280">
        <v>0</v>
      </c>
      <c r="W3280">
        <v>0</v>
      </c>
      <c r="X3280">
        <v>0</v>
      </c>
      <c r="Y3280">
        <v>0</v>
      </c>
      <c r="Z3280">
        <v>0</v>
      </c>
      <c r="AA3280">
        <v>0</v>
      </c>
      <c r="AB3280">
        <v>0</v>
      </c>
      <c r="AC3280">
        <v>0</v>
      </c>
      <c r="AD3280">
        <v>0</v>
      </c>
      <c r="AE3280">
        <v>0</v>
      </c>
      <c r="AF3280">
        <v>0</v>
      </c>
      <c r="AG3280">
        <v>0</v>
      </c>
      <c r="AH3280">
        <v>0</v>
      </c>
      <c r="AI3280">
        <v>0</v>
      </c>
      <c r="AJ3280">
        <v>0</v>
      </c>
      <c r="AK3280">
        <v>0</v>
      </c>
      <c r="AL3280">
        <v>0</v>
      </c>
      <c r="AM3280">
        <v>0</v>
      </c>
      <c r="AN3280">
        <v>0</v>
      </c>
      <c r="AO3280">
        <v>0</v>
      </c>
      <c r="AP3280">
        <v>0</v>
      </c>
      <c r="AQ3280">
        <v>0</v>
      </c>
      <c r="AR3280">
        <v>0</v>
      </c>
      <c r="AS3280">
        <v>0</v>
      </c>
      <c r="AT3280">
        <v>0</v>
      </c>
      <c r="AU3280">
        <v>0</v>
      </c>
      <c r="AV3280">
        <v>0</v>
      </c>
      <c r="AW3280">
        <v>0</v>
      </c>
      <c r="AX3280">
        <v>0</v>
      </c>
      <c r="AY3280">
        <v>0</v>
      </c>
      <c r="AZ3280">
        <v>0</v>
      </c>
      <c r="BA3280">
        <v>0</v>
      </c>
      <c r="BB3280">
        <v>0</v>
      </c>
      <c r="BC3280">
        <v>0</v>
      </c>
      <c r="BD3280">
        <v>0</v>
      </c>
      <c r="BE3280">
        <v>0</v>
      </c>
      <c r="BF3280">
        <v>0</v>
      </c>
      <c r="BG3280">
        <v>0</v>
      </c>
      <c r="BH3280">
        <v>0</v>
      </c>
      <c r="BI3280">
        <v>0</v>
      </c>
      <c r="BJ3280">
        <v>0</v>
      </c>
      <c r="BK3280">
        <v>0</v>
      </c>
      <c r="BL3280">
        <v>0</v>
      </c>
      <c r="BM3280">
        <v>0</v>
      </c>
      <c r="BN3280">
        <v>0</v>
      </c>
      <c r="BO3280">
        <v>0</v>
      </c>
      <c r="BP3280">
        <v>0</v>
      </c>
      <c r="BQ3280">
        <v>0</v>
      </c>
      <c r="BR3280">
        <v>0</v>
      </c>
      <c r="BS3280">
        <v>0</v>
      </c>
      <c r="BT3280">
        <v>0</v>
      </c>
      <c r="BU3280">
        <v>0</v>
      </c>
      <c r="BV3280">
        <v>0</v>
      </c>
      <c r="BW3280">
        <v>0</v>
      </c>
      <c r="BX3280">
        <v>0</v>
      </c>
      <c r="BY3280">
        <v>0</v>
      </c>
      <c r="BZ3280">
        <v>0</v>
      </c>
      <c r="CA3280">
        <v>0</v>
      </c>
      <c r="CB3280">
        <v>0</v>
      </c>
      <c r="CC3280">
        <v>0</v>
      </c>
      <c r="CD3280">
        <v>0</v>
      </c>
      <c r="CE3280">
        <v>0</v>
      </c>
      <c r="CF3280">
        <v>0</v>
      </c>
      <c r="CG3280">
        <v>0</v>
      </c>
      <c r="CH3280">
        <v>0</v>
      </c>
      <c r="CI3280">
        <v>0</v>
      </c>
      <c r="CJ3280">
        <v>0</v>
      </c>
      <c r="CK3280">
        <v>0</v>
      </c>
      <c r="CL3280">
        <v>0</v>
      </c>
      <c r="CM3280">
        <v>0</v>
      </c>
      <c r="CN3280">
        <v>0</v>
      </c>
      <c r="CO3280">
        <v>0</v>
      </c>
      <c r="CP3280">
        <v>0</v>
      </c>
      <c r="CQ3280">
        <v>0</v>
      </c>
      <c r="CR3280">
        <v>0</v>
      </c>
      <c r="CS3280">
        <v>0</v>
      </c>
      <c r="CT3280">
        <v>0</v>
      </c>
      <c r="CU3280">
        <v>0</v>
      </c>
      <c r="CV3280">
        <v>0</v>
      </c>
      <c r="CW3280">
        <v>0</v>
      </c>
      <c r="CX3280">
        <v>0</v>
      </c>
      <c r="CY3280">
        <v>0</v>
      </c>
      <c r="CZ3280">
        <v>0</v>
      </c>
      <c r="DA3280">
        <v>0</v>
      </c>
      <c r="DB3280">
        <v>0</v>
      </c>
      <c r="DC3280">
        <v>0</v>
      </c>
      <c r="DD3280">
        <v>0</v>
      </c>
      <c r="DE3280">
        <v>0</v>
      </c>
      <c r="DF3280">
        <v>0</v>
      </c>
      <c r="DG3280">
        <v>0</v>
      </c>
      <c r="DH3280">
        <v>0</v>
      </c>
      <c r="DI3280">
        <v>0</v>
      </c>
      <c r="DJ3280">
        <v>0</v>
      </c>
      <c r="DK3280">
        <v>0</v>
      </c>
      <c r="DL3280">
        <v>0</v>
      </c>
      <c r="DM3280">
        <v>0</v>
      </c>
      <c r="DN3280">
        <v>0</v>
      </c>
      <c r="DO3280">
        <v>0</v>
      </c>
    </row>
    <row r="3281" spans="2:119">
      <c r="B3281" t="s">
        <v>584</v>
      </c>
      <c r="C3281">
        <v>39.2853852</v>
      </c>
      <c r="D3281">
        <v>-80.379195769999995</v>
      </c>
      <c r="E3281">
        <v>0</v>
      </c>
      <c r="F3281">
        <v>0</v>
      </c>
      <c r="G3281">
        <v>0</v>
      </c>
      <c r="H3281">
        <v>0</v>
      </c>
      <c r="I3281">
        <v>0</v>
      </c>
      <c r="J3281">
        <v>0</v>
      </c>
      <c r="K3281">
        <v>0</v>
      </c>
      <c r="L3281">
        <v>0</v>
      </c>
      <c r="M3281">
        <v>0</v>
      </c>
      <c r="N3281">
        <v>0</v>
      </c>
      <c r="O3281">
        <v>0</v>
      </c>
      <c r="P3281">
        <v>0</v>
      </c>
      <c r="Q3281">
        <v>0</v>
      </c>
      <c r="R3281">
        <v>0</v>
      </c>
      <c r="S3281">
        <v>0</v>
      </c>
      <c r="T3281">
        <v>0</v>
      </c>
      <c r="U3281">
        <v>0</v>
      </c>
      <c r="V3281">
        <v>0</v>
      </c>
      <c r="W3281">
        <v>0</v>
      </c>
      <c r="X3281">
        <v>0</v>
      </c>
      <c r="Y3281">
        <v>0</v>
      </c>
      <c r="Z3281">
        <v>0</v>
      </c>
      <c r="AA3281">
        <v>0</v>
      </c>
      <c r="AB3281">
        <v>0</v>
      </c>
      <c r="AC3281">
        <v>0</v>
      </c>
      <c r="AD3281">
        <v>0</v>
      </c>
      <c r="AE3281">
        <v>0</v>
      </c>
      <c r="AF3281">
        <v>0</v>
      </c>
      <c r="AG3281">
        <v>0</v>
      </c>
      <c r="AH3281">
        <v>0</v>
      </c>
      <c r="AI3281">
        <v>0</v>
      </c>
      <c r="AJ3281">
        <v>0</v>
      </c>
      <c r="AK3281">
        <v>0</v>
      </c>
      <c r="AL3281">
        <v>0</v>
      </c>
      <c r="AM3281">
        <v>0</v>
      </c>
      <c r="AN3281">
        <v>0</v>
      </c>
      <c r="AO3281">
        <v>0</v>
      </c>
      <c r="AP3281">
        <v>0</v>
      </c>
      <c r="AQ3281">
        <v>0</v>
      </c>
      <c r="AR3281">
        <v>0</v>
      </c>
      <c r="AS3281">
        <v>0</v>
      </c>
      <c r="AT3281">
        <v>0</v>
      </c>
      <c r="AU3281">
        <v>0</v>
      </c>
      <c r="AV3281">
        <v>0</v>
      </c>
      <c r="AW3281">
        <v>0</v>
      </c>
      <c r="AX3281">
        <v>0</v>
      </c>
      <c r="AY3281">
        <v>0</v>
      </c>
      <c r="AZ3281">
        <v>0</v>
      </c>
      <c r="BA3281">
        <v>0</v>
      </c>
      <c r="BB3281">
        <v>0</v>
      </c>
      <c r="BC3281">
        <v>0</v>
      </c>
      <c r="BD3281">
        <v>0</v>
      </c>
      <c r="BE3281">
        <v>0</v>
      </c>
      <c r="BF3281">
        <v>0</v>
      </c>
      <c r="BG3281">
        <v>0</v>
      </c>
      <c r="BH3281">
        <v>0</v>
      </c>
      <c r="BI3281">
        <v>0</v>
      </c>
      <c r="BJ3281">
        <v>0</v>
      </c>
      <c r="BK3281">
        <v>0</v>
      </c>
      <c r="BL3281">
        <v>0</v>
      </c>
      <c r="BM3281">
        <v>0</v>
      </c>
      <c r="BN3281">
        <v>0</v>
      </c>
      <c r="BO3281">
        <v>0</v>
      </c>
      <c r="BP3281">
        <v>0</v>
      </c>
      <c r="BQ3281">
        <v>0</v>
      </c>
      <c r="BR3281">
        <v>0</v>
      </c>
      <c r="BS3281">
        <v>0</v>
      </c>
      <c r="BT3281">
        <v>0</v>
      </c>
      <c r="BU3281">
        <v>0</v>
      </c>
      <c r="BV3281">
        <v>0</v>
      </c>
      <c r="BW3281">
        <v>0</v>
      </c>
      <c r="BX3281">
        <v>0</v>
      </c>
      <c r="BY3281">
        <v>0</v>
      </c>
      <c r="BZ3281">
        <v>0</v>
      </c>
      <c r="CA3281">
        <v>0</v>
      </c>
      <c r="CB3281">
        <v>1</v>
      </c>
      <c r="CC3281">
        <v>1</v>
      </c>
      <c r="CD3281">
        <v>1</v>
      </c>
      <c r="CE3281">
        <v>1</v>
      </c>
      <c r="CF3281">
        <v>1</v>
      </c>
      <c r="CG3281">
        <v>1</v>
      </c>
      <c r="CH3281">
        <v>1</v>
      </c>
      <c r="CI3281">
        <v>1</v>
      </c>
      <c r="CJ3281">
        <v>1</v>
      </c>
      <c r="CK3281">
        <v>1</v>
      </c>
      <c r="CL3281">
        <v>1</v>
      </c>
      <c r="CM3281">
        <v>1</v>
      </c>
      <c r="CN3281">
        <v>1</v>
      </c>
      <c r="CO3281">
        <v>1</v>
      </c>
      <c r="CP3281">
        <v>1</v>
      </c>
      <c r="CQ3281">
        <v>1</v>
      </c>
      <c r="CR3281">
        <v>1</v>
      </c>
      <c r="CS3281">
        <v>1</v>
      </c>
      <c r="CT3281">
        <v>1</v>
      </c>
      <c r="CU3281">
        <v>1</v>
      </c>
      <c r="CV3281">
        <v>1</v>
      </c>
      <c r="CW3281">
        <v>1</v>
      </c>
      <c r="CX3281">
        <v>1</v>
      </c>
      <c r="CY3281">
        <v>1</v>
      </c>
      <c r="CZ3281">
        <v>1</v>
      </c>
      <c r="DA3281">
        <v>1</v>
      </c>
      <c r="DB3281">
        <v>1</v>
      </c>
      <c r="DC3281">
        <v>1</v>
      </c>
      <c r="DD3281">
        <v>1</v>
      </c>
      <c r="DE3281">
        <v>1</v>
      </c>
      <c r="DF3281">
        <v>1</v>
      </c>
      <c r="DG3281">
        <v>1</v>
      </c>
      <c r="DH3281">
        <v>1</v>
      </c>
      <c r="DI3281">
        <v>1</v>
      </c>
      <c r="DJ3281">
        <v>1</v>
      </c>
      <c r="DK3281">
        <v>1</v>
      </c>
      <c r="DL3281">
        <v>1</v>
      </c>
      <c r="DM3281">
        <v>1</v>
      </c>
      <c r="DN3281">
        <v>1</v>
      </c>
      <c r="DO3281">
        <v>1</v>
      </c>
    </row>
    <row r="3282" spans="2:119">
      <c r="B3282" t="s">
        <v>584</v>
      </c>
      <c r="C3282">
        <v>38.842639740000003</v>
      </c>
      <c r="D3282">
        <v>-81.681487529999998</v>
      </c>
      <c r="E3282">
        <v>0</v>
      </c>
      <c r="F3282">
        <v>0</v>
      </c>
      <c r="G3282">
        <v>0</v>
      </c>
      <c r="H3282">
        <v>0</v>
      </c>
      <c r="I3282">
        <v>0</v>
      </c>
      <c r="J3282">
        <v>0</v>
      </c>
      <c r="K3282">
        <v>0</v>
      </c>
      <c r="L3282">
        <v>0</v>
      </c>
      <c r="M3282">
        <v>0</v>
      </c>
      <c r="N3282">
        <v>0</v>
      </c>
      <c r="O3282">
        <v>0</v>
      </c>
      <c r="P3282">
        <v>0</v>
      </c>
      <c r="Q3282">
        <v>0</v>
      </c>
      <c r="R3282">
        <v>0</v>
      </c>
      <c r="S3282">
        <v>0</v>
      </c>
      <c r="T3282">
        <v>0</v>
      </c>
      <c r="U3282">
        <v>0</v>
      </c>
      <c r="V3282">
        <v>0</v>
      </c>
      <c r="W3282">
        <v>0</v>
      </c>
      <c r="X3282">
        <v>0</v>
      </c>
      <c r="Y3282">
        <v>0</v>
      </c>
      <c r="Z3282">
        <v>0</v>
      </c>
      <c r="AA3282">
        <v>0</v>
      </c>
      <c r="AB3282">
        <v>0</v>
      </c>
      <c r="AC3282">
        <v>0</v>
      </c>
      <c r="AD3282">
        <v>0</v>
      </c>
      <c r="AE3282">
        <v>0</v>
      </c>
      <c r="AF3282">
        <v>0</v>
      </c>
      <c r="AG3282">
        <v>0</v>
      </c>
      <c r="AH3282">
        <v>0</v>
      </c>
      <c r="AI3282">
        <v>0</v>
      </c>
      <c r="AJ3282">
        <v>0</v>
      </c>
      <c r="AK3282">
        <v>0</v>
      </c>
      <c r="AL3282">
        <v>0</v>
      </c>
      <c r="AM3282">
        <v>0</v>
      </c>
      <c r="AN3282">
        <v>0</v>
      </c>
      <c r="AO3282">
        <v>0</v>
      </c>
      <c r="AP3282">
        <v>0</v>
      </c>
      <c r="AQ3282">
        <v>0</v>
      </c>
      <c r="AR3282">
        <v>0</v>
      </c>
      <c r="AS3282">
        <v>0</v>
      </c>
      <c r="AT3282">
        <v>0</v>
      </c>
      <c r="AU3282">
        <v>0</v>
      </c>
      <c r="AV3282">
        <v>0</v>
      </c>
      <c r="AW3282">
        <v>0</v>
      </c>
      <c r="AX3282">
        <v>0</v>
      </c>
      <c r="AY3282">
        <v>0</v>
      </c>
      <c r="AZ3282">
        <v>0</v>
      </c>
      <c r="BA3282">
        <v>0</v>
      </c>
      <c r="BB3282">
        <v>0</v>
      </c>
      <c r="BC3282">
        <v>0</v>
      </c>
      <c r="BD3282">
        <v>0</v>
      </c>
      <c r="BE3282">
        <v>0</v>
      </c>
      <c r="BF3282">
        <v>0</v>
      </c>
      <c r="BG3282">
        <v>0</v>
      </c>
      <c r="BH3282">
        <v>0</v>
      </c>
      <c r="BI3282">
        <v>0</v>
      </c>
      <c r="BJ3282">
        <v>0</v>
      </c>
      <c r="BK3282">
        <v>0</v>
      </c>
      <c r="BL3282">
        <v>0</v>
      </c>
      <c r="BM3282">
        <v>0</v>
      </c>
      <c r="BN3282">
        <v>0</v>
      </c>
      <c r="BO3282">
        <v>0</v>
      </c>
      <c r="BP3282">
        <v>0</v>
      </c>
      <c r="BQ3282">
        <v>0</v>
      </c>
      <c r="BR3282">
        <v>0</v>
      </c>
      <c r="BS3282">
        <v>0</v>
      </c>
      <c r="BT3282">
        <v>0</v>
      </c>
      <c r="BU3282">
        <v>0</v>
      </c>
      <c r="BV3282">
        <v>0</v>
      </c>
      <c r="BW3282">
        <v>0</v>
      </c>
      <c r="BX3282">
        <v>0</v>
      </c>
      <c r="BY3282">
        <v>1</v>
      </c>
      <c r="BZ3282">
        <v>1</v>
      </c>
      <c r="CA3282">
        <v>1</v>
      </c>
      <c r="CB3282">
        <v>1</v>
      </c>
      <c r="CC3282">
        <v>1</v>
      </c>
      <c r="CD3282">
        <v>1</v>
      </c>
      <c r="CE3282">
        <v>1</v>
      </c>
      <c r="CF3282">
        <v>1</v>
      </c>
      <c r="CG3282">
        <v>1</v>
      </c>
      <c r="CH3282">
        <v>1</v>
      </c>
      <c r="CI3282">
        <v>1</v>
      </c>
      <c r="CJ3282">
        <v>1</v>
      </c>
      <c r="CK3282">
        <v>1</v>
      </c>
      <c r="CL3282">
        <v>1</v>
      </c>
      <c r="CM3282">
        <v>1</v>
      </c>
      <c r="CN3282">
        <v>1</v>
      </c>
      <c r="CO3282">
        <v>1</v>
      </c>
      <c r="CP3282">
        <v>1</v>
      </c>
      <c r="CQ3282">
        <v>1</v>
      </c>
      <c r="CR3282">
        <v>1</v>
      </c>
      <c r="CS3282">
        <v>7</v>
      </c>
      <c r="CT3282">
        <v>8</v>
      </c>
      <c r="CU3282">
        <v>8</v>
      </c>
      <c r="CV3282">
        <v>9</v>
      </c>
      <c r="CW3282">
        <v>9</v>
      </c>
      <c r="CX3282">
        <v>12</v>
      </c>
      <c r="CY3282">
        <v>12</v>
      </c>
      <c r="CZ3282">
        <v>13</v>
      </c>
      <c r="DA3282">
        <v>15</v>
      </c>
      <c r="DB3282">
        <v>15</v>
      </c>
      <c r="DC3282">
        <v>15</v>
      </c>
      <c r="DD3282">
        <v>15</v>
      </c>
      <c r="DE3282">
        <v>15</v>
      </c>
      <c r="DF3282">
        <v>15</v>
      </c>
      <c r="DG3282">
        <v>15</v>
      </c>
      <c r="DH3282">
        <v>15</v>
      </c>
      <c r="DI3282">
        <v>15</v>
      </c>
      <c r="DJ3282">
        <v>15</v>
      </c>
      <c r="DK3282">
        <v>15</v>
      </c>
      <c r="DL3282">
        <v>16</v>
      </c>
      <c r="DM3282">
        <v>16</v>
      </c>
      <c r="DN3282">
        <v>17</v>
      </c>
      <c r="DO3282">
        <v>17</v>
      </c>
    </row>
    <row r="3283" spans="2:119">
      <c r="B3283" t="s">
        <v>584</v>
      </c>
      <c r="C3283">
        <v>39.307761659999997</v>
      </c>
      <c r="D3283">
        <v>-77.860141470000002</v>
      </c>
      <c r="E3283">
        <v>0</v>
      </c>
      <c r="F3283">
        <v>0</v>
      </c>
      <c r="G3283">
        <v>0</v>
      </c>
      <c r="H3283">
        <v>0</v>
      </c>
      <c r="I3283">
        <v>0</v>
      </c>
      <c r="J3283">
        <v>0</v>
      </c>
      <c r="K3283">
        <v>0</v>
      </c>
      <c r="L3283">
        <v>0</v>
      </c>
      <c r="M3283">
        <v>0</v>
      </c>
      <c r="N3283">
        <v>0</v>
      </c>
      <c r="O3283">
        <v>0</v>
      </c>
      <c r="P3283">
        <v>0</v>
      </c>
      <c r="Q3283">
        <v>0</v>
      </c>
      <c r="R3283">
        <v>0</v>
      </c>
      <c r="S3283">
        <v>0</v>
      </c>
      <c r="T3283">
        <v>0</v>
      </c>
      <c r="U3283">
        <v>0</v>
      </c>
      <c r="V3283">
        <v>0</v>
      </c>
      <c r="W3283">
        <v>0</v>
      </c>
      <c r="X3283">
        <v>0</v>
      </c>
      <c r="Y3283">
        <v>0</v>
      </c>
      <c r="Z3283">
        <v>0</v>
      </c>
      <c r="AA3283">
        <v>0</v>
      </c>
      <c r="AB3283">
        <v>0</v>
      </c>
      <c r="AC3283">
        <v>0</v>
      </c>
      <c r="AD3283">
        <v>0</v>
      </c>
      <c r="AE3283">
        <v>0</v>
      </c>
      <c r="AF3283">
        <v>0</v>
      </c>
      <c r="AG3283">
        <v>0</v>
      </c>
      <c r="AH3283">
        <v>0</v>
      </c>
      <c r="AI3283">
        <v>0</v>
      </c>
      <c r="AJ3283">
        <v>0</v>
      </c>
      <c r="AK3283">
        <v>0</v>
      </c>
      <c r="AL3283">
        <v>0</v>
      </c>
      <c r="AM3283">
        <v>0</v>
      </c>
      <c r="AN3283">
        <v>0</v>
      </c>
      <c r="AO3283">
        <v>0</v>
      </c>
      <c r="AP3283">
        <v>0</v>
      </c>
      <c r="AQ3283">
        <v>0</v>
      </c>
      <c r="AR3283">
        <v>0</v>
      </c>
      <c r="AS3283">
        <v>0</v>
      </c>
      <c r="AT3283">
        <v>0</v>
      </c>
      <c r="AU3283">
        <v>0</v>
      </c>
      <c r="AV3283">
        <v>0</v>
      </c>
      <c r="AW3283">
        <v>0</v>
      </c>
      <c r="AX3283">
        <v>0</v>
      </c>
      <c r="AY3283">
        <v>0</v>
      </c>
      <c r="AZ3283">
        <v>0</v>
      </c>
      <c r="BA3283">
        <v>0</v>
      </c>
      <c r="BB3283">
        <v>0</v>
      </c>
      <c r="BC3283">
        <v>0</v>
      </c>
      <c r="BD3283">
        <v>0</v>
      </c>
      <c r="BE3283">
        <v>0</v>
      </c>
      <c r="BF3283">
        <v>0</v>
      </c>
      <c r="BG3283">
        <v>0</v>
      </c>
      <c r="BH3283">
        <v>0</v>
      </c>
      <c r="BI3283">
        <v>0</v>
      </c>
      <c r="BJ3283">
        <v>0</v>
      </c>
      <c r="BK3283">
        <v>0</v>
      </c>
      <c r="BL3283">
        <v>0</v>
      </c>
      <c r="BM3283">
        <v>0</v>
      </c>
      <c r="BN3283">
        <v>0</v>
      </c>
      <c r="BO3283">
        <v>0</v>
      </c>
      <c r="BP3283">
        <v>0</v>
      </c>
      <c r="BQ3283">
        <v>0</v>
      </c>
      <c r="BR3283">
        <v>0</v>
      </c>
      <c r="BS3283">
        <v>0</v>
      </c>
      <c r="BT3283">
        <v>0</v>
      </c>
      <c r="BU3283">
        <v>0</v>
      </c>
      <c r="BV3283">
        <v>0</v>
      </c>
      <c r="BW3283">
        <v>0</v>
      </c>
      <c r="BX3283">
        <v>0</v>
      </c>
      <c r="BY3283">
        <v>0</v>
      </c>
      <c r="BZ3283">
        <v>0</v>
      </c>
      <c r="CA3283">
        <v>0</v>
      </c>
      <c r="CB3283">
        <v>0</v>
      </c>
      <c r="CC3283">
        <v>0</v>
      </c>
      <c r="CD3283">
        <v>0</v>
      </c>
      <c r="CE3283">
        <v>0</v>
      </c>
      <c r="CF3283">
        <v>0</v>
      </c>
      <c r="CG3283">
        <v>0</v>
      </c>
      <c r="CH3283">
        <v>0</v>
      </c>
      <c r="CI3283">
        <v>0</v>
      </c>
      <c r="CJ3283">
        <v>0</v>
      </c>
      <c r="CK3283">
        <v>0</v>
      </c>
      <c r="CL3283">
        <v>0</v>
      </c>
      <c r="CM3283">
        <v>0</v>
      </c>
      <c r="CN3283">
        <v>0</v>
      </c>
      <c r="CO3283">
        <v>0</v>
      </c>
      <c r="CP3283">
        <v>0</v>
      </c>
      <c r="CQ3283">
        <v>0</v>
      </c>
      <c r="CR3283">
        <v>0</v>
      </c>
      <c r="CS3283">
        <v>0</v>
      </c>
      <c r="CT3283">
        <v>0</v>
      </c>
      <c r="CU3283">
        <v>0</v>
      </c>
      <c r="CV3283">
        <v>0</v>
      </c>
      <c r="CW3283">
        <v>0</v>
      </c>
      <c r="CX3283">
        <v>1</v>
      </c>
      <c r="CY3283">
        <v>1</v>
      </c>
      <c r="CZ3283">
        <v>1</v>
      </c>
      <c r="DA3283">
        <v>1</v>
      </c>
      <c r="DB3283">
        <v>1</v>
      </c>
      <c r="DC3283">
        <v>1</v>
      </c>
      <c r="DD3283">
        <v>1</v>
      </c>
      <c r="DE3283">
        <v>1</v>
      </c>
      <c r="DF3283">
        <v>1</v>
      </c>
      <c r="DG3283">
        <v>1</v>
      </c>
      <c r="DH3283">
        <v>1</v>
      </c>
      <c r="DI3283">
        <v>1</v>
      </c>
      <c r="DJ3283">
        <v>1</v>
      </c>
      <c r="DK3283">
        <v>1</v>
      </c>
      <c r="DL3283">
        <v>1</v>
      </c>
      <c r="DM3283">
        <v>1</v>
      </c>
      <c r="DN3283">
        <v>1</v>
      </c>
      <c r="DO3283">
        <v>1</v>
      </c>
    </row>
    <row r="3284" spans="2:119">
      <c r="B3284" t="s">
        <v>584</v>
      </c>
      <c r="C3284">
        <v>38.338600769999999</v>
      </c>
      <c r="D3284">
        <v>-81.528570540000004</v>
      </c>
      <c r="E3284">
        <v>0</v>
      </c>
      <c r="F3284">
        <v>0</v>
      </c>
      <c r="G3284">
        <v>0</v>
      </c>
      <c r="H3284">
        <v>0</v>
      </c>
      <c r="I3284">
        <v>0</v>
      </c>
      <c r="J3284">
        <v>0</v>
      </c>
      <c r="K3284">
        <v>0</v>
      </c>
      <c r="L3284">
        <v>0</v>
      </c>
      <c r="M3284">
        <v>0</v>
      </c>
      <c r="N3284">
        <v>0</v>
      </c>
      <c r="O3284">
        <v>0</v>
      </c>
      <c r="P3284">
        <v>0</v>
      </c>
      <c r="Q3284">
        <v>0</v>
      </c>
      <c r="R3284">
        <v>0</v>
      </c>
      <c r="S3284">
        <v>0</v>
      </c>
      <c r="T3284">
        <v>0</v>
      </c>
      <c r="U3284">
        <v>0</v>
      </c>
      <c r="V3284">
        <v>0</v>
      </c>
      <c r="W3284">
        <v>0</v>
      </c>
      <c r="X3284">
        <v>0</v>
      </c>
      <c r="Y3284">
        <v>0</v>
      </c>
      <c r="Z3284">
        <v>0</v>
      </c>
      <c r="AA3284">
        <v>0</v>
      </c>
      <c r="AB3284">
        <v>0</v>
      </c>
      <c r="AC3284">
        <v>0</v>
      </c>
      <c r="AD3284">
        <v>0</v>
      </c>
      <c r="AE3284">
        <v>0</v>
      </c>
      <c r="AF3284">
        <v>0</v>
      </c>
      <c r="AG3284">
        <v>0</v>
      </c>
      <c r="AH3284">
        <v>0</v>
      </c>
      <c r="AI3284">
        <v>0</v>
      </c>
      <c r="AJ3284">
        <v>0</v>
      </c>
      <c r="AK3284">
        <v>0</v>
      </c>
      <c r="AL3284">
        <v>0</v>
      </c>
      <c r="AM3284">
        <v>0</v>
      </c>
      <c r="AN3284">
        <v>0</v>
      </c>
      <c r="AO3284">
        <v>0</v>
      </c>
      <c r="AP3284">
        <v>0</v>
      </c>
      <c r="AQ3284">
        <v>0</v>
      </c>
      <c r="AR3284">
        <v>0</v>
      </c>
      <c r="AS3284">
        <v>0</v>
      </c>
      <c r="AT3284">
        <v>0</v>
      </c>
      <c r="AU3284">
        <v>0</v>
      </c>
      <c r="AV3284">
        <v>0</v>
      </c>
      <c r="AW3284">
        <v>0</v>
      </c>
      <c r="AX3284">
        <v>0</v>
      </c>
      <c r="AY3284">
        <v>0</v>
      </c>
      <c r="AZ3284">
        <v>0</v>
      </c>
      <c r="BA3284">
        <v>0</v>
      </c>
      <c r="BB3284">
        <v>0</v>
      </c>
      <c r="BC3284">
        <v>0</v>
      </c>
      <c r="BD3284">
        <v>0</v>
      </c>
      <c r="BE3284">
        <v>0</v>
      </c>
      <c r="BF3284">
        <v>0</v>
      </c>
      <c r="BG3284">
        <v>0</v>
      </c>
      <c r="BH3284">
        <v>0</v>
      </c>
      <c r="BI3284">
        <v>0</v>
      </c>
      <c r="BJ3284">
        <v>0</v>
      </c>
      <c r="BK3284">
        <v>0</v>
      </c>
      <c r="BL3284">
        <v>0</v>
      </c>
      <c r="BM3284">
        <v>0</v>
      </c>
      <c r="BN3284">
        <v>0</v>
      </c>
      <c r="BO3284">
        <v>0</v>
      </c>
      <c r="BP3284">
        <v>0</v>
      </c>
      <c r="BQ3284">
        <v>0</v>
      </c>
      <c r="BR3284">
        <v>0</v>
      </c>
      <c r="BS3284">
        <v>0</v>
      </c>
      <c r="BT3284">
        <v>0</v>
      </c>
      <c r="BU3284">
        <v>0</v>
      </c>
      <c r="BV3284">
        <v>0</v>
      </c>
      <c r="BW3284">
        <v>0</v>
      </c>
      <c r="BX3284">
        <v>0</v>
      </c>
      <c r="BY3284">
        <v>0</v>
      </c>
      <c r="BZ3284">
        <v>0</v>
      </c>
      <c r="CA3284">
        <v>0</v>
      </c>
      <c r="CB3284">
        <v>0</v>
      </c>
      <c r="CC3284">
        <v>0</v>
      </c>
      <c r="CD3284">
        <v>0</v>
      </c>
      <c r="CE3284">
        <v>0</v>
      </c>
      <c r="CF3284">
        <v>0</v>
      </c>
      <c r="CG3284">
        <v>0</v>
      </c>
      <c r="CH3284">
        <v>0</v>
      </c>
      <c r="CI3284">
        <v>0</v>
      </c>
      <c r="CJ3284">
        <v>0</v>
      </c>
      <c r="CK3284">
        <v>0</v>
      </c>
      <c r="CL3284">
        <v>0</v>
      </c>
      <c r="CM3284">
        <v>0</v>
      </c>
      <c r="CN3284">
        <v>0</v>
      </c>
      <c r="CO3284">
        <v>0</v>
      </c>
      <c r="CP3284">
        <v>0</v>
      </c>
      <c r="CQ3284">
        <v>0</v>
      </c>
      <c r="CR3284">
        <v>0</v>
      </c>
      <c r="CS3284">
        <v>3</v>
      </c>
      <c r="CT3284">
        <v>3</v>
      </c>
      <c r="CU3284">
        <v>3</v>
      </c>
      <c r="CV3284">
        <v>4</v>
      </c>
      <c r="CW3284">
        <v>4</v>
      </c>
      <c r="CX3284">
        <v>4</v>
      </c>
      <c r="CY3284">
        <v>4</v>
      </c>
      <c r="CZ3284">
        <v>5</v>
      </c>
      <c r="DA3284">
        <v>7</v>
      </c>
      <c r="DB3284">
        <v>9</v>
      </c>
      <c r="DC3284">
        <v>9</v>
      </c>
      <c r="DD3284">
        <v>9</v>
      </c>
      <c r="DE3284">
        <v>9</v>
      </c>
      <c r="DF3284">
        <v>10</v>
      </c>
      <c r="DG3284">
        <v>10</v>
      </c>
      <c r="DH3284">
        <v>10</v>
      </c>
      <c r="DI3284">
        <v>10</v>
      </c>
      <c r="DJ3284">
        <v>11</v>
      </c>
      <c r="DK3284">
        <v>11</v>
      </c>
      <c r="DL3284">
        <v>12</v>
      </c>
      <c r="DM3284">
        <v>12</v>
      </c>
      <c r="DN3284">
        <v>13</v>
      </c>
      <c r="DO3284">
        <v>15</v>
      </c>
    </row>
    <row r="3285" spans="2:119">
      <c r="B3285" t="s">
        <v>584</v>
      </c>
      <c r="C3285">
        <v>38.994724900000001</v>
      </c>
      <c r="D3285">
        <v>-80.499881810000005</v>
      </c>
      <c r="E3285">
        <v>0</v>
      </c>
      <c r="F3285">
        <v>0</v>
      </c>
      <c r="G3285">
        <v>0</v>
      </c>
      <c r="H3285">
        <v>0</v>
      </c>
      <c r="I3285">
        <v>0</v>
      </c>
      <c r="J3285">
        <v>0</v>
      </c>
      <c r="K3285">
        <v>0</v>
      </c>
      <c r="L3285">
        <v>0</v>
      </c>
      <c r="M3285">
        <v>0</v>
      </c>
      <c r="N3285">
        <v>0</v>
      </c>
      <c r="O3285">
        <v>0</v>
      </c>
      <c r="P3285">
        <v>0</v>
      </c>
      <c r="Q3285">
        <v>0</v>
      </c>
      <c r="R3285">
        <v>0</v>
      </c>
      <c r="S3285">
        <v>0</v>
      </c>
      <c r="T3285">
        <v>0</v>
      </c>
      <c r="U3285">
        <v>0</v>
      </c>
      <c r="V3285">
        <v>0</v>
      </c>
      <c r="W3285">
        <v>0</v>
      </c>
      <c r="X3285">
        <v>0</v>
      </c>
      <c r="Y3285">
        <v>0</v>
      </c>
      <c r="Z3285">
        <v>0</v>
      </c>
      <c r="AA3285">
        <v>0</v>
      </c>
      <c r="AB3285">
        <v>0</v>
      </c>
      <c r="AC3285">
        <v>0</v>
      </c>
      <c r="AD3285">
        <v>0</v>
      </c>
      <c r="AE3285">
        <v>0</v>
      </c>
      <c r="AF3285">
        <v>0</v>
      </c>
      <c r="AG3285">
        <v>0</v>
      </c>
      <c r="AH3285">
        <v>0</v>
      </c>
      <c r="AI3285">
        <v>0</v>
      </c>
      <c r="AJ3285">
        <v>0</v>
      </c>
      <c r="AK3285">
        <v>0</v>
      </c>
      <c r="AL3285">
        <v>0</v>
      </c>
      <c r="AM3285">
        <v>0</v>
      </c>
      <c r="AN3285">
        <v>0</v>
      </c>
      <c r="AO3285">
        <v>0</v>
      </c>
      <c r="AP3285">
        <v>0</v>
      </c>
      <c r="AQ3285">
        <v>0</v>
      </c>
      <c r="AR3285">
        <v>0</v>
      </c>
      <c r="AS3285">
        <v>0</v>
      </c>
      <c r="AT3285">
        <v>0</v>
      </c>
      <c r="AU3285">
        <v>0</v>
      </c>
      <c r="AV3285">
        <v>0</v>
      </c>
      <c r="AW3285">
        <v>0</v>
      </c>
      <c r="AX3285">
        <v>0</v>
      </c>
      <c r="AY3285">
        <v>0</v>
      </c>
      <c r="AZ3285">
        <v>0</v>
      </c>
      <c r="BA3285">
        <v>0</v>
      </c>
      <c r="BB3285">
        <v>0</v>
      </c>
      <c r="BC3285">
        <v>0</v>
      </c>
      <c r="BD3285">
        <v>0</v>
      </c>
      <c r="BE3285">
        <v>0</v>
      </c>
      <c r="BF3285">
        <v>0</v>
      </c>
      <c r="BG3285">
        <v>0</v>
      </c>
      <c r="BH3285">
        <v>0</v>
      </c>
      <c r="BI3285">
        <v>0</v>
      </c>
      <c r="BJ3285">
        <v>0</v>
      </c>
      <c r="BK3285">
        <v>0</v>
      </c>
      <c r="BL3285">
        <v>0</v>
      </c>
      <c r="BM3285">
        <v>0</v>
      </c>
      <c r="BN3285">
        <v>0</v>
      </c>
      <c r="BO3285">
        <v>0</v>
      </c>
      <c r="BP3285">
        <v>0</v>
      </c>
      <c r="BQ3285">
        <v>0</v>
      </c>
      <c r="BR3285">
        <v>0</v>
      </c>
      <c r="BS3285">
        <v>0</v>
      </c>
      <c r="BT3285">
        <v>0</v>
      </c>
      <c r="BU3285">
        <v>0</v>
      </c>
      <c r="BV3285">
        <v>0</v>
      </c>
      <c r="BW3285">
        <v>0</v>
      </c>
      <c r="BX3285">
        <v>0</v>
      </c>
      <c r="BY3285">
        <v>0</v>
      </c>
      <c r="BZ3285">
        <v>0</v>
      </c>
      <c r="CA3285">
        <v>0</v>
      </c>
      <c r="CB3285">
        <v>0</v>
      </c>
      <c r="CC3285">
        <v>0</v>
      </c>
      <c r="CD3285">
        <v>0</v>
      </c>
      <c r="CE3285">
        <v>0</v>
      </c>
      <c r="CF3285">
        <v>0</v>
      </c>
      <c r="CG3285">
        <v>0</v>
      </c>
      <c r="CH3285">
        <v>0</v>
      </c>
      <c r="CI3285">
        <v>0</v>
      </c>
      <c r="CJ3285">
        <v>0</v>
      </c>
      <c r="CK3285">
        <v>0</v>
      </c>
      <c r="CL3285">
        <v>0</v>
      </c>
      <c r="CM3285">
        <v>0</v>
      </c>
      <c r="CN3285">
        <v>0</v>
      </c>
      <c r="CO3285">
        <v>0</v>
      </c>
      <c r="CP3285">
        <v>0</v>
      </c>
      <c r="CQ3285">
        <v>0</v>
      </c>
      <c r="CR3285">
        <v>0</v>
      </c>
      <c r="CS3285">
        <v>0</v>
      </c>
      <c r="CT3285">
        <v>0</v>
      </c>
      <c r="CU3285">
        <v>0</v>
      </c>
      <c r="CV3285">
        <v>0</v>
      </c>
      <c r="CW3285">
        <v>0</v>
      </c>
      <c r="CX3285">
        <v>0</v>
      </c>
      <c r="CY3285">
        <v>0</v>
      </c>
      <c r="CZ3285">
        <v>0</v>
      </c>
      <c r="DA3285">
        <v>0</v>
      </c>
      <c r="DB3285">
        <v>0</v>
      </c>
      <c r="DC3285">
        <v>0</v>
      </c>
      <c r="DD3285">
        <v>0</v>
      </c>
      <c r="DE3285">
        <v>0</v>
      </c>
      <c r="DF3285">
        <v>0</v>
      </c>
      <c r="DG3285">
        <v>0</v>
      </c>
      <c r="DH3285">
        <v>0</v>
      </c>
      <c r="DI3285">
        <v>0</v>
      </c>
      <c r="DJ3285">
        <v>0</v>
      </c>
      <c r="DK3285">
        <v>0</v>
      </c>
      <c r="DL3285">
        <v>0</v>
      </c>
      <c r="DM3285">
        <v>0</v>
      </c>
      <c r="DN3285">
        <v>0</v>
      </c>
      <c r="DO3285">
        <v>0</v>
      </c>
    </row>
    <row r="3286" spans="2:119">
      <c r="B3286" t="s">
        <v>584</v>
      </c>
      <c r="C3286">
        <v>38.172153999999999</v>
      </c>
      <c r="D3286">
        <v>-82.070179530000004</v>
      </c>
      <c r="E3286">
        <v>0</v>
      </c>
      <c r="F3286">
        <v>0</v>
      </c>
      <c r="G3286">
        <v>0</v>
      </c>
      <c r="H3286">
        <v>0</v>
      </c>
      <c r="I3286">
        <v>0</v>
      </c>
      <c r="J3286">
        <v>0</v>
      </c>
      <c r="K3286">
        <v>0</v>
      </c>
      <c r="L3286">
        <v>0</v>
      </c>
      <c r="M3286">
        <v>0</v>
      </c>
      <c r="N3286">
        <v>0</v>
      </c>
      <c r="O3286">
        <v>0</v>
      </c>
      <c r="P3286">
        <v>0</v>
      </c>
      <c r="Q3286">
        <v>0</v>
      </c>
      <c r="R3286">
        <v>0</v>
      </c>
      <c r="S3286">
        <v>0</v>
      </c>
      <c r="T3286">
        <v>0</v>
      </c>
      <c r="U3286">
        <v>0</v>
      </c>
      <c r="V3286">
        <v>0</v>
      </c>
      <c r="W3286">
        <v>0</v>
      </c>
      <c r="X3286">
        <v>0</v>
      </c>
      <c r="Y3286">
        <v>0</v>
      </c>
      <c r="Z3286">
        <v>0</v>
      </c>
      <c r="AA3286">
        <v>0</v>
      </c>
      <c r="AB3286">
        <v>0</v>
      </c>
      <c r="AC3286">
        <v>0</v>
      </c>
      <c r="AD3286">
        <v>0</v>
      </c>
      <c r="AE3286">
        <v>0</v>
      </c>
      <c r="AF3286">
        <v>0</v>
      </c>
      <c r="AG3286">
        <v>0</v>
      </c>
      <c r="AH3286">
        <v>0</v>
      </c>
      <c r="AI3286">
        <v>0</v>
      </c>
      <c r="AJ3286">
        <v>0</v>
      </c>
      <c r="AK3286">
        <v>0</v>
      </c>
      <c r="AL3286">
        <v>0</v>
      </c>
      <c r="AM3286">
        <v>0</v>
      </c>
      <c r="AN3286">
        <v>0</v>
      </c>
      <c r="AO3286">
        <v>0</v>
      </c>
      <c r="AP3286">
        <v>0</v>
      </c>
      <c r="AQ3286">
        <v>0</v>
      </c>
      <c r="AR3286">
        <v>0</v>
      </c>
      <c r="AS3286">
        <v>0</v>
      </c>
      <c r="AT3286">
        <v>0</v>
      </c>
      <c r="AU3286">
        <v>0</v>
      </c>
      <c r="AV3286">
        <v>0</v>
      </c>
      <c r="AW3286">
        <v>0</v>
      </c>
      <c r="AX3286">
        <v>0</v>
      </c>
      <c r="AY3286">
        <v>0</v>
      </c>
      <c r="AZ3286">
        <v>0</v>
      </c>
      <c r="BA3286">
        <v>0</v>
      </c>
      <c r="BB3286">
        <v>0</v>
      </c>
      <c r="BC3286">
        <v>0</v>
      </c>
      <c r="BD3286">
        <v>0</v>
      </c>
      <c r="BE3286">
        <v>0</v>
      </c>
      <c r="BF3286">
        <v>0</v>
      </c>
      <c r="BG3286">
        <v>0</v>
      </c>
      <c r="BH3286">
        <v>0</v>
      </c>
      <c r="BI3286">
        <v>0</v>
      </c>
      <c r="BJ3286">
        <v>0</v>
      </c>
      <c r="BK3286">
        <v>0</v>
      </c>
      <c r="BL3286">
        <v>0</v>
      </c>
      <c r="BM3286">
        <v>0</v>
      </c>
      <c r="BN3286">
        <v>0</v>
      </c>
      <c r="BO3286">
        <v>0</v>
      </c>
      <c r="BP3286">
        <v>0</v>
      </c>
      <c r="BQ3286">
        <v>0</v>
      </c>
      <c r="BR3286">
        <v>0</v>
      </c>
      <c r="BS3286">
        <v>0</v>
      </c>
      <c r="BT3286">
        <v>0</v>
      </c>
      <c r="BU3286">
        <v>0</v>
      </c>
      <c r="BV3286">
        <v>0</v>
      </c>
      <c r="BW3286">
        <v>0</v>
      </c>
      <c r="BX3286">
        <v>0</v>
      </c>
      <c r="BY3286">
        <v>0</v>
      </c>
      <c r="BZ3286">
        <v>0</v>
      </c>
      <c r="CA3286">
        <v>0</v>
      </c>
      <c r="CB3286">
        <v>0</v>
      </c>
      <c r="CC3286">
        <v>0</v>
      </c>
      <c r="CD3286">
        <v>0</v>
      </c>
      <c r="CE3286">
        <v>0</v>
      </c>
      <c r="CF3286">
        <v>0</v>
      </c>
      <c r="CG3286">
        <v>0</v>
      </c>
      <c r="CH3286">
        <v>0</v>
      </c>
      <c r="CI3286">
        <v>0</v>
      </c>
      <c r="CJ3286">
        <v>0</v>
      </c>
      <c r="CK3286">
        <v>0</v>
      </c>
      <c r="CL3286">
        <v>0</v>
      </c>
      <c r="CM3286">
        <v>0</v>
      </c>
      <c r="CN3286">
        <v>0</v>
      </c>
      <c r="CO3286">
        <v>0</v>
      </c>
      <c r="CP3286">
        <v>0</v>
      </c>
      <c r="CQ3286">
        <v>0</v>
      </c>
      <c r="CR3286">
        <v>0</v>
      </c>
      <c r="CS3286">
        <v>0</v>
      </c>
      <c r="CT3286">
        <v>0</v>
      </c>
      <c r="CU3286">
        <v>0</v>
      </c>
      <c r="CV3286">
        <v>0</v>
      </c>
      <c r="CW3286">
        <v>0</v>
      </c>
      <c r="CX3286">
        <v>0</v>
      </c>
      <c r="CY3286">
        <v>0</v>
      </c>
      <c r="CZ3286">
        <v>0</v>
      </c>
      <c r="DA3286">
        <v>0</v>
      </c>
      <c r="DB3286">
        <v>0</v>
      </c>
      <c r="DC3286">
        <v>0</v>
      </c>
      <c r="DD3286">
        <v>0</v>
      </c>
      <c r="DE3286">
        <v>0</v>
      </c>
      <c r="DF3286">
        <v>0</v>
      </c>
      <c r="DG3286">
        <v>0</v>
      </c>
      <c r="DH3286">
        <v>0</v>
      </c>
      <c r="DI3286">
        <v>0</v>
      </c>
      <c r="DJ3286">
        <v>0</v>
      </c>
      <c r="DK3286">
        <v>0</v>
      </c>
      <c r="DL3286">
        <v>0</v>
      </c>
      <c r="DM3286">
        <v>0</v>
      </c>
      <c r="DN3286">
        <v>0</v>
      </c>
      <c r="DO3286">
        <v>0</v>
      </c>
    </row>
    <row r="3287" spans="2:119">
      <c r="B3287" t="s">
        <v>584</v>
      </c>
      <c r="C3287">
        <v>37.829988899999996</v>
      </c>
      <c r="D3287">
        <v>-81.935285710000002</v>
      </c>
      <c r="E3287">
        <v>0</v>
      </c>
      <c r="F3287">
        <v>0</v>
      </c>
      <c r="G3287">
        <v>0</v>
      </c>
      <c r="H3287">
        <v>0</v>
      </c>
      <c r="I3287">
        <v>0</v>
      </c>
      <c r="J3287">
        <v>0</v>
      </c>
      <c r="K3287">
        <v>0</v>
      </c>
      <c r="L3287">
        <v>0</v>
      </c>
      <c r="M3287">
        <v>0</v>
      </c>
      <c r="N3287">
        <v>0</v>
      </c>
      <c r="O3287">
        <v>0</v>
      </c>
      <c r="P3287">
        <v>0</v>
      </c>
      <c r="Q3287">
        <v>0</v>
      </c>
      <c r="R3287">
        <v>0</v>
      </c>
      <c r="S3287">
        <v>0</v>
      </c>
      <c r="T3287">
        <v>0</v>
      </c>
      <c r="U3287">
        <v>0</v>
      </c>
      <c r="V3287">
        <v>0</v>
      </c>
      <c r="W3287">
        <v>0</v>
      </c>
      <c r="X3287">
        <v>0</v>
      </c>
      <c r="Y3287">
        <v>0</v>
      </c>
      <c r="Z3287">
        <v>0</v>
      </c>
      <c r="AA3287">
        <v>0</v>
      </c>
      <c r="AB3287">
        <v>0</v>
      </c>
      <c r="AC3287">
        <v>0</v>
      </c>
      <c r="AD3287">
        <v>0</v>
      </c>
      <c r="AE3287">
        <v>0</v>
      </c>
      <c r="AF3287">
        <v>0</v>
      </c>
      <c r="AG3287">
        <v>0</v>
      </c>
      <c r="AH3287">
        <v>0</v>
      </c>
      <c r="AI3287">
        <v>0</v>
      </c>
      <c r="AJ3287">
        <v>0</v>
      </c>
      <c r="AK3287">
        <v>0</v>
      </c>
      <c r="AL3287">
        <v>0</v>
      </c>
      <c r="AM3287">
        <v>0</v>
      </c>
      <c r="AN3287">
        <v>0</v>
      </c>
      <c r="AO3287">
        <v>0</v>
      </c>
      <c r="AP3287">
        <v>0</v>
      </c>
      <c r="AQ3287">
        <v>0</v>
      </c>
      <c r="AR3287">
        <v>0</v>
      </c>
      <c r="AS3287">
        <v>0</v>
      </c>
      <c r="AT3287">
        <v>0</v>
      </c>
      <c r="AU3287">
        <v>0</v>
      </c>
      <c r="AV3287">
        <v>0</v>
      </c>
      <c r="AW3287">
        <v>0</v>
      </c>
      <c r="AX3287">
        <v>0</v>
      </c>
      <c r="AY3287">
        <v>0</v>
      </c>
      <c r="AZ3287">
        <v>0</v>
      </c>
      <c r="BA3287">
        <v>0</v>
      </c>
      <c r="BB3287">
        <v>0</v>
      </c>
      <c r="BC3287">
        <v>0</v>
      </c>
      <c r="BD3287">
        <v>0</v>
      </c>
      <c r="BE3287">
        <v>0</v>
      </c>
      <c r="BF3287">
        <v>0</v>
      </c>
      <c r="BG3287">
        <v>0</v>
      </c>
      <c r="BH3287">
        <v>0</v>
      </c>
      <c r="BI3287">
        <v>0</v>
      </c>
      <c r="BJ3287">
        <v>0</v>
      </c>
      <c r="BK3287">
        <v>0</v>
      </c>
      <c r="BL3287">
        <v>0</v>
      </c>
      <c r="BM3287">
        <v>0</v>
      </c>
      <c r="BN3287">
        <v>0</v>
      </c>
      <c r="BO3287">
        <v>0</v>
      </c>
      <c r="BP3287">
        <v>0</v>
      </c>
      <c r="BQ3287">
        <v>0</v>
      </c>
      <c r="BR3287">
        <v>0</v>
      </c>
      <c r="BS3287">
        <v>0</v>
      </c>
      <c r="BT3287">
        <v>0</v>
      </c>
      <c r="BU3287">
        <v>0</v>
      </c>
      <c r="BV3287">
        <v>0</v>
      </c>
      <c r="BW3287">
        <v>0</v>
      </c>
      <c r="BX3287">
        <v>0</v>
      </c>
      <c r="BY3287">
        <v>0</v>
      </c>
      <c r="BZ3287">
        <v>0</v>
      </c>
      <c r="CA3287">
        <v>0</v>
      </c>
      <c r="CB3287">
        <v>0</v>
      </c>
      <c r="CC3287">
        <v>0</v>
      </c>
      <c r="CD3287">
        <v>0</v>
      </c>
      <c r="CE3287">
        <v>0</v>
      </c>
      <c r="CF3287">
        <v>0</v>
      </c>
      <c r="CG3287">
        <v>0</v>
      </c>
      <c r="CH3287">
        <v>0</v>
      </c>
      <c r="CI3287">
        <v>1</v>
      </c>
      <c r="CJ3287">
        <v>1</v>
      </c>
      <c r="CK3287">
        <v>1</v>
      </c>
      <c r="CL3287">
        <v>1</v>
      </c>
      <c r="CM3287">
        <v>1</v>
      </c>
      <c r="CN3287">
        <v>1</v>
      </c>
      <c r="CO3287">
        <v>1</v>
      </c>
      <c r="CP3287">
        <v>1</v>
      </c>
      <c r="CQ3287">
        <v>1</v>
      </c>
      <c r="CR3287">
        <v>1</v>
      </c>
      <c r="CS3287">
        <v>1</v>
      </c>
      <c r="CT3287">
        <v>1</v>
      </c>
      <c r="CU3287">
        <v>1</v>
      </c>
      <c r="CV3287">
        <v>1</v>
      </c>
      <c r="CW3287">
        <v>1</v>
      </c>
      <c r="CX3287">
        <v>1</v>
      </c>
      <c r="CY3287">
        <v>1</v>
      </c>
      <c r="CZ3287">
        <v>1</v>
      </c>
      <c r="DA3287">
        <v>1</v>
      </c>
      <c r="DB3287">
        <v>1</v>
      </c>
      <c r="DC3287">
        <v>1</v>
      </c>
      <c r="DD3287">
        <v>1</v>
      </c>
      <c r="DE3287">
        <v>1</v>
      </c>
      <c r="DF3287">
        <v>1</v>
      </c>
      <c r="DG3287">
        <v>1</v>
      </c>
      <c r="DH3287">
        <v>1</v>
      </c>
      <c r="DI3287">
        <v>1</v>
      </c>
      <c r="DJ3287">
        <v>1</v>
      </c>
      <c r="DK3287">
        <v>1</v>
      </c>
      <c r="DL3287">
        <v>1</v>
      </c>
      <c r="DM3287">
        <v>1</v>
      </c>
      <c r="DN3287">
        <v>1</v>
      </c>
      <c r="DO3287">
        <v>1</v>
      </c>
    </row>
    <row r="3288" spans="2:119">
      <c r="B3288" t="s">
        <v>584</v>
      </c>
      <c r="C3288">
        <v>37.380029389999997</v>
      </c>
      <c r="D3288">
        <v>-81.650836690000006</v>
      </c>
      <c r="E3288">
        <v>0</v>
      </c>
      <c r="F3288">
        <v>0</v>
      </c>
      <c r="G3288">
        <v>0</v>
      </c>
      <c r="H3288">
        <v>0</v>
      </c>
      <c r="I3288">
        <v>0</v>
      </c>
      <c r="J3288">
        <v>0</v>
      </c>
      <c r="K3288">
        <v>0</v>
      </c>
      <c r="L3288">
        <v>0</v>
      </c>
      <c r="M3288">
        <v>0</v>
      </c>
      <c r="N3288">
        <v>0</v>
      </c>
      <c r="O3288">
        <v>0</v>
      </c>
      <c r="P3288">
        <v>0</v>
      </c>
      <c r="Q3288">
        <v>0</v>
      </c>
      <c r="R3288">
        <v>0</v>
      </c>
      <c r="S3288">
        <v>0</v>
      </c>
      <c r="T3288">
        <v>0</v>
      </c>
      <c r="U3288">
        <v>0</v>
      </c>
      <c r="V3288">
        <v>0</v>
      </c>
      <c r="W3288">
        <v>0</v>
      </c>
      <c r="X3288">
        <v>0</v>
      </c>
      <c r="Y3288">
        <v>0</v>
      </c>
      <c r="Z3288">
        <v>0</v>
      </c>
      <c r="AA3288">
        <v>0</v>
      </c>
      <c r="AB3288">
        <v>0</v>
      </c>
      <c r="AC3288">
        <v>0</v>
      </c>
      <c r="AD3288">
        <v>0</v>
      </c>
      <c r="AE3288">
        <v>0</v>
      </c>
      <c r="AF3288">
        <v>0</v>
      </c>
      <c r="AG3288">
        <v>0</v>
      </c>
      <c r="AH3288">
        <v>0</v>
      </c>
      <c r="AI3288">
        <v>0</v>
      </c>
      <c r="AJ3288">
        <v>0</v>
      </c>
      <c r="AK3288">
        <v>0</v>
      </c>
      <c r="AL3288">
        <v>0</v>
      </c>
      <c r="AM3288">
        <v>0</v>
      </c>
      <c r="AN3288">
        <v>0</v>
      </c>
      <c r="AO3288">
        <v>0</v>
      </c>
      <c r="AP3288">
        <v>0</v>
      </c>
      <c r="AQ3288">
        <v>0</v>
      </c>
      <c r="AR3288">
        <v>0</v>
      </c>
      <c r="AS3288">
        <v>0</v>
      </c>
      <c r="AT3288">
        <v>0</v>
      </c>
      <c r="AU3288">
        <v>0</v>
      </c>
      <c r="AV3288">
        <v>0</v>
      </c>
      <c r="AW3288">
        <v>0</v>
      </c>
      <c r="AX3288">
        <v>0</v>
      </c>
      <c r="AY3288">
        <v>0</v>
      </c>
      <c r="AZ3288">
        <v>0</v>
      </c>
      <c r="BA3288">
        <v>0</v>
      </c>
      <c r="BB3288">
        <v>0</v>
      </c>
      <c r="BC3288">
        <v>0</v>
      </c>
      <c r="BD3288">
        <v>0</v>
      </c>
      <c r="BE3288">
        <v>0</v>
      </c>
      <c r="BF3288">
        <v>0</v>
      </c>
      <c r="BG3288">
        <v>0</v>
      </c>
      <c r="BH3288">
        <v>0</v>
      </c>
      <c r="BI3288">
        <v>0</v>
      </c>
      <c r="BJ3288">
        <v>0</v>
      </c>
      <c r="BK3288">
        <v>0</v>
      </c>
      <c r="BL3288">
        <v>0</v>
      </c>
      <c r="BM3288">
        <v>0</v>
      </c>
      <c r="BN3288">
        <v>0</v>
      </c>
      <c r="BO3288">
        <v>0</v>
      </c>
      <c r="BP3288">
        <v>0</v>
      </c>
      <c r="BQ3288">
        <v>0</v>
      </c>
      <c r="BR3288">
        <v>0</v>
      </c>
      <c r="BS3288">
        <v>0</v>
      </c>
      <c r="BT3288">
        <v>0</v>
      </c>
      <c r="BU3288">
        <v>0</v>
      </c>
      <c r="BV3288">
        <v>0</v>
      </c>
      <c r="BW3288">
        <v>0</v>
      </c>
      <c r="BX3288">
        <v>0</v>
      </c>
      <c r="BY3288">
        <v>0</v>
      </c>
      <c r="BZ3288">
        <v>0</v>
      </c>
      <c r="CA3288">
        <v>0</v>
      </c>
      <c r="CB3288">
        <v>0</v>
      </c>
      <c r="CC3288">
        <v>0</v>
      </c>
      <c r="CD3288">
        <v>0</v>
      </c>
      <c r="CE3288">
        <v>0</v>
      </c>
      <c r="CF3288">
        <v>0</v>
      </c>
      <c r="CG3288">
        <v>0</v>
      </c>
      <c r="CH3288">
        <v>0</v>
      </c>
      <c r="CI3288">
        <v>0</v>
      </c>
      <c r="CJ3288">
        <v>0</v>
      </c>
      <c r="CK3288">
        <v>0</v>
      </c>
      <c r="CL3288">
        <v>0</v>
      </c>
      <c r="CM3288">
        <v>0</v>
      </c>
      <c r="CN3288">
        <v>0</v>
      </c>
      <c r="CO3288">
        <v>0</v>
      </c>
      <c r="CP3288">
        <v>0</v>
      </c>
      <c r="CQ3288">
        <v>0</v>
      </c>
      <c r="CR3288">
        <v>0</v>
      </c>
      <c r="CS3288">
        <v>0</v>
      </c>
      <c r="CT3288">
        <v>0</v>
      </c>
      <c r="CU3288">
        <v>0</v>
      </c>
      <c r="CV3288">
        <v>0</v>
      </c>
      <c r="CW3288">
        <v>0</v>
      </c>
      <c r="CX3288">
        <v>0</v>
      </c>
      <c r="CY3288">
        <v>0</v>
      </c>
      <c r="CZ3288">
        <v>0</v>
      </c>
      <c r="DA3288">
        <v>0</v>
      </c>
      <c r="DB3288">
        <v>0</v>
      </c>
      <c r="DC3288">
        <v>0</v>
      </c>
      <c r="DD3288">
        <v>0</v>
      </c>
      <c r="DE3288">
        <v>0</v>
      </c>
      <c r="DF3288">
        <v>0</v>
      </c>
      <c r="DG3288">
        <v>0</v>
      </c>
      <c r="DH3288">
        <v>0</v>
      </c>
      <c r="DI3288">
        <v>0</v>
      </c>
      <c r="DJ3288">
        <v>0</v>
      </c>
      <c r="DK3288">
        <v>0</v>
      </c>
      <c r="DL3288">
        <v>0</v>
      </c>
      <c r="DM3288">
        <v>0</v>
      </c>
      <c r="DN3288">
        <v>0</v>
      </c>
      <c r="DO3288">
        <v>0</v>
      </c>
    </row>
    <row r="3289" spans="2:119">
      <c r="B3289" t="s">
        <v>584</v>
      </c>
      <c r="C3289">
        <v>39.509845419999998</v>
      </c>
      <c r="D3289">
        <v>-80.24244659</v>
      </c>
      <c r="E3289">
        <v>0</v>
      </c>
      <c r="F3289">
        <v>0</v>
      </c>
      <c r="G3289">
        <v>0</v>
      </c>
      <c r="H3289">
        <v>0</v>
      </c>
      <c r="I3289">
        <v>0</v>
      </c>
      <c r="J3289">
        <v>0</v>
      </c>
      <c r="K3289">
        <v>0</v>
      </c>
      <c r="L3289">
        <v>0</v>
      </c>
      <c r="M3289">
        <v>0</v>
      </c>
      <c r="N3289">
        <v>0</v>
      </c>
      <c r="O3289">
        <v>0</v>
      </c>
      <c r="P3289">
        <v>0</v>
      </c>
      <c r="Q3289">
        <v>0</v>
      </c>
      <c r="R3289">
        <v>0</v>
      </c>
      <c r="S3289">
        <v>0</v>
      </c>
      <c r="T3289">
        <v>0</v>
      </c>
      <c r="U3289">
        <v>0</v>
      </c>
      <c r="V3289">
        <v>0</v>
      </c>
      <c r="W3289">
        <v>0</v>
      </c>
      <c r="X3289">
        <v>0</v>
      </c>
      <c r="Y3289">
        <v>0</v>
      </c>
      <c r="Z3289">
        <v>0</v>
      </c>
      <c r="AA3289">
        <v>0</v>
      </c>
      <c r="AB3289">
        <v>0</v>
      </c>
      <c r="AC3289">
        <v>0</v>
      </c>
      <c r="AD3289">
        <v>0</v>
      </c>
      <c r="AE3289">
        <v>0</v>
      </c>
      <c r="AF3289">
        <v>0</v>
      </c>
      <c r="AG3289">
        <v>0</v>
      </c>
      <c r="AH3289">
        <v>0</v>
      </c>
      <c r="AI3289">
        <v>0</v>
      </c>
      <c r="AJ3289">
        <v>0</v>
      </c>
      <c r="AK3289">
        <v>0</v>
      </c>
      <c r="AL3289">
        <v>0</v>
      </c>
      <c r="AM3289">
        <v>0</v>
      </c>
      <c r="AN3289">
        <v>0</v>
      </c>
      <c r="AO3289">
        <v>0</v>
      </c>
      <c r="AP3289">
        <v>0</v>
      </c>
      <c r="AQ3289">
        <v>0</v>
      </c>
      <c r="AR3289">
        <v>0</v>
      </c>
      <c r="AS3289">
        <v>0</v>
      </c>
      <c r="AT3289">
        <v>0</v>
      </c>
      <c r="AU3289">
        <v>0</v>
      </c>
      <c r="AV3289">
        <v>0</v>
      </c>
      <c r="AW3289">
        <v>0</v>
      </c>
      <c r="AX3289">
        <v>0</v>
      </c>
      <c r="AY3289">
        <v>0</v>
      </c>
      <c r="AZ3289">
        <v>0</v>
      </c>
      <c r="BA3289">
        <v>0</v>
      </c>
      <c r="BB3289">
        <v>0</v>
      </c>
      <c r="BC3289">
        <v>0</v>
      </c>
      <c r="BD3289">
        <v>0</v>
      </c>
      <c r="BE3289">
        <v>0</v>
      </c>
      <c r="BF3289">
        <v>0</v>
      </c>
      <c r="BG3289">
        <v>0</v>
      </c>
      <c r="BH3289">
        <v>0</v>
      </c>
      <c r="BI3289">
        <v>0</v>
      </c>
      <c r="BJ3289">
        <v>0</v>
      </c>
      <c r="BK3289">
        <v>0</v>
      </c>
      <c r="BL3289">
        <v>0</v>
      </c>
      <c r="BM3289">
        <v>0</v>
      </c>
      <c r="BN3289">
        <v>0</v>
      </c>
      <c r="BO3289">
        <v>0</v>
      </c>
      <c r="BP3289">
        <v>0</v>
      </c>
      <c r="BQ3289">
        <v>0</v>
      </c>
      <c r="BR3289">
        <v>0</v>
      </c>
      <c r="BS3289">
        <v>0</v>
      </c>
      <c r="BT3289">
        <v>0</v>
      </c>
      <c r="BU3289">
        <v>1</v>
      </c>
      <c r="BV3289">
        <v>1</v>
      </c>
      <c r="BW3289">
        <v>1</v>
      </c>
      <c r="BX3289">
        <v>1</v>
      </c>
      <c r="BY3289">
        <v>1</v>
      </c>
      <c r="BZ3289">
        <v>1</v>
      </c>
      <c r="CA3289">
        <v>1</v>
      </c>
      <c r="CB3289">
        <v>1</v>
      </c>
      <c r="CC3289">
        <v>1</v>
      </c>
      <c r="CD3289">
        <v>1</v>
      </c>
      <c r="CE3289">
        <v>1</v>
      </c>
      <c r="CF3289">
        <v>1</v>
      </c>
      <c r="CG3289">
        <v>1</v>
      </c>
      <c r="CH3289">
        <v>1</v>
      </c>
      <c r="CI3289">
        <v>1</v>
      </c>
      <c r="CJ3289">
        <v>1</v>
      </c>
      <c r="CK3289">
        <v>1</v>
      </c>
      <c r="CL3289">
        <v>1</v>
      </c>
      <c r="CM3289">
        <v>1</v>
      </c>
      <c r="CN3289">
        <v>1</v>
      </c>
      <c r="CO3289">
        <v>1</v>
      </c>
      <c r="CP3289">
        <v>1</v>
      </c>
      <c r="CQ3289">
        <v>1</v>
      </c>
      <c r="CR3289">
        <v>1</v>
      </c>
      <c r="CS3289">
        <v>2</v>
      </c>
      <c r="CT3289">
        <v>2</v>
      </c>
      <c r="CU3289">
        <v>2</v>
      </c>
      <c r="CV3289">
        <v>2</v>
      </c>
      <c r="CW3289">
        <v>2</v>
      </c>
      <c r="CX3289">
        <v>2</v>
      </c>
      <c r="CY3289">
        <v>2</v>
      </c>
      <c r="CZ3289">
        <v>2</v>
      </c>
      <c r="DA3289">
        <v>2</v>
      </c>
      <c r="DB3289">
        <v>2</v>
      </c>
      <c r="DC3289">
        <v>2</v>
      </c>
      <c r="DD3289">
        <v>2</v>
      </c>
      <c r="DE3289">
        <v>2</v>
      </c>
      <c r="DF3289">
        <v>2</v>
      </c>
      <c r="DG3289">
        <v>2</v>
      </c>
      <c r="DH3289">
        <v>2</v>
      </c>
      <c r="DI3289">
        <v>2</v>
      </c>
      <c r="DJ3289">
        <v>2</v>
      </c>
      <c r="DK3289">
        <v>2</v>
      </c>
      <c r="DL3289">
        <v>2</v>
      </c>
      <c r="DM3289">
        <v>2</v>
      </c>
      <c r="DN3289">
        <v>2</v>
      </c>
      <c r="DO3289">
        <v>2</v>
      </c>
    </row>
    <row r="3290" spans="2:119">
      <c r="B3290" t="s">
        <v>584</v>
      </c>
      <c r="C3290">
        <v>39.860643619999998</v>
      </c>
      <c r="D3290">
        <v>-80.665910620000005</v>
      </c>
      <c r="E3290">
        <v>0</v>
      </c>
      <c r="F3290">
        <v>0</v>
      </c>
      <c r="G3290">
        <v>0</v>
      </c>
      <c r="H3290">
        <v>0</v>
      </c>
      <c r="I3290">
        <v>0</v>
      </c>
      <c r="J3290">
        <v>0</v>
      </c>
      <c r="K3290">
        <v>0</v>
      </c>
      <c r="L3290">
        <v>0</v>
      </c>
      <c r="M3290">
        <v>0</v>
      </c>
      <c r="N3290">
        <v>0</v>
      </c>
      <c r="O3290">
        <v>0</v>
      </c>
      <c r="P3290">
        <v>0</v>
      </c>
      <c r="Q3290">
        <v>0</v>
      </c>
      <c r="R3290">
        <v>0</v>
      </c>
      <c r="S3290">
        <v>0</v>
      </c>
      <c r="T3290">
        <v>0</v>
      </c>
      <c r="U3290">
        <v>0</v>
      </c>
      <c r="V3290">
        <v>0</v>
      </c>
      <c r="W3290">
        <v>0</v>
      </c>
      <c r="X3290">
        <v>0</v>
      </c>
      <c r="Y3290">
        <v>0</v>
      </c>
      <c r="Z3290">
        <v>0</v>
      </c>
      <c r="AA3290">
        <v>0</v>
      </c>
      <c r="AB3290">
        <v>0</v>
      </c>
      <c r="AC3290">
        <v>0</v>
      </c>
      <c r="AD3290">
        <v>0</v>
      </c>
      <c r="AE3290">
        <v>0</v>
      </c>
      <c r="AF3290">
        <v>0</v>
      </c>
      <c r="AG3290">
        <v>0</v>
      </c>
      <c r="AH3290">
        <v>0</v>
      </c>
      <c r="AI3290">
        <v>0</v>
      </c>
      <c r="AJ3290">
        <v>0</v>
      </c>
      <c r="AK3290">
        <v>0</v>
      </c>
      <c r="AL3290">
        <v>0</v>
      </c>
      <c r="AM3290">
        <v>0</v>
      </c>
      <c r="AN3290">
        <v>0</v>
      </c>
      <c r="AO3290">
        <v>0</v>
      </c>
      <c r="AP3290">
        <v>0</v>
      </c>
      <c r="AQ3290">
        <v>0</v>
      </c>
      <c r="AR3290">
        <v>0</v>
      </c>
      <c r="AS3290">
        <v>0</v>
      </c>
      <c r="AT3290">
        <v>0</v>
      </c>
      <c r="AU3290">
        <v>0</v>
      </c>
      <c r="AV3290">
        <v>0</v>
      </c>
      <c r="AW3290">
        <v>0</v>
      </c>
      <c r="AX3290">
        <v>0</v>
      </c>
      <c r="AY3290">
        <v>0</v>
      </c>
      <c r="AZ3290">
        <v>0</v>
      </c>
      <c r="BA3290">
        <v>0</v>
      </c>
      <c r="BB3290">
        <v>0</v>
      </c>
      <c r="BC3290">
        <v>0</v>
      </c>
      <c r="BD3290">
        <v>0</v>
      </c>
      <c r="BE3290">
        <v>0</v>
      </c>
      <c r="BF3290">
        <v>0</v>
      </c>
      <c r="BG3290">
        <v>0</v>
      </c>
      <c r="BH3290">
        <v>0</v>
      </c>
      <c r="BI3290">
        <v>0</v>
      </c>
      <c r="BJ3290">
        <v>0</v>
      </c>
      <c r="BK3290">
        <v>0</v>
      </c>
      <c r="BL3290">
        <v>0</v>
      </c>
      <c r="BM3290">
        <v>0</v>
      </c>
      <c r="BN3290">
        <v>0</v>
      </c>
      <c r="BO3290">
        <v>0</v>
      </c>
      <c r="BP3290">
        <v>0</v>
      </c>
      <c r="BQ3290">
        <v>0</v>
      </c>
      <c r="BR3290">
        <v>0</v>
      </c>
      <c r="BS3290">
        <v>0</v>
      </c>
      <c r="BT3290">
        <v>0</v>
      </c>
      <c r="BU3290">
        <v>0</v>
      </c>
      <c r="BV3290">
        <v>0</v>
      </c>
      <c r="BW3290">
        <v>0</v>
      </c>
      <c r="BX3290">
        <v>0</v>
      </c>
      <c r="BY3290">
        <v>0</v>
      </c>
      <c r="BZ3290">
        <v>0</v>
      </c>
      <c r="CA3290">
        <v>0</v>
      </c>
      <c r="CB3290">
        <v>0</v>
      </c>
      <c r="CC3290">
        <v>0</v>
      </c>
      <c r="CD3290">
        <v>0</v>
      </c>
      <c r="CE3290">
        <v>0</v>
      </c>
      <c r="CF3290">
        <v>0</v>
      </c>
      <c r="CG3290">
        <v>0</v>
      </c>
      <c r="CH3290">
        <v>0</v>
      </c>
      <c r="CI3290">
        <v>0</v>
      </c>
      <c r="CJ3290">
        <v>0</v>
      </c>
      <c r="CK3290">
        <v>0</v>
      </c>
      <c r="CL3290">
        <v>0</v>
      </c>
      <c r="CM3290">
        <v>0</v>
      </c>
      <c r="CN3290">
        <v>0</v>
      </c>
      <c r="CO3290">
        <v>0</v>
      </c>
      <c r="CP3290">
        <v>0</v>
      </c>
      <c r="CQ3290">
        <v>0</v>
      </c>
      <c r="CR3290">
        <v>0</v>
      </c>
      <c r="CS3290">
        <v>0</v>
      </c>
      <c r="CT3290">
        <v>0</v>
      </c>
      <c r="CU3290">
        <v>0</v>
      </c>
      <c r="CV3290">
        <v>0</v>
      </c>
      <c r="CW3290">
        <v>0</v>
      </c>
      <c r="CX3290">
        <v>0</v>
      </c>
      <c r="CY3290">
        <v>0</v>
      </c>
      <c r="CZ3290">
        <v>0</v>
      </c>
      <c r="DA3290">
        <v>0</v>
      </c>
      <c r="DB3290">
        <v>0</v>
      </c>
      <c r="DC3290">
        <v>0</v>
      </c>
      <c r="DD3290">
        <v>0</v>
      </c>
      <c r="DE3290">
        <v>0</v>
      </c>
      <c r="DF3290">
        <v>0</v>
      </c>
      <c r="DG3290">
        <v>0</v>
      </c>
      <c r="DH3290">
        <v>0</v>
      </c>
      <c r="DI3290">
        <v>0</v>
      </c>
      <c r="DJ3290">
        <v>0</v>
      </c>
      <c r="DK3290">
        <v>0</v>
      </c>
      <c r="DL3290">
        <v>0</v>
      </c>
      <c r="DM3290">
        <v>0</v>
      </c>
      <c r="DN3290">
        <v>0</v>
      </c>
      <c r="DO3290">
        <v>0</v>
      </c>
    </row>
    <row r="3291" spans="2:119">
      <c r="B3291" t="s">
        <v>584</v>
      </c>
      <c r="C3291">
        <v>38.770717990000001</v>
      </c>
      <c r="D3291">
        <v>-82.02524219</v>
      </c>
      <c r="E3291">
        <v>0</v>
      </c>
      <c r="F3291">
        <v>0</v>
      </c>
      <c r="G3291">
        <v>0</v>
      </c>
      <c r="H3291">
        <v>0</v>
      </c>
      <c r="I3291">
        <v>0</v>
      </c>
      <c r="J3291">
        <v>0</v>
      </c>
      <c r="K3291">
        <v>0</v>
      </c>
      <c r="L3291">
        <v>0</v>
      </c>
      <c r="M3291">
        <v>0</v>
      </c>
      <c r="N3291">
        <v>0</v>
      </c>
      <c r="O3291">
        <v>0</v>
      </c>
      <c r="P3291">
        <v>0</v>
      </c>
      <c r="Q3291">
        <v>0</v>
      </c>
      <c r="R3291">
        <v>0</v>
      </c>
      <c r="S3291">
        <v>0</v>
      </c>
      <c r="T3291">
        <v>0</v>
      </c>
      <c r="U3291">
        <v>0</v>
      </c>
      <c r="V3291">
        <v>0</v>
      </c>
      <c r="W3291">
        <v>0</v>
      </c>
      <c r="X3291">
        <v>0</v>
      </c>
      <c r="Y3291">
        <v>0</v>
      </c>
      <c r="Z3291">
        <v>0</v>
      </c>
      <c r="AA3291">
        <v>0</v>
      </c>
      <c r="AB3291">
        <v>0</v>
      </c>
      <c r="AC3291">
        <v>0</v>
      </c>
      <c r="AD3291">
        <v>0</v>
      </c>
      <c r="AE3291">
        <v>0</v>
      </c>
      <c r="AF3291">
        <v>0</v>
      </c>
      <c r="AG3291">
        <v>0</v>
      </c>
      <c r="AH3291">
        <v>0</v>
      </c>
      <c r="AI3291">
        <v>0</v>
      </c>
      <c r="AJ3291">
        <v>0</v>
      </c>
      <c r="AK3291">
        <v>0</v>
      </c>
      <c r="AL3291">
        <v>0</v>
      </c>
      <c r="AM3291">
        <v>0</v>
      </c>
      <c r="AN3291">
        <v>0</v>
      </c>
      <c r="AO3291">
        <v>0</v>
      </c>
      <c r="AP3291">
        <v>0</v>
      </c>
      <c r="AQ3291">
        <v>0</v>
      </c>
      <c r="AR3291">
        <v>0</v>
      </c>
      <c r="AS3291">
        <v>0</v>
      </c>
      <c r="AT3291">
        <v>0</v>
      </c>
      <c r="AU3291">
        <v>0</v>
      </c>
      <c r="AV3291">
        <v>0</v>
      </c>
      <c r="AW3291">
        <v>0</v>
      </c>
      <c r="AX3291">
        <v>0</v>
      </c>
      <c r="AY3291">
        <v>0</v>
      </c>
      <c r="AZ3291">
        <v>0</v>
      </c>
      <c r="BA3291">
        <v>0</v>
      </c>
      <c r="BB3291">
        <v>0</v>
      </c>
      <c r="BC3291">
        <v>0</v>
      </c>
      <c r="BD3291">
        <v>0</v>
      </c>
      <c r="BE3291">
        <v>0</v>
      </c>
      <c r="BF3291">
        <v>0</v>
      </c>
      <c r="BG3291">
        <v>0</v>
      </c>
      <c r="BH3291">
        <v>0</v>
      </c>
      <c r="BI3291">
        <v>0</v>
      </c>
      <c r="BJ3291">
        <v>0</v>
      </c>
      <c r="BK3291">
        <v>0</v>
      </c>
      <c r="BL3291">
        <v>0</v>
      </c>
      <c r="BM3291">
        <v>0</v>
      </c>
      <c r="BN3291">
        <v>0</v>
      </c>
      <c r="BO3291">
        <v>0</v>
      </c>
      <c r="BP3291">
        <v>0</v>
      </c>
      <c r="BQ3291">
        <v>0</v>
      </c>
      <c r="BR3291">
        <v>0</v>
      </c>
      <c r="BS3291">
        <v>0</v>
      </c>
      <c r="BT3291">
        <v>0</v>
      </c>
      <c r="BU3291">
        <v>0</v>
      </c>
      <c r="BV3291">
        <v>0</v>
      </c>
      <c r="BW3291">
        <v>0</v>
      </c>
      <c r="BX3291">
        <v>0</v>
      </c>
      <c r="BY3291">
        <v>0</v>
      </c>
      <c r="BZ3291">
        <v>0</v>
      </c>
      <c r="CA3291">
        <v>0</v>
      </c>
      <c r="CB3291">
        <v>0</v>
      </c>
      <c r="CC3291">
        <v>0</v>
      </c>
      <c r="CD3291">
        <v>0</v>
      </c>
      <c r="CE3291">
        <v>0</v>
      </c>
      <c r="CF3291">
        <v>0</v>
      </c>
      <c r="CG3291">
        <v>0</v>
      </c>
      <c r="CH3291">
        <v>0</v>
      </c>
      <c r="CI3291">
        <v>0</v>
      </c>
      <c r="CJ3291">
        <v>0</v>
      </c>
      <c r="CK3291">
        <v>0</v>
      </c>
      <c r="CL3291">
        <v>0</v>
      </c>
      <c r="CM3291">
        <v>0</v>
      </c>
      <c r="CN3291">
        <v>0</v>
      </c>
      <c r="CO3291">
        <v>0</v>
      </c>
      <c r="CP3291">
        <v>0</v>
      </c>
      <c r="CQ3291">
        <v>0</v>
      </c>
      <c r="CR3291">
        <v>0</v>
      </c>
      <c r="CS3291">
        <v>0</v>
      </c>
      <c r="CT3291">
        <v>0</v>
      </c>
      <c r="CU3291">
        <v>0</v>
      </c>
      <c r="CV3291">
        <v>0</v>
      </c>
      <c r="CW3291">
        <v>0</v>
      </c>
      <c r="CX3291">
        <v>0</v>
      </c>
      <c r="CY3291">
        <v>0</v>
      </c>
      <c r="CZ3291">
        <v>0</v>
      </c>
      <c r="DA3291">
        <v>0</v>
      </c>
      <c r="DB3291">
        <v>0</v>
      </c>
      <c r="DC3291">
        <v>0</v>
      </c>
      <c r="DD3291">
        <v>0</v>
      </c>
      <c r="DE3291">
        <v>0</v>
      </c>
      <c r="DF3291">
        <v>0</v>
      </c>
      <c r="DG3291">
        <v>0</v>
      </c>
      <c r="DH3291">
        <v>0</v>
      </c>
      <c r="DI3291">
        <v>0</v>
      </c>
      <c r="DJ3291">
        <v>0</v>
      </c>
      <c r="DK3291">
        <v>0</v>
      </c>
      <c r="DL3291">
        <v>0</v>
      </c>
      <c r="DM3291">
        <v>0</v>
      </c>
      <c r="DN3291">
        <v>0</v>
      </c>
      <c r="DO3291">
        <v>0</v>
      </c>
    </row>
    <row r="3292" spans="2:119">
      <c r="B3292" t="s">
        <v>584</v>
      </c>
      <c r="C3292">
        <v>37.404811690000002</v>
      </c>
      <c r="D3292">
        <v>-81.110231420000005</v>
      </c>
      <c r="E3292">
        <v>0</v>
      </c>
      <c r="F3292">
        <v>0</v>
      </c>
      <c r="G3292">
        <v>0</v>
      </c>
      <c r="H3292">
        <v>0</v>
      </c>
      <c r="I3292">
        <v>0</v>
      </c>
      <c r="J3292">
        <v>0</v>
      </c>
      <c r="K3292">
        <v>0</v>
      </c>
      <c r="L3292">
        <v>0</v>
      </c>
      <c r="M3292">
        <v>0</v>
      </c>
      <c r="N3292">
        <v>0</v>
      </c>
      <c r="O3292">
        <v>0</v>
      </c>
      <c r="P3292">
        <v>0</v>
      </c>
      <c r="Q3292">
        <v>0</v>
      </c>
      <c r="R3292">
        <v>0</v>
      </c>
      <c r="S3292">
        <v>0</v>
      </c>
      <c r="T3292">
        <v>0</v>
      </c>
      <c r="U3292">
        <v>0</v>
      </c>
      <c r="V3292">
        <v>0</v>
      </c>
      <c r="W3292">
        <v>0</v>
      </c>
      <c r="X3292">
        <v>0</v>
      </c>
      <c r="Y3292">
        <v>0</v>
      </c>
      <c r="Z3292">
        <v>0</v>
      </c>
      <c r="AA3292">
        <v>0</v>
      </c>
      <c r="AB3292">
        <v>0</v>
      </c>
      <c r="AC3292">
        <v>0</v>
      </c>
      <c r="AD3292">
        <v>0</v>
      </c>
      <c r="AE3292">
        <v>0</v>
      </c>
      <c r="AF3292">
        <v>0</v>
      </c>
      <c r="AG3292">
        <v>0</v>
      </c>
      <c r="AH3292">
        <v>0</v>
      </c>
      <c r="AI3292">
        <v>0</v>
      </c>
      <c r="AJ3292">
        <v>0</v>
      </c>
      <c r="AK3292">
        <v>0</v>
      </c>
      <c r="AL3292">
        <v>0</v>
      </c>
      <c r="AM3292">
        <v>0</v>
      </c>
      <c r="AN3292">
        <v>0</v>
      </c>
      <c r="AO3292">
        <v>0</v>
      </c>
      <c r="AP3292">
        <v>0</v>
      </c>
      <c r="AQ3292">
        <v>0</v>
      </c>
      <c r="AR3292">
        <v>0</v>
      </c>
      <c r="AS3292">
        <v>0</v>
      </c>
      <c r="AT3292">
        <v>0</v>
      </c>
      <c r="AU3292">
        <v>0</v>
      </c>
      <c r="AV3292">
        <v>0</v>
      </c>
      <c r="AW3292">
        <v>0</v>
      </c>
      <c r="AX3292">
        <v>0</v>
      </c>
      <c r="AY3292">
        <v>0</v>
      </c>
      <c r="AZ3292">
        <v>0</v>
      </c>
      <c r="BA3292">
        <v>0</v>
      </c>
      <c r="BB3292">
        <v>0</v>
      </c>
      <c r="BC3292">
        <v>0</v>
      </c>
      <c r="BD3292">
        <v>0</v>
      </c>
      <c r="BE3292">
        <v>0</v>
      </c>
      <c r="BF3292">
        <v>0</v>
      </c>
      <c r="BG3292">
        <v>0</v>
      </c>
      <c r="BH3292">
        <v>0</v>
      </c>
      <c r="BI3292">
        <v>0</v>
      </c>
      <c r="BJ3292">
        <v>0</v>
      </c>
      <c r="BK3292">
        <v>0</v>
      </c>
      <c r="BL3292">
        <v>0</v>
      </c>
      <c r="BM3292">
        <v>0</v>
      </c>
      <c r="BN3292">
        <v>0</v>
      </c>
      <c r="BO3292">
        <v>0</v>
      </c>
      <c r="BP3292">
        <v>0</v>
      </c>
      <c r="BQ3292">
        <v>0</v>
      </c>
      <c r="BR3292">
        <v>0</v>
      </c>
      <c r="BS3292">
        <v>0</v>
      </c>
      <c r="BT3292">
        <v>0</v>
      </c>
      <c r="BU3292">
        <v>0</v>
      </c>
      <c r="BV3292">
        <v>0</v>
      </c>
      <c r="BW3292">
        <v>0</v>
      </c>
      <c r="BX3292">
        <v>0</v>
      </c>
      <c r="BY3292">
        <v>0</v>
      </c>
      <c r="BZ3292">
        <v>0</v>
      </c>
      <c r="CA3292">
        <v>0</v>
      </c>
      <c r="CB3292">
        <v>0</v>
      </c>
      <c r="CC3292">
        <v>0</v>
      </c>
      <c r="CD3292">
        <v>0</v>
      </c>
      <c r="CE3292">
        <v>0</v>
      </c>
      <c r="CF3292">
        <v>0</v>
      </c>
      <c r="CG3292">
        <v>0</v>
      </c>
      <c r="CH3292">
        <v>0</v>
      </c>
      <c r="CI3292">
        <v>0</v>
      </c>
      <c r="CJ3292">
        <v>0</v>
      </c>
      <c r="CK3292">
        <v>0</v>
      </c>
      <c r="CL3292">
        <v>0</v>
      </c>
      <c r="CM3292">
        <v>0</v>
      </c>
      <c r="CN3292">
        <v>0</v>
      </c>
      <c r="CO3292">
        <v>0</v>
      </c>
      <c r="CP3292">
        <v>0</v>
      </c>
      <c r="CQ3292">
        <v>0</v>
      </c>
      <c r="CR3292">
        <v>0</v>
      </c>
      <c r="CS3292">
        <v>0</v>
      </c>
      <c r="CT3292">
        <v>0</v>
      </c>
      <c r="CU3292">
        <v>0</v>
      </c>
      <c r="CV3292">
        <v>0</v>
      </c>
      <c r="CW3292">
        <v>0</v>
      </c>
      <c r="CX3292">
        <v>0</v>
      </c>
      <c r="CY3292">
        <v>0</v>
      </c>
      <c r="CZ3292">
        <v>0</v>
      </c>
      <c r="DA3292">
        <v>0</v>
      </c>
      <c r="DB3292">
        <v>0</v>
      </c>
      <c r="DC3292">
        <v>0</v>
      </c>
      <c r="DD3292">
        <v>0</v>
      </c>
      <c r="DE3292">
        <v>0</v>
      </c>
      <c r="DF3292">
        <v>0</v>
      </c>
      <c r="DG3292">
        <v>0</v>
      </c>
      <c r="DH3292">
        <v>0</v>
      </c>
      <c r="DI3292">
        <v>0</v>
      </c>
      <c r="DJ3292">
        <v>0</v>
      </c>
      <c r="DK3292">
        <v>0</v>
      </c>
      <c r="DL3292">
        <v>0</v>
      </c>
      <c r="DM3292">
        <v>0</v>
      </c>
      <c r="DN3292">
        <v>0</v>
      </c>
      <c r="DO3292">
        <v>0</v>
      </c>
    </row>
    <row r="3293" spans="2:119">
      <c r="B3293" t="s">
        <v>584</v>
      </c>
      <c r="C3293">
        <v>39.41561583</v>
      </c>
      <c r="D3293">
        <v>-78.941048949999995</v>
      </c>
      <c r="E3293">
        <v>0</v>
      </c>
      <c r="F3293">
        <v>0</v>
      </c>
      <c r="G3293">
        <v>0</v>
      </c>
      <c r="H3293">
        <v>0</v>
      </c>
      <c r="I3293">
        <v>0</v>
      </c>
      <c r="J3293">
        <v>0</v>
      </c>
      <c r="K3293">
        <v>0</v>
      </c>
      <c r="L3293">
        <v>0</v>
      </c>
      <c r="M3293">
        <v>0</v>
      </c>
      <c r="N3293">
        <v>0</v>
      </c>
      <c r="O3293">
        <v>0</v>
      </c>
      <c r="P3293">
        <v>0</v>
      </c>
      <c r="Q3293">
        <v>0</v>
      </c>
      <c r="R3293">
        <v>0</v>
      </c>
      <c r="S3293">
        <v>0</v>
      </c>
      <c r="T3293">
        <v>0</v>
      </c>
      <c r="U3293">
        <v>0</v>
      </c>
      <c r="V3293">
        <v>0</v>
      </c>
      <c r="W3293">
        <v>0</v>
      </c>
      <c r="X3293">
        <v>0</v>
      </c>
      <c r="Y3293">
        <v>0</v>
      </c>
      <c r="Z3293">
        <v>0</v>
      </c>
      <c r="AA3293">
        <v>0</v>
      </c>
      <c r="AB3293">
        <v>0</v>
      </c>
      <c r="AC3293">
        <v>0</v>
      </c>
      <c r="AD3293">
        <v>0</v>
      </c>
      <c r="AE3293">
        <v>0</v>
      </c>
      <c r="AF3293">
        <v>0</v>
      </c>
      <c r="AG3293">
        <v>0</v>
      </c>
      <c r="AH3293">
        <v>0</v>
      </c>
      <c r="AI3293">
        <v>0</v>
      </c>
      <c r="AJ3293">
        <v>0</v>
      </c>
      <c r="AK3293">
        <v>0</v>
      </c>
      <c r="AL3293">
        <v>0</v>
      </c>
      <c r="AM3293">
        <v>0</v>
      </c>
      <c r="AN3293">
        <v>0</v>
      </c>
      <c r="AO3293">
        <v>0</v>
      </c>
      <c r="AP3293">
        <v>0</v>
      </c>
      <c r="AQ3293">
        <v>0</v>
      </c>
      <c r="AR3293">
        <v>0</v>
      </c>
      <c r="AS3293">
        <v>0</v>
      </c>
      <c r="AT3293">
        <v>0</v>
      </c>
      <c r="AU3293">
        <v>0</v>
      </c>
      <c r="AV3293">
        <v>0</v>
      </c>
      <c r="AW3293">
        <v>0</v>
      </c>
      <c r="AX3293">
        <v>0</v>
      </c>
      <c r="AY3293">
        <v>0</v>
      </c>
      <c r="AZ3293">
        <v>0</v>
      </c>
      <c r="BA3293">
        <v>0</v>
      </c>
      <c r="BB3293">
        <v>0</v>
      </c>
      <c r="BC3293">
        <v>0</v>
      </c>
      <c r="BD3293">
        <v>0</v>
      </c>
      <c r="BE3293">
        <v>0</v>
      </c>
      <c r="BF3293">
        <v>0</v>
      </c>
      <c r="BG3293">
        <v>0</v>
      </c>
      <c r="BH3293">
        <v>0</v>
      </c>
      <c r="BI3293">
        <v>0</v>
      </c>
      <c r="BJ3293">
        <v>0</v>
      </c>
      <c r="BK3293">
        <v>0</v>
      </c>
      <c r="BL3293">
        <v>0</v>
      </c>
      <c r="BM3293">
        <v>0</v>
      </c>
      <c r="BN3293">
        <v>0</v>
      </c>
      <c r="BO3293">
        <v>0</v>
      </c>
      <c r="BP3293">
        <v>0</v>
      </c>
      <c r="BQ3293">
        <v>0</v>
      </c>
      <c r="BR3293">
        <v>0</v>
      </c>
      <c r="BS3293">
        <v>0</v>
      </c>
      <c r="BT3293">
        <v>0</v>
      </c>
      <c r="BU3293">
        <v>0</v>
      </c>
      <c r="BV3293">
        <v>0</v>
      </c>
      <c r="BW3293">
        <v>0</v>
      </c>
      <c r="BX3293">
        <v>0</v>
      </c>
      <c r="BY3293">
        <v>0</v>
      </c>
      <c r="BZ3293">
        <v>0</v>
      </c>
      <c r="CA3293">
        <v>0</v>
      </c>
      <c r="CB3293">
        <v>0</v>
      </c>
      <c r="CC3293">
        <v>0</v>
      </c>
      <c r="CD3293">
        <v>0</v>
      </c>
      <c r="CE3293">
        <v>0</v>
      </c>
      <c r="CF3293">
        <v>0</v>
      </c>
      <c r="CG3293">
        <v>0</v>
      </c>
      <c r="CH3293">
        <v>0</v>
      </c>
      <c r="CI3293">
        <v>0</v>
      </c>
      <c r="CJ3293">
        <v>0</v>
      </c>
      <c r="CK3293">
        <v>0</v>
      </c>
      <c r="CL3293">
        <v>0</v>
      </c>
      <c r="CM3293">
        <v>0</v>
      </c>
      <c r="CN3293">
        <v>0</v>
      </c>
      <c r="CO3293">
        <v>0</v>
      </c>
      <c r="CP3293">
        <v>0</v>
      </c>
      <c r="CQ3293">
        <v>0</v>
      </c>
      <c r="CR3293">
        <v>0</v>
      </c>
      <c r="CS3293">
        <v>0</v>
      </c>
      <c r="CT3293">
        <v>0</v>
      </c>
      <c r="CU3293">
        <v>0</v>
      </c>
      <c r="CV3293">
        <v>0</v>
      </c>
      <c r="CW3293">
        <v>0</v>
      </c>
      <c r="CX3293">
        <v>0</v>
      </c>
      <c r="CY3293">
        <v>0</v>
      </c>
      <c r="CZ3293">
        <v>0</v>
      </c>
      <c r="DA3293">
        <v>0</v>
      </c>
      <c r="DB3293">
        <v>0</v>
      </c>
      <c r="DC3293">
        <v>0</v>
      </c>
      <c r="DD3293">
        <v>0</v>
      </c>
      <c r="DE3293">
        <v>0</v>
      </c>
      <c r="DF3293">
        <v>0</v>
      </c>
      <c r="DG3293">
        <v>0</v>
      </c>
      <c r="DH3293">
        <v>0</v>
      </c>
      <c r="DI3293">
        <v>0</v>
      </c>
      <c r="DJ3293">
        <v>0</v>
      </c>
      <c r="DK3293">
        <v>0</v>
      </c>
      <c r="DL3293">
        <v>0</v>
      </c>
      <c r="DM3293">
        <v>0</v>
      </c>
      <c r="DN3293">
        <v>0</v>
      </c>
      <c r="DO3293">
        <v>0</v>
      </c>
    </row>
    <row r="3294" spans="2:119">
      <c r="B3294" t="s">
        <v>584</v>
      </c>
      <c r="C3294">
        <v>37.730483509999999</v>
      </c>
      <c r="D3294">
        <v>-82.133383649999999</v>
      </c>
      <c r="E3294">
        <v>0</v>
      </c>
      <c r="F3294">
        <v>0</v>
      </c>
      <c r="G3294">
        <v>0</v>
      </c>
      <c r="H3294">
        <v>0</v>
      </c>
      <c r="I3294">
        <v>0</v>
      </c>
      <c r="J3294">
        <v>0</v>
      </c>
      <c r="K3294">
        <v>0</v>
      </c>
      <c r="L3294">
        <v>0</v>
      </c>
      <c r="M3294">
        <v>0</v>
      </c>
      <c r="N3294">
        <v>0</v>
      </c>
      <c r="O3294">
        <v>0</v>
      </c>
      <c r="P3294">
        <v>0</v>
      </c>
      <c r="Q3294">
        <v>0</v>
      </c>
      <c r="R3294">
        <v>0</v>
      </c>
      <c r="S3294">
        <v>0</v>
      </c>
      <c r="T3294">
        <v>0</v>
      </c>
      <c r="U3294">
        <v>0</v>
      </c>
      <c r="V3294">
        <v>0</v>
      </c>
      <c r="W3294">
        <v>0</v>
      </c>
      <c r="X3294">
        <v>0</v>
      </c>
      <c r="Y3294">
        <v>0</v>
      </c>
      <c r="Z3294">
        <v>0</v>
      </c>
      <c r="AA3294">
        <v>0</v>
      </c>
      <c r="AB3294">
        <v>0</v>
      </c>
      <c r="AC3294">
        <v>0</v>
      </c>
      <c r="AD3294">
        <v>0</v>
      </c>
      <c r="AE3294">
        <v>0</v>
      </c>
      <c r="AF3294">
        <v>0</v>
      </c>
      <c r="AG3294">
        <v>0</v>
      </c>
      <c r="AH3294">
        <v>0</v>
      </c>
      <c r="AI3294">
        <v>0</v>
      </c>
      <c r="AJ3294">
        <v>0</v>
      </c>
      <c r="AK3294">
        <v>0</v>
      </c>
      <c r="AL3294">
        <v>0</v>
      </c>
      <c r="AM3294">
        <v>0</v>
      </c>
      <c r="AN3294">
        <v>0</v>
      </c>
      <c r="AO3294">
        <v>0</v>
      </c>
      <c r="AP3294">
        <v>0</v>
      </c>
      <c r="AQ3294">
        <v>0</v>
      </c>
      <c r="AR3294">
        <v>0</v>
      </c>
      <c r="AS3294">
        <v>0</v>
      </c>
      <c r="AT3294">
        <v>0</v>
      </c>
      <c r="AU3294">
        <v>0</v>
      </c>
      <c r="AV3294">
        <v>0</v>
      </c>
      <c r="AW3294">
        <v>0</v>
      </c>
      <c r="AX3294">
        <v>0</v>
      </c>
      <c r="AY3294">
        <v>0</v>
      </c>
      <c r="AZ3294">
        <v>0</v>
      </c>
      <c r="BA3294">
        <v>0</v>
      </c>
      <c r="BB3294">
        <v>0</v>
      </c>
      <c r="BC3294">
        <v>0</v>
      </c>
      <c r="BD3294">
        <v>0</v>
      </c>
      <c r="BE3294">
        <v>0</v>
      </c>
      <c r="BF3294">
        <v>0</v>
      </c>
      <c r="BG3294">
        <v>0</v>
      </c>
      <c r="BH3294">
        <v>0</v>
      </c>
      <c r="BI3294">
        <v>0</v>
      </c>
      <c r="BJ3294">
        <v>0</v>
      </c>
      <c r="BK3294">
        <v>0</v>
      </c>
      <c r="BL3294">
        <v>0</v>
      </c>
      <c r="BM3294">
        <v>0</v>
      </c>
      <c r="BN3294">
        <v>0</v>
      </c>
      <c r="BO3294">
        <v>0</v>
      </c>
      <c r="BP3294">
        <v>0</v>
      </c>
      <c r="BQ3294">
        <v>0</v>
      </c>
      <c r="BR3294">
        <v>0</v>
      </c>
      <c r="BS3294">
        <v>0</v>
      </c>
      <c r="BT3294">
        <v>0</v>
      </c>
      <c r="BU3294">
        <v>0</v>
      </c>
      <c r="BV3294">
        <v>0</v>
      </c>
      <c r="BW3294">
        <v>0</v>
      </c>
      <c r="BX3294">
        <v>0</v>
      </c>
      <c r="BY3294">
        <v>0</v>
      </c>
      <c r="BZ3294">
        <v>0</v>
      </c>
      <c r="CA3294">
        <v>0</v>
      </c>
      <c r="CB3294">
        <v>0</v>
      </c>
      <c r="CC3294">
        <v>0</v>
      </c>
      <c r="CD3294">
        <v>0</v>
      </c>
      <c r="CE3294">
        <v>0</v>
      </c>
      <c r="CF3294">
        <v>0</v>
      </c>
      <c r="CG3294">
        <v>0</v>
      </c>
      <c r="CH3294">
        <v>0</v>
      </c>
      <c r="CI3294">
        <v>0</v>
      </c>
      <c r="CJ3294">
        <v>0</v>
      </c>
      <c r="CK3294">
        <v>0</v>
      </c>
      <c r="CL3294">
        <v>0</v>
      </c>
      <c r="CM3294">
        <v>0</v>
      </c>
      <c r="CN3294">
        <v>0</v>
      </c>
      <c r="CO3294">
        <v>0</v>
      </c>
      <c r="CP3294">
        <v>0</v>
      </c>
      <c r="CQ3294">
        <v>0</v>
      </c>
      <c r="CR3294">
        <v>0</v>
      </c>
      <c r="CS3294">
        <v>1</v>
      </c>
      <c r="CT3294">
        <v>1</v>
      </c>
      <c r="CU3294">
        <v>1</v>
      </c>
      <c r="CV3294">
        <v>1</v>
      </c>
      <c r="CW3294">
        <v>1</v>
      </c>
      <c r="CX3294">
        <v>1</v>
      </c>
      <c r="CY3294">
        <v>1</v>
      </c>
      <c r="CZ3294">
        <v>1</v>
      </c>
      <c r="DA3294">
        <v>1</v>
      </c>
      <c r="DB3294">
        <v>1</v>
      </c>
      <c r="DC3294">
        <v>1</v>
      </c>
      <c r="DD3294">
        <v>1</v>
      </c>
      <c r="DE3294">
        <v>1</v>
      </c>
      <c r="DF3294">
        <v>1</v>
      </c>
      <c r="DG3294">
        <v>1</v>
      </c>
      <c r="DH3294">
        <v>1</v>
      </c>
      <c r="DI3294">
        <v>1</v>
      </c>
      <c r="DJ3294">
        <v>1</v>
      </c>
      <c r="DK3294">
        <v>1</v>
      </c>
      <c r="DL3294">
        <v>1</v>
      </c>
      <c r="DM3294">
        <v>1</v>
      </c>
      <c r="DN3294">
        <v>1</v>
      </c>
      <c r="DO3294">
        <v>1</v>
      </c>
    </row>
    <row r="3295" spans="2:119">
      <c r="B3295" t="s">
        <v>584</v>
      </c>
      <c r="C3295">
        <v>39.63218457</v>
      </c>
      <c r="D3295">
        <v>-80.047668380000005</v>
      </c>
      <c r="E3295">
        <v>0</v>
      </c>
      <c r="F3295">
        <v>0</v>
      </c>
      <c r="G3295">
        <v>0</v>
      </c>
      <c r="H3295">
        <v>0</v>
      </c>
      <c r="I3295">
        <v>0</v>
      </c>
      <c r="J3295">
        <v>0</v>
      </c>
      <c r="K3295">
        <v>0</v>
      </c>
      <c r="L3295">
        <v>0</v>
      </c>
      <c r="M3295">
        <v>0</v>
      </c>
      <c r="N3295">
        <v>0</v>
      </c>
      <c r="O3295">
        <v>0</v>
      </c>
      <c r="P3295">
        <v>0</v>
      </c>
      <c r="Q3295">
        <v>0</v>
      </c>
      <c r="R3295">
        <v>0</v>
      </c>
      <c r="S3295">
        <v>0</v>
      </c>
      <c r="T3295">
        <v>0</v>
      </c>
      <c r="U3295">
        <v>0</v>
      </c>
      <c r="V3295">
        <v>0</v>
      </c>
      <c r="W3295">
        <v>0</v>
      </c>
      <c r="X3295">
        <v>0</v>
      </c>
      <c r="Y3295">
        <v>0</v>
      </c>
      <c r="Z3295">
        <v>0</v>
      </c>
      <c r="AA3295">
        <v>0</v>
      </c>
      <c r="AB3295">
        <v>0</v>
      </c>
      <c r="AC3295">
        <v>0</v>
      </c>
      <c r="AD3295">
        <v>0</v>
      </c>
      <c r="AE3295">
        <v>0</v>
      </c>
      <c r="AF3295">
        <v>0</v>
      </c>
      <c r="AG3295">
        <v>0</v>
      </c>
      <c r="AH3295">
        <v>0</v>
      </c>
      <c r="AI3295">
        <v>0</v>
      </c>
      <c r="AJ3295">
        <v>0</v>
      </c>
      <c r="AK3295">
        <v>0</v>
      </c>
      <c r="AL3295">
        <v>0</v>
      </c>
      <c r="AM3295">
        <v>0</v>
      </c>
      <c r="AN3295">
        <v>0</v>
      </c>
      <c r="AO3295">
        <v>0</v>
      </c>
      <c r="AP3295">
        <v>0</v>
      </c>
      <c r="AQ3295">
        <v>0</v>
      </c>
      <c r="AR3295">
        <v>0</v>
      </c>
      <c r="AS3295">
        <v>0</v>
      </c>
      <c r="AT3295">
        <v>0</v>
      </c>
      <c r="AU3295">
        <v>0</v>
      </c>
      <c r="AV3295">
        <v>0</v>
      </c>
      <c r="AW3295">
        <v>0</v>
      </c>
      <c r="AX3295">
        <v>0</v>
      </c>
      <c r="AY3295">
        <v>0</v>
      </c>
      <c r="AZ3295">
        <v>0</v>
      </c>
      <c r="BA3295">
        <v>0</v>
      </c>
      <c r="BB3295">
        <v>0</v>
      </c>
      <c r="BC3295">
        <v>0</v>
      </c>
      <c r="BD3295">
        <v>0</v>
      </c>
      <c r="BE3295">
        <v>0</v>
      </c>
      <c r="BF3295">
        <v>0</v>
      </c>
      <c r="BG3295">
        <v>0</v>
      </c>
      <c r="BH3295">
        <v>0</v>
      </c>
      <c r="BI3295">
        <v>0</v>
      </c>
      <c r="BJ3295">
        <v>0</v>
      </c>
      <c r="BK3295">
        <v>0</v>
      </c>
      <c r="BL3295">
        <v>0</v>
      </c>
      <c r="BM3295">
        <v>0</v>
      </c>
      <c r="BN3295">
        <v>0</v>
      </c>
      <c r="BO3295">
        <v>0</v>
      </c>
      <c r="BP3295">
        <v>0</v>
      </c>
      <c r="BQ3295">
        <v>0</v>
      </c>
      <c r="BR3295">
        <v>0</v>
      </c>
      <c r="BS3295">
        <v>0</v>
      </c>
      <c r="BT3295">
        <v>0</v>
      </c>
      <c r="BU3295">
        <v>0</v>
      </c>
      <c r="BV3295">
        <v>0</v>
      </c>
      <c r="BW3295">
        <v>0</v>
      </c>
      <c r="BX3295">
        <v>0</v>
      </c>
      <c r="BY3295">
        <v>0</v>
      </c>
      <c r="BZ3295">
        <v>0</v>
      </c>
      <c r="CA3295">
        <v>1</v>
      </c>
      <c r="CB3295">
        <v>1</v>
      </c>
      <c r="CC3295">
        <v>1</v>
      </c>
      <c r="CD3295">
        <v>1</v>
      </c>
      <c r="CE3295">
        <v>1</v>
      </c>
      <c r="CF3295">
        <v>1</v>
      </c>
      <c r="CG3295">
        <v>1</v>
      </c>
      <c r="CH3295">
        <v>1</v>
      </c>
      <c r="CI3295">
        <v>2</v>
      </c>
      <c r="CJ3295">
        <v>2</v>
      </c>
      <c r="CK3295">
        <v>2</v>
      </c>
      <c r="CL3295">
        <v>2</v>
      </c>
      <c r="CM3295">
        <v>2</v>
      </c>
      <c r="CN3295">
        <v>2</v>
      </c>
      <c r="CO3295">
        <v>2</v>
      </c>
      <c r="CP3295">
        <v>2</v>
      </c>
      <c r="CQ3295">
        <v>2</v>
      </c>
      <c r="CR3295">
        <v>2</v>
      </c>
      <c r="CS3295">
        <v>4</v>
      </c>
      <c r="CT3295">
        <v>4</v>
      </c>
      <c r="CU3295">
        <v>4</v>
      </c>
      <c r="CV3295">
        <v>4</v>
      </c>
      <c r="CW3295">
        <v>4</v>
      </c>
      <c r="CX3295">
        <v>4</v>
      </c>
      <c r="CY3295">
        <v>4</v>
      </c>
      <c r="CZ3295">
        <v>4</v>
      </c>
      <c r="DA3295">
        <v>4</v>
      </c>
      <c r="DB3295">
        <v>4</v>
      </c>
      <c r="DC3295">
        <v>4</v>
      </c>
      <c r="DD3295">
        <v>4</v>
      </c>
      <c r="DE3295">
        <v>4</v>
      </c>
      <c r="DF3295">
        <v>5</v>
      </c>
      <c r="DG3295">
        <v>5</v>
      </c>
      <c r="DH3295">
        <v>5</v>
      </c>
      <c r="DI3295">
        <v>5</v>
      </c>
      <c r="DJ3295">
        <v>5</v>
      </c>
      <c r="DK3295">
        <v>5</v>
      </c>
      <c r="DL3295">
        <v>5</v>
      </c>
      <c r="DM3295">
        <v>5</v>
      </c>
      <c r="DN3295">
        <v>5</v>
      </c>
      <c r="DO3295">
        <v>5</v>
      </c>
    </row>
    <row r="3296" spans="2:119">
      <c r="B3296" t="s">
        <v>584</v>
      </c>
      <c r="C3296">
        <v>37.562747160000001</v>
      </c>
      <c r="D3296">
        <v>-80.54577965</v>
      </c>
      <c r="E3296">
        <v>0</v>
      </c>
      <c r="F3296">
        <v>0</v>
      </c>
      <c r="G3296">
        <v>0</v>
      </c>
      <c r="H3296">
        <v>0</v>
      </c>
      <c r="I3296">
        <v>0</v>
      </c>
      <c r="J3296">
        <v>0</v>
      </c>
      <c r="K3296">
        <v>0</v>
      </c>
      <c r="L3296">
        <v>0</v>
      </c>
      <c r="M3296">
        <v>0</v>
      </c>
      <c r="N3296">
        <v>0</v>
      </c>
      <c r="O3296">
        <v>0</v>
      </c>
      <c r="P3296">
        <v>0</v>
      </c>
      <c r="Q3296">
        <v>0</v>
      </c>
      <c r="R3296">
        <v>0</v>
      </c>
      <c r="S3296">
        <v>0</v>
      </c>
      <c r="T3296">
        <v>0</v>
      </c>
      <c r="U3296">
        <v>0</v>
      </c>
      <c r="V3296">
        <v>0</v>
      </c>
      <c r="W3296">
        <v>0</v>
      </c>
      <c r="X3296">
        <v>0</v>
      </c>
      <c r="Y3296">
        <v>0</v>
      </c>
      <c r="Z3296">
        <v>0</v>
      </c>
      <c r="AA3296">
        <v>0</v>
      </c>
      <c r="AB3296">
        <v>0</v>
      </c>
      <c r="AC3296">
        <v>0</v>
      </c>
      <c r="AD3296">
        <v>0</v>
      </c>
      <c r="AE3296">
        <v>0</v>
      </c>
      <c r="AF3296">
        <v>0</v>
      </c>
      <c r="AG3296">
        <v>0</v>
      </c>
      <c r="AH3296">
        <v>0</v>
      </c>
      <c r="AI3296">
        <v>0</v>
      </c>
      <c r="AJ3296">
        <v>0</v>
      </c>
      <c r="AK3296">
        <v>0</v>
      </c>
      <c r="AL3296">
        <v>0</v>
      </c>
      <c r="AM3296">
        <v>0</v>
      </c>
      <c r="AN3296">
        <v>0</v>
      </c>
      <c r="AO3296">
        <v>0</v>
      </c>
      <c r="AP3296">
        <v>0</v>
      </c>
      <c r="AQ3296">
        <v>0</v>
      </c>
      <c r="AR3296">
        <v>0</v>
      </c>
      <c r="AS3296">
        <v>0</v>
      </c>
      <c r="AT3296">
        <v>0</v>
      </c>
      <c r="AU3296">
        <v>0</v>
      </c>
      <c r="AV3296">
        <v>0</v>
      </c>
      <c r="AW3296">
        <v>0</v>
      </c>
      <c r="AX3296">
        <v>0</v>
      </c>
      <c r="AY3296">
        <v>0</v>
      </c>
      <c r="AZ3296">
        <v>0</v>
      </c>
      <c r="BA3296">
        <v>0</v>
      </c>
      <c r="BB3296">
        <v>0</v>
      </c>
      <c r="BC3296">
        <v>0</v>
      </c>
      <c r="BD3296">
        <v>0</v>
      </c>
      <c r="BE3296">
        <v>0</v>
      </c>
      <c r="BF3296">
        <v>0</v>
      </c>
      <c r="BG3296">
        <v>0</v>
      </c>
      <c r="BH3296">
        <v>0</v>
      </c>
      <c r="BI3296">
        <v>0</v>
      </c>
      <c r="BJ3296">
        <v>0</v>
      </c>
      <c r="BK3296">
        <v>0</v>
      </c>
      <c r="BL3296">
        <v>0</v>
      </c>
      <c r="BM3296">
        <v>0</v>
      </c>
      <c r="BN3296">
        <v>0</v>
      </c>
      <c r="BO3296">
        <v>0</v>
      </c>
      <c r="BP3296">
        <v>0</v>
      </c>
      <c r="BQ3296">
        <v>0</v>
      </c>
      <c r="BR3296">
        <v>0</v>
      </c>
      <c r="BS3296">
        <v>0</v>
      </c>
      <c r="BT3296">
        <v>0</v>
      </c>
      <c r="BU3296">
        <v>0</v>
      </c>
      <c r="BV3296">
        <v>0</v>
      </c>
      <c r="BW3296">
        <v>0</v>
      </c>
      <c r="BX3296">
        <v>0</v>
      </c>
      <c r="BY3296">
        <v>0</v>
      </c>
      <c r="BZ3296">
        <v>0</v>
      </c>
      <c r="CA3296">
        <v>0</v>
      </c>
      <c r="CB3296">
        <v>0</v>
      </c>
      <c r="CC3296">
        <v>0</v>
      </c>
      <c r="CD3296">
        <v>0</v>
      </c>
      <c r="CE3296">
        <v>0</v>
      </c>
      <c r="CF3296">
        <v>0</v>
      </c>
      <c r="CG3296">
        <v>0</v>
      </c>
      <c r="CH3296">
        <v>0</v>
      </c>
      <c r="CI3296">
        <v>0</v>
      </c>
      <c r="CJ3296">
        <v>0</v>
      </c>
      <c r="CK3296">
        <v>0</v>
      </c>
      <c r="CL3296">
        <v>0</v>
      </c>
      <c r="CM3296">
        <v>0</v>
      </c>
      <c r="CN3296">
        <v>0</v>
      </c>
      <c r="CO3296">
        <v>0</v>
      </c>
      <c r="CP3296">
        <v>0</v>
      </c>
      <c r="CQ3296">
        <v>0</v>
      </c>
      <c r="CR3296">
        <v>0</v>
      </c>
      <c r="CS3296">
        <v>0</v>
      </c>
      <c r="CT3296">
        <v>0</v>
      </c>
      <c r="CU3296">
        <v>0</v>
      </c>
      <c r="CV3296">
        <v>0</v>
      </c>
      <c r="CW3296">
        <v>0</v>
      </c>
      <c r="CX3296">
        <v>0</v>
      </c>
      <c r="CY3296">
        <v>0</v>
      </c>
      <c r="CZ3296">
        <v>0</v>
      </c>
      <c r="DA3296">
        <v>0</v>
      </c>
      <c r="DB3296">
        <v>0</v>
      </c>
      <c r="DC3296">
        <v>0</v>
      </c>
      <c r="DD3296">
        <v>0</v>
      </c>
      <c r="DE3296">
        <v>0</v>
      </c>
      <c r="DF3296">
        <v>0</v>
      </c>
      <c r="DG3296">
        <v>0</v>
      </c>
      <c r="DH3296">
        <v>0</v>
      </c>
      <c r="DI3296">
        <v>0</v>
      </c>
      <c r="DJ3296">
        <v>0</v>
      </c>
      <c r="DK3296">
        <v>0</v>
      </c>
      <c r="DL3296">
        <v>0</v>
      </c>
      <c r="DM3296">
        <v>0</v>
      </c>
      <c r="DN3296">
        <v>0</v>
      </c>
      <c r="DO3296">
        <v>0</v>
      </c>
    </row>
    <row r="3297" spans="2:119">
      <c r="B3297" t="s">
        <v>584</v>
      </c>
      <c r="C3297">
        <v>39.55439028</v>
      </c>
      <c r="D3297">
        <v>-78.263116760000003</v>
      </c>
      <c r="E3297">
        <v>0</v>
      </c>
      <c r="F3297">
        <v>0</v>
      </c>
      <c r="G3297">
        <v>0</v>
      </c>
      <c r="H3297">
        <v>0</v>
      </c>
      <c r="I3297">
        <v>0</v>
      </c>
      <c r="J3297">
        <v>0</v>
      </c>
      <c r="K3297">
        <v>0</v>
      </c>
      <c r="L3297">
        <v>0</v>
      </c>
      <c r="M3297">
        <v>0</v>
      </c>
      <c r="N3297">
        <v>0</v>
      </c>
      <c r="O3297">
        <v>0</v>
      </c>
      <c r="P3297">
        <v>0</v>
      </c>
      <c r="Q3297">
        <v>0</v>
      </c>
      <c r="R3297">
        <v>0</v>
      </c>
      <c r="S3297">
        <v>0</v>
      </c>
      <c r="T3297">
        <v>0</v>
      </c>
      <c r="U3297">
        <v>0</v>
      </c>
      <c r="V3297">
        <v>0</v>
      </c>
      <c r="W3297">
        <v>0</v>
      </c>
      <c r="X3297">
        <v>0</v>
      </c>
      <c r="Y3297">
        <v>0</v>
      </c>
      <c r="Z3297">
        <v>0</v>
      </c>
      <c r="AA3297">
        <v>0</v>
      </c>
      <c r="AB3297">
        <v>0</v>
      </c>
      <c r="AC3297">
        <v>0</v>
      </c>
      <c r="AD3297">
        <v>0</v>
      </c>
      <c r="AE3297">
        <v>0</v>
      </c>
      <c r="AF3297">
        <v>0</v>
      </c>
      <c r="AG3297">
        <v>0</v>
      </c>
      <c r="AH3297">
        <v>0</v>
      </c>
      <c r="AI3297">
        <v>0</v>
      </c>
      <c r="AJ3297">
        <v>0</v>
      </c>
      <c r="AK3297">
        <v>0</v>
      </c>
      <c r="AL3297">
        <v>0</v>
      </c>
      <c r="AM3297">
        <v>0</v>
      </c>
      <c r="AN3297">
        <v>0</v>
      </c>
      <c r="AO3297">
        <v>0</v>
      </c>
      <c r="AP3297">
        <v>0</v>
      </c>
      <c r="AQ3297">
        <v>0</v>
      </c>
      <c r="AR3297">
        <v>0</v>
      </c>
      <c r="AS3297">
        <v>0</v>
      </c>
      <c r="AT3297">
        <v>0</v>
      </c>
      <c r="AU3297">
        <v>0</v>
      </c>
      <c r="AV3297">
        <v>0</v>
      </c>
      <c r="AW3297">
        <v>0</v>
      </c>
      <c r="AX3297">
        <v>0</v>
      </c>
      <c r="AY3297">
        <v>0</v>
      </c>
      <c r="AZ3297">
        <v>0</v>
      </c>
      <c r="BA3297">
        <v>0</v>
      </c>
      <c r="BB3297">
        <v>0</v>
      </c>
      <c r="BC3297">
        <v>0</v>
      </c>
      <c r="BD3297">
        <v>0</v>
      </c>
      <c r="BE3297">
        <v>0</v>
      </c>
      <c r="BF3297">
        <v>0</v>
      </c>
      <c r="BG3297">
        <v>0</v>
      </c>
      <c r="BH3297">
        <v>0</v>
      </c>
      <c r="BI3297">
        <v>0</v>
      </c>
      <c r="BJ3297">
        <v>0</v>
      </c>
      <c r="BK3297">
        <v>0</v>
      </c>
      <c r="BL3297">
        <v>0</v>
      </c>
      <c r="BM3297">
        <v>0</v>
      </c>
      <c r="BN3297">
        <v>0</v>
      </c>
      <c r="BO3297">
        <v>0</v>
      </c>
      <c r="BP3297">
        <v>0</v>
      </c>
      <c r="BQ3297">
        <v>0</v>
      </c>
      <c r="BR3297">
        <v>0</v>
      </c>
      <c r="BS3297">
        <v>0</v>
      </c>
      <c r="BT3297">
        <v>0</v>
      </c>
      <c r="BU3297">
        <v>0</v>
      </c>
      <c r="BV3297">
        <v>0</v>
      </c>
      <c r="BW3297">
        <v>0</v>
      </c>
      <c r="BX3297">
        <v>0</v>
      </c>
      <c r="BY3297">
        <v>0</v>
      </c>
      <c r="BZ3297">
        <v>0</v>
      </c>
      <c r="CA3297">
        <v>0</v>
      </c>
      <c r="CB3297">
        <v>0</v>
      </c>
      <c r="CC3297">
        <v>0</v>
      </c>
      <c r="CD3297">
        <v>0</v>
      </c>
      <c r="CE3297">
        <v>0</v>
      </c>
      <c r="CF3297">
        <v>0</v>
      </c>
      <c r="CG3297">
        <v>0</v>
      </c>
      <c r="CH3297">
        <v>0</v>
      </c>
      <c r="CI3297">
        <v>0</v>
      </c>
      <c r="CJ3297">
        <v>0</v>
      </c>
      <c r="CK3297">
        <v>0</v>
      </c>
      <c r="CL3297">
        <v>0</v>
      </c>
      <c r="CM3297">
        <v>0</v>
      </c>
      <c r="CN3297">
        <v>0</v>
      </c>
      <c r="CO3297">
        <v>0</v>
      </c>
      <c r="CP3297">
        <v>0</v>
      </c>
      <c r="CQ3297">
        <v>0</v>
      </c>
      <c r="CR3297">
        <v>0</v>
      </c>
      <c r="CS3297">
        <v>0</v>
      </c>
      <c r="CT3297">
        <v>0</v>
      </c>
      <c r="CU3297">
        <v>0</v>
      </c>
      <c r="CV3297">
        <v>0</v>
      </c>
      <c r="CW3297">
        <v>0</v>
      </c>
      <c r="CX3297">
        <v>0</v>
      </c>
      <c r="CY3297">
        <v>0</v>
      </c>
      <c r="CZ3297">
        <v>0</v>
      </c>
      <c r="DA3297">
        <v>0</v>
      </c>
      <c r="DB3297">
        <v>0</v>
      </c>
      <c r="DC3297">
        <v>0</v>
      </c>
      <c r="DD3297">
        <v>0</v>
      </c>
      <c r="DE3297">
        <v>0</v>
      </c>
      <c r="DF3297">
        <v>0</v>
      </c>
      <c r="DG3297">
        <v>0</v>
      </c>
      <c r="DH3297">
        <v>0</v>
      </c>
      <c r="DI3297">
        <v>0</v>
      </c>
      <c r="DJ3297">
        <v>0</v>
      </c>
      <c r="DK3297">
        <v>0</v>
      </c>
      <c r="DL3297">
        <v>0</v>
      </c>
      <c r="DM3297">
        <v>0</v>
      </c>
      <c r="DN3297">
        <v>0</v>
      </c>
      <c r="DO3297">
        <v>0</v>
      </c>
    </row>
    <row r="3298" spans="2:119">
      <c r="B3298" t="s">
        <v>584</v>
      </c>
      <c r="C3298">
        <v>38.296177059999998</v>
      </c>
      <c r="D3298">
        <v>-80.797595880000003</v>
      </c>
      <c r="E3298">
        <v>0</v>
      </c>
      <c r="F3298">
        <v>0</v>
      </c>
      <c r="G3298">
        <v>0</v>
      </c>
      <c r="H3298">
        <v>0</v>
      </c>
      <c r="I3298">
        <v>0</v>
      </c>
      <c r="J3298">
        <v>0</v>
      </c>
      <c r="K3298">
        <v>0</v>
      </c>
      <c r="L3298">
        <v>0</v>
      </c>
      <c r="M3298">
        <v>0</v>
      </c>
      <c r="N3298">
        <v>0</v>
      </c>
      <c r="O3298">
        <v>0</v>
      </c>
      <c r="P3298">
        <v>0</v>
      </c>
      <c r="Q3298">
        <v>0</v>
      </c>
      <c r="R3298">
        <v>0</v>
      </c>
      <c r="S3298">
        <v>0</v>
      </c>
      <c r="T3298">
        <v>0</v>
      </c>
      <c r="U3298">
        <v>0</v>
      </c>
      <c r="V3298">
        <v>0</v>
      </c>
      <c r="W3298">
        <v>0</v>
      </c>
      <c r="X3298">
        <v>0</v>
      </c>
      <c r="Y3298">
        <v>0</v>
      </c>
      <c r="Z3298">
        <v>0</v>
      </c>
      <c r="AA3298">
        <v>0</v>
      </c>
      <c r="AB3298">
        <v>0</v>
      </c>
      <c r="AC3298">
        <v>0</v>
      </c>
      <c r="AD3298">
        <v>0</v>
      </c>
      <c r="AE3298">
        <v>0</v>
      </c>
      <c r="AF3298">
        <v>0</v>
      </c>
      <c r="AG3298">
        <v>0</v>
      </c>
      <c r="AH3298">
        <v>0</v>
      </c>
      <c r="AI3298">
        <v>0</v>
      </c>
      <c r="AJ3298">
        <v>0</v>
      </c>
      <c r="AK3298">
        <v>0</v>
      </c>
      <c r="AL3298">
        <v>0</v>
      </c>
      <c r="AM3298">
        <v>0</v>
      </c>
      <c r="AN3298">
        <v>0</v>
      </c>
      <c r="AO3298">
        <v>0</v>
      </c>
      <c r="AP3298">
        <v>0</v>
      </c>
      <c r="AQ3298">
        <v>0</v>
      </c>
      <c r="AR3298">
        <v>0</v>
      </c>
      <c r="AS3298">
        <v>0</v>
      </c>
      <c r="AT3298">
        <v>0</v>
      </c>
      <c r="AU3298">
        <v>0</v>
      </c>
      <c r="AV3298">
        <v>0</v>
      </c>
      <c r="AW3298">
        <v>0</v>
      </c>
      <c r="AX3298">
        <v>0</v>
      </c>
      <c r="AY3298">
        <v>0</v>
      </c>
      <c r="AZ3298">
        <v>0</v>
      </c>
      <c r="BA3298">
        <v>0</v>
      </c>
      <c r="BB3298">
        <v>0</v>
      </c>
      <c r="BC3298">
        <v>0</v>
      </c>
      <c r="BD3298">
        <v>0</v>
      </c>
      <c r="BE3298">
        <v>0</v>
      </c>
      <c r="BF3298">
        <v>0</v>
      </c>
      <c r="BG3298">
        <v>0</v>
      </c>
      <c r="BH3298">
        <v>0</v>
      </c>
      <c r="BI3298">
        <v>0</v>
      </c>
      <c r="BJ3298">
        <v>0</v>
      </c>
      <c r="BK3298">
        <v>0</v>
      </c>
      <c r="BL3298">
        <v>0</v>
      </c>
      <c r="BM3298">
        <v>0</v>
      </c>
      <c r="BN3298">
        <v>0</v>
      </c>
      <c r="BO3298">
        <v>0</v>
      </c>
      <c r="BP3298">
        <v>0</v>
      </c>
      <c r="BQ3298">
        <v>0</v>
      </c>
      <c r="BR3298">
        <v>0</v>
      </c>
      <c r="BS3298">
        <v>0</v>
      </c>
      <c r="BT3298">
        <v>0</v>
      </c>
      <c r="BU3298">
        <v>0</v>
      </c>
      <c r="BV3298">
        <v>0</v>
      </c>
      <c r="BW3298">
        <v>0</v>
      </c>
      <c r="BX3298">
        <v>0</v>
      </c>
      <c r="BY3298">
        <v>0</v>
      </c>
      <c r="BZ3298">
        <v>0</v>
      </c>
      <c r="CA3298">
        <v>0</v>
      </c>
      <c r="CB3298">
        <v>0</v>
      </c>
      <c r="CC3298">
        <v>0</v>
      </c>
      <c r="CD3298">
        <v>0</v>
      </c>
      <c r="CE3298">
        <v>0</v>
      </c>
      <c r="CF3298">
        <v>0</v>
      </c>
      <c r="CG3298">
        <v>0</v>
      </c>
      <c r="CH3298">
        <v>0</v>
      </c>
      <c r="CI3298">
        <v>0</v>
      </c>
      <c r="CJ3298">
        <v>0</v>
      </c>
      <c r="CK3298">
        <v>0</v>
      </c>
      <c r="CL3298">
        <v>0</v>
      </c>
      <c r="CM3298">
        <v>0</v>
      </c>
      <c r="CN3298">
        <v>0</v>
      </c>
      <c r="CO3298">
        <v>0</v>
      </c>
      <c r="CP3298">
        <v>0</v>
      </c>
      <c r="CQ3298">
        <v>0</v>
      </c>
      <c r="CR3298">
        <v>0</v>
      </c>
      <c r="CS3298">
        <v>0</v>
      </c>
      <c r="CT3298">
        <v>0</v>
      </c>
      <c r="CU3298">
        <v>0</v>
      </c>
      <c r="CV3298">
        <v>0</v>
      </c>
      <c r="CW3298">
        <v>0</v>
      </c>
      <c r="CX3298">
        <v>0</v>
      </c>
      <c r="CY3298">
        <v>0</v>
      </c>
      <c r="CZ3298">
        <v>0</v>
      </c>
      <c r="DA3298">
        <v>0</v>
      </c>
      <c r="DB3298">
        <v>0</v>
      </c>
      <c r="DC3298">
        <v>0</v>
      </c>
      <c r="DD3298">
        <v>0</v>
      </c>
      <c r="DE3298">
        <v>0</v>
      </c>
      <c r="DF3298">
        <v>0</v>
      </c>
      <c r="DG3298">
        <v>0</v>
      </c>
      <c r="DH3298">
        <v>0</v>
      </c>
      <c r="DI3298">
        <v>0</v>
      </c>
      <c r="DJ3298">
        <v>0</v>
      </c>
      <c r="DK3298">
        <v>0</v>
      </c>
      <c r="DL3298">
        <v>1</v>
      </c>
      <c r="DM3298">
        <v>1</v>
      </c>
      <c r="DN3298">
        <v>1</v>
      </c>
      <c r="DO3298">
        <v>1</v>
      </c>
    </row>
    <row r="3299" spans="2:119">
      <c r="B3299" t="s">
        <v>584</v>
      </c>
      <c r="C3299">
        <v>40.095545100000002</v>
      </c>
      <c r="D3299">
        <v>-80.622039920000006</v>
      </c>
      <c r="E3299">
        <v>0</v>
      </c>
      <c r="F3299">
        <v>0</v>
      </c>
      <c r="G3299">
        <v>0</v>
      </c>
      <c r="H3299">
        <v>0</v>
      </c>
      <c r="I3299">
        <v>0</v>
      </c>
      <c r="J3299">
        <v>0</v>
      </c>
      <c r="K3299">
        <v>0</v>
      </c>
      <c r="L3299">
        <v>0</v>
      </c>
      <c r="M3299">
        <v>0</v>
      </c>
      <c r="N3299">
        <v>0</v>
      </c>
      <c r="O3299">
        <v>0</v>
      </c>
      <c r="P3299">
        <v>0</v>
      </c>
      <c r="Q3299">
        <v>0</v>
      </c>
      <c r="R3299">
        <v>0</v>
      </c>
      <c r="S3299">
        <v>0</v>
      </c>
      <c r="T3299">
        <v>0</v>
      </c>
      <c r="U3299">
        <v>0</v>
      </c>
      <c r="V3299">
        <v>0</v>
      </c>
      <c r="W3299">
        <v>0</v>
      </c>
      <c r="X3299">
        <v>0</v>
      </c>
      <c r="Y3299">
        <v>0</v>
      </c>
      <c r="Z3299">
        <v>0</v>
      </c>
      <c r="AA3299">
        <v>0</v>
      </c>
      <c r="AB3299">
        <v>0</v>
      </c>
      <c r="AC3299">
        <v>0</v>
      </c>
      <c r="AD3299">
        <v>0</v>
      </c>
      <c r="AE3299">
        <v>0</v>
      </c>
      <c r="AF3299">
        <v>0</v>
      </c>
      <c r="AG3299">
        <v>0</v>
      </c>
      <c r="AH3299">
        <v>0</v>
      </c>
      <c r="AI3299">
        <v>0</v>
      </c>
      <c r="AJ3299">
        <v>0</v>
      </c>
      <c r="AK3299">
        <v>0</v>
      </c>
      <c r="AL3299">
        <v>0</v>
      </c>
      <c r="AM3299">
        <v>0</v>
      </c>
      <c r="AN3299">
        <v>0</v>
      </c>
      <c r="AO3299">
        <v>0</v>
      </c>
      <c r="AP3299">
        <v>0</v>
      </c>
      <c r="AQ3299">
        <v>0</v>
      </c>
      <c r="AR3299">
        <v>0</v>
      </c>
      <c r="AS3299">
        <v>0</v>
      </c>
      <c r="AT3299">
        <v>0</v>
      </c>
      <c r="AU3299">
        <v>0</v>
      </c>
      <c r="AV3299">
        <v>0</v>
      </c>
      <c r="AW3299">
        <v>0</v>
      </c>
      <c r="AX3299">
        <v>0</v>
      </c>
      <c r="AY3299">
        <v>0</v>
      </c>
      <c r="AZ3299">
        <v>0</v>
      </c>
      <c r="BA3299">
        <v>0</v>
      </c>
      <c r="BB3299">
        <v>0</v>
      </c>
      <c r="BC3299">
        <v>0</v>
      </c>
      <c r="BD3299">
        <v>0</v>
      </c>
      <c r="BE3299">
        <v>0</v>
      </c>
      <c r="BF3299">
        <v>0</v>
      </c>
      <c r="BG3299">
        <v>0</v>
      </c>
      <c r="BH3299">
        <v>0</v>
      </c>
      <c r="BI3299">
        <v>0</v>
      </c>
      <c r="BJ3299">
        <v>0</v>
      </c>
      <c r="BK3299">
        <v>0</v>
      </c>
      <c r="BL3299">
        <v>0</v>
      </c>
      <c r="BM3299">
        <v>0</v>
      </c>
      <c r="BN3299">
        <v>0</v>
      </c>
      <c r="BO3299">
        <v>0</v>
      </c>
      <c r="BP3299">
        <v>0</v>
      </c>
      <c r="BQ3299">
        <v>0</v>
      </c>
      <c r="BR3299">
        <v>0</v>
      </c>
      <c r="BS3299">
        <v>0</v>
      </c>
      <c r="BT3299">
        <v>0</v>
      </c>
      <c r="BU3299">
        <v>0</v>
      </c>
      <c r="BV3299">
        <v>0</v>
      </c>
      <c r="BW3299">
        <v>0</v>
      </c>
      <c r="BX3299">
        <v>0</v>
      </c>
      <c r="BY3299">
        <v>0</v>
      </c>
      <c r="BZ3299">
        <v>0</v>
      </c>
      <c r="CA3299">
        <v>0</v>
      </c>
      <c r="CB3299">
        <v>0</v>
      </c>
      <c r="CC3299">
        <v>0</v>
      </c>
      <c r="CD3299">
        <v>0</v>
      </c>
      <c r="CE3299">
        <v>0</v>
      </c>
      <c r="CF3299">
        <v>0</v>
      </c>
      <c r="CG3299">
        <v>0</v>
      </c>
      <c r="CH3299">
        <v>0</v>
      </c>
      <c r="CI3299">
        <v>0</v>
      </c>
      <c r="CJ3299">
        <v>0</v>
      </c>
      <c r="CK3299">
        <v>0</v>
      </c>
      <c r="CL3299">
        <v>0</v>
      </c>
      <c r="CM3299">
        <v>0</v>
      </c>
      <c r="CN3299">
        <v>0</v>
      </c>
      <c r="CO3299">
        <v>0</v>
      </c>
      <c r="CP3299">
        <v>0</v>
      </c>
      <c r="CQ3299">
        <v>0</v>
      </c>
      <c r="CR3299">
        <v>0</v>
      </c>
      <c r="CS3299">
        <v>1</v>
      </c>
      <c r="CT3299">
        <v>1</v>
      </c>
      <c r="CU3299">
        <v>1</v>
      </c>
      <c r="CV3299">
        <v>1</v>
      </c>
      <c r="CW3299">
        <v>1</v>
      </c>
      <c r="CX3299">
        <v>1</v>
      </c>
      <c r="CY3299">
        <v>1</v>
      </c>
      <c r="CZ3299">
        <v>1</v>
      </c>
      <c r="DA3299">
        <v>1</v>
      </c>
      <c r="DB3299">
        <v>1</v>
      </c>
      <c r="DC3299">
        <v>1</v>
      </c>
      <c r="DD3299">
        <v>1</v>
      </c>
      <c r="DE3299">
        <v>1</v>
      </c>
      <c r="DF3299">
        <v>1</v>
      </c>
      <c r="DG3299">
        <v>1</v>
      </c>
      <c r="DH3299">
        <v>1</v>
      </c>
      <c r="DI3299">
        <v>1</v>
      </c>
      <c r="DJ3299">
        <v>1</v>
      </c>
      <c r="DK3299">
        <v>1</v>
      </c>
      <c r="DL3299">
        <v>1</v>
      </c>
      <c r="DM3299">
        <v>1</v>
      </c>
      <c r="DN3299">
        <v>1</v>
      </c>
      <c r="DO3299">
        <v>1</v>
      </c>
    </row>
    <row r="3300" spans="2:119">
      <c r="B3300" t="s">
        <v>584</v>
      </c>
      <c r="C3300">
        <v>38.68314479</v>
      </c>
      <c r="D3300">
        <v>-79.350840860000005</v>
      </c>
      <c r="E3300">
        <v>0</v>
      </c>
      <c r="F3300">
        <v>0</v>
      </c>
      <c r="G3300">
        <v>0</v>
      </c>
      <c r="H3300">
        <v>0</v>
      </c>
      <c r="I3300">
        <v>0</v>
      </c>
      <c r="J3300">
        <v>0</v>
      </c>
      <c r="K3300">
        <v>0</v>
      </c>
      <c r="L3300">
        <v>0</v>
      </c>
      <c r="M3300">
        <v>0</v>
      </c>
      <c r="N3300">
        <v>0</v>
      </c>
      <c r="O3300">
        <v>0</v>
      </c>
      <c r="P3300">
        <v>0</v>
      </c>
      <c r="Q3300">
        <v>0</v>
      </c>
      <c r="R3300">
        <v>0</v>
      </c>
      <c r="S3300">
        <v>0</v>
      </c>
      <c r="T3300">
        <v>0</v>
      </c>
      <c r="U3300">
        <v>0</v>
      </c>
      <c r="V3300">
        <v>0</v>
      </c>
      <c r="W3300">
        <v>0</v>
      </c>
      <c r="X3300">
        <v>0</v>
      </c>
      <c r="Y3300">
        <v>0</v>
      </c>
      <c r="Z3300">
        <v>0</v>
      </c>
      <c r="AA3300">
        <v>0</v>
      </c>
      <c r="AB3300">
        <v>0</v>
      </c>
      <c r="AC3300">
        <v>0</v>
      </c>
      <c r="AD3300">
        <v>0</v>
      </c>
      <c r="AE3300">
        <v>0</v>
      </c>
      <c r="AF3300">
        <v>0</v>
      </c>
      <c r="AG3300">
        <v>0</v>
      </c>
      <c r="AH3300">
        <v>0</v>
      </c>
      <c r="AI3300">
        <v>0</v>
      </c>
      <c r="AJ3300">
        <v>0</v>
      </c>
      <c r="AK3300">
        <v>0</v>
      </c>
      <c r="AL3300">
        <v>0</v>
      </c>
      <c r="AM3300">
        <v>0</v>
      </c>
      <c r="AN3300">
        <v>0</v>
      </c>
      <c r="AO3300">
        <v>0</v>
      </c>
      <c r="AP3300">
        <v>0</v>
      </c>
      <c r="AQ3300">
        <v>0</v>
      </c>
      <c r="AR3300">
        <v>0</v>
      </c>
      <c r="AS3300">
        <v>0</v>
      </c>
      <c r="AT3300">
        <v>0</v>
      </c>
      <c r="AU3300">
        <v>0</v>
      </c>
      <c r="AV3300">
        <v>0</v>
      </c>
      <c r="AW3300">
        <v>0</v>
      </c>
      <c r="AX3300">
        <v>0</v>
      </c>
      <c r="AY3300">
        <v>0</v>
      </c>
      <c r="AZ3300">
        <v>0</v>
      </c>
      <c r="BA3300">
        <v>0</v>
      </c>
      <c r="BB3300">
        <v>0</v>
      </c>
      <c r="BC3300">
        <v>0</v>
      </c>
      <c r="BD3300">
        <v>0</v>
      </c>
      <c r="BE3300">
        <v>0</v>
      </c>
      <c r="BF3300">
        <v>0</v>
      </c>
      <c r="BG3300">
        <v>0</v>
      </c>
      <c r="BH3300">
        <v>0</v>
      </c>
      <c r="BI3300">
        <v>0</v>
      </c>
      <c r="BJ3300">
        <v>0</v>
      </c>
      <c r="BK3300">
        <v>0</v>
      </c>
      <c r="BL3300">
        <v>0</v>
      </c>
      <c r="BM3300">
        <v>0</v>
      </c>
      <c r="BN3300">
        <v>0</v>
      </c>
      <c r="BO3300">
        <v>0</v>
      </c>
      <c r="BP3300">
        <v>0</v>
      </c>
      <c r="BQ3300">
        <v>0</v>
      </c>
      <c r="BR3300">
        <v>0</v>
      </c>
      <c r="BS3300">
        <v>0</v>
      </c>
      <c r="BT3300">
        <v>0</v>
      </c>
      <c r="BU3300">
        <v>0</v>
      </c>
      <c r="BV3300">
        <v>0</v>
      </c>
      <c r="BW3300">
        <v>0</v>
      </c>
      <c r="BX3300">
        <v>0</v>
      </c>
      <c r="BY3300">
        <v>0</v>
      </c>
      <c r="BZ3300">
        <v>0</v>
      </c>
      <c r="CA3300">
        <v>0</v>
      </c>
      <c r="CB3300">
        <v>0</v>
      </c>
      <c r="CC3300">
        <v>0</v>
      </c>
      <c r="CD3300">
        <v>0</v>
      </c>
      <c r="CE3300">
        <v>0</v>
      </c>
      <c r="CF3300">
        <v>0</v>
      </c>
      <c r="CG3300">
        <v>0</v>
      </c>
      <c r="CH3300">
        <v>0</v>
      </c>
      <c r="CI3300">
        <v>0</v>
      </c>
      <c r="CJ3300">
        <v>0</v>
      </c>
      <c r="CK3300">
        <v>0</v>
      </c>
      <c r="CL3300">
        <v>0</v>
      </c>
      <c r="CM3300">
        <v>0</v>
      </c>
      <c r="CN3300">
        <v>0</v>
      </c>
      <c r="CO3300">
        <v>0</v>
      </c>
      <c r="CP3300">
        <v>0</v>
      </c>
      <c r="CQ3300">
        <v>0</v>
      </c>
      <c r="CR3300">
        <v>0</v>
      </c>
      <c r="CS3300">
        <v>0</v>
      </c>
      <c r="CT3300">
        <v>0</v>
      </c>
      <c r="CU3300">
        <v>0</v>
      </c>
      <c r="CV3300">
        <v>0</v>
      </c>
      <c r="CW3300">
        <v>0</v>
      </c>
      <c r="CX3300">
        <v>0</v>
      </c>
      <c r="CY3300">
        <v>0</v>
      </c>
      <c r="CZ3300">
        <v>0</v>
      </c>
      <c r="DA3300">
        <v>0</v>
      </c>
      <c r="DB3300">
        <v>0</v>
      </c>
      <c r="DC3300">
        <v>0</v>
      </c>
      <c r="DD3300">
        <v>0</v>
      </c>
      <c r="DE3300">
        <v>0</v>
      </c>
      <c r="DF3300">
        <v>0</v>
      </c>
      <c r="DG3300">
        <v>0</v>
      </c>
      <c r="DH3300">
        <v>0</v>
      </c>
      <c r="DI3300">
        <v>0</v>
      </c>
      <c r="DJ3300">
        <v>0</v>
      </c>
      <c r="DK3300">
        <v>0</v>
      </c>
      <c r="DL3300">
        <v>0</v>
      </c>
      <c r="DM3300">
        <v>0</v>
      </c>
      <c r="DN3300">
        <v>0</v>
      </c>
      <c r="DO3300">
        <v>0</v>
      </c>
    </row>
    <row r="3301" spans="2:119">
      <c r="B3301" t="s">
        <v>584</v>
      </c>
      <c r="C3301">
        <v>39.370916790000003</v>
      </c>
      <c r="D3301">
        <v>-81.167717710000005</v>
      </c>
      <c r="E3301">
        <v>0</v>
      </c>
      <c r="F3301">
        <v>0</v>
      </c>
      <c r="G3301">
        <v>0</v>
      </c>
      <c r="H3301">
        <v>0</v>
      </c>
      <c r="I3301">
        <v>0</v>
      </c>
      <c r="J3301">
        <v>0</v>
      </c>
      <c r="K3301">
        <v>0</v>
      </c>
      <c r="L3301">
        <v>0</v>
      </c>
      <c r="M3301">
        <v>0</v>
      </c>
      <c r="N3301">
        <v>0</v>
      </c>
      <c r="O3301">
        <v>0</v>
      </c>
      <c r="P3301">
        <v>0</v>
      </c>
      <c r="Q3301">
        <v>0</v>
      </c>
      <c r="R3301">
        <v>0</v>
      </c>
      <c r="S3301">
        <v>0</v>
      </c>
      <c r="T3301">
        <v>0</v>
      </c>
      <c r="U3301">
        <v>0</v>
      </c>
      <c r="V3301">
        <v>0</v>
      </c>
      <c r="W3301">
        <v>0</v>
      </c>
      <c r="X3301">
        <v>0</v>
      </c>
      <c r="Y3301">
        <v>0</v>
      </c>
      <c r="Z3301">
        <v>0</v>
      </c>
      <c r="AA3301">
        <v>0</v>
      </c>
      <c r="AB3301">
        <v>0</v>
      </c>
      <c r="AC3301">
        <v>0</v>
      </c>
      <c r="AD3301">
        <v>0</v>
      </c>
      <c r="AE3301">
        <v>0</v>
      </c>
      <c r="AF3301">
        <v>0</v>
      </c>
      <c r="AG3301">
        <v>0</v>
      </c>
      <c r="AH3301">
        <v>0</v>
      </c>
      <c r="AI3301">
        <v>0</v>
      </c>
      <c r="AJ3301">
        <v>0</v>
      </c>
      <c r="AK3301">
        <v>0</v>
      </c>
      <c r="AL3301">
        <v>0</v>
      </c>
      <c r="AM3301">
        <v>0</v>
      </c>
      <c r="AN3301">
        <v>0</v>
      </c>
      <c r="AO3301">
        <v>0</v>
      </c>
      <c r="AP3301">
        <v>0</v>
      </c>
      <c r="AQ3301">
        <v>0</v>
      </c>
      <c r="AR3301">
        <v>0</v>
      </c>
      <c r="AS3301">
        <v>0</v>
      </c>
      <c r="AT3301">
        <v>0</v>
      </c>
      <c r="AU3301">
        <v>0</v>
      </c>
      <c r="AV3301">
        <v>0</v>
      </c>
      <c r="AW3301">
        <v>0</v>
      </c>
      <c r="AX3301">
        <v>0</v>
      </c>
      <c r="AY3301">
        <v>0</v>
      </c>
      <c r="AZ3301">
        <v>0</v>
      </c>
      <c r="BA3301">
        <v>0</v>
      </c>
      <c r="BB3301">
        <v>0</v>
      </c>
      <c r="BC3301">
        <v>0</v>
      </c>
      <c r="BD3301">
        <v>0</v>
      </c>
      <c r="BE3301">
        <v>0</v>
      </c>
      <c r="BF3301">
        <v>0</v>
      </c>
      <c r="BG3301">
        <v>0</v>
      </c>
      <c r="BH3301">
        <v>0</v>
      </c>
      <c r="BI3301">
        <v>0</v>
      </c>
      <c r="BJ3301">
        <v>0</v>
      </c>
      <c r="BK3301">
        <v>0</v>
      </c>
      <c r="BL3301">
        <v>0</v>
      </c>
      <c r="BM3301">
        <v>0</v>
      </c>
      <c r="BN3301">
        <v>0</v>
      </c>
      <c r="BO3301">
        <v>0</v>
      </c>
      <c r="BP3301">
        <v>0</v>
      </c>
      <c r="BQ3301">
        <v>0</v>
      </c>
      <c r="BR3301">
        <v>0</v>
      </c>
      <c r="BS3301">
        <v>0</v>
      </c>
      <c r="BT3301">
        <v>0</v>
      </c>
      <c r="BU3301">
        <v>0</v>
      </c>
      <c r="BV3301">
        <v>0</v>
      </c>
      <c r="BW3301">
        <v>0</v>
      </c>
      <c r="BX3301">
        <v>0</v>
      </c>
      <c r="BY3301">
        <v>0</v>
      </c>
      <c r="BZ3301">
        <v>0</v>
      </c>
      <c r="CA3301">
        <v>0</v>
      </c>
      <c r="CB3301">
        <v>0</v>
      </c>
      <c r="CC3301">
        <v>0</v>
      </c>
      <c r="CD3301">
        <v>0</v>
      </c>
      <c r="CE3301">
        <v>0</v>
      </c>
      <c r="CF3301">
        <v>0</v>
      </c>
      <c r="CG3301">
        <v>0</v>
      </c>
      <c r="CH3301">
        <v>0</v>
      </c>
      <c r="CI3301">
        <v>0</v>
      </c>
      <c r="CJ3301">
        <v>0</v>
      </c>
      <c r="CK3301">
        <v>0</v>
      </c>
      <c r="CL3301">
        <v>0</v>
      </c>
      <c r="CM3301">
        <v>0</v>
      </c>
      <c r="CN3301">
        <v>0</v>
      </c>
      <c r="CO3301">
        <v>0</v>
      </c>
      <c r="CP3301">
        <v>0</v>
      </c>
      <c r="CQ3301">
        <v>0</v>
      </c>
      <c r="CR3301">
        <v>0</v>
      </c>
      <c r="CS3301">
        <v>0</v>
      </c>
      <c r="CT3301">
        <v>0</v>
      </c>
      <c r="CU3301">
        <v>0</v>
      </c>
      <c r="CV3301">
        <v>0</v>
      </c>
      <c r="CW3301">
        <v>0</v>
      </c>
      <c r="CX3301">
        <v>0</v>
      </c>
      <c r="CY3301">
        <v>0</v>
      </c>
      <c r="CZ3301">
        <v>0</v>
      </c>
      <c r="DA3301">
        <v>0</v>
      </c>
      <c r="DB3301">
        <v>0</v>
      </c>
      <c r="DC3301">
        <v>0</v>
      </c>
      <c r="DD3301">
        <v>0</v>
      </c>
      <c r="DE3301">
        <v>0</v>
      </c>
      <c r="DF3301">
        <v>0</v>
      </c>
      <c r="DG3301">
        <v>0</v>
      </c>
      <c r="DH3301">
        <v>0</v>
      </c>
      <c r="DI3301">
        <v>0</v>
      </c>
      <c r="DJ3301">
        <v>0</v>
      </c>
      <c r="DK3301">
        <v>0</v>
      </c>
      <c r="DL3301">
        <v>0</v>
      </c>
      <c r="DM3301">
        <v>0</v>
      </c>
      <c r="DN3301">
        <v>0</v>
      </c>
      <c r="DO3301">
        <v>0</v>
      </c>
    </row>
    <row r="3302" spans="2:119">
      <c r="B3302" t="s">
        <v>584</v>
      </c>
      <c r="C3302">
        <v>38.327587280000003</v>
      </c>
      <c r="D3302">
        <v>-80.009938109999993</v>
      </c>
      <c r="E3302">
        <v>0</v>
      </c>
      <c r="F3302">
        <v>0</v>
      </c>
      <c r="G3302">
        <v>0</v>
      </c>
      <c r="H3302">
        <v>0</v>
      </c>
      <c r="I3302">
        <v>0</v>
      </c>
      <c r="J3302">
        <v>0</v>
      </c>
      <c r="K3302">
        <v>0</v>
      </c>
      <c r="L3302">
        <v>0</v>
      </c>
      <c r="M3302">
        <v>0</v>
      </c>
      <c r="N3302">
        <v>0</v>
      </c>
      <c r="O3302">
        <v>0</v>
      </c>
      <c r="P3302">
        <v>0</v>
      </c>
      <c r="Q3302">
        <v>0</v>
      </c>
      <c r="R3302">
        <v>0</v>
      </c>
      <c r="S3302">
        <v>0</v>
      </c>
      <c r="T3302">
        <v>0</v>
      </c>
      <c r="U3302">
        <v>0</v>
      </c>
      <c r="V3302">
        <v>0</v>
      </c>
      <c r="W3302">
        <v>0</v>
      </c>
      <c r="X3302">
        <v>0</v>
      </c>
      <c r="Y3302">
        <v>0</v>
      </c>
      <c r="Z3302">
        <v>0</v>
      </c>
      <c r="AA3302">
        <v>0</v>
      </c>
      <c r="AB3302">
        <v>0</v>
      </c>
      <c r="AC3302">
        <v>0</v>
      </c>
      <c r="AD3302">
        <v>0</v>
      </c>
      <c r="AE3302">
        <v>0</v>
      </c>
      <c r="AF3302">
        <v>0</v>
      </c>
      <c r="AG3302">
        <v>0</v>
      </c>
      <c r="AH3302">
        <v>0</v>
      </c>
      <c r="AI3302">
        <v>0</v>
      </c>
      <c r="AJ3302">
        <v>0</v>
      </c>
      <c r="AK3302">
        <v>0</v>
      </c>
      <c r="AL3302">
        <v>0</v>
      </c>
      <c r="AM3302">
        <v>0</v>
      </c>
      <c r="AN3302">
        <v>0</v>
      </c>
      <c r="AO3302">
        <v>0</v>
      </c>
      <c r="AP3302">
        <v>0</v>
      </c>
      <c r="AQ3302">
        <v>0</v>
      </c>
      <c r="AR3302">
        <v>0</v>
      </c>
      <c r="AS3302">
        <v>0</v>
      </c>
      <c r="AT3302">
        <v>0</v>
      </c>
      <c r="AU3302">
        <v>0</v>
      </c>
      <c r="AV3302">
        <v>0</v>
      </c>
      <c r="AW3302">
        <v>0</v>
      </c>
      <c r="AX3302">
        <v>0</v>
      </c>
      <c r="AY3302">
        <v>0</v>
      </c>
      <c r="AZ3302">
        <v>0</v>
      </c>
      <c r="BA3302">
        <v>0</v>
      </c>
      <c r="BB3302">
        <v>0</v>
      </c>
      <c r="BC3302">
        <v>0</v>
      </c>
      <c r="BD3302">
        <v>0</v>
      </c>
      <c r="BE3302">
        <v>0</v>
      </c>
      <c r="BF3302">
        <v>0</v>
      </c>
      <c r="BG3302">
        <v>0</v>
      </c>
      <c r="BH3302">
        <v>0</v>
      </c>
      <c r="BI3302">
        <v>0</v>
      </c>
      <c r="BJ3302">
        <v>0</v>
      </c>
      <c r="BK3302">
        <v>0</v>
      </c>
      <c r="BL3302">
        <v>0</v>
      </c>
      <c r="BM3302">
        <v>0</v>
      </c>
      <c r="BN3302">
        <v>0</v>
      </c>
      <c r="BO3302">
        <v>0</v>
      </c>
      <c r="BP3302">
        <v>0</v>
      </c>
      <c r="BQ3302">
        <v>0</v>
      </c>
      <c r="BR3302">
        <v>0</v>
      </c>
      <c r="BS3302">
        <v>0</v>
      </c>
      <c r="BT3302">
        <v>0</v>
      </c>
      <c r="BU3302">
        <v>0</v>
      </c>
      <c r="BV3302">
        <v>0</v>
      </c>
      <c r="BW3302">
        <v>0</v>
      </c>
      <c r="BX3302">
        <v>0</v>
      </c>
      <c r="BY3302">
        <v>0</v>
      </c>
      <c r="BZ3302">
        <v>0</v>
      </c>
      <c r="CA3302">
        <v>0</v>
      </c>
      <c r="CB3302">
        <v>0</v>
      </c>
      <c r="CC3302">
        <v>0</v>
      </c>
      <c r="CD3302">
        <v>0</v>
      </c>
      <c r="CE3302">
        <v>0</v>
      </c>
      <c r="CF3302">
        <v>0</v>
      </c>
      <c r="CG3302">
        <v>0</v>
      </c>
      <c r="CH3302">
        <v>0</v>
      </c>
      <c r="CI3302">
        <v>0</v>
      </c>
      <c r="CJ3302">
        <v>0</v>
      </c>
      <c r="CK3302">
        <v>0</v>
      </c>
      <c r="CL3302">
        <v>0</v>
      </c>
      <c r="CM3302">
        <v>0</v>
      </c>
      <c r="CN3302">
        <v>0</v>
      </c>
      <c r="CO3302">
        <v>0</v>
      </c>
      <c r="CP3302">
        <v>0</v>
      </c>
      <c r="CQ3302">
        <v>0</v>
      </c>
      <c r="CR3302">
        <v>0</v>
      </c>
      <c r="CS3302">
        <v>0</v>
      </c>
      <c r="CT3302">
        <v>0</v>
      </c>
      <c r="CU3302">
        <v>0</v>
      </c>
      <c r="CV3302">
        <v>0</v>
      </c>
      <c r="CW3302">
        <v>0</v>
      </c>
      <c r="CX3302">
        <v>0</v>
      </c>
      <c r="CY3302">
        <v>0</v>
      </c>
      <c r="CZ3302">
        <v>0</v>
      </c>
      <c r="DA3302">
        <v>0</v>
      </c>
      <c r="DB3302">
        <v>0</v>
      </c>
      <c r="DC3302">
        <v>0</v>
      </c>
      <c r="DD3302">
        <v>0</v>
      </c>
      <c r="DE3302">
        <v>0</v>
      </c>
      <c r="DF3302">
        <v>0</v>
      </c>
      <c r="DG3302">
        <v>0</v>
      </c>
      <c r="DH3302">
        <v>0</v>
      </c>
      <c r="DI3302">
        <v>0</v>
      </c>
      <c r="DJ3302">
        <v>0</v>
      </c>
      <c r="DK3302">
        <v>0</v>
      </c>
      <c r="DL3302">
        <v>0</v>
      </c>
      <c r="DM3302">
        <v>0</v>
      </c>
      <c r="DN3302">
        <v>0</v>
      </c>
      <c r="DO3302">
        <v>0</v>
      </c>
    </row>
    <row r="3303" spans="2:119">
      <c r="B3303" t="s">
        <v>584</v>
      </c>
      <c r="C3303">
        <v>39.46770987</v>
      </c>
      <c r="D3303">
        <v>-79.667128030000001</v>
      </c>
      <c r="E3303">
        <v>0</v>
      </c>
      <c r="F3303">
        <v>0</v>
      </c>
      <c r="G3303">
        <v>0</v>
      </c>
      <c r="H3303">
        <v>0</v>
      </c>
      <c r="I3303">
        <v>0</v>
      </c>
      <c r="J3303">
        <v>0</v>
      </c>
      <c r="K3303">
        <v>0</v>
      </c>
      <c r="L3303">
        <v>0</v>
      </c>
      <c r="M3303">
        <v>0</v>
      </c>
      <c r="N3303">
        <v>0</v>
      </c>
      <c r="O3303">
        <v>0</v>
      </c>
      <c r="P3303">
        <v>0</v>
      </c>
      <c r="Q3303">
        <v>0</v>
      </c>
      <c r="R3303">
        <v>0</v>
      </c>
      <c r="S3303">
        <v>0</v>
      </c>
      <c r="T3303">
        <v>0</v>
      </c>
      <c r="U3303">
        <v>0</v>
      </c>
      <c r="V3303">
        <v>0</v>
      </c>
      <c r="W3303">
        <v>0</v>
      </c>
      <c r="X3303">
        <v>0</v>
      </c>
      <c r="Y3303">
        <v>0</v>
      </c>
      <c r="Z3303">
        <v>0</v>
      </c>
      <c r="AA3303">
        <v>0</v>
      </c>
      <c r="AB3303">
        <v>0</v>
      </c>
      <c r="AC3303">
        <v>0</v>
      </c>
      <c r="AD3303">
        <v>0</v>
      </c>
      <c r="AE3303">
        <v>0</v>
      </c>
      <c r="AF3303">
        <v>0</v>
      </c>
      <c r="AG3303">
        <v>0</v>
      </c>
      <c r="AH3303">
        <v>0</v>
      </c>
      <c r="AI3303">
        <v>0</v>
      </c>
      <c r="AJ3303">
        <v>0</v>
      </c>
      <c r="AK3303">
        <v>0</v>
      </c>
      <c r="AL3303">
        <v>0</v>
      </c>
      <c r="AM3303">
        <v>0</v>
      </c>
      <c r="AN3303">
        <v>0</v>
      </c>
      <c r="AO3303">
        <v>0</v>
      </c>
      <c r="AP3303">
        <v>0</v>
      </c>
      <c r="AQ3303">
        <v>0</v>
      </c>
      <c r="AR3303">
        <v>0</v>
      </c>
      <c r="AS3303">
        <v>0</v>
      </c>
      <c r="AT3303">
        <v>0</v>
      </c>
      <c r="AU3303">
        <v>0</v>
      </c>
      <c r="AV3303">
        <v>0</v>
      </c>
      <c r="AW3303">
        <v>0</v>
      </c>
      <c r="AX3303">
        <v>0</v>
      </c>
      <c r="AY3303">
        <v>0</v>
      </c>
      <c r="AZ3303">
        <v>0</v>
      </c>
      <c r="BA3303">
        <v>0</v>
      </c>
      <c r="BB3303">
        <v>0</v>
      </c>
      <c r="BC3303">
        <v>0</v>
      </c>
      <c r="BD3303">
        <v>0</v>
      </c>
      <c r="BE3303">
        <v>0</v>
      </c>
      <c r="BF3303">
        <v>0</v>
      </c>
      <c r="BG3303">
        <v>0</v>
      </c>
      <c r="BH3303">
        <v>0</v>
      </c>
      <c r="BI3303">
        <v>0</v>
      </c>
      <c r="BJ3303">
        <v>0</v>
      </c>
      <c r="BK3303">
        <v>0</v>
      </c>
      <c r="BL3303">
        <v>0</v>
      </c>
      <c r="BM3303">
        <v>0</v>
      </c>
      <c r="BN3303">
        <v>0</v>
      </c>
      <c r="BO3303">
        <v>0</v>
      </c>
      <c r="BP3303">
        <v>0</v>
      </c>
      <c r="BQ3303">
        <v>0</v>
      </c>
      <c r="BR3303">
        <v>0</v>
      </c>
      <c r="BS3303">
        <v>0</v>
      </c>
      <c r="BT3303">
        <v>0</v>
      </c>
      <c r="BU3303">
        <v>0</v>
      </c>
      <c r="BV3303">
        <v>0</v>
      </c>
      <c r="BW3303">
        <v>0</v>
      </c>
      <c r="BX3303">
        <v>0</v>
      </c>
      <c r="BY3303">
        <v>0</v>
      </c>
      <c r="BZ3303">
        <v>0</v>
      </c>
      <c r="CA3303">
        <v>0</v>
      </c>
      <c r="CB3303">
        <v>0</v>
      </c>
      <c r="CC3303">
        <v>0</v>
      </c>
      <c r="CD3303">
        <v>0</v>
      </c>
      <c r="CE3303">
        <v>0</v>
      </c>
      <c r="CF3303">
        <v>0</v>
      </c>
      <c r="CG3303">
        <v>0</v>
      </c>
      <c r="CH3303">
        <v>0</v>
      </c>
      <c r="CI3303">
        <v>0</v>
      </c>
      <c r="CJ3303">
        <v>0</v>
      </c>
      <c r="CK3303">
        <v>0</v>
      </c>
      <c r="CL3303">
        <v>0</v>
      </c>
      <c r="CM3303">
        <v>0</v>
      </c>
      <c r="CN3303">
        <v>0</v>
      </c>
      <c r="CO3303">
        <v>0</v>
      </c>
      <c r="CP3303">
        <v>0</v>
      </c>
      <c r="CQ3303">
        <v>0</v>
      </c>
      <c r="CR3303">
        <v>0</v>
      </c>
      <c r="CS3303">
        <v>0</v>
      </c>
      <c r="CT3303">
        <v>0</v>
      </c>
      <c r="CU3303">
        <v>0</v>
      </c>
      <c r="CV3303">
        <v>0</v>
      </c>
      <c r="CW3303">
        <v>0</v>
      </c>
      <c r="CX3303">
        <v>0</v>
      </c>
      <c r="CY3303">
        <v>0</v>
      </c>
      <c r="CZ3303">
        <v>0</v>
      </c>
      <c r="DA3303">
        <v>0</v>
      </c>
      <c r="DB3303">
        <v>0</v>
      </c>
      <c r="DC3303">
        <v>0</v>
      </c>
      <c r="DD3303">
        <v>0</v>
      </c>
      <c r="DE3303">
        <v>0</v>
      </c>
      <c r="DF3303">
        <v>0</v>
      </c>
      <c r="DG3303">
        <v>0</v>
      </c>
      <c r="DH3303">
        <v>0</v>
      </c>
      <c r="DI3303">
        <v>0</v>
      </c>
      <c r="DJ3303">
        <v>0</v>
      </c>
      <c r="DK3303">
        <v>0</v>
      </c>
      <c r="DL3303">
        <v>0</v>
      </c>
      <c r="DM3303">
        <v>0</v>
      </c>
      <c r="DN3303">
        <v>0</v>
      </c>
      <c r="DO3303">
        <v>0</v>
      </c>
    </row>
    <row r="3304" spans="2:119">
      <c r="B3304" t="s">
        <v>584</v>
      </c>
      <c r="C3304">
        <v>38.507823449999997</v>
      </c>
      <c r="D3304">
        <v>-81.908213099999998</v>
      </c>
      <c r="E3304">
        <v>0</v>
      </c>
      <c r="F3304">
        <v>0</v>
      </c>
      <c r="G3304">
        <v>0</v>
      </c>
      <c r="H3304">
        <v>0</v>
      </c>
      <c r="I3304">
        <v>0</v>
      </c>
      <c r="J3304">
        <v>0</v>
      </c>
      <c r="K3304">
        <v>0</v>
      </c>
      <c r="L3304">
        <v>0</v>
      </c>
      <c r="M3304">
        <v>0</v>
      </c>
      <c r="N3304">
        <v>0</v>
      </c>
      <c r="O3304">
        <v>0</v>
      </c>
      <c r="P3304">
        <v>0</v>
      </c>
      <c r="Q3304">
        <v>0</v>
      </c>
      <c r="R3304">
        <v>0</v>
      </c>
      <c r="S3304">
        <v>0</v>
      </c>
      <c r="T3304">
        <v>0</v>
      </c>
      <c r="U3304">
        <v>0</v>
      </c>
      <c r="V3304">
        <v>0</v>
      </c>
      <c r="W3304">
        <v>0</v>
      </c>
      <c r="X3304">
        <v>0</v>
      </c>
      <c r="Y3304">
        <v>0</v>
      </c>
      <c r="Z3304">
        <v>0</v>
      </c>
      <c r="AA3304">
        <v>0</v>
      </c>
      <c r="AB3304">
        <v>0</v>
      </c>
      <c r="AC3304">
        <v>0</v>
      </c>
      <c r="AD3304">
        <v>0</v>
      </c>
      <c r="AE3304">
        <v>0</v>
      </c>
      <c r="AF3304">
        <v>0</v>
      </c>
      <c r="AG3304">
        <v>0</v>
      </c>
      <c r="AH3304">
        <v>0</v>
      </c>
      <c r="AI3304">
        <v>0</v>
      </c>
      <c r="AJ3304">
        <v>0</v>
      </c>
      <c r="AK3304">
        <v>0</v>
      </c>
      <c r="AL3304">
        <v>0</v>
      </c>
      <c r="AM3304">
        <v>0</v>
      </c>
      <c r="AN3304">
        <v>0</v>
      </c>
      <c r="AO3304">
        <v>0</v>
      </c>
      <c r="AP3304">
        <v>0</v>
      </c>
      <c r="AQ3304">
        <v>0</v>
      </c>
      <c r="AR3304">
        <v>0</v>
      </c>
      <c r="AS3304">
        <v>0</v>
      </c>
      <c r="AT3304">
        <v>0</v>
      </c>
      <c r="AU3304">
        <v>0</v>
      </c>
      <c r="AV3304">
        <v>0</v>
      </c>
      <c r="AW3304">
        <v>0</v>
      </c>
      <c r="AX3304">
        <v>0</v>
      </c>
      <c r="AY3304">
        <v>0</v>
      </c>
      <c r="AZ3304">
        <v>0</v>
      </c>
      <c r="BA3304">
        <v>0</v>
      </c>
      <c r="BB3304">
        <v>0</v>
      </c>
      <c r="BC3304">
        <v>0</v>
      </c>
      <c r="BD3304">
        <v>0</v>
      </c>
      <c r="BE3304">
        <v>0</v>
      </c>
      <c r="BF3304">
        <v>0</v>
      </c>
      <c r="BG3304">
        <v>0</v>
      </c>
      <c r="BH3304">
        <v>0</v>
      </c>
      <c r="BI3304">
        <v>0</v>
      </c>
      <c r="BJ3304">
        <v>0</v>
      </c>
      <c r="BK3304">
        <v>0</v>
      </c>
      <c r="BL3304">
        <v>0</v>
      </c>
      <c r="BM3304">
        <v>0</v>
      </c>
      <c r="BN3304">
        <v>0</v>
      </c>
      <c r="BO3304">
        <v>0</v>
      </c>
      <c r="BP3304">
        <v>0</v>
      </c>
      <c r="BQ3304">
        <v>0</v>
      </c>
      <c r="BR3304">
        <v>0</v>
      </c>
      <c r="BS3304">
        <v>0</v>
      </c>
      <c r="BT3304">
        <v>0</v>
      </c>
      <c r="BU3304">
        <v>0</v>
      </c>
      <c r="BV3304">
        <v>0</v>
      </c>
      <c r="BW3304">
        <v>0</v>
      </c>
      <c r="BX3304">
        <v>0</v>
      </c>
      <c r="BY3304">
        <v>0</v>
      </c>
      <c r="BZ3304">
        <v>0</v>
      </c>
      <c r="CA3304">
        <v>0</v>
      </c>
      <c r="CB3304">
        <v>0</v>
      </c>
      <c r="CC3304">
        <v>0</v>
      </c>
      <c r="CD3304">
        <v>0</v>
      </c>
      <c r="CE3304">
        <v>0</v>
      </c>
      <c r="CF3304">
        <v>0</v>
      </c>
      <c r="CG3304">
        <v>0</v>
      </c>
      <c r="CH3304">
        <v>0</v>
      </c>
      <c r="CI3304">
        <v>0</v>
      </c>
      <c r="CJ3304">
        <v>0</v>
      </c>
      <c r="CK3304">
        <v>0</v>
      </c>
      <c r="CL3304">
        <v>0</v>
      </c>
      <c r="CM3304">
        <v>0</v>
      </c>
      <c r="CN3304">
        <v>0</v>
      </c>
      <c r="CO3304">
        <v>0</v>
      </c>
      <c r="CP3304">
        <v>0</v>
      </c>
      <c r="CQ3304">
        <v>0</v>
      </c>
      <c r="CR3304">
        <v>0</v>
      </c>
      <c r="CS3304">
        <v>0</v>
      </c>
      <c r="CT3304">
        <v>0</v>
      </c>
      <c r="CU3304">
        <v>0</v>
      </c>
      <c r="CV3304">
        <v>0</v>
      </c>
      <c r="CW3304">
        <v>0</v>
      </c>
      <c r="CX3304">
        <v>0</v>
      </c>
      <c r="CY3304">
        <v>0</v>
      </c>
      <c r="CZ3304">
        <v>0</v>
      </c>
      <c r="DA3304">
        <v>0</v>
      </c>
      <c r="DB3304">
        <v>0</v>
      </c>
      <c r="DC3304">
        <v>0</v>
      </c>
      <c r="DD3304">
        <v>0</v>
      </c>
      <c r="DE3304">
        <v>0</v>
      </c>
      <c r="DF3304">
        <v>0</v>
      </c>
      <c r="DG3304">
        <v>0</v>
      </c>
      <c r="DH3304">
        <v>0</v>
      </c>
      <c r="DI3304">
        <v>0</v>
      </c>
      <c r="DJ3304">
        <v>0</v>
      </c>
      <c r="DK3304">
        <v>0</v>
      </c>
      <c r="DL3304">
        <v>0</v>
      </c>
      <c r="DM3304">
        <v>0</v>
      </c>
      <c r="DN3304">
        <v>0</v>
      </c>
      <c r="DO3304">
        <v>0</v>
      </c>
    </row>
    <row r="3305" spans="2:119">
      <c r="B3305" t="s">
        <v>584</v>
      </c>
      <c r="C3305">
        <v>37.769367950000003</v>
      </c>
      <c r="D3305">
        <v>-81.245604099999994</v>
      </c>
      <c r="E3305">
        <v>0</v>
      </c>
      <c r="F3305">
        <v>0</v>
      </c>
      <c r="G3305">
        <v>0</v>
      </c>
      <c r="H3305">
        <v>0</v>
      </c>
      <c r="I3305">
        <v>0</v>
      </c>
      <c r="J3305">
        <v>0</v>
      </c>
      <c r="K3305">
        <v>0</v>
      </c>
      <c r="L3305">
        <v>0</v>
      </c>
      <c r="M3305">
        <v>0</v>
      </c>
      <c r="N3305">
        <v>0</v>
      </c>
      <c r="O3305">
        <v>0</v>
      </c>
      <c r="P3305">
        <v>0</v>
      </c>
      <c r="Q3305">
        <v>0</v>
      </c>
      <c r="R3305">
        <v>0</v>
      </c>
      <c r="S3305">
        <v>0</v>
      </c>
      <c r="T3305">
        <v>0</v>
      </c>
      <c r="U3305">
        <v>0</v>
      </c>
      <c r="V3305">
        <v>0</v>
      </c>
      <c r="W3305">
        <v>0</v>
      </c>
      <c r="X3305">
        <v>0</v>
      </c>
      <c r="Y3305">
        <v>0</v>
      </c>
      <c r="Z3305">
        <v>0</v>
      </c>
      <c r="AA3305">
        <v>0</v>
      </c>
      <c r="AB3305">
        <v>0</v>
      </c>
      <c r="AC3305">
        <v>0</v>
      </c>
      <c r="AD3305">
        <v>0</v>
      </c>
      <c r="AE3305">
        <v>0</v>
      </c>
      <c r="AF3305">
        <v>0</v>
      </c>
      <c r="AG3305">
        <v>0</v>
      </c>
      <c r="AH3305">
        <v>0</v>
      </c>
      <c r="AI3305">
        <v>0</v>
      </c>
      <c r="AJ3305">
        <v>0</v>
      </c>
      <c r="AK3305">
        <v>0</v>
      </c>
      <c r="AL3305">
        <v>0</v>
      </c>
      <c r="AM3305">
        <v>0</v>
      </c>
      <c r="AN3305">
        <v>0</v>
      </c>
      <c r="AO3305">
        <v>0</v>
      </c>
      <c r="AP3305">
        <v>0</v>
      </c>
      <c r="AQ3305">
        <v>0</v>
      </c>
      <c r="AR3305">
        <v>0</v>
      </c>
      <c r="AS3305">
        <v>0</v>
      </c>
      <c r="AT3305">
        <v>0</v>
      </c>
      <c r="AU3305">
        <v>0</v>
      </c>
      <c r="AV3305">
        <v>0</v>
      </c>
      <c r="AW3305">
        <v>0</v>
      </c>
      <c r="AX3305">
        <v>0</v>
      </c>
      <c r="AY3305">
        <v>0</v>
      </c>
      <c r="AZ3305">
        <v>0</v>
      </c>
      <c r="BA3305">
        <v>0</v>
      </c>
      <c r="BB3305">
        <v>0</v>
      </c>
      <c r="BC3305">
        <v>0</v>
      </c>
      <c r="BD3305">
        <v>0</v>
      </c>
      <c r="BE3305">
        <v>0</v>
      </c>
      <c r="BF3305">
        <v>0</v>
      </c>
      <c r="BG3305">
        <v>0</v>
      </c>
      <c r="BH3305">
        <v>0</v>
      </c>
      <c r="BI3305">
        <v>0</v>
      </c>
      <c r="BJ3305">
        <v>0</v>
      </c>
      <c r="BK3305">
        <v>0</v>
      </c>
      <c r="BL3305">
        <v>0</v>
      </c>
      <c r="BM3305">
        <v>0</v>
      </c>
      <c r="BN3305">
        <v>0</v>
      </c>
      <c r="BO3305">
        <v>0</v>
      </c>
      <c r="BP3305">
        <v>0</v>
      </c>
      <c r="BQ3305">
        <v>0</v>
      </c>
      <c r="BR3305">
        <v>0</v>
      </c>
      <c r="BS3305">
        <v>0</v>
      </c>
      <c r="BT3305">
        <v>0</v>
      </c>
      <c r="BU3305">
        <v>0</v>
      </c>
      <c r="BV3305">
        <v>0</v>
      </c>
      <c r="BW3305">
        <v>0</v>
      </c>
      <c r="BX3305">
        <v>0</v>
      </c>
      <c r="BY3305">
        <v>0</v>
      </c>
      <c r="BZ3305">
        <v>0</v>
      </c>
      <c r="CA3305">
        <v>0</v>
      </c>
      <c r="CB3305">
        <v>0</v>
      </c>
      <c r="CC3305">
        <v>0</v>
      </c>
      <c r="CD3305">
        <v>0</v>
      </c>
      <c r="CE3305">
        <v>0</v>
      </c>
      <c r="CF3305">
        <v>0</v>
      </c>
      <c r="CG3305">
        <v>0</v>
      </c>
      <c r="CH3305">
        <v>0</v>
      </c>
      <c r="CI3305">
        <v>0</v>
      </c>
      <c r="CJ3305">
        <v>0</v>
      </c>
      <c r="CK3305">
        <v>0</v>
      </c>
      <c r="CL3305">
        <v>0</v>
      </c>
      <c r="CM3305">
        <v>0</v>
      </c>
      <c r="CN3305">
        <v>0</v>
      </c>
      <c r="CO3305">
        <v>0</v>
      </c>
      <c r="CP3305">
        <v>0</v>
      </c>
      <c r="CQ3305">
        <v>0</v>
      </c>
      <c r="CR3305">
        <v>0</v>
      </c>
      <c r="CS3305">
        <v>0</v>
      </c>
      <c r="CT3305">
        <v>0</v>
      </c>
      <c r="CU3305">
        <v>0</v>
      </c>
      <c r="CV3305">
        <v>0</v>
      </c>
      <c r="CW3305">
        <v>0</v>
      </c>
      <c r="CX3305">
        <v>0</v>
      </c>
      <c r="CY3305">
        <v>0</v>
      </c>
      <c r="CZ3305">
        <v>0</v>
      </c>
      <c r="DA3305">
        <v>0</v>
      </c>
      <c r="DB3305">
        <v>0</v>
      </c>
      <c r="DC3305">
        <v>0</v>
      </c>
      <c r="DD3305">
        <v>0</v>
      </c>
      <c r="DE3305">
        <v>0</v>
      </c>
      <c r="DF3305">
        <v>0</v>
      </c>
      <c r="DG3305">
        <v>0</v>
      </c>
      <c r="DH3305">
        <v>0</v>
      </c>
      <c r="DI3305">
        <v>0</v>
      </c>
      <c r="DJ3305">
        <v>0</v>
      </c>
      <c r="DK3305">
        <v>0</v>
      </c>
      <c r="DL3305">
        <v>0</v>
      </c>
      <c r="DM3305">
        <v>0</v>
      </c>
      <c r="DN3305">
        <v>0</v>
      </c>
      <c r="DO3305">
        <v>0</v>
      </c>
    </row>
    <row r="3306" spans="2:119">
      <c r="B3306" t="s">
        <v>584</v>
      </c>
      <c r="C3306">
        <v>38.769899000000002</v>
      </c>
      <c r="D3306">
        <v>-79.879196149999999</v>
      </c>
      <c r="E3306">
        <v>0</v>
      </c>
      <c r="F3306">
        <v>0</v>
      </c>
      <c r="G3306">
        <v>0</v>
      </c>
      <c r="H3306">
        <v>0</v>
      </c>
      <c r="I3306">
        <v>0</v>
      </c>
      <c r="J3306">
        <v>0</v>
      </c>
      <c r="K3306">
        <v>0</v>
      </c>
      <c r="L3306">
        <v>0</v>
      </c>
      <c r="M3306">
        <v>0</v>
      </c>
      <c r="N3306">
        <v>0</v>
      </c>
      <c r="O3306">
        <v>0</v>
      </c>
      <c r="P3306">
        <v>0</v>
      </c>
      <c r="Q3306">
        <v>0</v>
      </c>
      <c r="R3306">
        <v>0</v>
      </c>
      <c r="S3306">
        <v>0</v>
      </c>
      <c r="T3306">
        <v>0</v>
      </c>
      <c r="U3306">
        <v>0</v>
      </c>
      <c r="V3306">
        <v>0</v>
      </c>
      <c r="W3306">
        <v>0</v>
      </c>
      <c r="X3306">
        <v>0</v>
      </c>
      <c r="Y3306">
        <v>0</v>
      </c>
      <c r="Z3306">
        <v>0</v>
      </c>
      <c r="AA3306">
        <v>0</v>
      </c>
      <c r="AB3306">
        <v>0</v>
      </c>
      <c r="AC3306">
        <v>0</v>
      </c>
      <c r="AD3306">
        <v>0</v>
      </c>
      <c r="AE3306">
        <v>0</v>
      </c>
      <c r="AF3306">
        <v>0</v>
      </c>
      <c r="AG3306">
        <v>0</v>
      </c>
      <c r="AH3306">
        <v>0</v>
      </c>
      <c r="AI3306">
        <v>0</v>
      </c>
      <c r="AJ3306">
        <v>0</v>
      </c>
      <c r="AK3306">
        <v>0</v>
      </c>
      <c r="AL3306">
        <v>0</v>
      </c>
      <c r="AM3306">
        <v>0</v>
      </c>
      <c r="AN3306">
        <v>0</v>
      </c>
      <c r="AO3306">
        <v>0</v>
      </c>
      <c r="AP3306">
        <v>0</v>
      </c>
      <c r="AQ3306">
        <v>0</v>
      </c>
      <c r="AR3306">
        <v>0</v>
      </c>
      <c r="AS3306">
        <v>0</v>
      </c>
      <c r="AT3306">
        <v>0</v>
      </c>
      <c r="AU3306">
        <v>0</v>
      </c>
      <c r="AV3306">
        <v>0</v>
      </c>
      <c r="AW3306">
        <v>0</v>
      </c>
      <c r="AX3306">
        <v>0</v>
      </c>
      <c r="AY3306">
        <v>0</v>
      </c>
      <c r="AZ3306">
        <v>0</v>
      </c>
      <c r="BA3306">
        <v>0</v>
      </c>
      <c r="BB3306">
        <v>0</v>
      </c>
      <c r="BC3306">
        <v>0</v>
      </c>
      <c r="BD3306">
        <v>0</v>
      </c>
      <c r="BE3306">
        <v>0</v>
      </c>
      <c r="BF3306">
        <v>0</v>
      </c>
      <c r="BG3306">
        <v>0</v>
      </c>
      <c r="BH3306">
        <v>0</v>
      </c>
      <c r="BI3306">
        <v>0</v>
      </c>
      <c r="BJ3306">
        <v>0</v>
      </c>
      <c r="BK3306">
        <v>0</v>
      </c>
      <c r="BL3306">
        <v>0</v>
      </c>
      <c r="BM3306">
        <v>0</v>
      </c>
      <c r="BN3306">
        <v>0</v>
      </c>
      <c r="BO3306">
        <v>0</v>
      </c>
      <c r="BP3306">
        <v>0</v>
      </c>
      <c r="BQ3306">
        <v>0</v>
      </c>
      <c r="BR3306">
        <v>0</v>
      </c>
      <c r="BS3306">
        <v>0</v>
      </c>
      <c r="BT3306">
        <v>0</v>
      </c>
      <c r="BU3306">
        <v>0</v>
      </c>
      <c r="BV3306">
        <v>0</v>
      </c>
      <c r="BW3306">
        <v>0</v>
      </c>
      <c r="BX3306">
        <v>0</v>
      </c>
      <c r="BY3306">
        <v>0</v>
      </c>
      <c r="BZ3306">
        <v>0</v>
      </c>
      <c r="CA3306">
        <v>0</v>
      </c>
      <c r="CB3306">
        <v>0</v>
      </c>
      <c r="CC3306">
        <v>0</v>
      </c>
      <c r="CD3306">
        <v>0</v>
      </c>
      <c r="CE3306">
        <v>0</v>
      </c>
      <c r="CF3306">
        <v>0</v>
      </c>
      <c r="CG3306">
        <v>0</v>
      </c>
      <c r="CH3306">
        <v>0</v>
      </c>
      <c r="CI3306">
        <v>0</v>
      </c>
      <c r="CJ3306">
        <v>0</v>
      </c>
      <c r="CK3306">
        <v>0</v>
      </c>
      <c r="CL3306">
        <v>0</v>
      </c>
      <c r="CM3306">
        <v>0</v>
      </c>
      <c r="CN3306">
        <v>0</v>
      </c>
      <c r="CO3306">
        <v>0</v>
      </c>
      <c r="CP3306">
        <v>0</v>
      </c>
      <c r="CQ3306">
        <v>0</v>
      </c>
      <c r="CR3306">
        <v>0</v>
      </c>
      <c r="CS3306">
        <v>0</v>
      </c>
      <c r="CT3306">
        <v>0</v>
      </c>
      <c r="CU3306">
        <v>0</v>
      </c>
      <c r="CV3306">
        <v>0</v>
      </c>
      <c r="CW3306">
        <v>0</v>
      </c>
      <c r="CX3306">
        <v>0</v>
      </c>
      <c r="CY3306">
        <v>0</v>
      </c>
      <c r="CZ3306">
        <v>0</v>
      </c>
      <c r="DA3306">
        <v>0</v>
      </c>
      <c r="DB3306">
        <v>0</v>
      </c>
      <c r="DC3306">
        <v>0</v>
      </c>
      <c r="DD3306">
        <v>0</v>
      </c>
      <c r="DE3306">
        <v>0</v>
      </c>
      <c r="DF3306">
        <v>0</v>
      </c>
      <c r="DG3306">
        <v>0</v>
      </c>
      <c r="DH3306">
        <v>0</v>
      </c>
      <c r="DI3306">
        <v>0</v>
      </c>
      <c r="DJ3306">
        <v>0</v>
      </c>
      <c r="DK3306">
        <v>0</v>
      </c>
      <c r="DL3306">
        <v>0</v>
      </c>
      <c r="DM3306">
        <v>0</v>
      </c>
      <c r="DN3306">
        <v>0</v>
      </c>
      <c r="DO3306">
        <v>0</v>
      </c>
    </row>
    <row r="3307" spans="2:119">
      <c r="B3307" t="s">
        <v>584</v>
      </c>
      <c r="C3307">
        <v>39.180945870000002</v>
      </c>
      <c r="D3307">
        <v>-81.063568779999997</v>
      </c>
      <c r="E3307">
        <v>0</v>
      </c>
      <c r="F3307">
        <v>0</v>
      </c>
      <c r="G3307">
        <v>0</v>
      </c>
      <c r="H3307">
        <v>0</v>
      </c>
      <c r="I3307">
        <v>0</v>
      </c>
      <c r="J3307">
        <v>0</v>
      </c>
      <c r="K3307">
        <v>0</v>
      </c>
      <c r="L3307">
        <v>0</v>
      </c>
      <c r="M3307">
        <v>0</v>
      </c>
      <c r="N3307">
        <v>0</v>
      </c>
      <c r="O3307">
        <v>0</v>
      </c>
      <c r="P3307">
        <v>0</v>
      </c>
      <c r="Q3307">
        <v>0</v>
      </c>
      <c r="R3307">
        <v>0</v>
      </c>
      <c r="S3307">
        <v>0</v>
      </c>
      <c r="T3307">
        <v>0</v>
      </c>
      <c r="U3307">
        <v>0</v>
      </c>
      <c r="V3307">
        <v>0</v>
      </c>
      <c r="W3307">
        <v>0</v>
      </c>
      <c r="X3307">
        <v>0</v>
      </c>
      <c r="Y3307">
        <v>0</v>
      </c>
      <c r="Z3307">
        <v>0</v>
      </c>
      <c r="AA3307">
        <v>0</v>
      </c>
      <c r="AB3307">
        <v>0</v>
      </c>
      <c r="AC3307">
        <v>0</v>
      </c>
      <c r="AD3307">
        <v>0</v>
      </c>
      <c r="AE3307">
        <v>0</v>
      </c>
      <c r="AF3307">
        <v>0</v>
      </c>
      <c r="AG3307">
        <v>0</v>
      </c>
      <c r="AH3307">
        <v>0</v>
      </c>
      <c r="AI3307">
        <v>0</v>
      </c>
      <c r="AJ3307">
        <v>0</v>
      </c>
      <c r="AK3307">
        <v>0</v>
      </c>
      <c r="AL3307">
        <v>0</v>
      </c>
      <c r="AM3307">
        <v>0</v>
      </c>
      <c r="AN3307">
        <v>0</v>
      </c>
      <c r="AO3307">
        <v>0</v>
      </c>
      <c r="AP3307">
        <v>0</v>
      </c>
      <c r="AQ3307">
        <v>0</v>
      </c>
      <c r="AR3307">
        <v>0</v>
      </c>
      <c r="AS3307">
        <v>0</v>
      </c>
      <c r="AT3307">
        <v>0</v>
      </c>
      <c r="AU3307">
        <v>0</v>
      </c>
      <c r="AV3307">
        <v>0</v>
      </c>
      <c r="AW3307">
        <v>0</v>
      </c>
      <c r="AX3307">
        <v>0</v>
      </c>
      <c r="AY3307">
        <v>0</v>
      </c>
      <c r="AZ3307">
        <v>0</v>
      </c>
      <c r="BA3307">
        <v>0</v>
      </c>
      <c r="BB3307">
        <v>0</v>
      </c>
      <c r="BC3307">
        <v>0</v>
      </c>
      <c r="BD3307">
        <v>0</v>
      </c>
      <c r="BE3307">
        <v>0</v>
      </c>
      <c r="BF3307">
        <v>0</v>
      </c>
      <c r="BG3307">
        <v>0</v>
      </c>
      <c r="BH3307">
        <v>0</v>
      </c>
      <c r="BI3307">
        <v>0</v>
      </c>
      <c r="BJ3307">
        <v>0</v>
      </c>
      <c r="BK3307">
        <v>0</v>
      </c>
      <c r="BL3307">
        <v>0</v>
      </c>
      <c r="BM3307">
        <v>0</v>
      </c>
      <c r="BN3307">
        <v>0</v>
      </c>
      <c r="BO3307">
        <v>0</v>
      </c>
      <c r="BP3307">
        <v>0</v>
      </c>
      <c r="BQ3307">
        <v>0</v>
      </c>
      <c r="BR3307">
        <v>0</v>
      </c>
      <c r="BS3307">
        <v>0</v>
      </c>
      <c r="BT3307">
        <v>0</v>
      </c>
      <c r="BU3307">
        <v>0</v>
      </c>
      <c r="BV3307">
        <v>0</v>
      </c>
      <c r="BW3307">
        <v>0</v>
      </c>
      <c r="BX3307">
        <v>0</v>
      </c>
      <c r="BY3307">
        <v>0</v>
      </c>
      <c r="BZ3307">
        <v>0</v>
      </c>
      <c r="CA3307">
        <v>0</v>
      </c>
      <c r="CB3307">
        <v>0</v>
      </c>
      <c r="CC3307">
        <v>0</v>
      </c>
      <c r="CD3307">
        <v>0</v>
      </c>
      <c r="CE3307">
        <v>0</v>
      </c>
      <c r="CF3307">
        <v>0</v>
      </c>
      <c r="CG3307">
        <v>0</v>
      </c>
      <c r="CH3307">
        <v>0</v>
      </c>
      <c r="CI3307">
        <v>0</v>
      </c>
      <c r="CJ3307">
        <v>0</v>
      </c>
      <c r="CK3307">
        <v>0</v>
      </c>
      <c r="CL3307">
        <v>0</v>
      </c>
      <c r="CM3307">
        <v>0</v>
      </c>
      <c r="CN3307">
        <v>0</v>
      </c>
      <c r="CO3307">
        <v>0</v>
      </c>
      <c r="CP3307">
        <v>0</v>
      </c>
      <c r="CQ3307">
        <v>0</v>
      </c>
      <c r="CR3307">
        <v>0</v>
      </c>
      <c r="CS3307">
        <v>0</v>
      </c>
      <c r="CT3307">
        <v>0</v>
      </c>
      <c r="CU3307">
        <v>0</v>
      </c>
      <c r="CV3307">
        <v>0</v>
      </c>
      <c r="CW3307">
        <v>0</v>
      </c>
      <c r="CX3307">
        <v>0</v>
      </c>
      <c r="CY3307">
        <v>0</v>
      </c>
      <c r="CZ3307">
        <v>0</v>
      </c>
      <c r="DA3307">
        <v>0</v>
      </c>
      <c r="DB3307">
        <v>0</v>
      </c>
      <c r="DC3307">
        <v>0</v>
      </c>
      <c r="DD3307">
        <v>0</v>
      </c>
      <c r="DE3307">
        <v>0</v>
      </c>
      <c r="DF3307">
        <v>0</v>
      </c>
      <c r="DG3307">
        <v>0</v>
      </c>
      <c r="DH3307">
        <v>0</v>
      </c>
      <c r="DI3307">
        <v>0</v>
      </c>
      <c r="DJ3307">
        <v>0</v>
      </c>
      <c r="DK3307">
        <v>0</v>
      </c>
      <c r="DL3307">
        <v>0</v>
      </c>
      <c r="DM3307">
        <v>0</v>
      </c>
      <c r="DN3307">
        <v>0</v>
      </c>
      <c r="DO3307">
        <v>0</v>
      </c>
    </row>
    <row r="3308" spans="2:119">
      <c r="B3308" t="s">
        <v>584</v>
      </c>
      <c r="C3308">
        <v>38.716226859999999</v>
      </c>
      <c r="D3308">
        <v>-81.352435679999999</v>
      </c>
      <c r="E3308">
        <v>0</v>
      </c>
      <c r="F3308">
        <v>0</v>
      </c>
      <c r="G3308">
        <v>0</v>
      </c>
      <c r="H3308">
        <v>0</v>
      </c>
      <c r="I3308">
        <v>0</v>
      </c>
      <c r="J3308">
        <v>0</v>
      </c>
      <c r="K3308">
        <v>0</v>
      </c>
      <c r="L3308">
        <v>0</v>
      </c>
      <c r="M3308">
        <v>0</v>
      </c>
      <c r="N3308">
        <v>0</v>
      </c>
      <c r="O3308">
        <v>0</v>
      </c>
      <c r="P3308">
        <v>0</v>
      </c>
      <c r="Q3308">
        <v>0</v>
      </c>
      <c r="R3308">
        <v>0</v>
      </c>
      <c r="S3308">
        <v>0</v>
      </c>
      <c r="T3308">
        <v>0</v>
      </c>
      <c r="U3308">
        <v>0</v>
      </c>
      <c r="V3308">
        <v>0</v>
      </c>
      <c r="W3308">
        <v>0</v>
      </c>
      <c r="X3308">
        <v>0</v>
      </c>
      <c r="Y3308">
        <v>0</v>
      </c>
      <c r="Z3308">
        <v>0</v>
      </c>
      <c r="AA3308">
        <v>0</v>
      </c>
      <c r="AB3308">
        <v>0</v>
      </c>
      <c r="AC3308">
        <v>0</v>
      </c>
      <c r="AD3308">
        <v>0</v>
      </c>
      <c r="AE3308">
        <v>0</v>
      </c>
      <c r="AF3308">
        <v>0</v>
      </c>
      <c r="AG3308">
        <v>0</v>
      </c>
      <c r="AH3308">
        <v>0</v>
      </c>
      <c r="AI3308">
        <v>0</v>
      </c>
      <c r="AJ3308">
        <v>0</v>
      </c>
      <c r="AK3308">
        <v>0</v>
      </c>
      <c r="AL3308">
        <v>0</v>
      </c>
      <c r="AM3308">
        <v>0</v>
      </c>
      <c r="AN3308">
        <v>0</v>
      </c>
      <c r="AO3308">
        <v>0</v>
      </c>
      <c r="AP3308">
        <v>0</v>
      </c>
      <c r="AQ3308">
        <v>0</v>
      </c>
      <c r="AR3308">
        <v>0</v>
      </c>
      <c r="AS3308">
        <v>0</v>
      </c>
      <c r="AT3308">
        <v>0</v>
      </c>
      <c r="AU3308">
        <v>0</v>
      </c>
      <c r="AV3308">
        <v>0</v>
      </c>
      <c r="AW3308">
        <v>0</v>
      </c>
      <c r="AX3308">
        <v>0</v>
      </c>
      <c r="AY3308">
        <v>0</v>
      </c>
      <c r="AZ3308">
        <v>0</v>
      </c>
      <c r="BA3308">
        <v>0</v>
      </c>
      <c r="BB3308">
        <v>0</v>
      </c>
      <c r="BC3308">
        <v>0</v>
      </c>
      <c r="BD3308">
        <v>0</v>
      </c>
      <c r="BE3308">
        <v>0</v>
      </c>
      <c r="BF3308">
        <v>0</v>
      </c>
      <c r="BG3308">
        <v>0</v>
      </c>
      <c r="BH3308">
        <v>0</v>
      </c>
      <c r="BI3308">
        <v>0</v>
      </c>
      <c r="BJ3308">
        <v>0</v>
      </c>
      <c r="BK3308">
        <v>0</v>
      </c>
      <c r="BL3308">
        <v>0</v>
      </c>
      <c r="BM3308">
        <v>0</v>
      </c>
      <c r="BN3308">
        <v>0</v>
      </c>
      <c r="BO3308">
        <v>0</v>
      </c>
      <c r="BP3308">
        <v>0</v>
      </c>
      <c r="BQ3308">
        <v>0</v>
      </c>
      <c r="BR3308">
        <v>0</v>
      </c>
      <c r="BS3308">
        <v>0</v>
      </c>
      <c r="BT3308">
        <v>0</v>
      </c>
      <c r="BU3308">
        <v>0</v>
      </c>
      <c r="BV3308">
        <v>0</v>
      </c>
      <c r="BW3308">
        <v>0</v>
      </c>
      <c r="BX3308">
        <v>0</v>
      </c>
      <c r="BY3308">
        <v>0</v>
      </c>
      <c r="BZ3308">
        <v>0</v>
      </c>
      <c r="CA3308">
        <v>0</v>
      </c>
      <c r="CB3308">
        <v>0</v>
      </c>
      <c r="CC3308">
        <v>0</v>
      </c>
      <c r="CD3308">
        <v>0</v>
      </c>
      <c r="CE3308">
        <v>0</v>
      </c>
      <c r="CF3308">
        <v>0</v>
      </c>
      <c r="CG3308">
        <v>0</v>
      </c>
      <c r="CH3308">
        <v>0</v>
      </c>
      <c r="CI3308">
        <v>0</v>
      </c>
      <c r="CJ3308">
        <v>0</v>
      </c>
      <c r="CK3308">
        <v>0</v>
      </c>
      <c r="CL3308">
        <v>0</v>
      </c>
      <c r="CM3308">
        <v>0</v>
      </c>
      <c r="CN3308">
        <v>0</v>
      </c>
      <c r="CO3308">
        <v>0</v>
      </c>
      <c r="CP3308">
        <v>0</v>
      </c>
      <c r="CQ3308">
        <v>0</v>
      </c>
      <c r="CR3308">
        <v>0</v>
      </c>
      <c r="CS3308">
        <v>0</v>
      </c>
      <c r="CT3308">
        <v>0</v>
      </c>
      <c r="CU3308">
        <v>0</v>
      </c>
      <c r="CV3308">
        <v>0</v>
      </c>
      <c r="CW3308">
        <v>0</v>
      </c>
      <c r="CX3308">
        <v>0</v>
      </c>
      <c r="CY3308">
        <v>0</v>
      </c>
      <c r="CZ3308">
        <v>0</v>
      </c>
      <c r="DA3308">
        <v>0</v>
      </c>
      <c r="DB3308">
        <v>0</v>
      </c>
      <c r="DC3308">
        <v>0</v>
      </c>
      <c r="DD3308">
        <v>0</v>
      </c>
      <c r="DE3308">
        <v>0</v>
      </c>
      <c r="DF3308">
        <v>0</v>
      </c>
      <c r="DG3308">
        <v>0</v>
      </c>
      <c r="DH3308">
        <v>0</v>
      </c>
      <c r="DI3308">
        <v>0</v>
      </c>
      <c r="DJ3308">
        <v>0</v>
      </c>
      <c r="DK3308">
        <v>0</v>
      </c>
      <c r="DL3308">
        <v>0</v>
      </c>
      <c r="DM3308">
        <v>0</v>
      </c>
      <c r="DN3308">
        <v>0</v>
      </c>
      <c r="DO3308">
        <v>0</v>
      </c>
    </row>
    <row r="3309" spans="2:119">
      <c r="B3309" t="s">
        <v>584</v>
      </c>
      <c r="C3309">
        <v>37.653905969999997</v>
      </c>
      <c r="D3309">
        <v>-80.860096929999997</v>
      </c>
      <c r="E3309">
        <v>0</v>
      </c>
      <c r="F3309">
        <v>0</v>
      </c>
      <c r="G3309">
        <v>0</v>
      </c>
      <c r="H3309">
        <v>0</v>
      </c>
      <c r="I3309">
        <v>0</v>
      </c>
      <c r="J3309">
        <v>0</v>
      </c>
      <c r="K3309">
        <v>0</v>
      </c>
      <c r="L3309">
        <v>0</v>
      </c>
      <c r="M3309">
        <v>0</v>
      </c>
      <c r="N3309">
        <v>0</v>
      </c>
      <c r="O3309">
        <v>0</v>
      </c>
      <c r="P3309">
        <v>0</v>
      </c>
      <c r="Q3309">
        <v>0</v>
      </c>
      <c r="R3309">
        <v>0</v>
      </c>
      <c r="S3309">
        <v>0</v>
      </c>
      <c r="T3309">
        <v>0</v>
      </c>
      <c r="U3309">
        <v>0</v>
      </c>
      <c r="V3309">
        <v>0</v>
      </c>
      <c r="W3309">
        <v>0</v>
      </c>
      <c r="X3309">
        <v>0</v>
      </c>
      <c r="Y3309">
        <v>0</v>
      </c>
      <c r="Z3309">
        <v>0</v>
      </c>
      <c r="AA3309">
        <v>0</v>
      </c>
      <c r="AB3309">
        <v>0</v>
      </c>
      <c r="AC3309">
        <v>0</v>
      </c>
      <c r="AD3309">
        <v>0</v>
      </c>
      <c r="AE3309">
        <v>0</v>
      </c>
      <c r="AF3309">
        <v>0</v>
      </c>
      <c r="AG3309">
        <v>0</v>
      </c>
      <c r="AH3309">
        <v>0</v>
      </c>
      <c r="AI3309">
        <v>0</v>
      </c>
      <c r="AJ3309">
        <v>0</v>
      </c>
      <c r="AK3309">
        <v>0</v>
      </c>
      <c r="AL3309">
        <v>0</v>
      </c>
      <c r="AM3309">
        <v>0</v>
      </c>
      <c r="AN3309">
        <v>0</v>
      </c>
      <c r="AO3309">
        <v>0</v>
      </c>
      <c r="AP3309">
        <v>0</v>
      </c>
      <c r="AQ3309">
        <v>0</v>
      </c>
      <c r="AR3309">
        <v>0</v>
      </c>
      <c r="AS3309">
        <v>0</v>
      </c>
      <c r="AT3309">
        <v>0</v>
      </c>
      <c r="AU3309">
        <v>0</v>
      </c>
      <c r="AV3309">
        <v>0</v>
      </c>
      <c r="AW3309">
        <v>0</v>
      </c>
      <c r="AX3309">
        <v>0</v>
      </c>
      <c r="AY3309">
        <v>0</v>
      </c>
      <c r="AZ3309">
        <v>0</v>
      </c>
      <c r="BA3309">
        <v>0</v>
      </c>
      <c r="BB3309">
        <v>0</v>
      </c>
      <c r="BC3309">
        <v>0</v>
      </c>
      <c r="BD3309">
        <v>0</v>
      </c>
      <c r="BE3309">
        <v>0</v>
      </c>
      <c r="BF3309">
        <v>0</v>
      </c>
      <c r="BG3309">
        <v>0</v>
      </c>
      <c r="BH3309">
        <v>0</v>
      </c>
      <c r="BI3309">
        <v>0</v>
      </c>
      <c r="BJ3309">
        <v>0</v>
      </c>
      <c r="BK3309">
        <v>0</v>
      </c>
      <c r="BL3309">
        <v>0</v>
      </c>
      <c r="BM3309">
        <v>0</v>
      </c>
      <c r="BN3309">
        <v>0</v>
      </c>
      <c r="BO3309">
        <v>0</v>
      </c>
      <c r="BP3309">
        <v>0</v>
      </c>
      <c r="BQ3309">
        <v>0</v>
      </c>
      <c r="BR3309">
        <v>0</v>
      </c>
      <c r="BS3309">
        <v>0</v>
      </c>
      <c r="BT3309">
        <v>0</v>
      </c>
      <c r="BU3309">
        <v>0</v>
      </c>
      <c r="BV3309">
        <v>0</v>
      </c>
      <c r="BW3309">
        <v>0</v>
      </c>
      <c r="BX3309">
        <v>0</v>
      </c>
      <c r="BY3309">
        <v>0</v>
      </c>
      <c r="BZ3309">
        <v>0</v>
      </c>
      <c r="CA3309">
        <v>0</v>
      </c>
      <c r="CB3309">
        <v>0</v>
      </c>
      <c r="CC3309">
        <v>0</v>
      </c>
      <c r="CD3309">
        <v>0</v>
      </c>
      <c r="CE3309">
        <v>0</v>
      </c>
      <c r="CF3309">
        <v>0</v>
      </c>
      <c r="CG3309">
        <v>0</v>
      </c>
      <c r="CH3309">
        <v>0</v>
      </c>
      <c r="CI3309">
        <v>0</v>
      </c>
      <c r="CJ3309">
        <v>0</v>
      </c>
      <c r="CK3309">
        <v>0</v>
      </c>
      <c r="CL3309">
        <v>0</v>
      </c>
      <c r="CM3309">
        <v>0</v>
      </c>
      <c r="CN3309">
        <v>0</v>
      </c>
      <c r="CO3309">
        <v>0</v>
      </c>
      <c r="CP3309">
        <v>0</v>
      </c>
      <c r="CQ3309">
        <v>0</v>
      </c>
      <c r="CR3309">
        <v>0</v>
      </c>
      <c r="CS3309">
        <v>0</v>
      </c>
      <c r="CT3309">
        <v>0</v>
      </c>
      <c r="CU3309">
        <v>0</v>
      </c>
      <c r="CV3309">
        <v>0</v>
      </c>
      <c r="CW3309">
        <v>0</v>
      </c>
      <c r="CX3309">
        <v>0</v>
      </c>
      <c r="CY3309">
        <v>0</v>
      </c>
      <c r="CZ3309">
        <v>0</v>
      </c>
      <c r="DA3309">
        <v>0</v>
      </c>
      <c r="DB3309">
        <v>0</v>
      </c>
      <c r="DC3309">
        <v>0</v>
      </c>
      <c r="DD3309">
        <v>0</v>
      </c>
      <c r="DE3309">
        <v>0</v>
      </c>
      <c r="DF3309">
        <v>0</v>
      </c>
      <c r="DG3309">
        <v>0</v>
      </c>
      <c r="DH3309">
        <v>0</v>
      </c>
      <c r="DI3309">
        <v>0</v>
      </c>
      <c r="DJ3309">
        <v>0</v>
      </c>
      <c r="DK3309">
        <v>0</v>
      </c>
      <c r="DL3309">
        <v>0</v>
      </c>
      <c r="DM3309">
        <v>0</v>
      </c>
      <c r="DN3309">
        <v>0</v>
      </c>
      <c r="DO3309">
        <v>0</v>
      </c>
    </row>
    <row r="3310" spans="2:119">
      <c r="B3310" t="s">
        <v>584</v>
      </c>
      <c r="C3310">
        <v>39.336026169999997</v>
      </c>
      <c r="D3310">
        <v>-80.042143899999999</v>
      </c>
      <c r="E3310">
        <v>0</v>
      </c>
      <c r="F3310">
        <v>0</v>
      </c>
      <c r="G3310">
        <v>0</v>
      </c>
      <c r="H3310">
        <v>0</v>
      </c>
      <c r="I3310">
        <v>0</v>
      </c>
      <c r="J3310">
        <v>0</v>
      </c>
      <c r="K3310">
        <v>0</v>
      </c>
      <c r="L3310">
        <v>0</v>
      </c>
      <c r="M3310">
        <v>0</v>
      </c>
      <c r="N3310">
        <v>0</v>
      </c>
      <c r="O3310">
        <v>0</v>
      </c>
      <c r="P3310">
        <v>0</v>
      </c>
      <c r="Q3310">
        <v>0</v>
      </c>
      <c r="R3310">
        <v>0</v>
      </c>
      <c r="S3310">
        <v>0</v>
      </c>
      <c r="T3310">
        <v>0</v>
      </c>
      <c r="U3310">
        <v>0</v>
      </c>
      <c r="V3310">
        <v>0</v>
      </c>
      <c r="W3310">
        <v>0</v>
      </c>
      <c r="X3310">
        <v>0</v>
      </c>
      <c r="Y3310">
        <v>0</v>
      </c>
      <c r="Z3310">
        <v>0</v>
      </c>
      <c r="AA3310">
        <v>0</v>
      </c>
      <c r="AB3310">
        <v>0</v>
      </c>
      <c r="AC3310">
        <v>0</v>
      </c>
      <c r="AD3310">
        <v>0</v>
      </c>
      <c r="AE3310">
        <v>0</v>
      </c>
      <c r="AF3310">
        <v>0</v>
      </c>
      <c r="AG3310">
        <v>0</v>
      </c>
      <c r="AH3310">
        <v>0</v>
      </c>
      <c r="AI3310">
        <v>0</v>
      </c>
      <c r="AJ3310">
        <v>0</v>
      </c>
      <c r="AK3310">
        <v>0</v>
      </c>
      <c r="AL3310">
        <v>0</v>
      </c>
      <c r="AM3310">
        <v>0</v>
      </c>
      <c r="AN3310">
        <v>0</v>
      </c>
      <c r="AO3310">
        <v>0</v>
      </c>
      <c r="AP3310">
        <v>0</v>
      </c>
      <c r="AQ3310">
        <v>0</v>
      </c>
      <c r="AR3310">
        <v>0</v>
      </c>
      <c r="AS3310">
        <v>0</v>
      </c>
      <c r="AT3310">
        <v>0</v>
      </c>
      <c r="AU3310">
        <v>0</v>
      </c>
      <c r="AV3310">
        <v>0</v>
      </c>
      <c r="AW3310">
        <v>0</v>
      </c>
      <c r="AX3310">
        <v>0</v>
      </c>
      <c r="AY3310">
        <v>0</v>
      </c>
      <c r="AZ3310">
        <v>0</v>
      </c>
      <c r="BA3310">
        <v>0</v>
      </c>
      <c r="BB3310">
        <v>0</v>
      </c>
      <c r="BC3310">
        <v>0</v>
      </c>
      <c r="BD3310">
        <v>0</v>
      </c>
      <c r="BE3310">
        <v>0</v>
      </c>
      <c r="BF3310">
        <v>0</v>
      </c>
      <c r="BG3310">
        <v>0</v>
      </c>
      <c r="BH3310">
        <v>0</v>
      </c>
      <c r="BI3310">
        <v>0</v>
      </c>
      <c r="BJ3310">
        <v>0</v>
      </c>
      <c r="BK3310">
        <v>0</v>
      </c>
      <c r="BL3310">
        <v>0</v>
      </c>
      <c r="BM3310">
        <v>0</v>
      </c>
      <c r="BN3310">
        <v>0</v>
      </c>
      <c r="BO3310">
        <v>0</v>
      </c>
      <c r="BP3310">
        <v>0</v>
      </c>
      <c r="BQ3310">
        <v>0</v>
      </c>
      <c r="BR3310">
        <v>0</v>
      </c>
      <c r="BS3310">
        <v>0</v>
      </c>
      <c r="BT3310">
        <v>0</v>
      </c>
      <c r="BU3310">
        <v>0</v>
      </c>
      <c r="BV3310">
        <v>0</v>
      </c>
      <c r="BW3310">
        <v>0</v>
      </c>
      <c r="BX3310">
        <v>0</v>
      </c>
      <c r="BY3310">
        <v>0</v>
      </c>
      <c r="BZ3310">
        <v>0</v>
      </c>
      <c r="CA3310">
        <v>0</v>
      </c>
      <c r="CB3310">
        <v>0</v>
      </c>
      <c r="CC3310">
        <v>0</v>
      </c>
      <c r="CD3310">
        <v>0</v>
      </c>
      <c r="CE3310">
        <v>0</v>
      </c>
      <c r="CF3310">
        <v>0</v>
      </c>
      <c r="CG3310">
        <v>0</v>
      </c>
      <c r="CH3310">
        <v>0</v>
      </c>
      <c r="CI3310">
        <v>0</v>
      </c>
      <c r="CJ3310">
        <v>0</v>
      </c>
      <c r="CK3310">
        <v>0</v>
      </c>
      <c r="CL3310">
        <v>0</v>
      </c>
      <c r="CM3310">
        <v>0</v>
      </c>
      <c r="CN3310">
        <v>0</v>
      </c>
      <c r="CO3310">
        <v>0</v>
      </c>
      <c r="CP3310">
        <v>0</v>
      </c>
      <c r="CQ3310">
        <v>0</v>
      </c>
      <c r="CR3310">
        <v>0</v>
      </c>
      <c r="CS3310">
        <v>0</v>
      </c>
      <c r="CT3310">
        <v>0</v>
      </c>
      <c r="CU3310">
        <v>0</v>
      </c>
      <c r="CV3310">
        <v>0</v>
      </c>
      <c r="CW3310">
        <v>0</v>
      </c>
      <c r="CX3310">
        <v>0</v>
      </c>
      <c r="CY3310">
        <v>0</v>
      </c>
      <c r="CZ3310">
        <v>0</v>
      </c>
      <c r="DA3310">
        <v>0</v>
      </c>
      <c r="DB3310">
        <v>0</v>
      </c>
      <c r="DC3310">
        <v>0</v>
      </c>
      <c r="DD3310">
        <v>0</v>
      </c>
      <c r="DE3310">
        <v>0</v>
      </c>
      <c r="DF3310">
        <v>0</v>
      </c>
      <c r="DG3310">
        <v>0</v>
      </c>
      <c r="DH3310">
        <v>0</v>
      </c>
      <c r="DI3310">
        <v>0</v>
      </c>
      <c r="DJ3310">
        <v>0</v>
      </c>
      <c r="DK3310">
        <v>0</v>
      </c>
      <c r="DL3310">
        <v>0</v>
      </c>
      <c r="DM3310">
        <v>0</v>
      </c>
      <c r="DN3310">
        <v>0</v>
      </c>
      <c r="DO3310">
        <v>0</v>
      </c>
    </row>
    <row r="3311" spans="2:119">
      <c r="B3311" t="s">
        <v>584</v>
      </c>
      <c r="C3311">
        <v>39.112408850000001</v>
      </c>
      <c r="D3311">
        <v>-79.570535759999999</v>
      </c>
      <c r="E3311">
        <v>0</v>
      </c>
      <c r="F3311">
        <v>0</v>
      </c>
      <c r="G3311">
        <v>0</v>
      </c>
      <c r="H3311">
        <v>0</v>
      </c>
      <c r="I3311">
        <v>0</v>
      </c>
      <c r="J3311">
        <v>0</v>
      </c>
      <c r="K3311">
        <v>0</v>
      </c>
      <c r="L3311">
        <v>0</v>
      </c>
      <c r="M3311">
        <v>0</v>
      </c>
      <c r="N3311">
        <v>0</v>
      </c>
      <c r="O3311">
        <v>0</v>
      </c>
      <c r="P3311">
        <v>0</v>
      </c>
      <c r="Q3311">
        <v>0</v>
      </c>
      <c r="R3311">
        <v>0</v>
      </c>
      <c r="S3311">
        <v>0</v>
      </c>
      <c r="T3311">
        <v>0</v>
      </c>
      <c r="U3311">
        <v>0</v>
      </c>
      <c r="V3311">
        <v>0</v>
      </c>
      <c r="W3311">
        <v>0</v>
      </c>
      <c r="X3311">
        <v>0</v>
      </c>
      <c r="Y3311">
        <v>0</v>
      </c>
      <c r="Z3311">
        <v>0</v>
      </c>
      <c r="AA3311">
        <v>0</v>
      </c>
      <c r="AB3311">
        <v>0</v>
      </c>
      <c r="AC3311">
        <v>0</v>
      </c>
      <c r="AD3311">
        <v>0</v>
      </c>
      <c r="AE3311">
        <v>0</v>
      </c>
      <c r="AF3311">
        <v>0</v>
      </c>
      <c r="AG3311">
        <v>0</v>
      </c>
      <c r="AH3311">
        <v>0</v>
      </c>
      <c r="AI3311">
        <v>0</v>
      </c>
      <c r="AJ3311">
        <v>0</v>
      </c>
      <c r="AK3311">
        <v>0</v>
      </c>
      <c r="AL3311">
        <v>0</v>
      </c>
      <c r="AM3311">
        <v>0</v>
      </c>
      <c r="AN3311">
        <v>0</v>
      </c>
      <c r="AO3311">
        <v>0</v>
      </c>
      <c r="AP3311">
        <v>0</v>
      </c>
      <c r="AQ3311">
        <v>0</v>
      </c>
      <c r="AR3311">
        <v>0</v>
      </c>
      <c r="AS3311">
        <v>0</v>
      </c>
      <c r="AT3311">
        <v>0</v>
      </c>
      <c r="AU3311">
        <v>0</v>
      </c>
      <c r="AV3311">
        <v>0</v>
      </c>
      <c r="AW3311">
        <v>0</v>
      </c>
      <c r="AX3311">
        <v>0</v>
      </c>
      <c r="AY3311">
        <v>0</v>
      </c>
      <c r="AZ3311">
        <v>0</v>
      </c>
      <c r="BA3311">
        <v>0</v>
      </c>
      <c r="BB3311">
        <v>0</v>
      </c>
      <c r="BC3311">
        <v>0</v>
      </c>
      <c r="BD3311">
        <v>0</v>
      </c>
      <c r="BE3311">
        <v>0</v>
      </c>
      <c r="BF3311">
        <v>0</v>
      </c>
      <c r="BG3311">
        <v>0</v>
      </c>
      <c r="BH3311">
        <v>0</v>
      </c>
      <c r="BI3311">
        <v>0</v>
      </c>
      <c r="BJ3311">
        <v>0</v>
      </c>
      <c r="BK3311">
        <v>0</v>
      </c>
      <c r="BL3311">
        <v>0</v>
      </c>
      <c r="BM3311">
        <v>0</v>
      </c>
      <c r="BN3311">
        <v>0</v>
      </c>
      <c r="BO3311">
        <v>0</v>
      </c>
      <c r="BP3311">
        <v>0</v>
      </c>
      <c r="BQ3311">
        <v>0</v>
      </c>
      <c r="BR3311">
        <v>0</v>
      </c>
      <c r="BS3311">
        <v>0</v>
      </c>
      <c r="BT3311">
        <v>0</v>
      </c>
      <c r="BU3311">
        <v>0</v>
      </c>
      <c r="BV3311">
        <v>0</v>
      </c>
      <c r="BW3311">
        <v>0</v>
      </c>
      <c r="BX3311">
        <v>0</v>
      </c>
      <c r="BY3311">
        <v>0</v>
      </c>
      <c r="BZ3311">
        <v>0</v>
      </c>
      <c r="CA3311">
        <v>0</v>
      </c>
      <c r="CB3311">
        <v>0</v>
      </c>
      <c r="CC3311">
        <v>0</v>
      </c>
      <c r="CD3311">
        <v>0</v>
      </c>
      <c r="CE3311">
        <v>0</v>
      </c>
      <c r="CF3311">
        <v>0</v>
      </c>
      <c r="CG3311">
        <v>0</v>
      </c>
      <c r="CH3311">
        <v>0</v>
      </c>
      <c r="CI3311">
        <v>0</v>
      </c>
      <c r="CJ3311">
        <v>0</v>
      </c>
      <c r="CK3311">
        <v>0</v>
      </c>
      <c r="CL3311">
        <v>0</v>
      </c>
      <c r="CM3311">
        <v>0</v>
      </c>
      <c r="CN3311">
        <v>0</v>
      </c>
      <c r="CO3311">
        <v>0</v>
      </c>
      <c r="CP3311">
        <v>0</v>
      </c>
      <c r="CQ3311">
        <v>0</v>
      </c>
      <c r="CR3311">
        <v>0</v>
      </c>
      <c r="CS3311">
        <v>0</v>
      </c>
      <c r="CT3311">
        <v>0</v>
      </c>
      <c r="CU3311">
        <v>0</v>
      </c>
      <c r="CV3311">
        <v>0</v>
      </c>
      <c r="CW3311">
        <v>0</v>
      </c>
      <c r="CX3311">
        <v>0</v>
      </c>
      <c r="CY3311">
        <v>0</v>
      </c>
      <c r="CZ3311">
        <v>0</v>
      </c>
      <c r="DA3311">
        <v>0</v>
      </c>
      <c r="DB3311">
        <v>0</v>
      </c>
      <c r="DC3311">
        <v>0</v>
      </c>
      <c r="DD3311">
        <v>0</v>
      </c>
      <c r="DE3311">
        <v>0</v>
      </c>
      <c r="DF3311">
        <v>0</v>
      </c>
      <c r="DG3311">
        <v>0</v>
      </c>
      <c r="DH3311">
        <v>0</v>
      </c>
      <c r="DI3311">
        <v>0</v>
      </c>
      <c r="DJ3311">
        <v>0</v>
      </c>
      <c r="DK3311">
        <v>0</v>
      </c>
      <c r="DL3311">
        <v>0</v>
      </c>
      <c r="DM3311">
        <v>0</v>
      </c>
      <c r="DN3311">
        <v>0</v>
      </c>
      <c r="DO3311">
        <v>0</v>
      </c>
    </row>
    <row r="3312" spans="2:119">
      <c r="B3312" t="s">
        <v>584</v>
      </c>
      <c r="C3312">
        <v>39.468119719999997</v>
      </c>
      <c r="D3312">
        <v>-80.887726760000007</v>
      </c>
      <c r="E3312">
        <v>0</v>
      </c>
      <c r="F3312">
        <v>0</v>
      </c>
      <c r="G3312">
        <v>0</v>
      </c>
      <c r="H3312">
        <v>0</v>
      </c>
      <c r="I3312">
        <v>0</v>
      </c>
      <c r="J3312">
        <v>0</v>
      </c>
      <c r="K3312">
        <v>0</v>
      </c>
      <c r="L3312">
        <v>0</v>
      </c>
      <c r="M3312">
        <v>0</v>
      </c>
      <c r="N3312">
        <v>0</v>
      </c>
      <c r="O3312">
        <v>0</v>
      </c>
      <c r="P3312">
        <v>0</v>
      </c>
      <c r="Q3312">
        <v>0</v>
      </c>
      <c r="R3312">
        <v>0</v>
      </c>
      <c r="S3312">
        <v>0</v>
      </c>
      <c r="T3312">
        <v>0</v>
      </c>
      <c r="U3312">
        <v>0</v>
      </c>
      <c r="V3312">
        <v>0</v>
      </c>
      <c r="W3312">
        <v>0</v>
      </c>
      <c r="X3312">
        <v>0</v>
      </c>
      <c r="Y3312">
        <v>0</v>
      </c>
      <c r="Z3312">
        <v>0</v>
      </c>
      <c r="AA3312">
        <v>0</v>
      </c>
      <c r="AB3312">
        <v>0</v>
      </c>
      <c r="AC3312">
        <v>0</v>
      </c>
      <c r="AD3312">
        <v>0</v>
      </c>
      <c r="AE3312">
        <v>0</v>
      </c>
      <c r="AF3312">
        <v>0</v>
      </c>
      <c r="AG3312">
        <v>0</v>
      </c>
      <c r="AH3312">
        <v>0</v>
      </c>
      <c r="AI3312">
        <v>0</v>
      </c>
      <c r="AJ3312">
        <v>0</v>
      </c>
      <c r="AK3312">
        <v>0</v>
      </c>
      <c r="AL3312">
        <v>0</v>
      </c>
      <c r="AM3312">
        <v>0</v>
      </c>
      <c r="AN3312">
        <v>0</v>
      </c>
      <c r="AO3312">
        <v>0</v>
      </c>
      <c r="AP3312">
        <v>0</v>
      </c>
      <c r="AQ3312">
        <v>0</v>
      </c>
      <c r="AR3312">
        <v>0</v>
      </c>
      <c r="AS3312">
        <v>0</v>
      </c>
      <c r="AT3312">
        <v>0</v>
      </c>
      <c r="AU3312">
        <v>0</v>
      </c>
      <c r="AV3312">
        <v>0</v>
      </c>
      <c r="AW3312">
        <v>0</v>
      </c>
      <c r="AX3312">
        <v>0</v>
      </c>
      <c r="AY3312">
        <v>0</v>
      </c>
      <c r="AZ3312">
        <v>0</v>
      </c>
      <c r="BA3312">
        <v>0</v>
      </c>
      <c r="BB3312">
        <v>0</v>
      </c>
      <c r="BC3312">
        <v>0</v>
      </c>
      <c r="BD3312">
        <v>0</v>
      </c>
      <c r="BE3312">
        <v>0</v>
      </c>
      <c r="BF3312">
        <v>0</v>
      </c>
      <c r="BG3312">
        <v>0</v>
      </c>
      <c r="BH3312">
        <v>0</v>
      </c>
      <c r="BI3312">
        <v>0</v>
      </c>
      <c r="BJ3312">
        <v>0</v>
      </c>
      <c r="BK3312">
        <v>0</v>
      </c>
      <c r="BL3312">
        <v>0</v>
      </c>
      <c r="BM3312">
        <v>0</v>
      </c>
      <c r="BN3312">
        <v>0</v>
      </c>
      <c r="BO3312">
        <v>0</v>
      </c>
      <c r="BP3312">
        <v>0</v>
      </c>
      <c r="BQ3312">
        <v>0</v>
      </c>
      <c r="BR3312">
        <v>0</v>
      </c>
      <c r="BS3312">
        <v>0</v>
      </c>
      <c r="BT3312">
        <v>0</v>
      </c>
      <c r="BU3312">
        <v>0</v>
      </c>
      <c r="BV3312">
        <v>0</v>
      </c>
      <c r="BW3312">
        <v>0</v>
      </c>
      <c r="BX3312">
        <v>0</v>
      </c>
      <c r="BY3312">
        <v>0</v>
      </c>
      <c r="BZ3312">
        <v>0</v>
      </c>
      <c r="CA3312">
        <v>0</v>
      </c>
      <c r="CB3312">
        <v>0</v>
      </c>
      <c r="CC3312">
        <v>0</v>
      </c>
      <c r="CD3312">
        <v>0</v>
      </c>
      <c r="CE3312">
        <v>0</v>
      </c>
      <c r="CF3312">
        <v>0</v>
      </c>
      <c r="CG3312">
        <v>0</v>
      </c>
      <c r="CH3312">
        <v>0</v>
      </c>
      <c r="CI3312">
        <v>0</v>
      </c>
      <c r="CJ3312">
        <v>0</v>
      </c>
      <c r="CK3312">
        <v>0</v>
      </c>
      <c r="CL3312">
        <v>0</v>
      </c>
      <c r="CM3312">
        <v>0</v>
      </c>
      <c r="CN3312">
        <v>0</v>
      </c>
      <c r="CO3312">
        <v>0</v>
      </c>
      <c r="CP3312">
        <v>0</v>
      </c>
      <c r="CQ3312">
        <v>0</v>
      </c>
      <c r="CR3312">
        <v>0</v>
      </c>
      <c r="CS3312">
        <v>0</v>
      </c>
      <c r="CT3312">
        <v>0</v>
      </c>
      <c r="CU3312">
        <v>0</v>
      </c>
      <c r="CV3312">
        <v>0</v>
      </c>
      <c r="CW3312">
        <v>0</v>
      </c>
      <c r="CX3312">
        <v>0</v>
      </c>
      <c r="CY3312">
        <v>0</v>
      </c>
      <c r="CZ3312">
        <v>0</v>
      </c>
      <c r="DA3312">
        <v>0</v>
      </c>
      <c r="DB3312">
        <v>0</v>
      </c>
      <c r="DC3312">
        <v>0</v>
      </c>
      <c r="DD3312">
        <v>0</v>
      </c>
      <c r="DE3312">
        <v>0</v>
      </c>
      <c r="DF3312">
        <v>0</v>
      </c>
      <c r="DG3312">
        <v>0</v>
      </c>
      <c r="DH3312">
        <v>0</v>
      </c>
      <c r="DI3312">
        <v>0</v>
      </c>
      <c r="DJ3312">
        <v>0</v>
      </c>
      <c r="DK3312">
        <v>0</v>
      </c>
      <c r="DL3312">
        <v>0</v>
      </c>
      <c r="DM3312">
        <v>0</v>
      </c>
      <c r="DN3312">
        <v>0</v>
      </c>
      <c r="DO3312">
        <v>0</v>
      </c>
    </row>
    <row r="3313" spans="2:119">
      <c r="B3313" t="s">
        <v>584</v>
      </c>
      <c r="C3313">
        <v>38.892850610000004</v>
      </c>
      <c r="D3313">
        <v>-80.236891360000001</v>
      </c>
      <c r="E3313">
        <v>0</v>
      </c>
      <c r="F3313">
        <v>0</v>
      </c>
      <c r="G3313">
        <v>0</v>
      </c>
      <c r="H3313">
        <v>0</v>
      </c>
      <c r="I3313">
        <v>0</v>
      </c>
      <c r="J3313">
        <v>0</v>
      </c>
      <c r="K3313">
        <v>0</v>
      </c>
      <c r="L3313">
        <v>0</v>
      </c>
      <c r="M3313">
        <v>0</v>
      </c>
      <c r="N3313">
        <v>0</v>
      </c>
      <c r="O3313">
        <v>0</v>
      </c>
      <c r="P3313">
        <v>0</v>
      </c>
      <c r="Q3313">
        <v>0</v>
      </c>
      <c r="R3313">
        <v>0</v>
      </c>
      <c r="S3313">
        <v>0</v>
      </c>
      <c r="T3313">
        <v>0</v>
      </c>
      <c r="U3313">
        <v>0</v>
      </c>
      <c r="V3313">
        <v>0</v>
      </c>
      <c r="W3313">
        <v>0</v>
      </c>
      <c r="X3313">
        <v>0</v>
      </c>
      <c r="Y3313">
        <v>0</v>
      </c>
      <c r="Z3313">
        <v>0</v>
      </c>
      <c r="AA3313">
        <v>0</v>
      </c>
      <c r="AB3313">
        <v>0</v>
      </c>
      <c r="AC3313">
        <v>0</v>
      </c>
      <c r="AD3313">
        <v>0</v>
      </c>
      <c r="AE3313">
        <v>0</v>
      </c>
      <c r="AF3313">
        <v>0</v>
      </c>
      <c r="AG3313">
        <v>0</v>
      </c>
      <c r="AH3313">
        <v>0</v>
      </c>
      <c r="AI3313">
        <v>0</v>
      </c>
      <c r="AJ3313">
        <v>0</v>
      </c>
      <c r="AK3313">
        <v>0</v>
      </c>
      <c r="AL3313">
        <v>0</v>
      </c>
      <c r="AM3313">
        <v>0</v>
      </c>
      <c r="AN3313">
        <v>0</v>
      </c>
      <c r="AO3313">
        <v>0</v>
      </c>
      <c r="AP3313">
        <v>0</v>
      </c>
      <c r="AQ3313">
        <v>0</v>
      </c>
      <c r="AR3313">
        <v>0</v>
      </c>
      <c r="AS3313">
        <v>0</v>
      </c>
      <c r="AT3313">
        <v>0</v>
      </c>
      <c r="AU3313">
        <v>0</v>
      </c>
      <c r="AV3313">
        <v>0</v>
      </c>
      <c r="AW3313">
        <v>0</v>
      </c>
      <c r="AX3313">
        <v>0</v>
      </c>
      <c r="AY3313">
        <v>0</v>
      </c>
      <c r="AZ3313">
        <v>0</v>
      </c>
      <c r="BA3313">
        <v>0</v>
      </c>
      <c r="BB3313">
        <v>0</v>
      </c>
      <c r="BC3313">
        <v>0</v>
      </c>
      <c r="BD3313">
        <v>0</v>
      </c>
      <c r="BE3313">
        <v>0</v>
      </c>
      <c r="BF3313">
        <v>0</v>
      </c>
      <c r="BG3313">
        <v>0</v>
      </c>
      <c r="BH3313">
        <v>0</v>
      </c>
      <c r="BI3313">
        <v>0</v>
      </c>
      <c r="BJ3313">
        <v>0</v>
      </c>
      <c r="BK3313">
        <v>0</v>
      </c>
      <c r="BL3313">
        <v>0</v>
      </c>
      <c r="BM3313">
        <v>0</v>
      </c>
      <c r="BN3313">
        <v>0</v>
      </c>
      <c r="BO3313">
        <v>0</v>
      </c>
      <c r="BP3313">
        <v>0</v>
      </c>
      <c r="BQ3313">
        <v>0</v>
      </c>
      <c r="BR3313">
        <v>0</v>
      </c>
      <c r="BS3313">
        <v>0</v>
      </c>
      <c r="BT3313">
        <v>0</v>
      </c>
      <c r="BU3313">
        <v>0</v>
      </c>
      <c r="BV3313">
        <v>0</v>
      </c>
      <c r="BW3313">
        <v>0</v>
      </c>
      <c r="BX3313">
        <v>0</v>
      </c>
      <c r="BY3313">
        <v>0</v>
      </c>
      <c r="BZ3313">
        <v>0</v>
      </c>
      <c r="CA3313">
        <v>0</v>
      </c>
      <c r="CB3313">
        <v>0</v>
      </c>
      <c r="CC3313">
        <v>0</v>
      </c>
      <c r="CD3313">
        <v>0</v>
      </c>
      <c r="CE3313">
        <v>0</v>
      </c>
      <c r="CF3313">
        <v>0</v>
      </c>
      <c r="CG3313">
        <v>0</v>
      </c>
      <c r="CH3313">
        <v>0</v>
      </c>
      <c r="CI3313">
        <v>0</v>
      </c>
      <c r="CJ3313">
        <v>0</v>
      </c>
      <c r="CK3313">
        <v>0</v>
      </c>
      <c r="CL3313">
        <v>0</v>
      </c>
      <c r="CM3313">
        <v>0</v>
      </c>
      <c r="CN3313">
        <v>0</v>
      </c>
      <c r="CO3313">
        <v>0</v>
      </c>
      <c r="CP3313">
        <v>0</v>
      </c>
      <c r="CQ3313">
        <v>0</v>
      </c>
      <c r="CR3313">
        <v>0</v>
      </c>
      <c r="CS3313">
        <v>0</v>
      </c>
      <c r="CT3313">
        <v>0</v>
      </c>
      <c r="CU3313">
        <v>0</v>
      </c>
      <c r="CV3313">
        <v>0</v>
      </c>
      <c r="CW3313">
        <v>0</v>
      </c>
      <c r="CX3313">
        <v>0</v>
      </c>
      <c r="CY3313">
        <v>0</v>
      </c>
      <c r="CZ3313">
        <v>0</v>
      </c>
      <c r="DA3313">
        <v>0</v>
      </c>
      <c r="DB3313">
        <v>0</v>
      </c>
      <c r="DC3313">
        <v>0</v>
      </c>
      <c r="DD3313">
        <v>0</v>
      </c>
      <c r="DE3313">
        <v>0</v>
      </c>
      <c r="DF3313">
        <v>0</v>
      </c>
      <c r="DG3313">
        <v>0</v>
      </c>
      <c r="DH3313">
        <v>0</v>
      </c>
      <c r="DI3313">
        <v>0</v>
      </c>
      <c r="DJ3313">
        <v>0</v>
      </c>
      <c r="DK3313">
        <v>0</v>
      </c>
      <c r="DL3313">
        <v>0</v>
      </c>
      <c r="DM3313">
        <v>0</v>
      </c>
      <c r="DN3313">
        <v>0</v>
      </c>
      <c r="DO3313">
        <v>0</v>
      </c>
    </row>
    <row r="3314" spans="2:119">
      <c r="B3314" t="s">
        <v>584</v>
      </c>
      <c r="C3314">
        <v>38.149013570000001</v>
      </c>
      <c r="D3314">
        <v>-82.422879940000001</v>
      </c>
      <c r="E3314">
        <v>0</v>
      </c>
      <c r="F3314">
        <v>0</v>
      </c>
      <c r="G3314">
        <v>0</v>
      </c>
      <c r="H3314">
        <v>0</v>
      </c>
      <c r="I3314">
        <v>0</v>
      </c>
      <c r="J3314">
        <v>0</v>
      </c>
      <c r="K3314">
        <v>0</v>
      </c>
      <c r="L3314">
        <v>0</v>
      </c>
      <c r="M3314">
        <v>0</v>
      </c>
      <c r="N3314">
        <v>0</v>
      </c>
      <c r="O3314">
        <v>0</v>
      </c>
      <c r="P3314">
        <v>0</v>
      </c>
      <c r="Q3314">
        <v>0</v>
      </c>
      <c r="R3314">
        <v>0</v>
      </c>
      <c r="S3314">
        <v>0</v>
      </c>
      <c r="T3314">
        <v>0</v>
      </c>
      <c r="U3314">
        <v>0</v>
      </c>
      <c r="V3314">
        <v>0</v>
      </c>
      <c r="W3314">
        <v>0</v>
      </c>
      <c r="X3314">
        <v>0</v>
      </c>
      <c r="Y3314">
        <v>0</v>
      </c>
      <c r="Z3314">
        <v>0</v>
      </c>
      <c r="AA3314">
        <v>0</v>
      </c>
      <c r="AB3314">
        <v>0</v>
      </c>
      <c r="AC3314">
        <v>0</v>
      </c>
      <c r="AD3314">
        <v>0</v>
      </c>
      <c r="AE3314">
        <v>0</v>
      </c>
      <c r="AF3314">
        <v>0</v>
      </c>
      <c r="AG3314">
        <v>0</v>
      </c>
      <c r="AH3314">
        <v>0</v>
      </c>
      <c r="AI3314">
        <v>0</v>
      </c>
      <c r="AJ3314">
        <v>0</v>
      </c>
      <c r="AK3314">
        <v>0</v>
      </c>
      <c r="AL3314">
        <v>0</v>
      </c>
      <c r="AM3314">
        <v>0</v>
      </c>
      <c r="AN3314">
        <v>0</v>
      </c>
      <c r="AO3314">
        <v>0</v>
      </c>
      <c r="AP3314">
        <v>0</v>
      </c>
      <c r="AQ3314">
        <v>0</v>
      </c>
      <c r="AR3314">
        <v>0</v>
      </c>
      <c r="AS3314">
        <v>0</v>
      </c>
      <c r="AT3314">
        <v>0</v>
      </c>
      <c r="AU3314">
        <v>0</v>
      </c>
      <c r="AV3314">
        <v>0</v>
      </c>
      <c r="AW3314">
        <v>0</v>
      </c>
      <c r="AX3314">
        <v>0</v>
      </c>
      <c r="AY3314">
        <v>0</v>
      </c>
      <c r="AZ3314">
        <v>0</v>
      </c>
      <c r="BA3314">
        <v>0</v>
      </c>
      <c r="BB3314">
        <v>0</v>
      </c>
      <c r="BC3314">
        <v>0</v>
      </c>
      <c r="BD3314">
        <v>0</v>
      </c>
      <c r="BE3314">
        <v>0</v>
      </c>
      <c r="BF3314">
        <v>0</v>
      </c>
      <c r="BG3314">
        <v>0</v>
      </c>
      <c r="BH3314">
        <v>0</v>
      </c>
      <c r="BI3314">
        <v>0</v>
      </c>
      <c r="BJ3314">
        <v>0</v>
      </c>
      <c r="BK3314">
        <v>0</v>
      </c>
      <c r="BL3314">
        <v>0</v>
      </c>
      <c r="BM3314">
        <v>0</v>
      </c>
      <c r="BN3314">
        <v>0</v>
      </c>
      <c r="BO3314">
        <v>0</v>
      </c>
      <c r="BP3314">
        <v>0</v>
      </c>
      <c r="BQ3314">
        <v>0</v>
      </c>
      <c r="BR3314">
        <v>0</v>
      </c>
      <c r="BS3314">
        <v>0</v>
      </c>
      <c r="BT3314">
        <v>0</v>
      </c>
      <c r="BU3314">
        <v>0</v>
      </c>
      <c r="BV3314">
        <v>0</v>
      </c>
      <c r="BW3314">
        <v>0</v>
      </c>
      <c r="BX3314">
        <v>0</v>
      </c>
      <c r="BY3314">
        <v>0</v>
      </c>
      <c r="BZ3314">
        <v>0</v>
      </c>
      <c r="CA3314">
        <v>0</v>
      </c>
      <c r="CB3314">
        <v>0</v>
      </c>
      <c r="CC3314">
        <v>0</v>
      </c>
      <c r="CD3314">
        <v>0</v>
      </c>
      <c r="CE3314">
        <v>0</v>
      </c>
      <c r="CF3314">
        <v>0</v>
      </c>
      <c r="CG3314">
        <v>0</v>
      </c>
      <c r="CH3314">
        <v>0</v>
      </c>
      <c r="CI3314">
        <v>0</v>
      </c>
      <c r="CJ3314">
        <v>0</v>
      </c>
      <c r="CK3314">
        <v>0</v>
      </c>
      <c r="CL3314">
        <v>0</v>
      </c>
      <c r="CM3314">
        <v>0</v>
      </c>
      <c r="CN3314">
        <v>0</v>
      </c>
      <c r="CO3314">
        <v>0</v>
      </c>
      <c r="CP3314">
        <v>0</v>
      </c>
      <c r="CQ3314">
        <v>0</v>
      </c>
      <c r="CR3314">
        <v>0</v>
      </c>
      <c r="CS3314">
        <v>6</v>
      </c>
      <c r="CT3314">
        <v>6</v>
      </c>
      <c r="CU3314">
        <v>6</v>
      </c>
      <c r="CV3314">
        <v>6</v>
      </c>
      <c r="CW3314">
        <v>6</v>
      </c>
      <c r="CX3314">
        <v>6</v>
      </c>
      <c r="CY3314">
        <v>6</v>
      </c>
      <c r="CZ3314">
        <v>7</v>
      </c>
      <c r="DA3314">
        <v>7</v>
      </c>
      <c r="DB3314">
        <v>7</v>
      </c>
      <c r="DC3314">
        <v>7</v>
      </c>
      <c r="DD3314">
        <v>7</v>
      </c>
      <c r="DE3314">
        <v>7</v>
      </c>
      <c r="DF3314">
        <v>7</v>
      </c>
      <c r="DG3314">
        <v>7</v>
      </c>
      <c r="DH3314">
        <v>7</v>
      </c>
      <c r="DI3314">
        <v>7</v>
      </c>
      <c r="DJ3314">
        <v>7</v>
      </c>
      <c r="DK3314">
        <v>7</v>
      </c>
      <c r="DL3314">
        <v>7</v>
      </c>
      <c r="DM3314">
        <v>7</v>
      </c>
      <c r="DN3314">
        <v>7</v>
      </c>
      <c r="DO3314">
        <v>9</v>
      </c>
    </row>
    <row r="3315" spans="2:119">
      <c r="B3315" t="s">
        <v>584</v>
      </c>
      <c r="C3315">
        <v>38.493709490000001</v>
      </c>
      <c r="D3315">
        <v>-80.4202023</v>
      </c>
      <c r="E3315">
        <v>0</v>
      </c>
      <c r="F3315">
        <v>0</v>
      </c>
      <c r="G3315">
        <v>0</v>
      </c>
      <c r="H3315">
        <v>0</v>
      </c>
      <c r="I3315">
        <v>0</v>
      </c>
      <c r="J3315">
        <v>0</v>
      </c>
      <c r="K3315">
        <v>0</v>
      </c>
      <c r="L3315">
        <v>0</v>
      </c>
      <c r="M3315">
        <v>0</v>
      </c>
      <c r="N3315">
        <v>0</v>
      </c>
      <c r="O3315">
        <v>0</v>
      </c>
      <c r="P3315">
        <v>0</v>
      </c>
      <c r="Q3315">
        <v>0</v>
      </c>
      <c r="R3315">
        <v>0</v>
      </c>
      <c r="S3315">
        <v>0</v>
      </c>
      <c r="T3315">
        <v>0</v>
      </c>
      <c r="U3315">
        <v>0</v>
      </c>
      <c r="V3315">
        <v>0</v>
      </c>
      <c r="W3315">
        <v>0</v>
      </c>
      <c r="X3315">
        <v>0</v>
      </c>
      <c r="Y3315">
        <v>0</v>
      </c>
      <c r="Z3315">
        <v>0</v>
      </c>
      <c r="AA3315">
        <v>0</v>
      </c>
      <c r="AB3315">
        <v>0</v>
      </c>
      <c r="AC3315">
        <v>0</v>
      </c>
      <c r="AD3315">
        <v>0</v>
      </c>
      <c r="AE3315">
        <v>0</v>
      </c>
      <c r="AF3315">
        <v>0</v>
      </c>
      <c r="AG3315">
        <v>0</v>
      </c>
      <c r="AH3315">
        <v>0</v>
      </c>
      <c r="AI3315">
        <v>0</v>
      </c>
      <c r="AJ3315">
        <v>0</v>
      </c>
      <c r="AK3315">
        <v>0</v>
      </c>
      <c r="AL3315">
        <v>0</v>
      </c>
      <c r="AM3315">
        <v>0</v>
      </c>
      <c r="AN3315">
        <v>0</v>
      </c>
      <c r="AO3315">
        <v>0</v>
      </c>
      <c r="AP3315">
        <v>0</v>
      </c>
      <c r="AQ3315">
        <v>0</v>
      </c>
      <c r="AR3315">
        <v>0</v>
      </c>
      <c r="AS3315">
        <v>0</v>
      </c>
      <c r="AT3315">
        <v>0</v>
      </c>
      <c r="AU3315">
        <v>0</v>
      </c>
      <c r="AV3315">
        <v>0</v>
      </c>
      <c r="AW3315">
        <v>0</v>
      </c>
      <c r="AX3315">
        <v>0</v>
      </c>
      <c r="AY3315">
        <v>0</v>
      </c>
      <c r="AZ3315">
        <v>0</v>
      </c>
      <c r="BA3315">
        <v>0</v>
      </c>
      <c r="BB3315">
        <v>0</v>
      </c>
      <c r="BC3315">
        <v>0</v>
      </c>
      <c r="BD3315">
        <v>0</v>
      </c>
      <c r="BE3315">
        <v>0</v>
      </c>
      <c r="BF3315">
        <v>0</v>
      </c>
      <c r="BG3315">
        <v>0</v>
      </c>
      <c r="BH3315">
        <v>0</v>
      </c>
      <c r="BI3315">
        <v>0</v>
      </c>
      <c r="BJ3315">
        <v>0</v>
      </c>
      <c r="BK3315">
        <v>0</v>
      </c>
      <c r="BL3315">
        <v>0</v>
      </c>
      <c r="BM3315">
        <v>0</v>
      </c>
      <c r="BN3315">
        <v>0</v>
      </c>
      <c r="BO3315">
        <v>0</v>
      </c>
      <c r="BP3315">
        <v>0</v>
      </c>
      <c r="BQ3315">
        <v>0</v>
      </c>
      <c r="BR3315">
        <v>0</v>
      </c>
      <c r="BS3315">
        <v>0</v>
      </c>
      <c r="BT3315">
        <v>0</v>
      </c>
      <c r="BU3315">
        <v>0</v>
      </c>
      <c r="BV3315">
        <v>0</v>
      </c>
      <c r="BW3315">
        <v>0</v>
      </c>
      <c r="BX3315">
        <v>0</v>
      </c>
      <c r="BY3315">
        <v>0</v>
      </c>
      <c r="BZ3315">
        <v>0</v>
      </c>
      <c r="CA3315">
        <v>0</v>
      </c>
      <c r="CB3315">
        <v>0</v>
      </c>
      <c r="CC3315">
        <v>0</v>
      </c>
      <c r="CD3315">
        <v>0</v>
      </c>
      <c r="CE3315">
        <v>0</v>
      </c>
      <c r="CF3315">
        <v>0</v>
      </c>
      <c r="CG3315">
        <v>0</v>
      </c>
      <c r="CH3315">
        <v>0</v>
      </c>
      <c r="CI3315">
        <v>0</v>
      </c>
      <c r="CJ3315">
        <v>0</v>
      </c>
      <c r="CK3315">
        <v>0</v>
      </c>
      <c r="CL3315">
        <v>0</v>
      </c>
      <c r="CM3315">
        <v>0</v>
      </c>
      <c r="CN3315">
        <v>0</v>
      </c>
      <c r="CO3315">
        <v>0</v>
      </c>
      <c r="CP3315">
        <v>0</v>
      </c>
      <c r="CQ3315">
        <v>0</v>
      </c>
      <c r="CR3315">
        <v>0</v>
      </c>
      <c r="CS3315">
        <v>0</v>
      </c>
      <c r="CT3315">
        <v>0</v>
      </c>
      <c r="CU3315">
        <v>0</v>
      </c>
      <c r="CV3315">
        <v>0</v>
      </c>
      <c r="CW3315">
        <v>0</v>
      </c>
      <c r="CX3315">
        <v>0</v>
      </c>
      <c r="CY3315">
        <v>0</v>
      </c>
      <c r="CZ3315">
        <v>0</v>
      </c>
      <c r="DA3315">
        <v>0</v>
      </c>
      <c r="DB3315">
        <v>0</v>
      </c>
      <c r="DC3315">
        <v>0</v>
      </c>
      <c r="DD3315">
        <v>0</v>
      </c>
      <c r="DE3315">
        <v>0</v>
      </c>
      <c r="DF3315">
        <v>0</v>
      </c>
      <c r="DG3315">
        <v>0</v>
      </c>
      <c r="DH3315">
        <v>0</v>
      </c>
      <c r="DI3315">
        <v>0</v>
      </c>
      <c r="DJ3315">
        <v>0</v>
      </c>
      <c r="DK3315">
        <v>0</v>
      </c>
      <c r="DL3315">
        <v>0</v>
      </c>
      <c r="DM3315">
        <v>0</v>
      </c>
      <c r="DN3315">
        <v>0</v>
      </c>
      <c r="DO3315">
        <v>0</v>
      </c>
    </row>
    <row r="3316" spans="2:119">
      <c r="B3316" t="s">
        <v>584</v>
      </c>
      <c r="C3316">
        <v>39.606577100000003</v>
      </c>
      <c r="D3316">
        <v>-80.640165400000001</v>
      </c>
      <c r="E3316">
        <v>0</v>
      </c>
      <c r="F3316">
        <v>0</v>
      </c>
      <c r="G3316">
        <v>0</v>
      </c>
      <c r="H3316">
        <v>0</v>
      </c>
      <c r="I3316">
        <v>0</v>
      </c>
      <c r="J3316">
        <v>0</v>
      </c>
      <c r="K3316">
        <v>0</v>
      </c>
      <c r="L3316">
        <v>0</v>
      </c>
      <c r="M3316">
        <v>0</v>
      </c>
      <c r="N3316">
        <v>0</v>
      </c>
      <c r="O3316">
        <v>0</v>
      </c>
      <c r="P3316">
        <v>0</v>
      </c>
      <c r="Q3316">
        <v>0</v>
      </c>
      <c r="R3316">
        <v>0</v>
      </c>
      <c r="S3316">
        <v>0</v>
      </c>
      <c r="T3316">
        <v>0</v>
      </c>
      <c r="U3316">
        <v>0</v>
      </c>
      <c r="V3316">
        <v>0</v>
      </c>
      <c r="W3316">
        <v>0</v>
      </c>
      <c r="X3316">
        <v>0</v>
      </c>
      <c r="Y3316">
        <v>0</v>
      </c>
      <c r="Z3316">
        <v>0</v>
      </c>
      <c r="AA3316">
        <v>0</v>
      </c>
      <c r="AB3316">
        <v>0</v>
      </c>
      <c r="AC3316">
        <v>0</v>
      </c>
      <c r="AD3316">
        <v>0</v>
      </c>
      <c r="AE3316">
        <v>0</v>
      </c>
      <c r="AF3316">
        <v>0</v>
      </c>
      <c r="AG3316">
        <v>0</v>
      </c>
      <c r="AH3316">
        <v>0</v>
      </c>
      <c r="AI3316">
        <v>0</v>
      </c>
      <c r="AJ3316">
        <v>0</v>
      </c>
      <c r="AK3316">
        <v>0</v>
      </c>
      <c r="AL3316">
        <v>0</v>
      </c>
      <c r="AM3316">
        <v>0</v>
      </c>
      <c r="AN3316">
        <v>0</v>
      </c>
      <c r="AO3316">
        <v>0</v>
      </c>
      <c r="AP3316">
        <v>0</v>
      </c>
      <c r="AQ3316">
        <v>0</v>
      </c>
      <c r="AR3316">
        <v>0</v>
      </c>
      <c r="AS3316">
        <v>0</v>
      </c>
      <c r="AT3316">
        <v>0</v>
      </c>
      <c r="AU3316">
        <v>0</v>
      </c>
      <c r="AV3316">
        <v>0</v>
      </c>
      <c r="AW3316">
        <v>0</v>
      </c>
      <c r="AX3316">
        <v>0</v>
      </c>
      <c r="AY3316">
        <v>0</v>
      </c>
      <c r="AZ3316">
        <v>0</v>
      </c>
      <c r="BA3316">
        <v>0</v>
      </c>
      <c r="BB3316">
        <v>0</v>
      </c>
      <c r="BC3316">
        <v>0</v>
      </c>
      <c r="BD3316">
        <v>0</v>
      </c>
      <c r="BE3316">
        <v>0</v>
      </c>
      <c r="BF3316">
        <v>0</v>
      </c>
      <c r="BG3316">
        <v>0</v>
      </c>
      <c r="BH3316">
        <v>0</v>
      </c>
      <c r="BI3316">
        <v>0</v>
      </c>
      <c r="BJ3316">
        <v>0</v>
      </c>
      <c r="BK3316">
        <v>0</v>
      </c>
      <c r="BL3316">
        <v>0</v>
      </c>
      <c r="BM3316">
        <v>0</v>
      </c>
      <c r="BN3316">
        <v>0</v>
      </c>
      <c r="BO3316">
        <v>0</v>
      </c>
      <c r="BP3316">
        <v>0</v>
      </c>
      <c r="BQ3316">
        <v>0</v>
      </c>
      <c r="BR3316">
        <v>0</v>
      </c>
      <c r="BS3316">
        <v>0</v>
      </c>
      <c r="BT3316">
        <v>0</v>
      </c>
      <c r="BU3316">
        <v>0</v>
      </c>
      <c r="BV3316">
        <v>0</v>
      </c>
      <c r="BW3316">
        <v>0</v>
      </c>
      <c r="BX3316">
        <v>0</v>
      </c>
      <c r="BY3316">
        <v>0</v>
      </c>
      <c r="BZ3316">
        <v>0</v>
      </c>
      <c r="CA3316">
        <v>0</v>
      </c>
      <c r="CB3316">
        <v>0</v>
      </c>
      <c r="CC3316">
        <v>0</v>
      </c>
      <c r="CD3316">
        <v>0</v>
      </c>
      <c r="CE3316">
        <v>0</v>
      </c>
      <c r="CF3316">
        <v>0</v>
      </c>
      <c r="CG3316">
        <v>0</v>
      </c>
      <c r="CH3316">
        <v>0</v>
      </c>
      <c r="CI3316">
        <v>0</v>
      </c>
      <c r="CJ3316">
        <v>0</v>
      </c>
      <c r="CK3316">
        <v>0</v>
      </c>
      <c r="CL3316">
        <v>0</v>
      </c>
      <c r="CM3316">
        <v>0</v>
      </c>
      <c r="CN3316">
        <v>0</v>
      </c>
      <c r="CO3316">
        <v>0</v>
      </c>
      <c r="CP3316">
        <v>0</v>
      </c>
      <c r="CQ3316">
        <v>0</v>
      </c>
      <c r="CR3316">
        <v>0</v>
      </c>
      <c r="CS3316">
        <v>0</v>
      </c>
      <c r="CT3316">
        <v>0</v>
      </c>
      <c r="CU3316">
        <v>0</v>
      </c>
      <c r="CV3316">
        <v>0</v>
      </c>
      <c r="CW3316">
        <v>0</v>
      </c>
      <c r="CX3316">
        <v>0</v>
      </c>
      <c r="CY3316">
        <v>0</v>
      </c>
      <c r="CZ3316">
        <v>0</v>
      </c>
      <c r="DA3316">
        <v>0</v>
      </c>
      <c r="DB3316">
        <v>0</v>
      </c>
      <c r="DC3316">
        <v>0</v>
      </c>
      <c r="DD3316">
        <v>0</v>
      </c>
      <c r="DE3316">
        <v>0</v>
      </c>
      <c r="DF3316">
        <v>0</v>
      </c>
      <c r="DG3316">
        <v>0</v>
      </c>
      <c r="DH3316">
        <v>0</v>
      </c>
      <c r="DI3316">
        <v>0</v>
      </c>
      <c r="DJ3316">
        <v>0</v>
      </c>
      <c r="DK3316">
        <v>0</v>
      </c>
      <c r="DL3316">
        <v>0</v>
      </c>
      <c r="DM3316">
        <v>0</v>
      </c>
      <c r="DN3316">
        <v>0</v>
      </c>
      <c r="DO3316">
        <v>0</v>
      </c>
    </row>
    <row r="3317" spans="2:119">
      <c r="B3317" t="s">
        <v>584</v>
      </c>
      <c r="C3317">
        <v>39.027750070000003</v>
      </c>
      <c r="D3317">
        <v>-81.37473928</v>
      </c>
      <c r="E3317">
        <v>0</v>
      </c>
      <c r="F3317">
        <v>0</v>
      </c>
      <c r="G3317">
        <v>0</v>
      </c>
      <c r="H3317">
        <v>0</v>
      </c>
      <c r="I3317">
        <v>0</v>
      </c>
      <c r="J3317">
        <v>0</v>
      </c>
      <c r="K3317">
        <v>0</v>
      </c>
      <c r="L3317">
        <v>0</v>
      </c>
      <c r="M3317">
        <v>0</v>
      </c>
      <c r="N3317">
        <v>0</v>
      </c>
      <c r="O3317">
        <v>0</v>
      </c>
      <c r="P3317">
        <v>0</v>
      </c>
      <c r="Q3317">
        <v>0</v>
      </c>
      <c r="R3317">
        <v>0</v>
      </c>
      <c r="S3317">
        <v>0</v>
      </c>
      <c r="T3317">
        <v>0</v>
      </c>
      <c r="U3317">
        <v>0</v>
      </c>
      <c r="V3317">
        <v>0</v>
      </c>
      <c r="W3317">
        <v>0</v>
      </c>
      <c r="X3317">
        <v>0</v>
      </c>
      <c r="Y3317">
        <v>0</v>
      </c>
      <c r="Z3317">
        <v>0</v>
      </c>
      <c r="AA3317">
        <v>0</v>
      </c>
      <c r="AB3317">
        <v>0</v>
      </c>
      <c r="AC3317">
        <v>0</v>
      </c>
      <c r="AD3317">
        <v>0</v>
      </c>
      <c r="AE3317">
        <v>0</v>
      </c>
      <c r="AF3317">
        <v>0</v>
      </c>
      <c r="AG3317">
        <v>0</v>
      </c>
      <c r="AH3317">
        <v>0</v>
      </c>
      <c r="AI3317">
        <v>0</v>
      </c>
      <c r="AJ3317">
        <v>0</v>
      </c>
      <c r="AK3317">
        <v>0</v>
      </c>
      <c r="AL3317">
        <v>0</v>
      </c>
      <c r="AM3317">
        <v>0</v>
      </c>
      <c r="AN3317">
        <v>0</v>
      </c>
      <c r="AO3317">
        <v>0</v>
      </c>
      <c r="AP3317">
        <v>0</v>
      </c>
      <c r="AQ3317">
        <v>0</v>
      </c>
      <c r="AR3317">
        <v>0</v>
      </c>
      <c r="AS3317">
        <v>0</v>
      </c>
      <c r="AT3317">
        <v>0</v>
      </c>
      <c r="AU3317">
        <v>0</v>
      </c>
      <c r="AV3317">
        <v>0</v>
      </c>
      <c r="AW3317">
        <v>0</v>
      </c>
      <c r="AX3317">
        <v>0</v>
      </c>
      <c r="AY3317">
        <v>0</v>
      </c>
      <c r="AZ3317">
        <v>0</v>
      </c>
      <c r="BA3317">
        <v>0</v>
      </c>
      <c r="BB3317">
        <v>0</v>
      </c>
      <c r="BC3317">
        <v>0</v>
      </c>
      <c r="BD3317">
        <v>0</v>
      </c>
      <c r="BE3317">
        <v>0</v>
      </c>
      <c r="BF3317">
        <v>0</v>
      </c>
      <c r="BG3317">
        <v>0</v>
      </c>
      <c r="BH3317">
        <v>0</v>
      </c>
      <c r="BI3317">
        <v>0</v>
      </c>
      <c r="BJ3317">
        <v>0</v>
      </c>
      <c r="BK3317">
        <v>0</v>
      </c>
      <c r="BL3317">
        <v>0</v>
      </c>
      <c r="BM3317">
        <v>0</v>
      </c>
      <c r="BN3317">
        <v>0</v>
      </c>
      <c r="BO3317">
        <v>0</v>
      </c>
      <c r="BP3317">
        <v>0</v>
      </c>
      <c r="BQ3317">
        <v>0</v>
      </c>
      <c r="BR3317">
        <v>0</v>
      </c>
      <c r="BS3317">
        <v>0</v>
      </c>
      <c r="BT3317">
        <v>0</v>
      </c>
      <c r="BU3317">
        <v>0</v>
      </c>
      <c r="BV3317">
        <v>0</v>
      </c>
      <c r="BW3317">
        <v>0</v>
      </c>
      <c r="BX3317">
        <v>0</v>
      </c>
      <c r="BY3317">
        <v>0</v>
      </c>
      <c r="BZ3317">
        <v>0</v>
      </c>
      <c r="CA3317">
        <v>0</v>
      </c>
      <c r="CB3317">
        <v>0</v>
      </c>
      <c r="CC3317">
        <v>0</v>
      </c>
      <c r="CD3317">
        <v>0</v>
      </c>
      <c r="CE3317">
        <v>0</v>
      </c>
      <c r="CF3317">
        <v>0</v>
      </c>
      <c r="CG3317">
        <v>0</v>
      </c>
      <c r="CH3317">
        <v>0</v>
      </c>
      <c r="CI3317">
        <v>0</v>
      </c>
      <c r="CJ3317">
        <v>0</v>
      </c>
      <c r="CK3317">
        <v>0</v>
      </c>
      <c r="CL3317">
        <v>0</v>
      </c>
      <c r="CM3317">
        <v>0</v>
      </c>
      <c r="CN3317">
        <v>0</v>
      </c>
      <c r="CO3317">
        <v>0</v>
      </c>
      <c r="CP3317">
        <v>0</v>
      </c>
      <c r="CQ3317">
        <v>0</v>
      </c>
      <c r="CR3317">
        <v>0</v>
      </c>
      <c r="CS3317">
        <v>0</v>
      </c>
      <c r="CT3317">
        <v>0</v>
      </c>
      <c r="CU3317">
        <v>0</v>
      </c>
      <c r="CV3317">
        <v>0</v>
      </c>
      <c r="CW3317">
        <v>0</v>
      </c>
      <c r="CX3317">
        <v>0</v>
      </c>
      <c r="CY3317">
        <v>0</v>
      </c>
      <c r="CZ3317">
        <v>0</v>
      </c>
      <c r="DA3317">
        <v>0</v>
      </c>
      <c r="DB3317">
        <v>0</v>
      </c>
      <c r="DC3317">
        <v>0</v>
      </c>
      <c r="DD3317">
        <v>0</v>
      </c>
      <c r="DE3317">
        <v>0</v>
      </c>
      <c r="DF3317">
        <v>0</v>
      </c>
      <c r="DG3317">
        <v>0</v>
      </c>
      <c r="DH3317">
        <v>0</v>
      </c>
      <c r="DI3317">
        <v>0</v>
      </c>
      <c r="DJ3317">
        <v>0</v>
      </c>
      <c r="DK3317">
        <v>0</v>
      </c>
      <c r="DL3317">
        <v>0</v>
      </c>
      <c r="DM3317">
        <v>0</v>
      </c>
      <c r="DN3317">
        <v>0</v>
      </c>
      <c r="DO3317">
        <v>0</v>
      </c>
    </row>
    <row r="3318" spans="2:119">
      <c r="B3318" t="s">
        <v>584</v>
      </c>
      <c r="C3318">
        <v>39.209678859999997</v>
      </c>
      <c r="D3318">
        <v>-81.516283599999994</v>
      </c>
      <c r="E3318">
        <v>0</v>
      </c>
      <c r="F3318">
        <v>0</v>
      </c>
      <c r="G3318">
        <v>0</v>
      </c>
      <c r="H3318">
        <v>0</v>
      </c>
      <c r="I3318">
        <v>0</v>
      </c>
      <c r="J3318">
        <v>0</v>
      </c>
      <c r="K3318">
        <v>0</v>
      </c>
      <c r="L3318">
        <v>0</v>
      </c>
      <c r="M3318">
        <v>0</v>
      </c>
      <c r="N3318">
        <v>0</v>
      </c>
      <c r="O3318">
        <v>0</v>
      </c>
      <c r="P3318">
        <v>0</v>
      </c>
      <c r="Q3318">
        <v>0</v>
      </c>
      <c r="R3318">
        <v>0</v>
      </c>
      <c r="S3318">
        <v>0</v>
      </c>
      <c r="T3318">
        <v>0</v>
      </c>
      <c r="U3318">
        <v>0</v>
      </c>
      <c r="V3318">
        <v>0</v>
      </c>
      <c r="W3318">
        <v>0</v>
      </c>
      <c r="X3318">
        <v>0</v>
      </c>
      <c r="Y3318">
        <v>0</v>
      </c>
      <c r="Z3318">
        <v>0</v>
      </c>
      <c r="AA3318">
        <v>0</v>
      </c>
      <c r="AB3318">
        <v>0</v>
      </c>
      <c r="AC3318">
        <v>0</v>
      </c>
      <c r="AD3318">
        <v>0</v>
      </c>
      <c r="AE3318">
        <v>0</v>
      </c>
      <c r="AF3318">
        <v>0</v>
      </c>
      <c r="AG3318">
        <v>0</v>
      </c>
      <c r="AH3318">
        <v>0</v>
      </c>
      <c r="AI3318">
        <v>0</v>
      </c>
      <c r="AJ3318">
        <v>0</v>
      </c>
      <c r="AK3318">
        <v>0</v>
      </c>
      <c r="AL3318">
        <v>0</v>
      </c>
      <c r="AM3318">
        <v>0</v>
      </c>
      <c r="AN3318">
        <v>0</v>
      </c>
      <c r="AO3318">
        <v>0</v>
      </c>
      <c r="AP3318">
        <v>0</v>
      </c>
      <c r="AQ3318">
        <v>0</v>
      </c>
      <c r="AR3318">
        <v>0</v>
      </c>
      <c r="AS3318">
        <v>0</v>
      </c>
      <c r="AT3318">
        <v>0</v>
      </c>
      <c r="AU3318">
        <v>0</v>
      </c>
      <c r="AV3318">
        <v>0</v>
      </c>
      <c r="AW3318">
        <v>0</v>
      </c>
      <c r="AX3318">
        <v>0</v>
      </c>
      <c r="AY3318">
        <v>0</v>
      </c>
      <c r="AZ3318">
        <v>0</v>
      </c>
      <c r="BA3318">
        <v>0</v>
      </c>
      <c r="BB3318">
        <v>0</v>
      </c>
      <c r="BC3318">
        <v>0</v>
      </c>
      <c r="BD3318">
        <v>0</v>
      </c>
      <c r="BE3318">
        <v>0</v>
      </c>
      <c r="BF3318">
        <v>0</v>
      </c>
      <c r="BG3318">
        <v>0</v>
      </c>
      <c r="BH3318">
        <v>0</v>
      </c>
      <c r="BI3318">
        <v>0</v>
      </c>
      <c r="BJ3318">
        <v>0</v>
      </c>
      <c r="BK3318">
        <v>0</v>
      </c>
      <c r="BL3318">
        <v>0</v>
      </c>
      <c r="BM3318">
        <v>0</v>
      </c>
      <c r="BN3318">
        <v>0</v>
      </c>
      <c r="BO3318">
        <v>0</v>
      </c>
      <c r="BP3318">
        <v>0</v>
      </c>
      <c r="BQ3318">
        <v>0</v>
      </c>
      <c r="BR3318">
        <v>0</v>
      </c>
      <c r="BS3318">
        <v>0</v>
      </c>
      <c r="BT3318">
        <v>0</v>
      </c>
      <c r="BU3318">
        <v>0</v>
      </c>
      <c r="BV3318">
        <v>0</v>
      </c>
      <c r="BW3318">
        <v>0</v>
      </c>
      <c r="BX3318">
        <v>0</v>
      </c>
      <c r="BY3318">
        <v>0</v>
      </c>
      <c r="BZ3318">
        <v>0</v>
      </c>
      <c r="CA3318">
        <v>0</v>
      </c>
      <c r="CB3318">
        <v>0</v>
      </c>
      <c r="CC3318">
        <v>0</v>
      </c>
      <c r="CD3318">
        <v>0</v>
      </c>
      <c r="CE3318">
        <v>0</v>
      </c>
      <c r="CF3318">
        <v>0</v>
      </c>
      <c r="CG3318">
        <v>0</v>
      </c>
      <c r="CH3318">
        <v>0</v>
      </c>
      <c r="CI3318">
        <v>0</v>
      </c>
      <c r="CJ3318">
        <v>0</v>
      </c>
      <c r="CK3318">
        <v>0</v>
      </c>
      <c r="CL3318">
        <v>0</v>
      </c>
      <c r="CM3318">
        <v>0</v>
      </c>
      <c r="CN3318">
        <v>0</v>
      </c>
      <c r="CO3318">
        <v>0</v>
      </c>
      <c r="CP3318">
        <v>0</v>
      </c>
      <c r="CQ3318">
        <v>0</v>
      </c>
      <c r="CR3318">
        <v>0</v>
      </c>
      <c r="CS3318">
        <v>2</v>
      </c>
      <c r="CT3318">
        <v>2</v>
      </c>
      <c r="CU3318">
        <v>2</v>
      </c>
      <c r="CV3318">
        <v>2</v>
      </c>
      <c r="CW3318">
        <v>2</v>
      </c>
      <c r="CX3318">
        <v>2</v>
      </c>
      <c r="CY3318">
        <v>2</v>
      </c>
      <c r="CZ3318">
        <v>2</v>
      </c>
      <c r="DA3318">
        <v>2</v>
      </c>
      <c r="DB3318">
        <v>2</v>
      </c>
      <c r="DC3318">
        <v>2</v>
      </c>
      <c r="DD3318">
        <v>2</v>
      </c>
      <c r="DE3318">
        <v>2</v>
      </c>
      <c r="DF3318">
        <v>2</v>
      </c>
      <c r="DG3318">
        <v>2</v>
      </c>
      <c r="DH3318">
        <v>2</v>
      </c>
      <c r="DI3318">
        <v>2</v>
      </c>
      <c r="DJ3318">
        <v>2</v>
      </c>
      <c r="DK3318">
        <v>2</v>
      </c>
      <c r="DL3318">
        <v>2</v>
      </c>
      <c r="DM3318">
        <v>2</v>
      </c>
      <c r="DN3318">
        <v>2</v>
      </c>
      <c r="DO3318">
        <v>2</v>
      </c>
    </row>
    <row r="3319" spans="2:119">
      <c r="B3319" t="s">
        <v>584</v>
      </c>
      <c r="C3319">
        <v>37.612327000000001</v>
      </c>
      <c r="D3319">
        <v>-81.545110710000003</v>
      </c>
      <c r="E3319">
        <v>0</v>
      </c>
      <c r="F3319">
        <v>0</v>
      </c>
      <c r="G3319">
        <v>0</v>
      </c>
      <c r="H3319">
        <v>0</v>
      </c>
      <c r="I3319">
        <v>0</v>
      </c>
      <c r="J3319">
        <v>0</v>
      </c>
      <c r="K3319">
        <v>0</v>
      </c>
      <c r="L3319">
        <v>0</v>
      </c>
      <c r="M3319">
        <v>0</v>
      </c>
      <c r="N3319">
        <v>0</v>
      </c>
      <c r="O3319">
        <v>0</v>
      </c>
      <c r="P3319">
        <v>0</v>
      </c>
      <c r="Q3319">
        <v>0</v>
      </c>
      <c r="R3319">
        <v>0</v>
      </c>
      <c r="S3319">
        <v>0</v>
      </c>
      <c r="T3319">
        <v>0</v>
      </c>
      <c r="U3319">
        <v>0</v>
      </c>
      <c r="V3319">
        <v>0</v>
      </c>
      <c r="W3319">
        <v>0</v>
      </c>
      <c r="X3319">
        <v>0</v>
      </c>
      <c r="Y3319">
        <v>0</v>
      </c>
      <c r="Z3319">
        <v>0</v>
      </c>
      <c r="AA3319">
        <v>0</v>
      </c>
      <c r="AB3319">
        <v>0</v>
      </c>
      <c r="AC3319">
        <v>0</v>
      </c>
      <c r="AD3319">
        <v>0</v>
      </c>
      <c r="AE3319">
        <v>0</v>
      </c>
      <c r="AF3319">
        <v>0</v>
      </c>
      <c r="AG3319">
        <v>0</v>
      </c>
      <c r="AH3319">
        <v>0</v>
      </c>
      <c r="AI3319">
        <v>0</v>
      </c>
      <c r="AJ3319">
        <v>0</v>
      </c>
      <c r="AK3319">
        <v>0</v>
      </c>
      <c r="AL3319">
        <v>0</v>
      </c>
      <c r="AM3319">
        <v>0</v>
      </c>
      <c r="AN3319">
        <v>0</v>
      </c>
      <c r="AO3319">
        <v>0</v>
      </c>
      <c r="AP3319">
        <v>0</v>
      </c>
      <c r="AQ3319">
        <v>0</v>
      </c>
      <c r="AR3319">
        <v>0</v>
      </c>
      <c r="AS3319">
        <v>0</v>
      </c>
      <c r="AT3319">
        <v>0</v>
      </c>
      <c r="AU3319">
        <v>0</v>
      </c>
      <c r="AV3319">
        <v>0</v>
      </c>
      <c r="AW3319">
        <v>0</v>
      </c>
      <c r="AX3319">
        <v>0</v>
      </c>
      <c r="AY3319">
        <v>0</v>
      </c>
      <c r="AZ3319">
        <v>0</v>
      </c>
      <c r="BA3319">
        <v>0</v>
      </c>
      <c r="BB3319">
        <v>0</v>
      </c>
      <c r="BC3319">
        <v>0</v>
      </c>
      <c r="BD3319">
        <v>0</v>
      </c>
      <c r="BE3319">
        <v>0</v>
      </c>
      <c r="BF3319">
        <v>0</v>
      </c>
      <c r="BG3319">
        <v>0</v>
      </c>
      <c r="BH3319">
        <v>0</v>
      </c>
      <c r="BI3319">
        <v>0</v>
      </c>
      <c r="BJ3319">
        <v>0</v>
      </c>
      <c r="BK3319">
        <v>0</v>
      </c>
      <c r="BL3319">
        <v>0</v>
      </c>
      <c r="BM3319">
        <v>0</v>
      </c>
      <c r="BN3319">
        <v>0</v>
      </c>
      <c r="BO3319">
        <v>0</v>
      </c>
      <c r="BP3319">
        <v>0</v>
      </c>
      <c r="BQ3319">
        <v>0</v>
      </c>
      <c r="BR3319">
        <v>0</v>
      </c>
      <c r="BS3319">
        <v>0</v>
      </c>
      <c r="BT3319">
        <v>0</v>
      </c>
      <c r="BU3319">
        <v>0</v>
      </c>
      <c r="BV3319">
        <v>0</v>
      </c>
      <c r="BW3319">
        <v>0</v>
      </c>
      <c r="BX3319">
        <v>0</v>
      </c>
      <c r="BY3319">
        <v>0</v>
      </c>
      <c r="BZ3319">
        <v>0</v>
      </c>
      <c r="CA3319">
        <v>0</v>
      </c>
      <c r="CB3319">
        <v>0</v>
      </c>
      <c r="CC3319">
        <v>0</v>
      </c>
      <c r="CD3319">
        <v>0</v>
      </c>
      <c r="CE3319">
        <v>0</v>
      </c>
      <c r="CF3319">
        <v>0</v>
      </c>
      <c r="CG3319">
        <v>0</v>
      </c>
      <c r="CH3319">
        <v>0</v>
      </c>
      <c r="CI3319">
        <v>0</v>
      </c>
      <c r="CJ3319">
        <v>0</v>
      </c>
      <c r="CK3319">
        <v>0</v>
      </c>
      <c r="CL3319">
        <v>0</v>
      </c>
      <c r="CM3319">
        <v>0</v>
      </c>
      <c r="CN3319">
        <v>0</v>
      </c>
      <c r="CO3319">
        <v>0</v>
      </c>
      <c r="CP3319">
        <v>0</v>
      </c>
      <c r="CQ3319">
        <v>0</v>
      </c>
      <c r="CR3319">
        <v>0</v>
      </c>
      <c r="CS3319">
        <v>0</v>
      </c>
      <c r="CT3319">
        <v>0</v>
      </c>
      <c r="CU3319">
        <v>0</v>
      </c>
      <c r="CV3319">
        <v>0</v>
      </c>
      <c r="CW3319">
        <v>0</v>
      </c>
      <c r="CX3319">
        <v>0</v>
      </c>
      <c r="CY3319">
        <v>0</v>
      </c>
      <c r="CZ3319">
        <v>0</v>
      </c>
      <c r="DA3319">
        <v>0</v>
      </c>
      <c r="DB3319">
        <v>0</v>
      </c>
      <c r="DC3319">
        <v>0</v>
      </c>
      <c r="DD3319">
        <v>0</v>
      </c>
      <c r="DE3319">
        <v>0</v>
      </c>
      <c r="DF3319">
        <v>0</v>
      </c>
      <c r="DG3319">
        <v>0</v>
      </c>
      <c r="DH3319">
        <v>0</v>
      </c>
      <c r="DI3319">
        <v>0</v>
      </c>
      <c r="DJ3319">
        <v>0</v>
      </c>
      <c r="DK3319">
        <v>0</v>
      </c>
      <c r="DL3319">
        <v>0</v>
      </c>
      <c r="DM3319">
        <v>0</v>
      </c>
      <c r="DN3319">
        <v>0</v>
      </c>
      <c r="DO3319">
        <v>0</v>
      </c>
    </row>
    <row r="3320" spans="2:119">
      <c r="B3320" t="s">
        <v>585</v>
      </c>
      <c r="C3320">
        <v>43.96974651</v>
      </c>
      <c r="D3320">
        <v>-89.767827769999997</v>
      </c>
      <c r="E3320">
        <v>0</v>
      </c>
      <c r="F3320">
        <v>0</v>
      </c>
      <c r="G3320">
        <v>0</v>
      </c>
      <c r="H3320">
        <v>0</v>
      </c>
      <c r="I3320">
        <v>0</v>
      </c>
      <c r="J3320">
        <v>0</v>
      </c>
      <c r="K3320">
        <v>0</v>
      </c>
      <c r="L3320">
        <v>0</v>
      </c>
      <c r="M3320">
        <v>0</v>
      </c>
      <c r="N3320">
        <v>0</v>
      </c>
      <c r="O3320">
        <v>0</v>
      </c>
      <c r="P3320">
        <v>0</v>
      </c>
      <c r="Q3320">
        <v>0</v>
      </c>
      <c r="R3320">
        <v>0</v>
      </c>
      <c r="S3320">
        <v>0</v>
      </c>
      <c r="T3320">
        <v>0</v>
      </c>
      <c r="U3320">
        <v>0</v>
      </c>
      <c r="V3320">
        <v>0</v>
      </c>
      <c r="W3320">
        <v>0</v>
      </c>
      <c r="X3320">
        <v>0</v>
      </c>
      <c r="Y3320">
        <v>0</v>
      </c>
      <c r="Z3320">
        <v>0</v>
      </c>
      <c r="AA3320">
        <v>0</v>
      </c>
      <c r="AB3320">
        <v>0</v>
      </c>
      <c r="AC3320">
        <v>0</v>
      </c>
      <c r="AD3320">
        <v>0</v>
      </c>
      <c r="AE3320">
        <v>0</v>
      </c>
      <c r="AF3320">
        <v>0</v>
      </c>
      <c r="AG3320">
        <v>0</v>
      </c>
      <c r="AH3320">
        <v>0</v>
      </c>
      <c r="AI3320">
        <v>0</v>
      </c>
      <c r="AJ3320">
        <v>0</v>
      </c>
      <c r="AK3320">
        <v>0</v>
      </c>
      <c r="AL3320">
        <v>0</v>
      </c>
      <c r="AM3320">
        <v>0</v>
      </c>
      <c r="AN3320">
        <v>0</v>
      </c>
      <c r="AO3320">
        <v>0</v>
      </c>
      <c r="AP3320">
        <v>0</v>
      </c>
      <c r="AQ3320">
        <v>0</v>
      </c>
      <c r="AR3320">
        <v>0</v>
      </c>
      <c r="AS3320">
        <v>0</v>
      </c>
      <c r="AT3320">
        <v>0</v>
      </c>
      <c r="AU3320">
        <v>0</v>
      </c>
      <c r="AV3320">
        <v>0</v>
      </c>
      <c r="AW3320">
        <v>0</v>
      </c>
      <c r="AX3320">
        <v>0</v>
      </c>
      <c r="AY3320">
        <v>0</v>
      </c>
      <c r="AZ3320">
        <v>0</v>
      </c>
      <c r="BA3320">
        <v>0</v>
      </c>
      <c r="BB3320">
        <v>0</v>
      </c>
      <c r="BC3320">
        <v>0</v>
      </c>
      <c r="BD3320">
        <v>0</v>
      </c>
      <c r="BE3320">
        <v>0</v>
      </c>
      <c r="BF3320">
        <v>0</v>
      </c>
      <c r="BG3320">
        <v>0</v>
      </c>
      <c r="BH3320">
        <v>0</v>
      </c>
      <c r="BI3320">
        <v>0</v>
      </c>
      <c r="BJ3320">
        <v>0</v>
      </c>
      <c r="BK3320">
        <v>0</v>
      </c>
      <c r="BL3320">
        <v>0</v>
      </c>
      <c r="BM3320">
        <v>0</v>
      </c>
      <c r="BN3320">
        <v>0</v>
      </c>
      <c r="BO3320">
        <v>0</v>
      </c>
      <c r="BP3320">
        <v>0</v>
      </c>
      <c r="BQ3320">
        <v>0</v>
      </c>
      <c r="BR3320">
        <v>0</v>
      </c>
      <c r="BS3320">
        <v>0</v>
      </c>
      <c r="BT3320">
        <v>0</v>
      </c>
      <c r="BU3320">
        <v>0</v>
      </c>
      <c r="BV3320">
        <v>0</v>
      </c>
      <c r="BW3320">
        <v>0</v>
      </c>
      <c r="BX3320">
        <v>0</v>
      </c>
      <c r="BY3320">
        <v>0</v>
      </c>
      <c r="BZ3320">
        <v>0</v>
      </c>
      <c r="CA3320">
        <v>0</v>
      </c>
      <c r="CB3320">
        <v>0</v>
      </c>
      <c r="CC3320">
        <v>0</v>
      </c>
      <c r="CD3320">
        <v>0</v>
      </c>
      <c r="CE3320">
        <v>0</v>
      </c>
      <c r="CF3320">
        <v>0</v>
      </c>
      <c r="CG3320">
        <v>0</v>
      </c>
      <c r="CH3320">
        <v>0</v>
      </c>
      <c r="CI3320">
        <v>0</v>
      </c>
      <c r="CJ3320">
        <v>0</v>
      </c>
      <c r="CK3320">
        <v>1</v>
      </c>
      <c r="CL3320">
        <v>1</v>
      </c>
      <c r="CM3320">
        <v>1</v>
      </c>
      <c r="CN3320">
        <v>1</v>
      </c>
      <c r="CO3320">
        <v>1</v>
      </c>
      <c r="CP3320">
        <v>1</v>
      </c>
      <c r="CQ3320">
        <v>1</v>
      </c>
      <c r="CR3320">
        <v>1</v>
      </c>
      <c r="CS3320">
        <v>1</v>
      </c>
      <c r="CT3320">
        <v>1</v>
      </c>
      <c r="CU3320">
        <v>1</v>
      </c>
      <c r="CV3320">
        <v>1</v>
      </c>
      <c r="CW3320">
        <v>1</v>
      </c>
      <c r="CX3320">
        <v>1</v>
      </c>
      <c r="CY3320">
        <v>1</v>
      </c>
      <c r="CZ3320">
        <v>1</v>
      </c>
      <c r="DA3320">
        <v>1</v>
      </c>
      <c r="DB3320">
        <v>1</v>
      </c>
      <c r="DC3320">
        <v>1</v>
      </c>
      <c r="DD3320">
        <v>1</v>
      </c>
      <c r="DE3320">
        <v>1</v>
      </c>
      <c r="DF3320">
        <v>1</v>
      </c>
      <c r="DG3320">
        <v>1</v>
      </c>
      <c r="DH3320">
        <v>1</v>
      </c>
      <c r="DI3320">
        <v>1</v>
      </c>
      <c r="DJ3320">
        <v>1</v>
      </c>
      <c r="DK3320">
        <v>1</v>
      </c>
      <c r="DL3320">
        <v>1</v>
      </c>
      <c r="DM3320">
        <v>1</v>
      </c>
      <c r="DN3320">
        <v>1</v>
      </c>
      <c r="DO3320">
        <v>1</v>
      </c>
    </row>
    <row r="3321" spans="2:119">
      <c r="B3321" t="s">
        <v>585</v>
      </c>
      <c r="C3321">
        <v>46.319568910000001</v>
      </c>
      <c r="D3321">
        <v>-90.678371319999997</v>
      </c>
      <c r="E3321">
        <v>0</v>
      </c>
      <c r="F3321">
        <v>0</v>
      </c>
      <c r="G3321">
        <v>0</v>
      </c>
      <c r="H3321">
        <v>0</v>
      </c>
      <c r="I3321">
        <v>0</v>
      </c>
      <c r="J3321">
        <v>0</v>
      </c>
      <c r="K3321">
        <v>0</v>
      </c>
      <c r="L3321">
        <v>0</v>
      </c>
      <c r="M3321">
        <v>0</v>
      </c>
      <c r="N3321">
        <v>0</v>
      </c>
      <c r="O3321">
        <v>0</v>
      </c>
      <c r="P3321">
        <v>0</v>
      </c>
      <c r="Q3321">
        <v>0</v>
      </c>
      <c r="R3321">
        <v>0</v>
      </c>
      <c r="S3321">
        <v>0</v>
      </c>
      <c r="T3321">
        <v>0</v>
      </c>
      <c r="U3321">
        <v>0</v>
      </c>
      <c r="V3321">
        <v>0</v>
      </c>
      <c r="W3321">
        <v>0</v>
      </c>
      <c r="X3321">
        <v>0</v>
      </c>
      <c r="Y3321">
        <v>0</v>
      </c>
      <c r="Z3321">
        <v>0</v>
      </c>
      <c r="AA3321">
        <v>0</v>
      </c>
      <c r="AB3321">
        <v>0</v>
      </c>
      <c r="AC3321">
        <v>0</v>
      </c>
      <c r="AD3321">
        <v>0</v>
      </c>
      <c r="AE3321">
        <v>0</v>
      </c>
      <c r="AF3321">
        <v>0</v>
      </c>
      <c r="AG3321">
        <v>0</v>
      </c>
      <c r="AH3321">
        <v>0</v>
      </c>
      <c r="AI3321">
        <v>0</v>
      </c>
      <c r="AJ3321">
        <v>0</v>
      </c>
      <c r="AK3321">
        <v>0</v>
      </c>
      <c r="AL3321">
        <v>0</v>
      </c>
      <c r="AM3321">
        <v>0</v>
      </c>
      <c r="AN3321">
        <v>0</v>
      </c>
      <c r="AO3321">
        <v>0</v>
      </c>
      <c r="AP3321">
        <v>0</v>
      </c>
      <c r="AQ3321">
        <v>0</v>
      </c>
      <c r="AR3321">
        <v>0</v>
      </c>
      <c r="AS3321">
        <v>0</v>
      </c>
      <c r="AT3321">
        <v>0</v>
      </c>
      <c r="AU3321">
        <v>0</v>
      </c>
      <c r="AV3321">
        <v>0</v>
      </c>
      <c r="AW3321">
        <v>0</v>
      </c>
      <c r="AX3321">
        <v>0</v>
      </c>
      <c r="AY3321">
        <v>0</v>
      </c>
      <c r="AZ3321">
        <v>0</v>
      </c>
      <c r="BA3321">
        <v>0</v>
      </c>
      <c r="BB3321">
        <v>0</v>
      </c>
      <c r="BC3321">
        <v>0</v>
      </c>
      <c r="BD3321">
        <v>0</v>
      </c>
      <c r="BE3321">
        <v>0</v>
      </c>
      <c r="BF3321">
        <v>0</v>
      </c>
      <c r="BG3321">
        <v>0</v>
      </c>
      <c r="BH3321">
        <v>0</v>
      </c>
      <c r="BI3321">
        <v>0</v>
      </c>
      <c r="BJ3321">
        <v>0</v>
      </c>
      <c r="BK3321">
        <v>0</v>
      </c>
      <c r="BL3321">
        <v>0</v>
      </c>
      <c r="BM3321">
        <v>0</v>
      </c>
      <c r="BN3321">
        <v>0</v>
      </c>
      <c r="BO3321">
        <v>0</v>
      </c>
      <c r="BP3321">
        <v>0</v>
      </c>
      <c r="BQ3321">
        <v>0</v>
      </c>
      <c r="BR3321">
        <v>0</v>
      </c>
      <c r="BS3321">
        <v>0</v>
      </c>
      <c r="BT3321">
        <v>0</v>
      </c>
      <c r="BU3321">
        <v>0</v>
      </c>
      <c r="BV3321">
        <v>0</v>
      </c>
      <c r="BW3321">
        <v>0</v>
      </c>
      <c r="BX3321">
        <v>0</v>
      </c>
      <c r="BY3321">
        <v>0</v>
      </c>
      <c r="BZ3321">
        <v>0</v>
      </c>
      <c r="CA3321">
        <v>0</v>
      </c>
      <c r="CB3321">
        <v>0</v>
      </c>
      <c r="CC3321">
        <v>0</v>
      </c>
      <c r="CD3321">
        <v>0</v>
      </c>
      <c r="CE3321">
        <v>0</v>
      </c>
      <c r="CF3321">
        <v>0</v>
      </c>
      <c r="CG3321">
        <v>0</v>
      </c>
      <c r="CH3321">
        <v>0</v>
      </c>
      <c r="CI3321">
        <v>0</v>
      </c>
      <c r="CJ3321">
        <v>0</v>
      </c>
      <c r="CK3321">
        <v>0</v>
      </c>
      <c r="CL3321">
        <v>0</v>
      </c>
      <c r="CM3321">
        <v>0</v>
      </c>
      <c r="CN3321">
        <v>0</v>
      </c>
      <c r="CO3321">
        <v>0</v>
      </c>
      <c r="CP3321">
        <v>0</v>
      </c>
      <c r="CQ3321">
        <v>0</v>
      </c>
      <c r="CR3321">
        <v>0</v>
      </c>
      <c r="CS3321">
        <v>0</v>
      </c>
      <c r="CT3321">
        <v>0</v>
      </c>
      <c r="CU3321">
        <v>0</v>
      </c>
      <c r="CV3321">
        <v>0</v>
      </c>
      <c r="CW3321">
        <v>0</v>
      </c>
      <c r="CX3321">
        <v>0</v>
      </c>
      <c r="CY3321">
        <v>0</v>
      </c>
      <c r="CZ3321">
        <v>0</v>
      </c>
      <c r="DA3321">
        <v>0</v>
      </c>
      <c r="DB3321">
        <v>0</v>
      </c>
      <c r="DC3321">
        <v>0</v>
      </c>
      <c r="DD3321">
        <v>0</v>
      </c>
      <c r="DE3321">
        <v>0</v>
      </c>
      <c r="DF3321">
        <v>0</v>
      </c>
      <c r="DG3321">
        <v>0</v>
      </c>
      <c r="DH3321">
        <v>0</v>
      </c>
      <c r="DI3321">
        <v>0</v>
      </c>
      <c r="DJ3321">
        <v>0</v>
      </c>
      <c r="DK3321">
        <v>0</v>
      </c>
      <c r="DL3321">
        <v>0</v>
      </c>
      <c r="DM3321">
        <v>0</v>
      </c>
      <c r="DN3321">
        <v>0</v>
      </c>
      <c r="DO3321">
        <v>0</v>
      </c>
    </row>
    <row r="3322" spans="2:119">
      <c r="B3322" t="s">
        <v>585</v>
      </c>
      <c r="C3322">
        <v>45.42372701</v>
      </c>
      <c r="D3322">
        <v>-91.848336270000004</v>
      </c>
      <c r="E3322">
        <v>0</v>
      </c>
      <c r="F3322">
        <v>0</v>
      </c>
      <c r="G3322">
        <v>0</v>
      </c>
      <c r="H3322">
        <v>0</v>
      </c>
      <c r="I3322">
        <v>0</v>
      </c>
      <c r="J3322">
        <v>0</v>
      </c>
      <c r="K3322">
        <v>0</v>
      </c>
      <c r="L3322">
        <v>0</v>
      </c>
      <c r="M3322">
        <v>0</v>
      </c>
      <c r="N3322">
        <v>0</v>
      </c>
      <c r="O3322">
        <v>0</v>
      </c>
      <c r="P3322">
        <v>0</v>
      </c>
      <c r="Q3322">
        <v>0</v>
      </c>
      <c r="R3322">
        <v>0</v>
      </c>
      <c r="S3322">
        <v>0</v>
      </c>
      <c r="T3322">
        <v>0</v>
      </c>
      <c r="U3322">
        <v>0</v>
      </c>
      <c r="V3322">
        <v>0</v>
      </c>
      <c r="W3322">
        <v>0</v>
      </c>
      <c r="X3322">
        <v>0</v>
      </c>
      <c r="Y3322">
        <v>0</v>
      </c>
      <c r="Z3322">
        <v>0</v>
      </c>
      <c r="AA3322">
        <v>0</v>
      </c>
      <c r="AB3322">
        <v>0</v>
      </c>
      <c r="AC3322">
        <v>0</v>
      </c>
      <c r="AD3322">
        <v>0</v>
      </c>
      <c r="AE3322">
        <v>0</v>
      </c>
      <c r="AF3322">
        <v>0</v>
      </c>
      <c r="AG3322">
        <v>0</v>
      </c>
      <c r="AH3322">
        <v>0</v>
      </c>
      <c r="AI3322">
        <v>0</v>
      </c>
      <c r="AJ3322">
        <v>0</v>
      </c>
      <c r="AK3322">
        <v>0</v>
      </c>
      <c r="AL3322">
        <v>0</v>
      </c>
      <c r="AM3322">
        <v>0</v>
      </c>
      <c r="AN3322">
        <v>0</v>
      </c>
      <c r="AO3322">
        <v>0</v>
      </c>
      <c r="AP3322">
        <v>0</v>
      </c>
      <c r="AQ3322">
        <v>0</v>
      </c>
      <c r="AR3322">
        <v>0</v>
      </c>
      <c r="AS3322">
        <v>0</v>
      </c>
      <c r="AT3322">
        <v>0</v>
      </c>
      <c r="AU3322">
        <v>0</v>
      </c>
      <c r="AV3322">
        <v>0</v>
      </c>
      <c r="AW3322">
        <v>0</v>
      </c>
      <c r="AX3322">
        <v>0</v>
      </c>
      <c r="AY3322">
        <v>0</v>
      </c>
      <c r="AZ3322">
        <v>0</v>
      </c>
      <c r="BA3322">
        <v>0</v>
      </c>
      <c r="BB3322">
        <v>0</v>
      </c>
      <c r="BC3322">
        <v>0</v>
      </c>
      <c r="BD3322">
        <v>0</v>
      </c>
      <c r="BE3322">
        <v>0</v>
      </c>
      <c r="BF3322">
        <v>0</v>
      </c>
      <c r="BG3322">
        <v>0</v>
      </c>
      <c r="BH3322">
        <v>0</v>
      </c>
      <c r="BI3322">
        <v>0</v>
      </c>
      <c r="BJ3322">
        <v>0</v>
      </c>
      <c r="BK3322">
        <v>0</v>
      </c>
      <c r="BL3322">
        <v>0</v>
      </c>
      <c r="BM3322">
        <v>0</v>
      </c>
      <c r="BN3322">
        <v>0</v>
      </c>
      <c r="BO3322">
        <v>0</v>
      </c>
      <c r="BP3322">
        <v>0</v>
      </c>
      <c r="BQ3322">
        <v>0</v>
      </c>
      <c r="BR3322">
        <v>0</v>
      </c>
      <c r="BS3322">
        <v>0</v>
      </c>
      <c r="BT3322">
        <v>0</v>
      </c>
      <c r="BU3322">
        <v>0</v>
      </c>
      <c r="BV3322">
        <v>0</v>
      </c>
      <c r="BW3322">
        <v>0</v>
      </c>
      <c r="BX3322">
        <v>0</v>
      </c>
      <c r="BY3322">
        <v>0</v>
      </c>
      <c r="BZ3322">
        <v>0</v>
      </c>
      <c r="CA3322">
        <v>0</v>
      </c>
      <c r="CB3322">
        <v>0</v>
      </c>
      <c r="CC3322">
        <v>0</v>
      </c>
      <c r="CD3322">
        <v>0</v>
      </c>
      <c r="CE3322">
        <v>0</v>
      </c>
      <c r="CF3322">
        <v>0</v>
      </c>
      <c r="CG3322">
        <v>0</v>
      </c>
      <c r="CH3322">
        <v>0</v>
      </c>
      <c r="CI3322">
        <v>0</v>
      </c>
      <c r="CJ3322">
        <v>0</v>
      </c>
      <c r="CK3322">
        <v>0</v>
      </c>
      <c r="CL3322">
        <v>0</v>
      </c>
      <c r="CM3322">
        <v>0</v>
      </c>
      <c r="CN3322">
        <v>0</v>
      </c>
      <c r="CO3322">
        <v>0</v>
      </c>
      <c r="CP3322">
        <v>0</v>
      </c>
      <c r="CQ3322">
        <v>0</v>
      </c>
      <c r="CR3322">
        <v>0</v>
      </c>
      <c r="CS3322">
        <v>0</v>
      </c>
      <c r="CT3322">
        <v>0</v>
      </c>
      <c r="CU3322">
        <v>0</v>
      </c>
      <c r="CV3322">
        <v>0</v>
      </c>
      <c r="CW3322">
        <v>0</v>
      </c>
      <c r="CX3322">
        <v>0</v>
      </c>
      <c r="CY3322">
        <v>0</v>
      </c>
      <c r="CZ3322">
        <v>0</v>
      </c>
      <c r="DA3322">
        <v>0</v>
      </c>
      <c r="DB3322">
        <v>0</v>
      </c>
      <c r="DC3322">
        <v>0</v>
      </c>
      <c r="DD3322">
        <v>0</v>
      </c>
      <c r="DE3322">
        <v>0</v>
      </c>
      <c r="DF3322">
        <v>0</v>
      </c>
      <c r="DG3322">
        <v>0</v>
      </c>
      <c r="DH3322">
        <v>0</v>
      </c>
      <c r="DI3322">
        <v>0</v>
      </c>
      <c r="DJ3322">
        <v>0</v>
      </c>
      <c r="DK3322">
        <v>0</v>
      </c>
      <c r="DL3322">
        <v>0</v>
      </c>
      <c r="DM3322">
        <v>0</v>
      </c>
      <c r="DN3322">
        <v>0</v>
      </c>
      <c r="DO3322">
        <v>0</v>
      </c>
    </row>
    <row r="3323" spans="2:119">
      <c r="B3323" t="s">
        <v>585</v>
      </c>
      <c r="C3323">
        <v>46.528687679999997</v>
      </c>
      <c r="D3323">
        <v>-91.197167289999996</v>
      </c>
      <c r="E3323">
        <v>0</v>
      </c>
      <c r="F3323">
        <v>0</v>
      </c>
      <c r="G3323">
        <v>0</v>
      </c>
      <c r="H3323">
        <v>0</v>
      </c>
      <c r="I3323">
        <v>0</v>
      </c>
      <c r="J3323">
        <v>0</v>
      </c>
      <c r="K3323">
        <v>0</v>
      </c>
      <c r="L3323">
        <v>0</v>
      </c>
      <c r="M3323">
        <v>0</v>
      </c>
      <c r="N3323">
        <v>0</v>
      </c>
      <c r="O3323">
        <v>0</v>
      </c>
      <c r="P3323">
        <v>0</v>
      </c>
      <c r="Q3323">
        <v>0</v>
      </c>
      <c r="R3323">
        <v>0</v>
      </c>
      <c r="S3323">
        <v>0</v>
      </c>
      <c r="T3323">
        <v>0</v>
      </c>
      <c r="U3323">
        <v>0</v>
      </c>
      <c r="V3323">
        <v>0</v>
      </c>
      <c r="W3323">
        <v>0</v>
      </c>
      <c r="X3323">
        <v>0</v>
      </c>
      <c r="Y3323">
        <v>0</v>
      </c>
      <c r="Z3323">
        <v>0</v>
      </c>
      <c r="AA3323">
        <v>0</v>
      </c>
      <c r="AB3323">
        <v>0</v>
      </c>
      <c r="AC3323">
        <v>0</v>
      </c>
      <c r="AD3323">
        <v>0</v>
      </c>
      <c r="AE3323">
        <v>0</v>
      </c>
      <c r="AF3323">
        <v>0</v>
      </c>
      <c r="AG3323">
        <v>0</v>
      </c>
      <c r="AH3323">
        <v>0</v>
      </c>
      <c r="AI3323">
        <v>0</v>
      </c>
      <c r="AJ3323">
        <v>0</v>
      </c>
      <c r="AK3323">
        <v>0</v>
      </c>
      <c r="AL3323">
        <v>0</v>
      </c>
      <c r="AM3323">
        <v>0</v>
      </c>
      <c r="AN3323">
        <v>0</v>
      </c>
      <c r="AO3323">
        <v>0</v>
      </c>
      <c r="AP3323">
        <v>0</v>
      </c>
      <c r="AQ3323">
        <v>0</v>
      </c>
      <c r="AR3323">
        <v>0</v>
      </c>
      <c r="AS3323">
        <v>0</v>
      </c>
      <c r="AT3323">
        <v>0</v>
      </c>
      <c r="AU3323">
        <v>0</v>
      </c>
      <c r="AV3323">
        <v>0</v>
      </c>
      <c r="AW3323">
        <v>0</v>
      </c>
      <c r="AX3323">
        <v>0</v>
      </c>
      <c r="AY3323">
        <v>0</v>
      </c>
      <c r="AZ3323">
        <v>0</v>
      </c>
      <c r="BA3323">
        <v>0</v>
      </c>
      <c r="BB3323">
        <v>0</v>
      </c>
      <c r="BC3323">
        <v>0</v>
      </c>
      <c r="BD3323">
        <v>0</v>
      </c>
      <c r="BE3323">
        <v>0</v>
      </c>
      <c r="BF3323">
        <v>0</v>
      </c>
      <c r="BG3323">
        <v>0</v>
      </c>
      <c r="BH3323">
        <v>0</v>
      </c>
      <c r="BI3323">
        <v>0</v>
      </c>
      <c r="BJ3323">
        <v>0</v>
      </c>
      <c r="BK3323">
        <v>0</v>
      </c>
      <c r="BL3323">
        <v>0</v>
      </c>
      <c r="BM3323">
        <v>0</v>
      </c>
      <c r="BN3323">
        <v>0</v>
      </c>
      <c r="BO3323">
        <v>0</v>
      </c>
      <c r="BP3323">
        <v>0</v>
      </c>
      <c r="BQ3323">
        <v>0</v>
      </c>
      <c r="BR3323">
        <v>0</v>
      </c>
      <c r="BS3323">
        <v>0</v>
      </c>
      <c r="BT3323">
        <v>0</v>
      </c>
      <c r="BU3323">
        <v>0</v>
      </c>
      <c r="BV3323">
        <v>0</v>
      </c>
      <c r="BW3323">
        <v>0</v>
      </c>
      <c r="BX3323">
        <v>0</v>
      </c>
      <c r="BY3323">
        <v>0</v>
      </c>
      <c r="BZ3323">
        <v>0</v>
      </c>
      <c r="CA3323">
        <v>0</v>
      </c>
      <c r="CB3323">
        <v>0</v>
      </c>
      <c r="CC3323">
        <v>0</v>
      </c>
      <c r="CD3323">
        <v>0</v>
      </c>
      <c r="CE3323">
        <v>0</v>
      </c>
      <c r="CF3323">
        <v>0</v>
      </c>
      <c r="CG3323">
        <v>0</v>
      </c>
      <c r="CH3323">
        <v>0</v>
      </c>
      <c r="CI3323">
        <v>0</v>
      </c>
      <c r="CJ3323">
        <v>0</v>
      </c>
      <c r="CK3323">
        <v>0</v>
      </c>
      <c r="CL3323">
        <v>0</v>
      </c>
      <c r="CM3323">
        <v>0</v>
      </c>
      <c r="CN3323">
        <v>1</v>
      </c>
      <c r="CO3323">
        <v>1</v>
      </c>
      <c r="CP3323">
        <v>1</v>
      </c>
      <c r="CQ3323">
        <v>1</v>
      </c>
      <c r="CR3323">
        <v>1</v>
      </c>
      <c r="CS3323">
        <v>1</v>
      </c>
      <c r="CT3323">
        <v>1</v>
      </c>
      <c r="CU3323">
        <v>1</v>
      </c>
      <c r="CV3323">
        <v>1</v>
      </c>
      <c r="CW3323">
        <v>1</v>
      </c>
      <c r="CX3323">
        <v>1</v>
      </c>
      <c r="CY3323">
        <v>1</v>
      </c>
      <c r="CZ3323">
        <v>1</v>
      </c>
      <c r="DA3323">
        <v>1</v>
      </c>
      <c r="DB3323">
        <v>1</v>
      </c>
      <c r="DC3323">
        <v>1</v>
      </c>
      <c r="DD3323">
        <v>1</v>
      </c>
      <c r="DE3323">
        <v>1</v>
      </c>
      <c r="DF3323">
        <v>1</v>
      </c>
      <c r="DG3323">
        <v>1</v>
      </c>
      <c r="DH3323">
        <v>1</v>
      </c>
      <c r="DI3323">
        <v>1</v>
      </c>
      <c r="DJ3323">
        <v>1</v>
      </c>
      <c r="DK3323">
        <v>1</v>
      </c>
      <c r="DL3323">
        <v>1</v>
      </c>
      <c r="DM3323">
        <v>1</v>
      </c>
      <c r="DN3323">
        <v>1</v>
      </c>
      <c r="DO3323">
        <v>1</v>
      </c>
    </row>
    <row r="3324" spans="2:119">
      <c r="B3324" t="s">
        <v>585</v>
      </c>
      <c r="C3324">
        <v>44.452655299999897</v>
      </c>
      <c r="D3324">
        <v>-88.004118439999999</v>
      </c>
      <c r="E3324">
        <v>0</v>
      </c>
      <c r="F3324">
        <v>0</v>
      </c>
      <c r="G3324">
        <v>0</v>
      </c>
      <c r="H3324">
        <v>0</v>
      </c>
      <c r="I3324">
        <v>0</v>
      </c>
      <c r="J3324">
        <v>0</v>
      </c>
      <c r="K3324">
        <v>0</v>
      </c>
      <c r="L3324">
        <v>0</v>
      </c>
      <c r="M3324">
        <v>0</v>
      </c>
      <c r="N3324">
        <v>0</v>
      </c>
      <c r="O3324">
        <v>0</v>
      </c>
      <c r="P3324">
        <v>0</v>
      </c>
      <c r="Q3324">
        <v>0</v>
      </c>
      <c r="R3324">
        <v>0</v>
      </c>
      <c r="S3324">
        <v>0</v>
      </c>
      <c r="T3324">
        <v>0</v>
      </c>
      <c r="U3324">
        <v>0</v>
      </c>
      <c r="V3324">
        <v>0</v>
      </c>
      <c r="W3324">
        <v>0</v>
      </c>
      <c r="X3324">
        <v>0</v>
      </c>
      <c r="Y3324">
        <v>0</v>
      </c>
      <c r="Z3324">
        <v>0</v>
      </c>
      <c r="AA3324">
        <v>0</v>
      </c>
      <c r="AB3324">
        <v>0</v>
      </c>
      <c r="AC3324">
        <v>0</v>
      </c>
      <c r="AD3324">
        <v>0</v>
      </c>
      <c r="AE3324">
        <v>0</v>
      </c>
      <c r="AF3324">
        <v>0</v>
      </c>
      <c r="AG3324">
        <v>0</v>
      </c>
      <c r="AH3324">
        <v>0</v>
      </c>
      <c r="AI3324">
        <v>0</v>
      </c>
      <c r="AJ3324">
        <v>0</v>
      </c>
      <c r="AK3324">
        <v>0</v>
      </c>
      <c r="AL3324">
        <v>0</v>
      </c>
      <c r="AM3324">
        <v>0</v>
      </c>
      <c r="AN3324">
        <v>0</v>
      </c>
      <c r="AO3324">
        <v>0</v>
      </c>
      <c r="AP3324">
        <v>0</v>
      </c>
      <c r="AQ3324">
        <v>0</v>
      </c>
      <c r="AR3324">
        <v>0</v>
      </c>
      <c r="AS3324">
        <v>0</v>
      </c>
      <c r="AT3324">
        <v>0</v>
      </c>
      <c r="AU3324">
        <v>0</v>
      </c>
      <c r="AV3324">
        <v>0</v>
      </c>
      <c r="AW3324">
        <v>0</v>
      </c>
      <c r="AX3324">
        <v>0</v>
      </c>
      <c r="AY3324">
        <v>0</v>
      </c>
      <c r="AZ3324">
        <v>0</v>
      </c>
      <c r="BA3324">
        <v>0</v>
      </c>
      <c r="BB3324">
        <v>0</v>
      </c>
      <c r="BC3324">
        <v>0</v>
      </c>
      <c r="BD3324">
        <v>0</v>
      </c>
      <c r="BE3324">
        <v>0</v>
      </c>
      <c r="BF3324">
        <v>0</v>
      </c>
      <c r="BG3324">
        <v>0</v>
      </c>
      <c r="BH3324">
        <v>0</v>
      </c>
      <c r="BI3324">
        <v>0</v>
      </c>
      <c r="BJ3324">
        <v>0</v>
      </c>
      <c r="BK3324">
        <v>0</v>
      </c>
      <c r="BL3324">
        <v>0</v>
      </c>
      <c r="BM3324">
        <v>0</v>
      </c>
      <c r="BN3324">
        <v>0</v>
      </c>
      <c r="BO3324">
        <v>0</v>
      </c>
      <c r="BP3324">
        <v>0</v>
      </c>
      <c r="BQ3324">
        <v>0</v>
      </c>
      <c r="BR3324">
        <v>0</v>
      </c>
      <c r="BS3324">
        <v>0</v>
      </c>
      <c r="BT3324">
        <v>0</v>
      </c>
      <c r="BU3324">
        <v>0</v>
      </c>
      <c r="BV3324">
        <v>0</v>
      </c>
      <c r="BW3324">
        <v>0</v>
      </c>
      <c r="BX3324">
        <v>0</v>
      </c>
      <c r="BY3324">
        <v>0</v>
      </c>
      <c r="BZ3324">
        <v>0</v>
      </c>
      <c r="CA3324">
        <v>0</v>
      </c>
      <c r="CB3324">
        <v>0</v>
      </c>
      <c r="CC3324">
        <v>0</v>
      </c>
      <c r="CD3324">
        <v>0</v>
      </c>
      <c r="CE3324">
        <v>0</v>
      </c>
      <c r="CF3324">
        <v>1</v>
      </c>
      <c r="CG3324">
        <v>1</v>
      </c>
      <c r="CH3324">
        <v>1</v>
      </c>
      <c r="CI3324">
        <v>1</v>
      </c>
      <c r="CJ3324">
        <v>1</v>
      </c>
      <c r="CK3324">
        <v>1</v>
      </c>
      <c r="CL3324">
        <v>1</v>
      </c>
      <c r="CM3324">
        <v>1</v>
      </c>
      <c r="CN3324">
        <v>1</v>
      </c>
      <c r="CO3324">
        <v>1</v>
      </c>
      <c r="CP3324">
        <v>1</v>
      </c>
      <c r="CQ3324">
        <v>2</v>
      </c>
      <c r="CR3324">
        <v>2</v>
      </c>
      <c r="CS3324">
        <v>2</v>
      </c>
      <c r="CT3324">
        <v>2</v>
      </c>
      <c r="CU3324">
        <v>2</v>
      </c>
      <c r="CV3324">
        <v>2</v>
      </c>
      <c r="CW3324">
        <v>2</v>
      </c>
      <c r="CX3324">
        <v>3</v>
      </c>
      <c r="CY3324">
        <v>3</v>
      </c>
      <c r="CZ3324">
        <v>3</v>
      </c>
      <c r="DA3324">
        <v>5</v>
      </c>
      <c r="DB3324">
        <v>6</v>
      </c>
      <c r="DC3324">
        <v>6</v>
      </c>
      <c r="DD3324">
        <v>6</v>
      </c>
      <c r="DE3324">
        <v>9</v>
      </c>
      <c r="DF3324">
        <v>11</v>
      </c>
      <c r="DG3324">
        <v>12</v>
      </c>
      <c r="DH3324">
        <v>13</v>
      </c>
      <c r="DI3324">
        <v>18</v>
      </c>
      <c r="DJ3324">
        <v>18</v>
      </c>
      <c r="DK3324">
        <v>18</v>
      </c>
      <c r="DL3324">
        <v>20</v>
      </c>
      <c r="DM3324">
        <v>20</v>
      </c>
      <c r="DN3324">
        <v>21</v>
      </c>
      <c r="DO3324">
        <v>21</v>
      </c>
    </row>
    <row r="3325" spans="2:119">
      <c r="B3325" t="s">
        <v>585</v>
      </c>
      <c r="C3325">
        <v>44.378350840000003</v>
      </c>
      <c r="D3325">
        <v>-91.753325779999997</v>
      </c>
      <c r="E3325">
        <v>0</v>
      </c>
      <c r="F3325">
        <v>0</v>
      </c>
      <c r="G3325">
        <v>0</v>
      </c>
      <c r="H3325">
        <v>0</v>
      </c>
      <c r="I3325">
        <v>0</v>
      </c>
      <c r="J3325">
        <v>0</v>
      </c>
      <c r="K3325">
        <v>0</v>
      </c>
      <c r="L3325">
        <v>0</v>
      </c>
      <c r="M3325">
        <v>0</v>
      </c>
      <c r="N3325">
        <v>0</v>
      </c>
      <c r="O3325">
        <v>0</v>
      </c>
      <c r="P3325">
        <v>0</v>
      </c>
      <c r="Q3325">
        <v>0</v>
      </c>
      <c r="R3325">
        <v>0</v>
      </c>
      <c r="S3325">
        <v>0</v>
      </c>
      <c r="T3325">
        <v>0</v>
      </c>
      <c r="U3325">
        <v>0</v>
      </c>
      <c r="V3325">
        <v>0</v>
      </c>
      <c r="W3325">
        <v>0</v>
      </c>
      <c r="X3325">
        <v>0</v>
      </c>
      <c r="Y3325">
        <v>0</v>
      </c>
      <c r="Z3325">
        <v>0</v>
      </c>
      <c r="AA3325">
        <v>0</v>
      </c>
      <c r="AB3325">
        <v>0</v>
      </c>
      <c r="AC3325">
        <v>0</v>
      </c>
      <c r="AD3325">
        <v>0</v>
      </c>
      <c r="AE3325">
        <v>0</v>
      </c>
      <c r="AF3325">
        <v>0</v>
      </c>
      <c r="AG3325">
        <v>0</v>
      </c>
      <c r="AH3325">
        <v>0</v>
      </c>
      <c r="AI3325">
        <v>0</v>
      </c>
      <c r="AJ3325">
        <v>0</v>
      </c>
      <c r="AK3325">
        <v>0</v>
      </c>
      <c r="AL3325">
        <v>0</v>
      </c>
      <c r="AM3325">
        <v>0</v>
      </c>
      <c r="AN3325">
        <v>0</v>
      </c>
      <c r="AO3325">
        <v>0</v>
      </c>
      <c r="AP3325">
        <v>0</v>
      </c>
      <c r="AQ3325">
        <v>0</v>
      </c>
      <c r="AR3325">
        <v>0</v>
      </c>
      <c r="AS3325">
        <v>0</v>
      </c>
      <c r="AT3325">
        <v>0</v>
      </c>
      <c r="AU3325">
        <v>0</v>
      </c>
      <c r="AV3325">
        <v>0</v>
      </c>
      <c r="AW3325">
        <v>0</v>
      </c>
      <c r="AX3325">
        <v>0</v>
      </c>
      <c r="AY3325">
        <v>0</v>
      </c>
      <c r="AZ3325">
        <v>0</v>
      </c>
      <c r="BA3325">
        <v>0</v>
      </c>
      <c r="BB3325">
        <v>0</v>
      </c>
      <c r="BC3325">
        <v>0</v>
      </c>
      <c r="BD3325">
        <v>0</v>
      </c>
      <c r="BE3325">
        <v>0</v>
      </c>
      <c r="BF3325">
        <v>0</v>
      </c>
      <c r="BG3325">
        <v>0</v>
      </c>
      <c r="BH3325">
        <v>0</v>
      </c>
      <c r="BI3325">
        <v>0</v>
      </c>
      <c r="BJ3325">
        <v>0</v>
      </c>
      <c r="BK3325">
        <v>0</v>
      </c>
      <c r="BL3325">
        <v>0</v>
      </c>
      <c r="BM3325">
        <v>0</v>
      </c>
      <c r="BN3325">
        <v>0</v>
      </c>
      <c r="BO3325">
        <v>0</v>
      </c>
      <c r="BP3325">
        <v>0</v>
      </c>
      <c r="BQ3325">
        <v>0</v>
      </c>
      <c r="BR3325">
        <v>0</v>
      </c>
      <c r="BS3325">
        <v>0</v>
      </c>
      <c r="BT3325">
        <v>0</v>
      </c>
      <c r="BU3325">
        <v>0</v>
      </c>
      <c r="BV3325">
        <v>0</v>
      </c>
      <c r="BW3325">
        <v>0</v>
      </c>
      <c r="BX3325">
        <v>0</v>
      </c>
      <c r="BY3325">
        <v>0</v>
      </c>
      <c r="BZ3325">
        <v>0</v>
      </c>
      <c r="CA3325">
        <v>1</v>
      </c>
      <c r="CB3325">
        <v>1</v>
      </c>
      <c r="CC3325">
        <v>2</v>
      </c>
      <c r="CD3325">
        <v>2</v>
      </c>
      <c r="CE3325">
        <v>1</v>
      </c>
      <c r="CF3325">
        <v>1</v>
      </c>
      <c r="CG3325">
        <v>1</v>
      </c>
      <c r="CH3325">
        <v>1</v>
      </c>
      <c r="CI3325">
        <v>1</v>
      </c>
      <c r="CJ3325">
        <v>1</v>
      </c>
      <c r="CK3325">
        <v>1</v>
      </c>
      <c r="CL3325">
        <v>1</v>
      </c>
      <c r="CM3325">
        <v>1</v>
      </c>
      <c r="CN3325">
        <v>1</v>
      </c>
      <c r="CO3325">
        <v>1</v>
      </c>
      <c r="CP3325">
        <v>1</v>
      </c>
      <c r="CQ3325">
        <v>1</v>
      </c>
      <c r="CR3325">
        <v>1</v>
      </c>
      <c r="CS3325">
        <v>1</v>
      </c>
      <c r="CT3325">
        <v>1</v>
      </c>
      <c r="CU3325">
        <v>1</v>
      </c>
      <c r="CV3325">
        <v>1</v>
      </c>
      <c r="CW3325">
        <v>1</v>
      </c>
      <c r="CX3325">
        <v>1</v>
      </c>
      <c r="CY3325">
        <v>1</v>
      </c>
      <c r="CZ3325">
        <v>1</v>
      </c>
      <c r="DA3325">
        <v>1</v>
      </c>
      <c r="DB3325">
        <v>1</v>
      </c>
      <c r="DC3325">
        <v>1</v>
      </c>
      <c r="DD3325">
        <v>1</v>
      </c>
      <c r="DE3325">
        <v>1</v>
      </c>
      <c r="DF3325">
        <v>1</v>
      </c>
      <c r="DG3325">
        <v>1</v>
      </c>
      <c r="DH3325">
        <v>1</v>
      </c>
      <c r="DI3325">
        <v>1</v>
      </c>
      <c r="DJ3325">
        <v>1</v>
      </c>
      <c r="DK3325">
        <v>1</v>
      </c>
      <c r="DL3325">
        <v>1</v>
      </c>
      <c r="DM3325">
        <v>1</v>
      </c>
      <c r="DN3325">
        <v>1</v>
      </c>
      <c r="DO3325">
        <v>1</v>
      </c>
    </row>
    <row r="3326" spans="2:119">
      <c r="B3326" t="s">
        <v>585</v>
      </c>
      <c r="C3326">
        <v>45.863035369999999</v>
      </c>
      <c r="D3326">
        <v>-92.367114119999997</v>
      </c>
      <c r="E3326">
        <v>0</v>
      </c>
      <c r="F3326">
        <v>0</v>
      </c>
      <c r="G3326">
        <v>0</v>
      </c>
      <c r="H3326">
        <v>0</v>
      </c>
      <c r="I3326">
        <v>0</v>
      </c>
      <c r="J3326">
        <v>0</v>
      </c>
      <c r="K3326">
        <v>0</v>
      </c>
      <c r="L3326">
        <v>0</v>
      </c>
      <c r="M3326">
        <v>0</v>
      </c>
      <c r="N3326">
        <v>0</v>
      </c>
      <c r="O3326">
        <v>0</v>
      </c>
      <c r="P3326">
        <v>0</v>
      </c>
      <c r="Q3326">
        <v>0</v>
      </c>
      <c r="R3326">
        <v>0</v>
      </c>
      <c r="S3326">
        <v>0</v>
      </c>
      <c r="T3326">
        <v>0</v>
      </c>
      <c r="U3326">
        <v>0</v>
      </c>
      <c r="V3326">
        <v>0</v>
      </c>
      <c r="W3326">
        <v>0</v>
      </c>
      <c r="X3326">
        <v>0</v>
      </c>
      <c r="Y3326">
        <v>0</v>
      </c>
      <c r="Z3326">
        <v>0</v>
      </c>
      <c r="AA3326">
        <v>0</v>
      </c>
      <c r="AB3326">
        <v>0</v>
      </c>
      <c r="AC3326">
        <v>0</v>
      </c>
      <c r="AD3326">
        <v>0</v>
      </c>
      <c r="AE3326">
        <v>0</v>
      </c>
      <c r="AF3326">
        <v>0</v>
      </c>
      <c r="AG3326">
        <v>0</v>
      </c>
      <c r="AH3326">
        <v>0</v>
      </c>
      <c r="AI3326">
        <v>0</v>
      </c>
      <c r="AJ3326">
        <v>0</v>
      </c>
      <c r="AK3326">
        <v>0</v>
      </c>
      <c r="AL3326">
        <v>0</v>
      </c>
      <c r="AM3326">
        <v>0</v>
      </c>
      <c r="AN3326">
        <v>0</v>
      </c>
      <c r="AO3326">
        <v>0</v>
      </c>
      <c r="AP3326">
        <v>0</v>
      </c>
      <c r="AQ3326">
        <v>0</v>
      </c>
      <c r="AR3326">
        <v>0</v>
      </c>
      <c r="AS3326">
        <v>0</v>
      </c>
      <c r="AT3326">
        <v>0</v>
      </c>
      <c r="AU3326">
        <v>0</v>
      </c>
      <c r="AV3326">
        <v>0</v>
      </c>
      <c r="AW3326">
        <v>0</v>
      </c>
      <c r="AX3326">
        <v>0</v>
      </c>
      <c r="AY3326">
        <v>0</v>
      </c>
      <c r="AZ3326">
        <v>0</v>
      </c>
      <c r="BA3326">
        <v>0</v>
      </c>
      <c r="BB3326">
        <v>0</v>
      </c>
      <c r="BC3326">
        <v>0</v>
      </c>
      <c r="BD3326">
        <v>0</v>
      </c>
      <c r="BE3326">
        <v>0</v>
      </c>
      <c r="BF3326">
        <v>0</v>
      </c>
      <c r="BG3326">
        <v>0</v>
      </c>
      <c r="BH3326">
        <v>0</v>
      </c>
      <c r="BI3326">
        <v>0</v>
      </c>
      <c r="BJ3326">
        <v>0</v>
      </c>
      <c r="BK3326">
        <v>0</v>
      </c>
      <c r="BL3326">
        <v>0</v>
      </c>
      <c r="BM3326">
        <v>0</v>
      </c>
      <c r="BN3326">
        <v>0</v>
      </c>
      <c r="BO3326">
        <v>0</v>
      </c>
      <c r="BP3326">
        <v>0</v>
      </c>
      <c r="BQ3326">
        <v>0</v>
      </c>
      <c r="BR3326">
        <v>0</v>
      </c>
      <c r="BS3326">
        <v>0</v>
      </c>
      <c r="BT3326">
        <v>0</v>
      </c>
      <c r="BU3326">
        <v>0</v>
      </c>
      <c r="BV3326">
        <v>0</v>
      </c>
      <c r="BW3326">
        <v>0</v>
      </c>
      <c r="BX3326">
        <v>0</v>
      </c>
      <c r="BY3326">
        <v>0</v>
      </c>
      <c r="BZ3326">
        <v>0</v>
      </c>
      <c r="CA3326">
        <v>0</v>
      </c>
      <c r="CB3326">
        <v>0</v>
      </c>
      <c r="CC3326">
        <v>0</v>
      </c>
      <c r="CD3326">
        <v>0</v>
      </c>
      <c r="CE3326">
        <v>0</v>
      </c>
      <c r="CF3326">
        <v>0</v>
      </c>
      <c r="CG3326">
        <v>0</v>
      </c>
      <c r="CH3326">
        <v>0</v>
      </c>
      <c r="CI3326">
        <v>0</v>
      </c>
      <c r="CJ3326">
        <v>0</v>
      </c>
      <c r="CK3326">
        <v>0</v>
      </c>
      <c r="CL3326">
        <v>0</v>
      </c>
      <c r="CM3326">
        <v>0</v>
      </c>
      <c r="CN3326">
        <v>0</v>
      </c>
      <c r="CO3326">
        <v>0</v>
      </c>
      <c r="CP3326">
        <v>0</v>
      </c>
      <c r="CQ3326">
        <v>0</v>
      </c>
      <c r="CR3326">
        <v>0</v>
      </c>
      <c r="CS3326">
        <v>0</v>
      </c>
      <c r="CT3326">
        <v>0</v>
      </c>
      <c r="CU3326">
        <v>0</v>
      </c>
      <c r="CV3326">
        <v>0</v>
      </c>
      <c r="CW3326">
        <v>0</v>
      </c>
      <c r="CX3326">
        <v>0</v>
      </c>
      <c r="CY3326">
        <v>0</v>
      </c>
      <c r="CZ3326">
        <v>0</v>
      </c>
      <c r="DA3326">
        <v>0</v>
      </c>
      <c r="DB3326">
        <v>0</v>
      </c>
      <c r="DC3326">
        <v>0</v>
      </c>
      <c r="DD3326">
        <v>0</v>
      </c>
      <c r="DE3326">
        <v>0</v>
      </c>
      <c r="DF3326">
        <v>0</v>
      </c>
      <c r="DG3326">
        <v>0</v>
      </c>
      <c r="DH3326">
        <v>0</v>
      </c>
      <c r="DI3326">
        <v>0</v>
      </c>
      <c r="DJ3326">
        <v>0</v>
      </c>
      <c r="DK3326">
        <v>0</v>
      </c>
      <c r="DL3326">
        <v>0</v>
      </c>
      <c r="DM3326">
        <v>0</v>
      </c>
      <c r="DN3326">
        <v>1</v>
      </c>
      <c r="DO3326">
        <v>1</v>
      </c>
    </row>
    <row r="3327" spans="2:119">
      <c r="B3327" t="s">
        <v>585</v>
      </c>
      <c r="C3327">
        <v>44.081631600000001</v>
      </c>
      <c r="D3327">
        <v>-88.217802730000002</v>
      </c>
      <c r="E3327">
        <v>0</v>
      </c>
      <c r="F3327">
        <v>0</v>
      </c>
      <c r="G3327">
        <v>0</v>
      </c>
      <c r="H3327">
        <v>0</v>
      </c>
      <c r="I3327">
        <v>0</v>
      </c>
      <c r="J3327">
        <v>0</v>
      </c>
      <c r="K3327">
        <v>0</v>
      </c>
      <c r="L3327">
        <v>0</v>
      </c>
      <c r="M3327">
        <v>0</v>
      </c>
      <c r="N3327">
        <v>0</v>
      </c>
      <c r="O3327">
        <v>0</v>
      </c>
      <c r="P3327">
        <v>0</v>
      </c>
      <c r="Q3327">
        <v>0</v>
      </c>
      <c r="R3327">
        <v>0</v>
      </c>
      <c r="S3327">
        <v>0</v>
      </c>
      <c r="T3327">
        <v>0</v>
      </c>
      <c r="U3327">
        <v>0</v>
      </c>
      <c r="V3327">
        <v>0</v>
      </c>
      <c r="W3327">
        <v>0</v>
      </c>
      <c r="X3327">
        <v>0</v>
      </c>
      <c r="Y3327">
        <v>0</v>
      </c>
      <c r="Z3327">
        <v>0</v>
      </c>
      <c r="AA3327">
        <v>0</v>
      </c>
      <c r="AB3327">
        <v>0</v>
      </c>
      <c r="AC3327">
        <v>0</v>
      </c>
      <c r="AD3327">
        <v>0</v>
      </c>
      <c r="AE3327">
        <v>0</v>
      </c>
      <c r="AF3327">
        <v>0</v>
      </c>
      <c r="AG3327">
        <v>0</v>
      </c>
      <c r="AH3327">
        <v>0</v>
      </c>
      <c r="AI3327">
        <v>0</v>
      </c>
      <c r="AJ3327">
        <v>0</v>
      </c>
      <c r="AK3327">
        <v>0</v>
      </c>
      <c r="AL3327">
        <v>0</v>
      </c>
      <c r="AM3327">
        <v>0</v>
      </c>
      <c r="AN3327">
        <v>0</v>
      </c>
      <c r="AO3327">
        <v>0</v>
      </c>
      <c r="AP3327">
        <v>0</v>
      </c>
      <c r="AQ3327">
        <v>0</v>
      </c>
      <c r="AR3327">
        <v>0</v>
      </c>
      <c r="AS3327">
        <v>0</v>
      </c>
      <c r="AT3327">
        <v>0</v>
      </c>
      <c r="AU3327">
        <v>0</v>
      </c>
      <c r="AV3327">
        <v>0</v>
      </c>
      <c r="AW3327">
        <v>0</v>
      </c>
      <c r="AX3327">
        <v>0</v>
      </c>
      <c r="AY3327">
        <v>0</v>
      </c>
      <c r="AZ3327">
        <v>0</v>
      </c>
      <c r="BA3327">
        <v>0</v>
      </c>
      <c r="BB3327">
        <v>0</v>
      </c>
      <c r="BC3327">
        <v>0</v>
      </c>
      <c r="BD3327">
        <v>0</v>
      </c>
      <c r="BE3327">
        <v>0</v>
      </c>
      <c r="BF3327">
        <v>0</v>
      </c>
      <c r="BG3327">
        <v>0</v>
      </c>
      <c r="BH3327">
        <v>0</v>
      </c>
      <c r="BI3327">
        <v>0</v>
      </c>
      <c r="BJ3327">
        <v>0</v>
      </c>
      <c r="BK3327">
        <v>0</v>
      </c>
      <c r="BL3327">
        <v>0</v>
      </c>
      <c r="BM3327">
        <v>0</v>
      </c>
      <c r="BN3327">
        <v>0</v>
      </c>
      <c r="BO3327">
        <v>0</v>
      </c>
      <c r="BP3327">
        <v>0</v>
      </c>
      <c r="BQ3327">
        <v>0</v>
      </c>
      <c r="BR3327">
        <v>0</v>
      </c>
      <c r="BS3327">
        <v>0</v>
      </c>
      <c r="BT3327">
        <v>0</v>
      </c>
      <c r="BU3327">
        <v>0</v>
      </c>
      <c r="BV3327">
        <v>0</v>
      </c>
      <c r="BW3327">
        <v>0</v>
      </c>
      <c r="BX3327">
        <v>0</v>
      </c>
      <c r="BY3327">
        <v>0</v>
      </c>
      <c r="BZ3327">
        <v>0</v>
      </c>
      <c r="CA3327">
        <v>0</v>
      </c>
      <c r="CB3327">
        <v>0</v>
      </c>
      <c r="CC3327">
        <v>0</v>
      </c>
      <c r="CD3327">
        <v>0</v>
      </c>
      <c r="CE3327">
        <v>0</v>
      </c>
      <c r="CF3327">
        <v>0</v>
      </c>
      <c r="CG3327">
        <v>0</v>
      </c>
      <c r="CH3327">
        <v>0</v>
      </c>
      <c r="CI3327">
        <v>0</v>
      </c>
      <c r="CJ3327">
        <v>0</v>
      </c>
      <c r="CK3327">
        <v>0</v>
      </c>
      <c r="CL3327">
        <v>0</v>
      </c>
      <c r="CM3327">
        <v>0</v>
      </c>
      <c r="CN3327">
        <v>0</v>
      </c>
      <c r="CO3327">
        <v>0</v>
      </c>
      <c r="CP3327">
        <v>0</v>
      </c>
      <c r="CQ3327">
        <v>0</v>
      </c>
      <c r="CR3327">
        <v>0</v>
      </c>
      <c r="CS3327">
        <v>0</v>
      </c>
      <c r="CT3327">
        <v>0</v>
      </c>
      <c r="CU3327">
        <v>0</v>
      </c>
      <c r="CV3327">
        <v>0</v>
      </c>
      <c r="CW3327">
        <v>0</v>
      </c>
      <c r="CX3327">
        <v>0</v>
      </c>
      <c r="CY3327">
        <v>0</v>
      </c>
      <c r="CZ3327">
        <v>0</v>
      </c>
      <c r="DA3327">
        <v>0</v>
      </c>
      <c r="DB3327">
        <v>0</v>
      </c>
      <c r="DC3327">
        <v>0</v>
      </c>
      <c r="DD3327">
        <v>0</v>
      </c>
      <c r="DE3327">
        <v>0</v>
      </c>
      <c r="DF3327">
        <v>0</v>
      </c>
      <c r="DG3327">
        <v>0</v>
      </c>
      <c r="DH3327">
        <v>0</v>
      </c>
      <c r="DI3327">
        <v>0</v>
      </c>
      <c r="DJ3327">
        <v>1</v>
      </c>
      <c r="DK3327">
        <v>1</v>
      </c>
      <c r="DL3327">
        <v>1</v>
      </c>
      <c r="DM3327">
        <v>1</v>
      </c>
      <c r="DN3327">
        <v>1</v>
      </c>
      <c r="DO3327">
        <v>1</v>
      </c>
    </row>
    <row r="3328" spans="2:119">
      <c r="B3328" t="s">
        <v>585</v>
      </c>
      <c r="C3328">
        <v>45.069397440000003</v>
      </c>
      <c r="D3328">
        <v>-91.280688549999994</v>
      </c>
      <c r="E3328">
        <v>0</v>
      </c>
      <c r="F3328">
        <v>0</v>
      </c>
      <c r="G3328">
        <v>0</v>
      </c>
      <c r="H3328">
        <v>0</v>
      </c>
      <c r="I3328">
        <v>0</v>
      </c>
      <c r="J3328">
        <v>0</v>
      </c>
      <c r="K3328">
        <v>0</v>
      </c>
      <c r="L3328">
        <v>0</v>
      </c>
      <c r="M3328">
        <v>0</v>
      </c>
      <c r="N3328">
        <v>0</v>
      </c>
      <c r="O3328">
        <v>0</v>
      </c>
      <c r="P3328">
        <v>0</v>
      </c>
      <c r="Q3328">
        <v>0</v>
      </c>
      <c r="R3328">
        <v>0</v>
      </c>
      <c r="S3328">
        <v>0</v>
      </c>
      <c r="T3328">
        <v>0</v>
      </c>
      <c r="U3328">
        <v>0</v>
      </c>
      <c r="V3328">
        <v>0</v>
      </c>
      <c r="W3328">
        <v>0</v>
      </c>
      <c r="X3328">
        <v>0</v>
      </c>
      <c r="Y3328">
        <v>0</v>
      </c>
      <c r="Z3328">
        <v>0</v>
      </c>
      <c r="AA3328">
        <v>0</v>
      </c>
      <c r="AB3328">
        <v>0</v>
      </c>
      <c r="AC3328">
        <v>0</v>
      </c>
      <c r="AD3328">
        <v>0</v>
      </c>
      <c r="AE3328">
        <v>0</v>
      </c>
      <c r="AF3328">
        <v>0</v>
      </c>
      <c r="AG3328">
        <v>0</v>
      </c>
      <c r="AH3328">
        <v>0</v>
      </c>
      <c r="AI3328">
        <v>0</v>
      </c>
      <c r="AJ3328">
        <v>0</v>
      </c>
      <c r="AK3328">
        <v>0</v>
      </c>
      <c r="AL3328">
        <v>0</v>
      </c>
      <c r="AM3328">
        <v>0</v>
      </c>
      <c r="AN3328">
        <v>0</v>
      </c>
      <c r="AO3328">
        <v>0</v>
      </c>
      <c r="AP3328">
        <v>0</v>
      </c>
      <c r="AQ3328">
        <v>0</v>
      </c>
      <c r="AR3328">
        <v>0</v>
      </c>
      <c r="AS3328">
        <v>0</v>
      </c>
      <c r="AT3328">
        <v>0</v>
      </c>
      <c r="AU3328">
        <v>0</v>
      </c>
      <c r="AV3328">
        <v>0</v>
      </c>
      <c r="AW3328">
        <v>0</v>
      </c>
      <c r="AX3328">
        <v>0</v>
      </c>
      <c r="AY3328">
        <v>0</v>
      </c>
      <c r="AZ3328">
        <v>0</v>
      </c>
      <c r="BA3328">
        <v>0</v>
      </c>
      <c r="BB3328">
        <v>0</v>
      </c>
      <c r="BC3328">
        <v>0</v>
      </c>
      <c r="BD3328">
        <v>0</v>
      </c>
      <c r="BE3328">
        <v>0</v>
      </c>
      <c r="BF3328">
        <v>0</v>
      </c>
      <c r="BG3328">
        <v>0</v>
      </c>
      <c r="BH3328">
        <v>0</v>
      </c>
      <c r="BI3328">
        <v>0</v>
      </c>
      <c r="BJ3328">
        <v>0</v>
      </c>
      <c r="BK3328">
        <v>0</v>
      </c>
      <c r="BL3328">
        <v>0</v>
      </c>
      <c r="BM3328">
        <v>0</v>
      </c>
      <c r="BN3328">
        <v>0</v>
      </c>
      <c r="BO3328">
        <v>0</v>
      </c>
      <c r="BP3328">
        <v>0</v>
      </c>
      <c r="BQ3328">
        <v>0</v>
      </c>
      <c r="BR3328">
        <v>0</v>
      </c>
      <c r="BS3328">
        <v>0</v>
      </c>
      <c r="BT3328">
        <v>0</v>
      </c>
      <c r="BU3328">
        <v>0</v>
      </c>
      <c r="BV3328">
        <v>0</v>
      </c>
      <c r="BW3328">
        <v>0</v>
      </c>
      <c r="BX3328">
        <v>0</v>
      </c>
      <c r="BY3328">
        <v>0</v>
      </c>
      <c r="BZ3328">
        <v>0</v>
      </c>
      <c r="CA3328">
        <v>0</v>
      </c>
      <c r="CB3328">
        <v>0</v>
      </c>
      <c r="CC3328">
        <v>0</v>
      </c>
      <c r="CD3328">
        <v>0</v>
      </c>
      <c r="CE3328">
        <v>0</v>
      </c>
      <c r="CF3328">
        <v>0</v>
      </c>
      <c r="CG3328">
        <v>0</v>
      </c>
      <c r="CH3328">
        <v>0</v>
      </c>
      <c r="CI3328">
        <v>0</v>
      </c>
      <c r="CJ3328">
        <v>0</v>
      </c>
      <c r="CK3328">
        <v>0</v>
      </c>
      <c r="CL3328">
        <v>0</v>
      </c>
      <c r="CM3328">
        <v>0</v>
      </c>
      <c r="CN3328">
        <v>0</v>
      </c>
      <c r="CO3328">
        <v>0</v>
      </c>
      <c r="CP3328">
        <v>0</v>
      </c>
      <c r="CQ3328">
        <v>0</v>
      </c>
      <c r="CR3328">
        <v>0</v>
      </c>
      <c r="CS3328">
        <v>0</v>
      </c>
      <c r="CT3328">
        <v>0</v>
      </c>
      <c r="CU3328">
        <v>0</v>
      </c>
      <c r="CV3328">
        <v>0</v>
      </c>
      <c r="CW3328">
        <v>0</v>
      </c>
      <c r="CX3328">
        <v>0</v>
      </c>
      <c r="CY3328">
        <v>0</v>
      </c>
      <c r="CZ3328">
        <v>0</v>
      </c>
      <c r="DA3328">
        <v>0</v>
      </c>
      <c r="DB3328">
        <v>0</v>
      </c>
      <c r="DC3328">
        <v>0</v>
      </c>
      <c r="DD3328">
        <v>0</v>
      </c>
      <c r="DE3328">
        <v>0</v>
      </c>
      <c r="DF3328">
        <v>0</v>
      </c>
      <c r="DG3328">
        <v>0</v>
      </c>
      <c r="DH3328">
        <v>0</v>
      </c>
      <c r="DI3328">
        <v>0</v>
      </c>
      <c r="DJ3328">
        <v>0</v>
      </c>
      <c r="DK3328">
        <v>0</v>
      </c>
      <c r="DL3328">
        <v>0</v>
      </c>
      <c r="DM3328">
        <v>0</v>
      </c>
      <c r="DN3328">
        <v>0</v>
      </c>
      <c r="DO3328">
        <v>0</v>
      </c>
    </row>
    <row r="3329" spans="2:119">
      <c r="B3329" t="s">
        <v>585</v>
      </c>
      <c r="C3329">
        <v>44.734833770000002</v>
      </c>
      <c r="D3329">
        <v>-90.612074860000007</v>
      </c>
      <c r="E3329">
        <v>0</v>
      </c>
      <c r="F3329">
        <v>0</v>
      </c>
      <c r="G3329">
        <v>0</v>
      </c>
      <c r="H3329">
        <v>0</v>
      </c>
      <c r="I3329">
        <v>0</v>
      </c>
      <c r="J3329">
        <v>0</v>
      </c>
      <c r="K3329">
        <v>0</v>
      </c>
      <c r="L3329">
        <v>0</v>
      </c>
      <c r="M3329">
        <v>0</v>
      </c>
      <c r="N3329">
        <v>0</v>
      </c>
      <c r="O3329">
        <v>0</v>
      </c>
      <c r="P3329">
        <v>0</v>
      </c>
      <c r="Q3329">
        <v>0</v>
      </c>
      <c r="R3329">
        <v>0</v>
      </c>
      <c r="S3329">
        <v>0</v>
      </c>
      <c r="T3329">
        <v>0</v>
      </c>
      <c r="U3329">
        <v>0</v>
      </c>
      <c r="V3329">
        <v>0</v>
      </c>
      <c r="W3329">
        <v>0</v>
      </c>
      <c r="X3329">
        <v>0</v>
      </c>
      <c r="Y3329">
        <v>0</v>
      </c>
      <c r="Z3329">
        <v>0</v>
      </c>
      <c r="AA3329">
        <v>0</v>
      </c>
      <c r="AB3329">
        <v>0</v>
      </c>
      <c r="AC3329">
        <v>0</v>
      </c>
      <c r="AD3329">
        <v>0</v>
      </c>
      <c r="AE3329">
        <v>0</v>
      </c>
      <c r="AF3329">
        <v>0</v>
      </c>
      <c r="AG3329">
        <v>0</v>
      </c>
      <c r="AH3329">
        <v>0</v>
      </c>
      <c r="AI3329">
        <v>0</v>
      </c>
      <c r="AJ3329">
        <v>0</v>
      </c>
      <c r="AK3329">
        <v>0</v>
      </c>
      <c r="AL3329">
        <v>0</v>
      </c>
      <c r="AM3329">
        <v>0</v>
      </c>
      <c r="AN3329">
        <v>0</v>
      </c>
      <c r="AO3329">
        <v>0</v>
      </c>
      <c r="AP3329">
        <v>0</v>
      </c>
      <c r="AQ3329">
        <v>0</v>
      </c>
      <c r="AR3329">
        <v>0</v>
      </c>
      <c r="AS3329">
        <v>0</v>
      </c>
      <c r="AT3329">
        <v>0</v>
      </c>
      <c r="AU3329">
        <v>0</v>
      </c>
      <c r="AV3329">
        <v>0</v>
      </c>
      <c r="AW3329">
        <v>0</v>
      </c>
      <c r="AX3329">
        <v>0</v>
      </c>
      <c r="AY3329">
        <v>0</v>
      </c>
      <c r="AZ3329">
        <v>0</v>
      </c>
      <c r="BA3329">
        <v>0</v>
      </c>
      <c r="BB3329">
        <v>0</v>
      </c>
      <c r="BC3329">
        <v>0</v>
      </c>
      <c r="BD3329">
        <v>0</v>
      </c>
      <c r="BE3329">
        <v>0</v>
      </c>
      <c r="BF3329">
        <v>0</v>
      </c>
      <c r="BG3329">
        <v>0</v>
      </c>
      <c r="BH3329">
        <v>0</v>
      </c>
      <c r="BI3329">
        <v>0</v>
      </c>
      <c r="BJ3329">
        <v>0</v>
      </c>
      <c r="BK3329">
        <v>0</v>
      </c>
      <c r="BL3329">
        <v>0</v>
      </c>
      <c r="BM3329">
        <v>0</v>
      </c>
      <c r="BN3329">
        <v>0</v>
      </c>
      <c r="BO3329">
        <v>0</v>
      </c>
      <c r="BP3329">
        <v>0</v>
      </c>
      <c r="BQ3329">
        <v>0</v>
      </c>
      <c r="BR3329">
        <v>0</v>
      </c>
      <c r="BS3329">
        <v>0</v>
      </c>
      <c r="BT3329">
        <v>0</v>
      </c>
      <c r="BU3329">
        <v>0</v>
      </c>
      <c r="BV3329">
        <v>0</v>
      </c>
      <c r="BW3329">
        <v>0</v>
      </c>
      <c r="BX3329">
        <v>0</v>
      </c>
      <c r="BY3329">
        <v>0</v>
      </c>
      <c r="BZ3329">
        <v>0</v>
      </c>
      <c r="CA3329">
        <v>0</v>
      </c>
      <c r="CB3329">
        <v>0</v>
      </c>
      <c r="CC3329">
        <v>0</v>
      </c>
      <c r="CD3329">
        <v>0</v>
      </c>
      <c r="CE3329">
        <v>0</v>
      </c>
      <c r="CF3329">
        <v>0</v>
      </c>
      <c r="CG3329">
        <v>0</v>
      </c>
      <c r="CH3329">
        <v>0</v>
      </c>
      <c r="CI3329">
        <v>0</v>
      </c>
      <c r="CJ3329">
        <v>0</v>
      </c>
      <c r="CK3329">
        <v>0</v>
      </c>
      <c r="CL3329">
        <v>0</v>
      </c>
      <c r="CM3329">
        <v>0</v>
      </c>
      <c r="CN3329">
        <v>0</v>
      </c>
      <c r="CO3329">
        <v>0</v>
      </c>
      <c r="CP3329">
        <v>1</v>
      </c>
      <c r="CQ3329">
        <v>1</v>
      </c>
      <c r="CR3329">
        <v>1</v>
      </c>
      <c r="CS3329">
        <v>1</v>
      </c>
      <c r="CT3329">
        <v>1</v>
      </c>
      <c r="CU3329">
        <v>1</v>
      </c>
      <c r="CV3329">
        <v>1</v>
      </c>
      <c r="CW3329">
        <v>2</v>
      </c>
      <c r="CX3329">
        <v>3</v>
      </c>
      <c r="CY3329">
        <v>4</v>
      </c>
      <c r="CZ3329">
        <v>4</v>
      </c>
      <c r="DA3329">
        <v>4</v>
      </c>
      <c r="DB3329">
        <v>4</v>
      </c>
      <c r="DC3329">
        <v>4</v>
      </c>
      <c r="DD3329">
        <v>4</v>
      </c>
      <c r="DE3329">
        <v>4</v>
      </c>
      <c r="DF3329">
        <v>4</v>
      </c>
      <c r="DG3329">
        <v>4</v>
      </c>
      <c r="DH3329">
        <v>4</v>
      </c>
      <c r="DI3329">
        <v>4</v>
      </c>
      <c r="DJ3329">
        <v>4</v>
      </c>
      <c r="DK3329">
        <v>4</v>
      </c>
      <c r="DL3329">
        <v>4</v>
      </c>
      <c r="DM3329">
        <v>4</v>
      </c>
      <c r="DN3329">
        <v>4</v>
      </c>
      <c r="DO3329">
        <v>4</v>
      </c>
    </row>
    <row r="3330" spans="2:119">
      <c r="B3330" t="s">
        <v>585</v>
      </c>
      <c r="C3330">
        <v>43.464921990000001</v>
      </c>
      <c r="D3330">
        <v>-89.335890039999995</v>
      </c>
      <c r="E3330">
        <v>0</v>
      </c>
      <c r="F3330">
        <v>0</v>
      </c>
      <c r="G3330">
        <v>0</v>
      </c>
      <c r="H3330">
        <v>0</v>
      </c>
      <c r="I3330">
        <v>0</v>
      </c>
      <c r="J3330">
        <v>0</v>
      </c>
      <c r="K3330">
        <v>0</v>
      </c>
      <c r="L3330">
        <v>0</v>
      </c>
      <c r="M3330">
        <v>0</v>
      </c>
      <c r="N3330">
        <v>0</v>
      </c>
      <c r="O3330">
        <v>0</v>
      </c>
      <c r="P3330">
        <v>0</v>
      </c>
      <c r="Q3330">
        <v>0</v>
      </c>
      <c r="R3330">
        <v>0</v>
      </c>
      <c r="S3330">
        <v>0</v>
      </c>
      <c r="T3330">
        <v>0</v>
      </c>
      <c r="U3330">
        <v>0</v>
      </c>
      <c r="V3330">
        <v>0</v>
      </c>
      <c r="W3330">
        <v>0</v>
      </c>
      <c r="X3330">
        <v>0</v>
      </c>
      <c r="Y3330">
        <v>0</v>
      </c>
      <c r="Z3330">
        <v>0</v>
      </c>
      <c r="AA3330">
        <v>0</v>
      </c>
      <c r="AB3330">
        <v>0</v>
      </c>
      <c r="AC3330">
        <v>0</v>
      </c>
      <c r="AD3330">
        <v>0</v>
      </c>
      <c r="AE3330">
        <v>0</v>
      </c>
      <c r="AF3330">
        <v>0</v>
      </c>
      <c r="AG3330">
        <v>0</v>
      </c>
      <c r="AH3330">
        <v>0</v>
      </c>
      <c r="AI3330">
        <v>0</v>
      </c>
      <c r="AJ3330">
        <v>0</v>
      </c>
      <c r="AK3330">
        <v>0</v>
      </c>
      <c r="AL3330">
        <v>0</v>
      </c>
      <c r="AM3330">
        <v>0</v>
      </c>
      <c r="AN3330">
        <v>0</v>
      </c>
      <c r="AO3330">
        <v>0</v>
      </c>
      <c r="AP3330">
        <v>0</v>
      </c>
      <c r="AQ3330">
        <v>0</v>
      </c>
      <c r="AR3330">
        <v>0</v>
      </c>
      <c r="AS3330">
        <v>0</v>
      </c>
      <c r="AT3330">
        <v>0</v>
      </c>
      <c r="AU3330">
        <v>0</v>
      </c>
      <c r="AV3330">
        <v>0</v>
      </c>
      <c r="AW3330">
        <v>0</v>
      </c>
      <c r="AX3330">
        <v>0</v>
      </c>
      <c r="AY3330">
        <v>0</v>
      </c>
      <c r="AZ3330">
        <v>0</v>
      </c>
      <c r="BA3330">
        <v>0</v>
      </c>
      <c r="BB3330">
        <v>0</v>
      </c>
      <c r="BC3330">
        <v>0</v>
      </c>
      <c r="BD3330">
        <v>0</v>
      </c>
      <c r="BE3330">
        <v>0</v>
      </c>
      <c r="BF3330">
        <v>0</v>
      </c>
      <c r="BG3330">
        <v>0</v>
      </c>
      <c r="BH3330">
        <v>0</v>
      </c>
      <c r="BI3330">
        <v>0</v>
      </c>
      <c r="BJ3330">
        <v>0</v>
      </c>
      <c r="BK3330">
        <v>0</v>
      </c>
      <c r="BL3330">
        <v>0</v>
      </c>
      <c r="BM3330">
        <v>0</v>
      </c>
      <c r="BN3330">
        <v>0</v>
      </c>
      <c r="BO3330">
        <v>0</v>
      </c>
      <c r="BP3330">
        <v>0</v>
      </c>
      <c r="BQ3330">
        <v>0</v>
      </c>
      <c r="BR3330">
        <v>0</v>
      </c>
      <c r="BS3330">
        <v>0</v>
      </c>
      <c r="BT3330">
        <v>0</v>
      </c>
      <c r="BU3330">
        <v>0</v>
      </c>
      <c r="BV3330">
        <v>0</v>
      </c>
      <c r="BW3330">
        <v>0</v>
      </c>
      <c r="BX3330">
        <v>0</v>
      </c>
      <c r="BY3330">
        <v>0</v>
      </c>
      <c r="BZ3330">
        <v>0</v>
      </c>
      <c r="CA3330">
        <v>0</v>
      </c>
      <c r="CB3330">
        <v>0</v>
      </c>
      <c r="CC3330">
        <v>0</v>
      </c>
      <c r="CD3330">
        <v>1</v>
      </c>
      <c r="CE3330">
        <v>1</v>
      </c>
      <c r="CF3330">
        <v>1</v>
      </c>
      <c r="CG3330">
        <v>1</v>
      </c>
      <c r="CH3330">
        <v>1</v>
      </c>
      <c r="CI3330">
        <v>1</v>
      </c>
      <c r="CJ3330">
        <v>1</v>
      </c>
      <c r="CK3330">
        <v>1</v>
      </c>
      <c r="CL3330">
        <v>1</v>
      </c>
      <c r="CM3330">
        <v>1</v>
      </c>
      <c r="CN3330">
        <v>1</v>
      </c>
      <c r="CO3330">
        <v>1</v>
      </c>
      <c r="CP3330">
        <v>1</v>
      </c>
      <c r="CQ3330">
        <v>1</v>
      </c>
      <c r="CR3330">
        <v>1</v>
      </c>
      <c r="CS3330">
        <v>1</v>
      </c>
      <c r="CT3330">
        <v>1</v>
      </c>
      <c r="CU3330">
        <v>1</v>
      </c>
      <c r="CV3330">
        <v>1</v>
      </c>
      <c r="CW3330">
        <v>1</v>
      </c>
      <c r="CX3330">
        <v>1</v>
      </c>
      <c r="CY3330">
        <v>1</v>
      </c>
      <c r="CZ3330">
        <v>1</v>
      </c>
      <c r="DA3330">
        <v>1</v>
      </c>
      <c r="DB3330">
        <v>1</v>
      </c>
      <c r="DC3330">
        <v>1</v>
      </c>
      <c r="DD3330">
        <v>1</v>
      </c>
      <c r="DE3330">
        <v>1</v>
      </c>
      <c r="DF3330">
        <v>1</v>
      </c>
      <c r="DG3330">
        <v>1</v>
      </c>
      <c r="DH3330">
        <v>1</v>
      </c>
      <c r="DI3330">
        <v>1</v>
      </c>
      <c r="DJ3330">
        <v>1</v>
      </c>
      <c r="DK3330">
        <v>1</v>
      </c>
      <c r="DL3330">
        <v>1</v>
      </c>
      <c r="DM3330">
        <v>1</v>
      </c>
      <c r="DN3330">
        <v>1</v>
      </c>
      <c r="DO3330">
        <v>1</v>
      </c>
    </row>
    <row r="3331" spans="2:119">
      <c r="B3331" t="s">
        <v>585</v>
      </c>
      <c r="C3331">
        <v>43.23870316</v>
      </c>
      <c r="D3331">
        <v>-90.930736859999996</v>
      </c>
      <c r="E3331">
        <v>0</v>
      </c>
      <c r="F3331">
        <v>0</v>
      </c>
      <c r="G3331">
        <v>0</v>
      </c>
      <c r="H3331">
        <v>0</v>
      </c>
      <c r="I3331">
        <v>0</v>
      </c>
      <c r="J3331">
        <v>0</v>
      </c>
      <c r="K3331">
        <v>0</v>
      </c>
      <c r="L3331">
        <v>0</v>
      </c>
      <c r="M3331">
        <v>0</v>
      </c>
      <c r="N3331">
        <v>0</v>
      </c>
      <c r="O3331">
        <v>0</v>
      </c>
      <c r="P3331">
        <v>0</v>
      </c>
      <c r="Q3331">
        <v>0</v>
      </c>
      <c r="R3331">
        <v>0</v>
      </c>
      <c r="S3331">
        <v>0</v>
      </c>
      <c r="T3331">
        <v>0</v>
      </c>
      <c r="U3331">
        <v>0</v>
      </c>
      <c r="V3331">
        <v>0</v>
      </c>
      <c r="W3331">
        <v>0</v>
      </c>
      <c r="X3331">
        <v>0</v>
      </c>
      <c r="Y3331">
        <v>0</v>
      </c>
      <c r="Z3331">
        <v>0</v>
      </c>
      <c r="AA3331">
        <v>0</v>
      </c>
      <c r="AB3331">
        <v>0</v>
      </c>
      <c r="AC3331">
        <v>0</v>
      </c>
      <c r="AD3331">
        <v>0</v>
      </c>
      <c r="AE3331">
        <v>0</v>
      </c>
      <c r="AF3331">
        <v>0</v>
      </c>
      <c r="AG3331">
        <v>0</v>
      </c>
      <c r="AH3331">
        <v>0</v>
      </c>
      <c r="AI3331">
        <v>0</v>
      </c>
      <c r="AJ3331">
        <v>0</v>
      </c>
      <c r="AK3331">
        <v>0</v>
      </c>
      <c r="AL3331">
        <v>0</v>
      </c>
      <c r="AM3331">
        <v>0</v>
      </c>
      <c r="AN3331">
        <v>0</v>
      </c>
      <c r="AO3331">
        <v>0</v>
      </c>
      <c r="AP3331">
        <v>0</v>
      </c>
      <c r="AQ3331">
        <v>0</v>
      </c>
      <c r="AR3331">
        <v>0</v>
      </c>
      <c r="AS3331">
        <v>0</v>
      </c>
      <c r="AT3331">
        <v>0</v>
      </c>
      <c r="AU3331">
        <v>0</v>
      </c>
      <c r="AV3331">
        <v>0</v>
      </c>
      <c r="AW3331">
        <v>0</v>
      </c>
      <c r="AX3331">
        <v>0</v>
      </c>
      <c r="AY3331">
        <v>0</v>
      </c>
      <c r="AZ3331">
        <v>0</v>
      </c>
      <c r="BA3331">
        <v>0</v>
      </c>
      <c r="BB3331">
        <v>0</v>
      </c>
      <c r="BC3331">
        <v>0</v>
      </c>
      <c r="BD3331">
        <v>0</v>
      </c>
      <c r="BE3331">
        <v>0</v>
      </c>
      <c r="BF3331">
        <v>0</v>
      </c>
      <c r="BG3331">
        <v>0</v>
      </c>
      <c r="BH3331">
        <v>0</v>
      </c>
      <c r="BI3331">
        <v>0</v>
      </c>
      <c r="BJ3331">
        <v>0</v>
      </c>
      <c r="BK3331">
        <v>0</v>
      </c>
      <c r="BL3331">
        <v>0</v>
      </c>
      <c r="BM3331">
        <v>0</v>
      </c>
      <c r="BN3331">
        <v>0</v>
      </c>
      <c r="BO3331">
        <v>0</v>
      </c>
      <c r="BP3331">
        <v>0</v>
      </c>
      <c r="BQ3331">
        <v>0</v>
      </c>
      <c r="BR3331">
        <v>0</v>
      </c>
      <c r="BS3331">
        <v>0</v>
      </c>
      <c r="BT3331">
        <v>0</v>
      </c>
      <c r="BU3331">
        <v>0</v>
      </c>
      <c r="BV3331">
        <v>0</v>
      </c>
      <c r="BW3331">
        <v>0</v>
      </c>
      <c r="BX3331">
        <v>0</v>
      </c>
      <c r="BY3331">
        <v>0</v>
      </c>
      <c r="BZ3331">
        <v>0</v>
      </c>
      <c r="CA3331">
        <v>0</v>
      </c>
      <c r="CB3331">
        <v>0</v>
      </c>
      <c r="CC3331">
        <v>0</v>
      </c>
      <c r="CD3331">
        <v>0</v>
      </c>
      <c r="CE3331">
        <v>0</v>
      </c>
      <c r="CF3331">
        <v>0</v>
      </c>
      <c r="CG3331">
        <v>0</v>
      </c>
      <c r="CH3331">
        <v>0</v>
      </c>
      <c r="CI3331">
        <v>0</v>
      </c>
      <c r="CJ3331">
        <v>0</v>
      </c>
      <c r="CK3331">
        <v>0</v>
      </c>
      <c r="CL3331">
        <v>0</v>
      </c>
      <c r="CM3331">
        <v>0</v>
      </c>
      <c r="CN3331">
        <v>0</v>
      </c>
      <c r="CO3331">
        <v>0</v>
      </c>
      <c r="CP3331">
        <v>0</v>
      </c>
      <c r="CQ3331">
        <v>0</v>
      </c>
      <c r="CR3331">
        <v>0</v>
      </c>
      <c r="CS3331">
        <v>0</v>
      </c>
      <c r="CT3331">
        <v>0</v>
      </c>
      <c r="CU3331">
        <v>0</v>
      </c>
      <c r="CV3331">
        <v>0</v>
      </c>
      <c r="CW3331">
        <v>0</v>
      </c>
      <c r="CX3331">
        <v>0</v>
      </c>
      <c r="CY3331">
        <v>0</v>
      </c>
      <c r="CZ3331">
        <v>0</v>
      </c>
      <c r="DA3331">
        <v>0</v>
      </c>
      <c r="DB3331">
        <v>0</v>
      </c>
      <c r="DC3331">
        <v>0</v>
      </c>
      <c r="DD3331">
        <v>0</v>
      </c>
      <c r="DE3331">
        <v>0</v>
      </c>
      <c r="DF3331">
        <v>0</v>
      </c>
      <c r="DG3331">
        <v>0</v>
      </c>
      <c r="DH3331">
        <v>0</v>
      </c>
      <c r="DI3331">
        <v>0</v>
      </c>
      <c r="DJ3331">
        <v>0</v>
      </c>
      <c r="DK3331">
        <v>0</v>
      </c>
      <c r="DL3331">
        <v>0</v>
      </c>
      <c r="DM3331">
        <v>0</v>
      </c>
      <c r="DN3331">
        <v>0</v>
      </c>
      <c r="DO3331">
        <v>0</v>
      </c>
    </row>
    <row r="3332" spans="2:119">
      <c r="B3332" t="s">
        <v>585</v>
      </c>
      <c r="C3332">
        <v>43.06601594</v>
      </c>
      <c r="D3332">
        <v>-89.417337970000005</v>
      </c>
      <c r="E3332">
        <v>0</v>
      </c>
      <c r="F3332">
        <v>0</v>
      </c>
      <c r="G3332">
        <v>0</v>
      </c>
      <c r="H3332">
        <v>0</v>
      </c>
      <c r="I3332">
        <v>0</v>
      </c>
      <c r="J3332">
        <v>0</v>
      </c>
      <c r="K3332">
        <v>0</v>
      </c>
      <c r="L3332">
        <v>0</v>
      </c>
      <c r="M3332">
        <v>0</v>
      </c>
      <c r="N3332">
        <v>0</v>
      </c>
      <c r="O3332">
        <v>0</v>
      </c>
      <c r="P3332">
        <v>0</v>
      </c>
      <c r="Q3332">
        <v>0</v>
      </c>
      <c r="R3332">
        <v>0</v>
      </c>
      <c r="S3332">
        <v>0</v>
      </c>
      <c r="T3332">
        <v>0</v>
      </c>
      <c r="U3332">
        <v>0</v>
      </c>
      <c r="V3332">
        <v>0</v>
      </c>
      <c r="W3332">
        <v>0</v>
      </c>
      <c r="X3332">
        <v>0</v>
      </c>
      <c r="Y3332">
        <v>0</v>
      </c>
      <c r="Z3332">
        <v>0</v>
      </c>
      <c r="AA3332">
        <v>0</v>
      </c>
      <c r="AB3332">
        <v>0</v>
      </c>
      <c r="AC3332">
        <v>0</v>
      </c>
      <c r="AD3332">
        <v>0</v>
      </c>
      <c r="AE3332">
        <v>0</v>
      </c>
      <c r="AF3332">
        <v>0</v>
      </c>
      <c r="AG3332">
        <v>0</v>
      </c>
      <c r="AH3332">
        <v>0</v>
      </c>
      <c r="AI3332">
        <v>0</v>
      </c>
      <c r="AJ3332">
        <v>0</v>
      </c>
      <c r="AK3332">
        <v>0</v>
      </c>
      <c r="AL3332">
        <v>0</v>
      </c>
      <c r="AM3332">
        <v>0</v>
      </c>
      <c r="AN3332">
        <v>0</v>
      </c>
      <c r="AO3332">
        <v>0</v>
      </c>
      <c r="AP3332">
        <v>0</v>
      </c>
      <c r="AQ3332">
        <v>0</v>
      </c>
      <c r="AR3332">
        <v>0</v>
      </c>
      <c r="AS3332">
        <v>0</v>
      </c>
      <c r="AT3332">
        <v>0</v>
      </c>
      <c r="AU3332">
        <v>0</v>
      </c>
      <c r="AV3332">
        <v>0</v>
      </c>
      <c r="AW3332">
        <v>0</v>
      </c>
      <c r="AX3332">
        <v>0</v>
      </c>
      <c r="AY3332">
        <v>0</v>
      </c>
      <c r="AZ3332">
        <v>0</v>
      </c>
      <c r="BA3332">
        <v>0</v>
      </c>
      <c r="BB3332">
        <v>0</v>
      </c>
      <c r="BC3332">
        <v>0</v>
      </c>
      <c r="BD3332">
        <v>0</v>
      </c>
      <c r="BE3332">
        <v>0</v>
      </c>
      <c r="BF3332">
        <v>0</v>
      </c>
      <c r="BG3332">
        <v>0</v>
      </c>
      <c r="BH3332">
        <v>0</v>
      </c>
      <c r="BI3332">
        <v>0</v>
      </c>
      <c r="BJ3332">
        <v>0</v>
      </c>
      <c r="BK3332">
        <v>0</v>
      </c>
      <c r="BL3332">
        <v>0</v>
      </c>
      <c r="BM3332">
        <v>0</v>
      </c>
      <c r="BN3332">
        <v>0</v>
      </c>
      <c r="BO3332">
        <v>0</v>
      </c>
      <c r="BP3332">
        <v>1</v>
      </c>
      <c r="BQ3332">
        <v>1</v>
      </c>
      <c r="BR3332">
        <v>1</v>
      </c>
      <c r="BS3332">
        <v>1</v>
      </c>
      <c r="BT3332">
        <v>1</v>
      </c>
      <c r="BU3332">
        <v>2</v>
      </c>
      <c r="BV3332">
        <v>2</v>
      </c>
      <c r="BW3332">
        <v>2</v>
      </c>
      <c r="BX3332">
        <v>3</v>
      </c>
      <c r="BY3332">
        <v>5</v>
      </c>
      <c r="BZ3332">
        <v>8</v>
      </c>
      <c r="CA3332">
        <v>9</v>
      </c>
      <c r="CB3332">
        <v>9</v>
      </c>
      <c r="CC3332">
        <v>11</v>
      </c>
      <c r="CD3332">
        <v>11</v>
      </c>
      <c r="CE3332">
        <v>11</v>
      </c>
      <c r="CF3332">
        <v>12</v>
      </c>
      <c r="CG3332">
        <v>12</v>
      </c>
      <c r="CH3332">
        <v>12</v>
      </c>
      <c r="CI3332">
        <v>12</v>
      </c>
      <c r="CJ3332">
        <v>12</v>
      </c>
      <c r="CK3332">
        <v>13</v>
      </c>
      <c r="CL3332">
        <v>16</v>
      </c>
      <c r="CM3332">
        <v>17</v>
      </c>
      <c r="CN3332">
        <v>17</v>
      </c>
      <c r="CO3332">
        <v>19</v>
      </c>
      <c r="CP3332">
        <v>19</v>
      </c>
      <c r="CQ3332">
        <v>20</v>
      </c>
      <c r="CR3332">
        <v>20</v>
      </c>
      <c r="CS3332">
        <v>21</v>
      </c>
      <c r="CT3332">
        <v>21</v>
      </c>
      <c r="CU3332">
        <v>21</v>
      </c>
      <c r="CV3332">
        <v>21</v>
      </c>
      <c r="CW3332">
        <v>21</v>
      </c>
      <c r="CX3332">
        <v>22</v>
      </c>
      <c r="CY3332">
        <v>22</v>
      </c>
      <c r="CZ3332">
        <v>22</v>
      </c>
      <c r="DA3332">
        <v>23</v>
      </c>
      <c r="DB3332">
        <v>22</v>
      </c>
      <c r="DC3332">
        <v>22</v>
      </c>
      <c r="DD3332">
        <v>22</v>
      </c>
      <c r="DE3332">
        <v>22</v>
      </c>
      <c r="DF3332">
        <v>22</v>
      </c>
      <c r="DG3332">
        <v>22</v>
      </c>
      <c r="DH3332">
        <v>22</v>
      </c>
      <c r="DI3332">
        <v>22</v>
      </c>
      <c r="DJ3332">
        <v>22</v>
      </c>
      <c r="DK3332">
        <v>22</v>
      </c>
      <c r="DL3332">
        <v>22</v>
      </c>
      <c r="DM3332">
        <v>22</v>
      </c>
      <c r="DN3332">
        <v>22</v>
      </c>
      <c r="DO3332">
        <v>25</v>
      </c>
    </row>
    <row r="3333" spans="2:119">
      <c r="B3333" t="s">
        <v>585</v>
      </c>
      <c r="C3333">
        <v>43.415766619999999</v>
      </c>
      <c r="D3333">
        <v>-88.709281779999998</v>
      </c>
      <c r="E3333">
        <v>0</v>
      </c>
      <c r="F3333">
        <v>0</v>
      </c>
      <c r="G3333">
        <v>0</v>
      </c>
      <c r="H3333">
        <v>0</v>
      </c>
      <c r="I3333">
        <v>0</v>
      </c>
      <c r="J3333">
        <v>0</v>
      </c>
      <c r="K3333">
        <v>0</v>
      </c>
      <c r="L3333">
        <v>0</v>
      </c>
      <c r="M3333">
        <v>0</v>
      </c>
      <c r="N3333">
        <v>0</v>
      </c>
      <c r="O3333">
        <v>0</v>
      </c>
      <c r="P3333">
        <v>0</v>
      </c>
      <c r="Q3333">
        <v>0</v>
      </c>
      <c r="R3333">
        <v>0</v>
      </c>
      <c r="S3333">
        <v>0</v>
      </c>
      <c r="T3333">
        <v>0</v>
      </c>
      <c r="U3333">
        <v>0</v>
      </c>
      <c r="V3333">
        <v>0</v>
      </c>
      <c r="W3333">
        <v>0</v>
      </c>
      <c r="X3333">
        <v>0</v>
      </c>
      <c r="Y3333">
        <v>0</v>
      </c>
      <c r="Z3333">
        <v>0</v>
      </c>
      <c r="AA3333">
        <v>0</v>
      </c>
      <c r="AB3333">
        <v>0</v>
      </c>
      <c r="AC3333">
        <v>0</v>
      </c>
      <c r="AD3333">
        <v>0</v>
      </c>
      <c r="AE3333">
        <v>0</v>
      </c>
      <c r="AF3333">
        <v>0</v>
      </c>
      <c r="AG3333">
        <v>0</v>
      </c>
      <c r="AH3333">
        <v>0</v>
      </c>
      <c r="AI3333">
        <v>0</v>
      </c>
      <c r="AJ3333">
        <v>0</v>
      </c>
      <c r="AK3333">
        <v>0</v>
      </c>
      <c r="AL3333">
        <v>0</v>
      </c>
      <c r="AM3333">
        <v>0</v>
      </c>
      <c r="AN3333">
        <v>0</v>
      </c>
      <c r="AO3333">
        <v>0</v>
      </c>
      <c r="AP3333">
        <v>0</v>
      </c>
      <c r="AQ3333">
        <v>0</v>
      </c>
      <c r="AR3333">
        <v>0</v>
      </c>
      <c r="AS3333">
        <v>0</v>
      </c>
      <c r="AT3333">
        <v>0</v>
      </c>
      <c r="AU3333">
        <v>0</v>
      </c>
      <c r="AV3333">
        <v>0</v>
      </c>
      <c r="AW3333">
        <v>0</v>
      </c>
      <c r="AX3333">
        <v>0</v>
      </c>
      <c r="AY3333">
        <v>0</v>
      </c>
      <c r="AZ3333">
        <v>0</v>
      </c>
      <c r="BA3333">
        <v>0</v>
      </c>
      <c r="BB3333">
        <v>0</v>
      </c>
      <c r="BC3333">
        <v>0</v>
      </c>
      <c r="BD3333">
        <v>0</v>
      </c>
      <c r="BE3333">
        <v>0</v>
      </c>
      <c r="BF3333">
        <v>0</v>
      </c>
      <c r="BG3333">
        <v>0</v>
      </c>
      <c r="BH3333">
        <v>0</v>
      </c>
      <c r="BI3333">
        <v>0</v>
      </c>
      <c r="BJ3333">
        <v>0</v>
      </c>
      <c r="BK3333">
        <v>0</v>
      </c>
      <c r="BL3333">
        <v>0</v>
      </c>
      <c r="BM3333">
        <v>0</v>
      </c>
      <c r="BN3333">
        <v>0</v>
      </c>
      <c r="BO3333">
        <v>0</v>
      </c>
      <c r="BP3333">
        <v>0</v>
      </c>
      <c r="BQ3333">
        <v>0</v>
      </c>
      <c r="BR3333">
        <v>0</v>
      </c>
      <c r="BS3333">
        <v>0</v>
      </c>
      <c r="BT3333">
        <v>0</v>
      </c>
      <c r="BU3333">
        <v>0</v>
      </c>
      <c r="BV3333">
        <v>0</v>
      </c>
      <c r="BW3333">
        <v>0</v>
      </c>
      <c r="BX3333">
        <v>0</v>
      </c>
      <c r="BY3333">
        <v>0</v>
      </c>
      <c r="BZ3333">
        <v>0</v>
      </c>
      <c r="CA3333">
        <v>0</v>
      </c>
      <c r="CB3333">
        <v>0</v>
      </c>
      <c r="CC3333">
        <v>0</v>
      </c>
      <c r="CD3333">
        <v>0</v>
      </c>
      <c r="CE3333">
        <v>0</v>
      </c>
      <c r="CF3333">
        <v>0</v>
      </c>
      <c r="CG3333">
        <v>0</v>
      </c>
      <c r="CH3333">
        <v>0</v>
      </c>
      <c r="CI3333">
        <v>0</v>
      </c>
      <c r="CJ3333">
        <v>1</v>
      </c>
      <c r="CK3333">
        <v>1</v>
      </c>
      <c r="CL3333">
        <v>1</v>
      </c>
      <c r="CM3333">
        <v>1</v>
      </c>
      <c r="CN3333">
        <v>1</v>
      </c>
      <c r="CO3333">
        <v>1</v>
      </c>
      <c r="CP3333">
        <v>1</v>
      </c>
      <c r="CQ3333">
        <v>1</v>
      </c>
      <c r="CR3333">
        <v>1</v>
      </c>
      <c r="CS3333">
        <v>1</v>
      </c>
      <c r="CT3333">
        <v>1</v>
      </c>
      <c r="CU3333">
        <v>1</v>
      </c>
      <c r="CV3333">
        <v>1</v>
      </c>
      <c r="CW3333">
        <v>1</v>
      </c>
      <c r="CX3333">
        <v>1</v>
      </c>
      <c r="CY3333">
        <v>1</v>
      </c>
      <c r="CZ3333">
        <v>1</v>
      </c>
      <c r="DA3333">
        <v>1</v>
      </c>
      <c r="DB3333">
        <v>1</v>
      </c>
      <c r="DC3333">
        <v>1</v>
      </c>
      <c r="DD3333">
        <v>1</v>
      </c>
      <c r="DE3333">
        <v>1</v>
      </c>
      <c r="DF3333">
        <v>1</v>
      </c>
      <c r="DG3333">
        <v>1</v>
      </c>
      <c r="DH3333">
        <v>1</v>
      </c>
      <c r="DI3333">
        <v>1</v>
      </c>
      <c r="DJ3333">
        <v>1</v>
      </c>
      <c r="DK3333">
        <v>1</v>
      </c>
      <c r="DL3333">
        <v>1</v>
      </c>
      <c r="DM3333">
        <v>1</v>
      </c>
      <c r="DN3333">
        <v>1</v>
      </c>
      <c r="DO3333">
        <v>1</v>
      </c>
    </row>
    <row r="3334" spans="2:119">
      <c r="B3334" t="s">
        <v>585</v>
      </c>
      <c r="C3334">
        <v>44.958564580000001</v>
      </c>
      <c r="D3334">
        <v>-87.300027069999999</v>
      </c>
      <c r="E3334">
        <v>0</v>
      </c>
      <c r="F3334">
        <v>0</v>
      </c>
      <c r="G3334">
        <v>0</v>
      </c>
      <c r="H3334">
        <v>0</v>
      </c>
      <c r="I3334">
        <v>0</v>
      </c>
      <c r="J3334">
        <v>0</v>
      </c>
      <c r="K3334">
        <v>0</v>
      </c>
      <c r="L3334">
        <v>0</v>
      </c>
      <c r="M3334">
        <v>0</v>
      </c>
      <c r="N3334">
        <v>0</v>
      </c>
      <c r="O3334">
        <v>0</v>
      </c>
      <c r="P3334">
        <v>0</v>
      </c>
      <c r="Q3334">
        <v>0</v>
      </c>
      <c r="R3334">
        <v>0</v>
      </c>
      <c r="S3334">
        <v>0</v>
      </c>
      <c r="T3334">
        <v>0</v>
      </c>
      <c r="U3334">
        <v>0</v>
      </c>
      <c r="V3334">
        <v>0</v>
      </c>
      <c r="W3334">
        <v>0</v>
      </c>
      <c r="X3334">
        <v>0</v>
      </c>
      <c r="Y3334">
        <v>0</v>
      </c>
      <c r="Z3334">
        <v>0</v>
      </c>
      <c r="AA3334">
        <v>0</v>
      </c>
      <c r="AB3334">
        <v>0</v>
      </c>
      <c r="AC3334">
        <v>0</v>
      </c>
      <c r="AD3334">
        <v>0</v>
      </c>
      <c r="AE3334">
        <v>0</v>
      </c>
      <c r="AF3334">
        <v>0</v>
      </c>
      <c r="AG3334">
        <v>0</v>
      </c>
      <c r="AH3334">
        <v>0</v>
      </c>
      <c r="AI3334">
        <v>0</v>
      </c>
      <c r="AJ3334">
        <v>0</v>
      </c>
      <c r="AK3334">
        <v>0</v>
      </c>
      <c r="AL3334">
        <v>0</v>
      </c>
      <c r="AM3334">
        <v>0</v>
      </c>
      <c r="AN3334">
        <v>0</v>
      </c>
      <c r="AO3334">
        <v>0</v>
      </c>
      <c r="AP3334">
        <v>0</v>
      </c>
      <c r="AQ3334">
        <v>0</v>
      </c>
      <c r="AR3334">
        <v>0</v>
      </c>
      <c r="AS3334">
        <v>0</v>
      </c>
      <c r="AT3334">
        <v>0</v>
      </c>
      <c r="AU3334">
        <v>0</v>
      </c>
      <c r="AV3334">
        <v>0</v>
      </c>
      <c r="AW3334">
        <v>0</v>
      </c>
      <c r="AX3334">
        <v>0</v>
      </c>
      <c r="AY3334">
        <v>0</v>
      </c>
      <c r="AZ3334">
        <v>0</v>
      </c>
      <c r="BA3334">
        <v>0</v>
      </c>
      <c r="BB3334">
        <v>0</v>
      </c>
      <c r="BC3334">
        <v>0</v>
      </c>
      <c r="BD3334">
        <v>0</v>
      </c>
      <c r="BE3334">
        <v>0</v>
      </c>
      <c r="BF3334">
        <v>0</v>
      </c>
      <c r="BG3334">
        <v>0</v>
      </c>
      <c r="BH3334">
        <v>0</v>
      </c>
      <c r="BI3334">
        <v>0</v>
      </c>
      <c r="BJ3334">
        <v>0</v>
      </c>
      <c r="BK3334">
        <v>0</v>
      </c>
      <c r="BL3334">
        <v>0</v>
      </c>
      <c r="BM3334">
        <v>0</v>
      </c>
      <c r="BN3334">
        <v>0</v>
      </c>
      <c r="BO3334">
        <v>0</v>
      </c>
      <c r="BP3334">
        <v>0</v>
      </c>
      <c r="BQ3334">
        <v>0</v>
      </c>
      <c r="BR3334">
        <v>0</v>
      </c>
      <c r="BS3334">
        <v>0</v>
      </c>
      <c r="BT3334">
        <v>0</v>
      </c>
      <c r="BU3334">
        <v>0</v>
      </c>
      <c r="BV3334">
        <v>0</v>
      </c>
      <c r="BW3334">
        <v>0</v>
      </c>
      <c r="BX3334">
        <v>0</v>
      </c>
      <c r="BY3334">
        <v>0</v>
      </c>
      <c r="BZ3334">
        <v>0</v>
      </c>
      <c r="CA3334">
        <v>0</v>
      </c>
      <c r="CB3334">
        <v>0</v>
      </c>
      <c r="CC3334">
        <v>0</v>
      </c>
      <c r="CD3334">
        <v>0</v>
      </c>
      <c r="CE3334">
        <v>0</v>
      </c>
      <c r="CF3334">
        <v>0</v>
      </c>
      <c r="CG3334">
        <v>0</v>
      </c>
      <c r="CH3334">
        <v>0</v>
      </c>
      <c r="CI3334">
        <v>0</v>
      </c>
      <c r="CJ3334">
        <v>1</v>
      </c>
      <c r="CK3334">
        <v>1</v>
      </c>
      <c r="CL3334">
        <v>1</v>
      </c>
      <c r="CM3334">
        <v>1</v>
      </c>
      <c r="CN3334">
        <v>1</v>
      </c>
      <c r="CO3334">
        <v>1</v>
      </c>
      <c r="CP3334">
        <v>1</v>
      </c>
      <c r="CQ3334">
        <v>1</v>
      </c>
      <c r="CR3334">
        <v>1</v>
      </c>
      <c r="CS3334">
        <v>1</v>
      </c>
      <c r="CT3334">
        <v>1</v>
      </c>
      <c r="CU3334">
        <v>1</v>
      </c>
      <c r="CV3334">
        <v>1</v>
      </c>
      <c r="CW3334">
        <v>1</v>
      </c>
      <c r="CX3334">
        <v>1</v>
      </c>
      <c r="CY3334">
        <v>2</v>
      </c>
      <c r="CZ3334">
        <v>2</v>
      </c>
      <c r="DA3334">
        <v>2</v>
      </c>
      <c r="DB3334">
        <v>3</v>
      </c>
      <c r="DC3334">
        <v>3</v>
      </c>
      <c r="DD3334">
        <v>3</v>
      </c>
      <c r="DE3334">
        <v>3</v>
      </c>
      <c r="DF3334">
        <v>3</v>
      </c>
      <c r="DG3334">
        <v>3</v>
      </c>
      <c r="DH3334">
        <v>3</v>
      </c>
      <c r="DI3334">
        <v>3</v>
      </c>
      <c r="DJ3334">
        <v>3</v>
      </c>
      <c r="DK3334">
        <v>3</v>
      </c>
      <c r="DL3334">
        <v>3</v>
      </c>
      <c r="DM3334">
        <v>3</v>
      </c>
      <c r="DN3334">
        <v>3</v>
      </c>
      <c r="DO3334">
        <v>3</v>
      </c>
    </row>
    <row r="3335" spans="2:119">
      <c r="B3335" t="s">
        <v>585</v>
      </c>
      <c r="C3335">
        <v>46.432222850000002</v>
      </c>
      <c r="D3335">
        <v>-91.915957680000005</v>
      </c>
      <c r="E3335">
        <v>0</v>
      </c>
      <c r="F3335">
        <v>0</v>
      </c>
      <c r="G3335">
        <v>0</v>
      </c>
      <c r="H3335">
        <v>0</v>
      </c>
      <c r="I3335">
        <v>0</v>
      </c>
      <c r="J3335">
        <v>0</v>
      </c>
      <c r="K3335">
        <v>0</v>
      </c>
      <c r="L3335">
        <v>0</v>
      </c>
      <c r="M3335">
        <v>0</v>
      </c>
      <c r="N3335">
        <v>0</v>
      </c>
      <c r="O3335">
        <v>0</v>
      </c>
      <c r="P3335">
        <v>0</v>
      </c>
      <c r="Q3335">
        <v>0</v>
      </c>
      <c r="R3335">
        <v>0</v>
      </c>
      <c r="S3335">
        <v>0</v>
      </c>
      <c r="T3335">
        <v>0</v>
      </c>
      <c r="U3335">
        <v>0</v>
      </c>
      <c r="V3335">
        <v>0</v>
      </c>
      <c r="W3335">
        <v>0</v>
      </c>
      <c r="X3335">
        <v>0</v>
      </c>
      <c r="Y3335">
        <v>0</v>
      </c>
      <c r="Z3335">
        <v>0</v>
      </c>
      <c r="AA3335">
        <v>0</v>
      </c>
      <c r="AB3335">
        <v>0</v>
      </c>
      <c r="AC3335">
        <v>0</v>
      </c>
      <c r="AD3335">
        <v>0</v>
      </c>
      <c r="AE3335">
        <v>0</v>
      </c>
      <c r="AF3335">
        <v>0</v>
      </c>
      <c r="AG3335">
        <v>0</v>
      </c>
      <c r="AH3335">
        <v>0</v>
      </c>
      <c r="AI3335">
        <v>0</v>
      </c>
      <c r="AJ3335">
        <v>0</v>
      </c>
      <c r="AK3335">
        <v>0</v>
      </c>
      <c r="AL3335">
        <v>0</v>
      </c>
      <c r="AM3335">
        <v>0</v>
      </c>
      <c r="AN3335">
        <v>0</v>
      </c>
      <c r="AO3335">
        <v>0</v>
      </c>
      <c r="AP3335">
        <v>0</v>
      </c>
      <c r="AQ3335">
        <v>0</v>
      </c>
      <c r="AR3335">
        <v>0</v>
      </c>
      <c r="AS3335">
        <v>0</v>
      </c>
      <c r="AT3335">
        <v>0</v>
      </c>
      <c r="AU3335">
        <v>0</v>
      </c>
      <c r="AV3335">
        <v>0</v>
      </c>
      <c r="AW3335">
        <v>0</v>
      </c>
      <c r="AX3335">
        <v>0</v>
      </c>
      <c r="AY3335">
        <v>0</v>
      </c>
      <c r="AZ3335">
        <v>0</v>
      </c>
      <c r="BA3335">
        <v>0</v>
      </c>
      <c r="BB3335">
        <v>0</v>
      </c>
      <c r="BC3335">
        <v>0</v>
      </c>
      <c r="BD3335">
        <v>0</v>
      </c>
      <c r="BE3335">
        <v>0</v>
      </c>
      <c r="BF3335">
        <v>0</v>
      </c>
      <c r="BG3335">
        <v>0</v>
      </c>
      <c r="BH3335">
        <v>0</v>
      </c>
      <c r="BI3335">
        <v>0</v>
      </c>
      <c r="BJ3335">
        <v>0</v>
      </c>
      <c r="BK3335">
        <v>0</v>
      </c>
      <c r="BL3335">
        <v>0</v>
      </c>
      <c r="BM3335">
        <v>0</v>
      </c>
      <c r="BN3335">
        <v>0</v>
      </c>
      <c r="BO3335">
        <v>0</v>
      </c>
      <c r="BP3335">
        <v>0</v>
      </c>
      <c r="BQ3335">
        <v>0</v>
      </c>
      <c r="BR3335">
        <v>0</v>
      </c>
      <c r="BS3335">
        <v>0</v>
      </c>
      <c r="BT3335">
        <v>0</v>
      </c>
      <c r="BU3335">
        <v>0</v>
      </c>
      <c r="BV3335">
        <v>0</v>
      </c>
      <c r="BW3335">
        <v>0</v>
      </c>
      <c r="BX3335">
        <v>0</v>
      </c>
      <c r="BY3335">
        <v>0</v>
      </c>
      <c r="BZ3335">
        <v>0</v>
      </c>
      <c r="CA3335">
        <v>0</v>
      </c>
      <c r="CB3335">
        <v>0</v>
      </c>
      <c r="CC3335">
        <v>0</v>
      </c>
      <c r="CD3335">
        <v>0</v>
      </c>
      <c r="CE3335">
        <v>0</v>
      </c>
      <c r="CF3335">
        <v>0</v>
      </c>
      <c r="CG3335">
        <v>0</v>
      </c>
      <c r="CH3335">
        <v>0</v>
      </c>
      <c r="CI3335">
        <v>0</v>
      </c>
      <c r="CJ3335">
        <v>0</v>
      </c>
      <c r="CK3335">
        <v>0</v>
      </c>
      <c r="CL3335">
        <v>0</v>
      </c>
      <c r="CM3335">
        <v>0</v>
      </c>
      <c r="CN3335">
        <v>0</v>
      </c>
      <c r="CO3335">
        <v>0</v>
      </c>
      <c r="CP3335">
        <v>0</v>
      </c>
      <c r="CQ3335">
        <v>0</v>
      </c>
      <c r="CR3335">
        <v>0</v>
      </c>
      <c r="CS3335">
        <v>0</v>
      </c>
      <c r="CT3335">
        <v>0</v>
      </c>
      <c r="CU3335">
        <v>0</v>
      </c>
      <c r="CV3335">
        <v>0</v>
      </c>
      <c r="CW3335">
        <v>0</v>
      </c>
      <c r="CX3335">
        <v>0</v>
      </c>
      <c r="CY3335">
        <v>0</v>
      </c>
      <c r="CZ3335">
        <v>0</v>
      </c>
      <c r="DA3335">
        <v>0</v>
      </c>
      <c r="DB3335">
        <v>0</v>
      </c>
      <c r="DC3335">
        <v>0</v>
      </c>
      <c r="DD3335">
        <v>0</v>
      </c>
      <c r="DE3335">
        <v>0</v>
      </c>
      <c r="DF3335">
        <v>0</v>
      </c>
      <c r="DG3335">
        <v>0</v>
      </c>
      <c r="DH3335">
        <v>0</v>
      </c>
      <c r="DI3335">
        <v>0</v>
      </c>
      <c r="DJ3335">
        <v>0</v>
      </c>
      <c r="DK3335">
        <v>0</v>
      </c>
      <c r="DL3335">
        <v>0</v>
      </c>
      <c r="DM3335">
        <v>0</v>
      </c>
      <c r="DN3335">
        <v>0</v>
      </c>
      <c r="DO3335">
        <v>0</v>
      </c>
    </row>
    <row r="3336" spans="2:119">
      <c r="B3336" t="s">
        <v>585</v>
      </c>
      <c r="C3336">
        <v>44.945627989999998</v>
      </c>
      <c r="D3336">
        <v>-91.896248099999994</v>
      </c>
      <c r="E3336">
        <v>0</v>
      </c>
      <c r="F3336">
        <v>0</v>
      </c>
      <c r="G3336">
        <v>0</v>
      </c>
      <c r="H3336">
        <v>0</v>
      </c>
      <c r="I3336">
        <v>0</v>
      </c>
      <c r="J3336">
        <v>0</v>
      </c>
      <c r="K3336">
        <v>0</v>
      </c>
      <c r="L3336">
        <v>0</v>
      </c>
      <c r="M3336">
        <v>0</v>
      </c>
      <c r="N3336">
        <v>0</v>
      </c>
      <c r="O3336">
        <v>0</v>
      </c>
      <c r="P3336">
        <v>0</v>
      </c>
      <c r="Q3336">
        <v>0</v>
      </c>
      <c r="R3336">
        <v>0</v>
      </c>
      <c r="S3336">
        <v>0</v>
      </c>
      <c r="T3336">
        <v>0</v>
      </c>
      <c r="U3336">
        <v>0</v>
      </c>
      <c r="V3336">
        <v>0</v>
      </c>
      <c r="W3336">
        <v>0</v>
      </c>
      <c r="X3336">
        <v>0</v>
      </c>
      <c r="Y3336">
        <v>0</v>
      </c>
      <c r="Z3336">
        <v>0</v>
      </c>
      <c r="AA3336">
        <v>0</v>
      </c>
      <c r="AB3336">
        <v>0</v>
      </c>
      <c r="AC3336">
        <v>0</v>
      </c>
      <c r="AD3336">
        <v>0</v>
      </c>
      <c r="AE3336">
        <v>0</v>
      </c>
      <c r="AF3336">
        <v>0</v>
      </c>
      <c r="AG3336">
        <v>0</v>
      </c>
      <c r="AH3336">
        <v>0</v>
      </c>
      <c r="AI3336">
        <v>0</v>
      </c>
      <c r="AJ3336">
        <v>0</v>
      </c>
      <c r="AK3336">
        <v>0</v>
      </c>
      <c r="AL3336">
        <v>0</v>
      </c>
      <c r="AM3336">
        <v>0</v>
      </c>
      <c r="AN3336">
        <v>0</v>
      </c>
      <c r="AO3336">
        <v>0</v>
      </c>
      <c r="AP3336">
        <v>0</v>
      </c>
      <c r="AQ3336">
        <v>0</v>
      </c>
      <c r="AR3336">
        <v>0</v>
      </c>
      <c r="AS3336">
        <v>0</v>
      </c>
      <c r="AT3336">
        <v>0</v>
      </c>
      <c r="AU3336">
        <v>0</v>
      </c>
      <c r="AV3336">
        <v>0</v>
      </c>
      <c r="AW3336">
        <v>0</v>
      </c>
      <c r="AX3336">
        <v>0</v>
      </c>
      <c r="AY3336">
        <v>0</v>
      </c>
      <c r="AZ3336">
        <v>0</v>
      </c>
      <c r="BA3336">
        <v>0</v>
      </c>
      <c r="BB3336">
        <v>0</v>
      </c>
      <c r="BC3336">
        <v>0</v>
      </c>
      <c r="BD3336">
        <v>0</v>
      </c>
      <c r="BE3336">
        <v>0</v>
      </c>
      <c r="BF3336">
        <v>0</v>
      </c>
      <c r="BG3336">
        <v>0</v>
      </c>
      <c r="BH3336">
        <v>0</v>
      </c>
      <c r="BI3336">
        <v>0</v>
      </c>
      <c r="BJ3336">
        <v>0</v>
      </c>
      <c r="BK3336">
        <v>0</v>
      </c>
      <c r="BL3336">
        <v>0</v>
      </c>
      <c r="BM3336">
        <v>0</v>
      </c>
      <c r="BN3336">
        <v>0</v>
      </c>
      <c r="BO3336">
        <v>0</v>
      </c>
      <c r="BP3336">
        <v>0</v>
      </c>
      <c r="BQ3336">
        <v>0</v>
      </c>
      <c r="BR3336">
        <v>0</v>
      </c>
      <c r="BS3336">
        <v>0</v>
      </c>
      <c r="BT3336">
        <v>0</v>
      </c>
      <c r="BU3336">
        <v>0</v>
      </c>
      <c r="BV3336">
        <v>0</v>
      </c>
      <c r="BW3336">
        <v>0</v>
      </c>
      <c r="BX3336">
        <v>0</v>
      </c>
      <c r="BY3336">
        <v>0</v>
      </c>
      <c r="BZ3336">
        <v>0</v>
      </c>
      <c r="CA3336">
        <v>0</v>
      </c>
      <c r="CB3336">
        <v>0</v>
      </c>
      <c r="CC3336">
        <v>0</v>
      </c>
      <c r="CD3336">
        <v>0</v>
      </c>
      <c r="CE3336">
        <v>0</v>
      </c>
      <c r="CF3336">
        <v>0</v>
      </c>
      <c r="CG3336">
        <v>0</v>
      </c>
      <c r="CH3336">
        <v>0</v>
      </c>
      <c r="CI3336">
        <v>0</v>
      </c>
      <c r="CJ3336">
        <v>0</v>
      </c>
      <c r="CK3336">
        <v>0</v>
      </c>
      <c r="CL3336">
        <v>0</v>
      </c>
      <c r="CM3336">
        <v>0</v>
      </c>
      <c r="CN3336">
        <v>0</v>
      </c>
      <c r="CO3336">
        <v>0</v>
      </c>
      <c r="CP3336">
        <v>0</v>
      </c>
      <c r="CQ3336">
        <v>0</v>
      </c>
      <c r="CR3336">
        <v>0</v>
      </c>
      <c r="CS3336">
        <v>0</v>
      </c>
      <c r="CT3336">
        <v>0</v>
      </c>
      <c r="CU3336">
        <v>0</v>
      </c>
      <c r="CV3336">
        <v>0</v>
      </c>
      <c r="CW3336">
        <v>0</v>
      </c>
      <c r="CX3336">
        <v>0</v>
      </c>
      <c r="CY3336">
        <v>0</v>
      </c>
      <c r="CZ3336">
        <v>0</v>
      </c>
      <c r="DA3336">
        <v>0</v>
      </c>
      <c r="DB3336">
        <v>0</v>
      </c>
      <c r="DC3336">
        <v>0</v>
      </c>
      <c r="DD3336">
        <v>0</v>
      </c>
      <c r="DE3336">
        <v>0</v>
      </c>
      <c r="DF3336">
        <v>0</v>
      </c>
      <c r="DG3336">
        <v>0</v>
      </c>
      <c r="DH3336">
        <v>0</v>
      </c>
      <c r="DI3336">
        <v>0</v>
      </c>
      <c r="DJ3336">
        <v>0</v>
      </c>
      <c r="DK3336">
        <v>0</v>
      </c>
      <c r="DL3336">
        <v>0</v>
      </c>
      <c r="DM3336">
        <v>0</v>
      </c>
      <c r="DN3336">
        <v>0</v>
      </c>
      <c r="DO3336">
        <v>0</v>
      </c>
    </row>
    <row r="3337" spans="2:119">
      <c r="B3337" t="s">
        <v>585</v>
      </c>
      <c r="C3337">
        <v>44.726613999999998</v>
      </c>
      <c r="D3337">
        <v>-91.286091830000004</v>
      </c>
      <c r="E3337">
        <v>0</v>
      </c>
      <c r="F3337">
        <v>0</v>
      </c>
      <c r="G3337">
        <v>0</v>
      </c>
      <c r="H3337">
        <v>0</v>
      </c>
      <c r="I3337">
        <v>0</v>
      </c>
      <c r="J3337">
        <v>0</v>
      </c>
      <c r="K3337">
        <v>0</v>
      </c>
      <c r="L3337">
        <v>0</v>
      </c>
      <c r="M3337">
        <v>0</v>
      </c>
      <c r="N3337">
        <v>0</v>
      </c>
      <c r="O3337">
        <v>0</v>
      </c>
      <c r="P3337">
        <v>0</v>
      </c>
      <c r="Q3337">
        <v>0</v>
      </c>
      <c r="R3337">
        <v>0</v>
      </c>
      <c r="S3337">
        <v>0</v>
      </c>
      <c r="T3337">
        <v>0</v>
      </c>
      <c r="U3337">
        <v>0</v>
      </c>
      <c r="V3337">
        <v>0</v>
      </c>
      <c r="W3337">
        <v>0</v>
      </c>
      <c r="X3337">
        <v>0</v>
      </c>
      <c r="Y3337">
        <v>0</v>
      </c>
      <c r="Z3337">
        <v>0</v>
      </c>
      <c r="AA3337">
        <v>0</v>
      </c>
      <c r="AB3337">
        <v>0</v>
      </c>
      <c r="AC3337">
        <v>0</v>
      </c>
      <c r="AD3337">
        <v>0</v>
      </c>
      <c r="AE3337">
        <v>0</v>
      </c>
      <c r="AF3337">
        <v>0</v>
      </c>
      <c r="AG3337">
        <v>0</v>
      </c>
      <c r="AH3337">
        <v>0</v>
      </c>
      <c r="AI3337">
        <v>0</v>
      </c>
      <c r="AJ3337">
        <v>0</v>
      </c>
      <c r="AK3337">
        <v>0</v>
      </c>
      <c r="AL3337">
        <v>0</v>
      </c>
      <c r="AM3337">
        <v>0</v>
      </c>
      <c r="AN3337">
        <v>0</v>
      </c>
      <c r="AO3337">
        <v>0</v>
      </c>
      <c r="AP3337">
        <v>0</v>
      </c>
      <c r="AQ3337">
        <v>0</v>
      </c>
      <c r="AR3337">
        <v>0</v>
      </c>
      <c r="AS3337">
        <v>0</v>
      </c>
      <c r="AT3337">
        <v>0</v>
      </c>
      <c r="AU3337">
        <v>0</v>
      </c>
      <c r="AV3337">
        <v>0</v>
      </c>
      <c r="AW3337">
        <v>0</v>
      </c>
      <c r="AX3337">
        <v>0</v>
      </c>
      <c r="AY3337">
        <v>0</v>
      </c>
      <c r="AZ3337">
        <v>0</v>
      </c>
      <c r="BA3337">
        <v>0</v>
      </c>
      <c r="BB3337">
        <v>0</v>
      </c>
      <c r="BC3337">
        <v>0</v>
      </c>
      <c r="BD3337">
        <v>0</v>
      </c>
      <c r="BE3337">
        <v>0</v>
      </c>
      <c r="BF3337">
        <v>0</v>
      </c>
      <c r="BG3337">
        <v>0</v>
      </c>
      <c r="BH3337">
        <v>0</v>
      </c>
      <c r="BI3337">
        <v>0</v>
      </c>
      <c r="BJ3337">
        <v>0</v>
      </c>
      <c r="BK3337">
        <v>0</v>
      </c>
      <c r="BL3337">
        <v>0</v>
      </c>
      <c r="BM3337">
        <v>0</v>
      </c>
      <c r="BN3337">
        <v>0</v>
      </c>
      <c r="BO3337">
        <v>0</v>
      </c>
      <c r="BP3337">
        <v>0</v>
      </c>
      <c r="BQ3337">
        <v>0</v>
      </c>
      <c r="BR3337">
        <v>0</v>
      </c>
      <c r="BS3337">
        <v>0</v>
      </c>
      <c r="BT3337">
        <v>0</v>
      </c>
      <c r="BU3337">
        <v>0</v>
      </c>
      <c r="BV3337">
        <v>0</v>
      </c>
      <c r="BW3337">
        <v>0</v>
      </c>
      <c r="BX3337">
        <v>0</v>
      </c>
      <c r="BY3337">
        <v>0</v>
      </c>
      <c r="BZ3337">
        <v>0</v>
      </c>
      <c r="CA3337">
        <v>0</v>
      </c>
      <c r="CB3337">
        <v>0</v>
      </c>
      <c r="CC3337">
        <v>0</v>
      </c>
      <c r="CD3337">
        <v>0</v>
      </c>
      <c r="CE3337">
        <v>0</v>
      </c>
      <c r="CF3337">
        <v>0</v>
      </c>
      <c r="CG3337">
        <v>0</v>
      </c>
      <c r="CH3337">
        <v>0</v>
      </c>
      <c r="CI3337">
        <v>0</v>
      </c>
      <c r="CJ3337">
        <v>0</v>
      </c>
      <c r="CK3337">
        <v>0</v>
      </c>
      <c r="CL3337">
        <v>0</v>
      </c>
      <c r="CM3337">
        <v>0</v>
      </c>
      <c r="CN3337">
        <v>0</v>
      </c>
      <c r="CO3337">
        <v>0</v>
      </c>
      <c r="CP3337">
        <v>0</v>
      </c>
      <c r="CQ3337">
        <v>0</v>
      </c>
      <c r="CR3337">
        <v>0</v>
      </c>
      <c r="CS3337">
        <v>0</v>
      </c>
      <c r="CT3337">
        <v>0</v>
      </c>
      <c r="CU3337">
        <v>0</v>
      </c>
      <c r="CV3337">
        <v>0</v>
      </c>
      <c r="CW3337">
        <v>0</v>
      </c>
      <c r="CX3337">
        <v>0</v>
      </c>
      <c r="CY3337">
        <v>0</v>
      </c>
      <c r="CZ3337">
        <v>0</v>
      </c>
      <c r="DA3337">
        <v>0</v>
      </c>
      <c r="DB3337">
        <v>0</v>
      </c>
      <c r="DC3337">
        <v>0</v>
      </c>
      <c r="DD3337">
        <v>0</v>
      </c>
      <c r="DE3337">
        <v>0</v>
      </c>
      <c r="DF3337">
        <v>0</v>
      </c>
      <c r="DG3337">
        <v>0</v>
      </c>
      <c r="DH3337">
        <v>0</v>
      </c>
      <c r="DI3337">
        <v>0</v>
      </c>
      <c r="DJ3337">
        <v>0</v>
      </c>
      <c r="DK3337">
        <v>0</v>
      </c>
      <c r="DL3337">
        <v>0</v>
      </c>
      <c r="DM3337">
        <v>0</v>
      </c>
      <c r="DN3337">
        <v>0</v>
      </c>
      <c r="DO3337">
        <v>0</v>
      </c>
    </row>
    <row r="3338" spans="2:119">
      <c r="B3338" t="s">
        <v>585</v>
      </c>
      <c r="C3338">
        <v>45.84963535</v>
      </c>
      <c r="D3338">
        <v>-88.398041370000001</v>
      </c>
      <c r="E3338">
        <v>0</v>
      </c>
      <c r="F3338">
        <v>0</v>
      </c>
      <c r="G3338">
        <v>0</v>
      </c>
      <c r="H3338">
        <v>0</v>
      </c>
      <c r="I3338">
        <v>0</v>
      </c>
      <c r="J3338">
        <v>0</v>
      </c>
      <c r="K3338">
        <v>0</v>
      </c>
      <c r="L3338">
        <v>0</v>
      </c>
      <c r="M3338">
        <v>0</v>
      </c>
      <c r="N3338">
        <v>0</v>
      </c>
      <c r="O3338">
        <v>0</v>
      </c>
      <c r="P3338">
        <v>0</v>
      </c>
      <c r="Q3338">
        <v>0</v>
      </c>
      <c r="R3338">
        <v>0</v>
      </c>
      <c r="S3338">
        <v>0</v>
      </c>
      <c r="T3338">
        <v>0</v>
      </c>
      <c r="U3338">
        <v>0</v>
      </c>
      <c r="V3338">
        <v>0</v>
      </c>
      <c r="W3338">
        <v>0</v>
      </c>
      <c r="X3338">
        <v>0</v>
      </c>
      <c r="Y3338">
        <v>0</v>
      </c>
      <c r="Z3338">
        <v>0</v>
      </c>
      <c r="AA3338">
        <v>0</v>
      </c>
      <c r="AB3338">
        <v>0</v>
      </c>
      <c r="AC3338">
        <v>0</v>
      </c>
      <c r="AD3338">
        <v>0</v>
      </c>
      <c r="AE3338">
        <v>0</v>
      </c>
      <c r="AF3338">
        <v>0</v>
      </c>
      <c r="AG3338">
        <v>0</v>
      </c>
      <c r="AH3338">
        <v>0</v>
      </c>
      <c r="AI3338">
        <v>0</v>
      </c>
      <c r="AJ3338">
        <v>0</v>
      </c>
      <c r="AK3338">
        <v>0</v>
      </c>
      <c r="AL3338">
        <v>0</v>
      </c>
      <c r="AM3338">
        <v>0</v>
      </c>
      <c r="AN3338">
        <v>0</v>
      </c>
      <c r="AO3338">
        <v>0</v>
      </c>
      <c r="AP3338">
        <v>0</v>
      </c>
      <c r="AQ3338">
        <v>0</v>
      </c>
      <c r="AR3338">
        <v>0</v>
      </c>
      <c r="AS3338">
        <v>0</v>
      </c>
      <c r="AT3338">
        <v>0</v>
      </c>
      <c r="AU3338">
        <v>0</v>
      </c>
      <c r="AV3338">
        <v>0</v>
      </c>
      <c r="AW3338">
        <v>0</v>
      </c>
      <c r="AX3338">
        <v>0</v>
      </c>
      <c r="AY3338">
        <v>0</v>
      </c>
      <c r="AZ3338">
        <v>0</v>
      </c>
      <c r="BA3338">
        <v>0</v>
      </c>
      <c r="BB3338">
        <v>0</v>
      </c>
      <c r="BC3338">
        <v>0</v>
      </c>
      <c r="BD3338">
        <v>0</v>
      </c>
      <c r="BE3338">
        <v>0</v>
      </c>
      <c r="BF3338">
        <v>0</v>
      </c>
      <c r="BG3338">
        <v>0</v>
      </c>
      <c r="BH3338">
        <v>0</v>
      </c>
      <c r="BI3338">
        <v>0</v>
      </c>
      <c r="BJ3338">
        <v>0</v>
      </c>
      <c r="BK3338">
        <v>0</v>
      </c>
      <c r="BL3338">
        <v>0</v>
      </c>
      <c r="BM3338">
        <v>0</v>
      </c>
      <c r="BN3338">
        <v>0</v>
      </c>
      <c r="BO3338">
        <v>0</v>
      </c>
      <c r="BP3338">
        <v>0</v>
      </c>
      <c r="BQ3338">
        <v>0</v>
      </c>
      <c r="BR3338">
        <v>0</v>
      </c>
      <c r="BS3338">
        <v>0</v>
      </c>
      <c r="BT3338">
        <v>0</v>
      </c>
      <c r="BU3338">
        <v>0</v>
      </c>
      <c r="BV3338">
        <v>0</v>
      </c>
      <c r="BW3338">
        <v>0</v>
      </c>
      <c r="BX3338">
        <v>0</v>
      </c>
      <c r="BY3338">
        <v>0</v>
      </c>
      <c r="BZ3338">
        <v>0</v>
      </c>
      <c r="CA3338">
        <v>0</v>
      </c>
      <c r="CB3338">
        <v>0</v>
      </c>
      <c r="CC3338">
        <v>0</v>
      </c>
      <c r="CD3338">
        <v>0</v>
      </c>
      <c r="CE3338">
        <v>0</v>
      </c>
      <c r="CF3338">
        <v>0</v>
      </c>
      <c r="CG3338">
        <v>0</v>
      </c>
      <c r="CH3338">
        <v>0</v>
      </c>
      <c r="CI3338">
        <v>0</v>
      </c>
      <c r="CJ3338">
        <v>0</v>
      </c>
      <c r="CK3338">
        <v>0</v>
      </c>
      <c r="CL3338">
        <v>0</v>
      </c>
      <c r="CM3338">
        <v>0</v>
      </c>
      <c r="CN3338">
        <v>0</v>
      </c>
      <c r="CO3338">
        <v>0</v>
      </c>
      <c r="CP3338">
        <v>0</v>
      </c>
      <c r="CQ3338">
        <v>0</v>
      </c>
      <c r="CR3338">
        <v>0</v>
      </c>
      <c r="CS3338">
        <v>0</v>
      </c>
      <c r="CT3338">
        <v>0</v>
      </c>
      <c r="CU3338">
        <v>0</v>
      </c>
      <c r="CV3338">
        <v>0</v>
      </c>
      <c r="CW3338">
        <v>0</v>
      </c>
      <c r="CX3338">
        <v>0</v>
      </c>
      <c r="CY3338">
        <v>0</v>
      </c>
      <c r="CZ3338">
        <v>0</v>
      </c>
      <c r="DA3338">
        <v>0</v>
      </c>
      <c r="DB3338">
        <v>0</v>
      </c>
      <c r="DC3338">
        <v>0</v>
      </c>
      <c r="DD3338">
        <v>0</v>
      </c>
      <c r="DE3338">
        <v>0</v>
      </c>
      <c r="DF3338">
        <v>0</v>
      </c>
      <c r="DG3338">
        <v>0</v>
      </c>
      <c r="DH3338">
        <v>0</v>
      </c>
      <c r="DI3338">
        <v>0</v>
      </c>
      <c r="DJ3338">
        <v>0</v>
      </c>
      <c r="DK3338">
        <v>0</v>
      </c>
      <c r="DL3338">
        <v>0</v>
      </c>
      <c r="DM3338">
        <v>0</v>
      </c>
      <c r="DN3338">
        <v>0</v>
      </c>
      <c r="DO3338">
        <v>0</v>
      </c>
    </row>
    <row r="3339" spans="2:119">
      <c r="B3339" t="s">
        <v>585</v>
      </c>
      <c r="C3339">
        <v>43.753549079999999</v>
      </c>
      <c r="D3339">
        <v>-88.488853250000005</v>
      </c>
      <c r="E3339">
        <v>0</v>
      </c>
      <c r="F3339">
        <v>0</v>
      </c>
      <c r="G3339">
        <v>0</v>
      </c>
      <c r="H3339">
        <v>0</v>
      </c>
      <c r="I3339">
        <v>0</v>
      </c>
      <c r="J3339">
        <v>0</v>
      </c>
      <c r="K3339">
        <v>0</v>
      </c>
      <c r="L3339">
        <v>0</v>
      </c>
      <c r="M3339">
        <v>0</v>
      </c>
      <c r="N3339">
        <v>0</v>
      </c>
      <c r="O3339">
        <v>0</v>
      </c>
      <c r="P3339">
        <v>0</v>
      </c>
      <c r="Q3339">
        <v>0</v>
      </c>
      <c r="R3339">
        <v>0</v>
      </c>
      <c r="S3339">
        <v>0</v>
      </c>
      <c r="T3339">
        <v>0</v>
      </c>
      <c r="U3339">
        <v>0</v>
      </c>
      <c r="V3339">
        <v>0</v>
      </c>
      <c r="W3339">
        <v>0</v>
      </c>
      <c r="X3339">
        <v>0</v>
      </c>
      <c r="Y3339">
        <v>0</v>
      </c>
      <c r="Z3339">
        <v>0</v>
      </c>
      <c r="AA3339">
        <v>0</v>
      </c>
      <c r="AB3339">
        <v>0</v>
      </c>
      <c r="AC3339">
        <v>0</v>
      </c>
      <c r="AD3339">
        <v>0</v>
      </c>
      <c r="AE3339">
        <v>0</v>
      </c>
      <c r="AF3339">
        <v>0</v>
      </c>
      <c r="AG3339">
        <v>0</v>
      </c>
      <c r="AH3339">
        <v>0</v>
      </c>
      <c r="AI3339">
        <v>0</v>
      </c>
      <c r="AJ3339">
        <v>0</v>
      </c>
      <c r="AK3339">
        <v>0</v>
      </c>
      <c r="AL3339">
        <v>0</v>
      </c>
      <c r="AM3339">
        <v>0</v>
      </c>
      <c r="AN3339">
        <v>0</v>
      </c>
      <c r="AO3339">
        <v>0</v>
      </c>
      <c r="AP3339">
        <v>0</v>
      </c>
      <c r="AQ3339">
        <v>0</v>
      </c>
      <c r="AR3339">
        <v>0</v>
      </c>
      <c r="AS3339">
        <v>0</v>
      </c>
      <c r="AT3339">
        <v>0</v>
      </c>
      <c r="AU3339">
        <v>0</v>
      </c>
      <c r="AV3339">
        <v>0</v>
      </c>
      <c r="AW3339">
        <v>0</v>
      </c>
      <c r="AX3339">
        <v>0</v>
      </c>
      <c r="AY3339">
        <v>0</v>
      </c>
      <c r="AZ3339">
        <v>0</v>
      </c>
      <c r="BA3339">
        <v>0</v>
      </c>
      <c r="BB3339">
        <v>0</v>
      </c>
      <c r="BC3339">
        <v>0</v>
      </c>
      <c r="BD3339">
        <v>0</v>
      </c>
      <c r="BE3339">
        <v>0</v>
      </c>
      <c r="BF3339">
        <v>0</v>
      </c>
      <c r="BG3339">
        <v>0</v>
      </c>
      <c r="BH3339">
        <v>0</v>
      </c>
      <c r="BI3339">
        <v>0</v>
      </c>
      <c r="BJ3339">
        <v>2</v>
      </c>
      <c r="BK3339">
        <v>1</v>
      </c>
      <c r="BL3339">
        <v>1</v>
      </c>
      <c r="BM3339">
        <v>1</v>
      </c>
      <c r="BN3339">
        <v>1</v>
      </c>
      <c r="BO3339">
        <v>1</v>
      </c>
      <c r="BP3339">
        <v>1</v>
      </c>
      <c r="BQ3339">
        <v>1</v>
      </c>
      <c r="BR3339">
        <v>1</v>
      </c>
      <c r="BS3339">
        <v>1</v>
      </c>
      <c r="BT3339">
        <v>1</v>
      </c>
      <c r="BU3339">
        <v>2</v>
      </c>
      <c r="BV3339">
        <v>2</v>
      </c>
      <c r="BW3339">
        <v>2</v>
      </c>
      <c r="BX3339">
        <v>2</v>
      </c>
      <c r="BY3339">
        <v>2</v>
      </c>
      <c r="BZ3339">
        <v>2</v>
      </c>
      <c r="CA3339">
        <v>2</v>
      </c>
      <c r="CB3339">
        <v>2</v>
      </c>
      <c r="CC3339">
        <v>2</v>
      </c>
      <c r="CD3339">
        <v>2</v>
      </c>
      <c r="CE3339">
        <v>2</v>
      </c>
      <c r="CF3339">
        <v>2</v>
      </c>
      <c r="CG3339">
        <v>2</v>
      </c>
      <c r="CH3339">
        <v>2</v>
      </c>
      <c r="CI3339">
        <v>2</v>
      </c>
      <c r="CJ3339">
        <v>2</v>
      </c>
      <c r="CK3339">
        <v>3</v>
      </c>
      <c r="CL3339">
        <v>3</v>
      </c>
      <c r="CM3339">
        <v>3</v>
      </c>
      <c r="CN3339">
        <v>3</v>
      </c>
      <c r="CO3339">
        <v>3</v>
      </c>
      <c r="CP3339">
        <v>3</v>
      </c>
      <c r="CQ3339">
        <v>3</v>
      </c>
      <c r="CR3339">
        <v>3</v>
      </c>
      <c r="CS3339">
        <v>3</v>
      </c>
      <c r="CT3339">
        <v>3</v>
      </c>
      <c r="CU3339">
        <v>3</v>
      </c>
      <c r="CV3339">
        <v>3</v>
      </c>
      <c r="CW3339">
        <v>3</v>
      </c>
      <c r="CX3339">
        <v>3</v>
      </c>
      <c r="CY3339">
        <v>3</v>
      </c>
      <c r="CZ3339">
        <v>3</v>
      </c>
      <c r="DA3339">
        <v>3</v>
      </c>
      <c r="DB3339">
        <v>3</v>
      </c>
      <c r="DC3339">
        <v>3</v>
      </c>
      <c r="DD3339">
        <v>3</v>
      </c>
      <c r="DE3339">
        <v>3</v>
      </c>
      <c r="DF3339">
        <v>3</v>
      </c>
      <c r="DG3339">
        <v>3</v>
      </c>
      <c r="DH3339">
        <v>3</v>
      </c>
      <c r="DI3339">
        <v>3</v>
      </c>
      <c r="DJ3339">
        <v>3</v>
      </c>
      <c r="DK3339">
        <v>3</v>
      </c>
      <c r="DL3339">
        <v>3</v>
      </c>
      <c r="DM3339">
        <v>3</v>
      </c>
      <c r="DN3339">
        <v>3</v>
      </c>
      <c r="DO3339">
        <v>3</v>
      </c>
    </row>
    <row r="3340" spans="2:119">
      <c r="B3340" t="s">
        <v>585</v>
      </c>
      <c r="C3340">
        <v>45.666780189999997</v>
      </c>
      <c r="D3340">
        <v>-88.770848920000006</v>
      </c>
      <c r="E3340">
        <v>0</v>
      </c>
      <c r="F3340">
        <v>0</v>
      </c>
      <c r="G3340">
        <v>0</v>
      </c>
      <c r="H3340">
        <v>0</v>
      </c>
      <c r="I3340">
        <v>0</v>
      </c>
      <c r="J3340">
        <v>0</v>
      </c>
      <c r="K3340">
        <v>0</v>
      </c>
      <c r="L3340">
        <v>0</v>
      </c>
      <c r="M3340">
        <v>0</v>
      </c>
      <c r="N3340">
        <v>0</v>
      </c>
      <c r="O3340">
        <v>0</v>
      </c>
      <c r="P3340">
        <v>0</v>
      </c>
      <c r="Q3340">
        <v>0</v>
      </c>
      <c r="R3340">
        <v>0</v>
      </c>
      <c r="S3340">
        <v>0</v>
      </c>
      <c r="T3340">
        <v>0</v>
      </c>
      <c r="U3340">
        <v>0</v>
      </c>
      <c r="V3340">
        <v>0</v>
      </c>
      <c r="W3340">
        <v>0</v>
      </c>
      <c r="X3340">
        <v>0</v>
      </c>
      <c r="Y3340">
        <v>0</v>
      </c>
      <c r="Z3340">
        <v>0</v>
      </c>
      <c r="AA3340">
        <v>0</v>
      </c>
      <c r="AB3340">
        <v>0</v>
      </c>
      <c r="AC3340">
        <v>0</v>
      </c>
      <c r="AD3340">
        <v>0</v>
      </c>
      <c r="AE3340">
        <v>0</v>
      </c>
      <c r="AF3340">
        <v>0</v>
      </c>
      <c r="AG3340">
        <v>0</v>
      </c>
      <c r="AH3340">
        <v>0</v>
      </c>
      <c r="AI3340">
        <v>0</v>
      </c>
      <c r="AJ3340">
        <v>0</v>
      </c>
      <c r="AK3340">
        <v>0</v>
      </c>
      <c r="AL3340">
        <v>0</v>
      </c>
      <c r="AM3340">
        <v>0</v>
      </c>
      <c r="AN3340">
        <v>0</v>
      </c>
      <c r="AO3340">
        <v>0</v>
      </c>
      <c r="AP3340">
        <v>0</v>
      </c>
      <c r="AQ3340">
        <v>0</v>
      </c>
      <c r="AR3340">
        <v>0</v>
      </c>
      <c r="AS3340">
        <v>0</v>
      </c>
      <c r="AT3340">
        <v>0</v>
      </c>
      <c r="AU3340">
        <v>0</v>
      </c>
      <c r="AV3340">
        <v>0</v>
      </c>
      <c r="AW3340">
        <v>0</v>
      </c>
      <c r="AX3340">
        <v>0</v>
      </c>
      <c r="AY3340">
        <v>0</v>
      </c>
      <c r="AZ3340">
        <v>0</v>
      </c>
      <c r="BA3340">
        <v>0</v>
      </c>
      <c r="BB3340">
        <v>0</v>
      </c>
      <c r="BC3340">
        <v>0</v>
      </c>
      <c r="BD3340">
        <v>0</v>
      </c>
      <c r="BE3340">
        <v>0</v>
      </c>
      <c r="BF3340">
        <v>0</v>
      </c>
      <c r="BG3340">
        <v>0</v>
      </c>
      <c r="BH3340">
        <v>0</v>
      </c>
      <c r="BI3340">
        <v>0</v>
      </c>
      <c r="BJ3340">
        <v>0</v>
      </c>
      <c r="BK3340">
        <v>0</v>
      </c>
      <c r="BL3340">
        <v>0</v>
      </c>
      <c r="BM3340">
        <v>0</v>
      </c>
      <c r="BN3340">
        <v>0</v>
      </c>
      <c r="BO3340">
        <v>0</v>
      </c>
      <c r="BP3340">
        <v>0</v>
      </c>
      <c r="BQ3340">
        <v>0</v>
      </c>
      <c r="BR3340">
        <v>0</v>
      </c>
      <c r="BS3340">
        <v>0</v>
      </c>
      <c r="BT3340">
        <v>0</v>
      </c>
      <c r="BU3340">
        <v>0</v>
      </c>
      <c r="BV3340">
        <v>0</v>
      </c>
      <c r="BW3340">
        <v>0</v>
      </c>
      <c r="BX3340">
        <v>0</v>
      </c>
      <c r="BY3340">
        <v>0</v>
      </c>
      <c r="BZ3340">
        <v>0</v>
      </c>
      <c r="CA3340">
        <v>0</v>
      </c>
      <c r="CB3340">
        <v>0</v>
      </c>
      <c r="CC3340">
        <v>0</v>
      </c>
      <c r="CD3340">
        <v>0</v>
      </c>
      <c r="CE3340">
        <v>0</v>
      </c>
      <c r="CF3340">
        <v>0</v>
      </c>
      <c r="CG3340">
        <v>0</v>
      </c>
      <c r="CH3340">
        <v>0</v>
      </c>
      <c r="CI3340">
        <v>0</v>
      </c>
      <c r="CJ3340">
        <v>0</v>
      </c>
      <c r="CK3340">
        <v>0</v>
      </c>
      <c r="CL3340">
        <v>0</v>
      </c>
      <c r="CM3340">
        <v>0</v>
      </c>
      <c r="CN3340">
        <v>0</v>
      </c>
      <c r="CO3340">
        <v>0</v>
      </c>
      <c r="CP3340">
        <v>0</v>
      </c>
      <c r="CQ3340">
        <v>0</v>
      </c>
      <c r="CR3340">
        <v>0</v>
      </c>
      <c r="CS3340">
        <v>0</v>
      </c>
      <c r="CT3340">
        <v>0</v>
      </c>
      <c r="CU3340">
        <v>0</v>
      </c>
      <c r="CV3340">
        <v>0</v>
      </c>
      <c r="CW3340">
        <v>0</v>
      </c>
      <c r="CX3340">
        <v>0</v>
      </c>
      <c r="CY3340">
        <v>0</v>
      </c>
      <c r="CZ3340">
        <v>0</v>
      </c>
      <c r="DA3340">
        <v>0</v>
      </c>
      <c r="DB3340">
        <v>0</v>
      </c>
      <c r="DC3340">
        <v>0</v>
      </c>
      <c r="DD3340">
        <v>0</v>
      </c>
      <c r="DE3340">
        <v>0</v>
      </c>
      <c r="DF3340">
        <v>0</v>
      </c>
      <c r="DG3340">
        <v>0</v>
      </c>
      <c r="DH3340">
        <v>0</v>
      </c>
      <c r="DI3340">
        <v>0</v>
      </c>
      <c r="DJ3340">
        <v>0</v>
      </c>
      <c r="DK3340">
        <v>0</v>
      </c>
      <c r="DL3340">
        <v>0</v>
      </c>
      <c r="DM3340">
        <v>0</v>
      </c>
      <c r="DN3340">
        <v>0</v>
      </c>
      <c r="DO3340">
        <v>0</v>
      </c>
    </row>
    <row r="3341" spans="2:119">
      <c r="B3341" t="s">
        <v>585</v>
      </c>
      <c r="C3341">
        <v>42.867173100000002</v>
      </c>
      <c r="D3341">
        <v>-90.706321799999998</v>
      </c>
      <c r="E3341">
        <v>0</v>
      </c>
      <c r="F3341">
        <v>0</v>
      </c>
      <c r="G3341">
        <v>0</v>
      </c>
      <c r="H3341">
        <v>0</v>
      </c>
      <c r="I3341">
        <v>0</v>
      </c>
      <c r="J3341">
        <v>0</v>
      </c>
      <c r="K3341">
        <v>0</v>
      </c>
      <c r="L3341">
        <v>0</v>
      </c>
      <c r="M3341">
        <v>0</v>
      </c>
      <c r="N3341">
        <v>0</v>
      </c>
      <c r="O3341">
        <v>0</v>
      </c>
      <c r="P3341">
        <v>0</v>
      </c>
      <c r="Q3341">
        <v>0</v>
      </c>
      <c r="R3341">
        <v>0</v>
      </c>
      <c r="S3341">
        <v>0</v>
      </c>
      <c r="T3341">
        <v>0</v>
      </c>
      <c r="U3341">
        <v>0</v>
      </c>
      <c r="V3341">
        <v>0</v>
      </c>
      <c r="W3341">
        <v>0</v>
      </c>
      <c r="X3341">
        <v>0</v>
      </c>
      <c r="Y3341">
        <v>0</v>
      </c>
      <c r="Z3341">
        <v>0</v>
      </c>
      <c r="AA3341">
        <v>0</v>
      </c>
      <c r="AB3341">
        <v>0</v>
      </c>
      <c r="AC3341">
        <v>0</v>
      </c>
      <c r="AD3341">
        <v>0</v>
      </c>
      <c r="AE3341">
        <v>0</v>
      </c>
      <c r="AF3341">
        <v>0</v>
      </c>
      <c r="AG3341">
        <v>0</v>
      </c>
      <c r="AH3341">
        <v>0</v>
      </c>
      <c r="AI3341">
        <v>0</v>
      </c>
      <c r="AJ3341">
        <v>0</v>
      </c>
      <c r="AK3341">
        <v>0</v>
      </c>
      <c r="AL3341">
        <v>0</v>
      </c>
      <c r="AM3341">
        <v>0</v>
      </c>
      <c r="AN3341">
        <v>0</v>
      </c>
      <c r="AO3341">
        <v>0</v>
      </c>
      <c r="AP3341">
        <v>0</v>
      </c>
      <c r="AQ3341">
        <v>0</v>
      </c>
      <c r="AR3341">
        <v>0</v>
      </c>
      <c r="AS3341">
        <v>0</v>
      </c>
      <c r="AT3341">
        <v>0</v>
      </c>
      <c r="AU3341">
        <v>0</v>
      </c>
      <c r="AV3341">
        <v>0</v>
      </c>
      <c r="AW3341">
        <v>0</v>
      </c>
      <c r="AX3341">
        <v>0</v>
      </c>
      <c r="AY3341">
        <v>0</v>
      </c>
      <c r="AZ3341">
        <v>0</v>
      </c>
      <c r="BA3341">
        <v>0</v>
      </c>
      <c r="BB3341">
        <v>0</v>
      </c>
      <c r="BC3341">
        <v>0</v>
      </c>
      <c r="BD3341">
        <v>0</v>
      </c>
      <c r="BE3341">
        <v>0</v>
      </c>
      <c r="BF3341">
        <v>0</v>
      </c>
      <c r="BG3341">
        <v>0</v>
      </c>
      <c r="BH3341">
        <v>0</v>
      </c>
      <c r="BI3341">
        <v>0</v>
      </c>
      <c r="BJ3341">
        <v>0</v>
      </c>
      <c r="BK3341">
        <v>0</v>
      </c>
      <c r="BL3341">
        <v>0</v>
      </c>
      <c r="BM3341">
        <v>0</v>
      </c>
      <c r="BN3341">
        <v>0</v>
      </c>
      <c r="BO3341">
        <v>0</v>
      </c>
      <c r="BP3341">
        <v>0</v>
      </c>
      <c r="BQ3341">
        <v>0</v>
      </c>
      <c r="BR3341">
        <v>0</v>
      </c>
      <c r="BS3341">
        <v>0</v>
      </c>
      <c r="BT3341">
        <v>0</v>
      </c>
      <c r="BU3341">
        <v>0</v>
      </c>
      <c r="BV3341">
        <v>0</v>
      </c>
      <c r="BW3341">
        <v>0</v>
      </c>
      <c r="BX3341">
        <v>0</v>
      </c>
      <c r="BY3341">
        <v>0</v>
      </c>
      <c r="BZ3341">
        <v>0</v>
      </c>
      <c r="CA3341">
        <v>0</v>
      </c>
      <c r="CB3341">
        <v>0</v>
      </c>
      <c r="CC3341">
        <v>0</v>
      </c>
      <c r="CD3341">
        <v>0</v>
      </c>
      <c r="CE3341">
        <v>0</v>
      </c>
      <c r="CF3341">
        <v>1</v>
      </c>
      <c r="CG3341">
        <v>1</v>
      </c>
      <c r="CH3341">
        <v>1</v>
      </c>
      <c r="CI3341">
        <v>1</v>
      </c>
      <c r="CJ3341">
        <v>1</v>
      </c>
      <c r="CK3341">
        <v>1</v>
      </c>
      <c r="CL3341">
        <v>1</v>
      </c>
      <c r="CM3341">
        <v>1</v>
      </c>
      <c r="CN3341">
        <v>2</v>
      </c>
      <c r="CO3341">
        <v>2</v>
      </c>
      <c r="CP3341">
        <v>3</v>
      </c>
      <c r="CQ3341">
        <v>3</v>
      </c>
      <c r="CR3341">
        <v>3</v>
      </c>
      <c r="CS3341">
        <v>3</v>
      </c>
      <c r="CT3341">
        <v>3</v>
      </c>
      <c r="CU3341">
        <v>3</v>
      </c>
      <c r="CV3341">
        <v>3</v>
      </c>
      <c r="CW3341">
        <v>4</v>
      </c>
      <c r="CX3341">
        <v>5</v>
      </c>
      <c r="CY3341">
        <v>6</v>
      </c>
      <c r="CZ3341">
        <v>6</v>
      </c>
      <c r="DA3341">
        <v>6</v>
      </c>
      <c r="DB3341">
        <v>6</v>
      </c>
      <c r="DC3341">
        <v>6</v>
      </c>
      <c r="DD3341">
        <v>6</v>
      </c>
      <c r="DE3341">
        <v>7</v>
      </c>
      <c r="DF3341">
        <v>7</v>
      </c>
      <c r="DG3341">
        <v>7</v>
      </c>
      <c r="DH3341">
        <v>7</v>
      </c>
      <c r="DI3341">
        <v>7</v>
      </c>
      <c r="DJ3341">
        <v>7</v>
      </c>
      <c r="DK3341">
        <v>9</v>
      </c>
      <c r="DL3341">
        <v>9</v>
      </c>
      <c r="DM3341">
        <v>9</v>
      </c>
      <c r="DN3341">
        <v>10</v>
      </c>
      <c r="DO3341">
        <v>10</v>
      </c>
    </row>
    <row r="3342" spans="2:119">
      <c r="B3342" t="s">
        <v>585</v>
      </c>
      <c r="C3342">
        <v>42.679495600000003</v>
      </c>
      <c r="D3342">
        <v>-89.602432870000001</v>
      </c>
      <c r="E3342">
        <v>0</v>
      </c>
      <c r="F3342">
        <v>0</v>
      </c>
      <c r="G3342">
        <v>0</v>
      </c>
      <c r="H3342">
        <v>0</v>
      </c>
      <c r="I3342">
        <v>0</v>
      </c>
      <c r="J3342">
        <v>0</v>
      </c>
      <c r="K3342">
        <v>0</v>
      </c>
      <c r="L3342">
        <v>0</v>
      </c>
      <c r="M3342">
        <v>0</v>
      </c>
      <c r="N3342">
        <v>0</v>
      </c>
      <c r="O3342">
        <v>0</v>
      </c>
      <c r="P3342">
        <v>0</v>
      </c>
      <c r="Q3342">
        <v>0</v>
      </c>
      <c r="R3342">
        <v>0</v>
      </c>
      <c r="S3342">
        <v>0</v>
      </c>
      <c r="T3342">
        <v>0</v>
      </c>
      <c r="U3342">
        <v>0</v>
      </c>
      <c r="V3342">
        <v>0</v>
      </c>
      <c r="W3342">
        <v>0</v>
      </c>
      <c r="X3342">
        <v>0</v>
      </c>
      <c r="Y3342">
        <v>0</v>
      </c>
      <c r="Z3342">
        <v>0</v>
      </c>
      <c r="AA3342">
        <v>0</v>
      </c>
      <c r="AB3342">
        <v>0</v>
      </c>
      <c r="AC3342">
        <v>0</v>
      </c>
      <c r="AD3342">
        <v>0</v>
      </c>
      <c r="AE3342">
        <v>0</v>
      </c>
      <c r="AF3342">
        <v>0</v>
      </c>
      <c r="AG3342">
        <v>0</v>
      </c>
      <c r="AH3342">
        <v>0</v>
      </c>
      <c r="AI3342">
        <v>0</v>
      </c>
      <c r="AJ3342">
        <v>0</v>
      </c>
      <c r="AK3342">
        <v>0</v>
      </c>
      <c r="AL3342">
        <v>0</v>
      </c>
      <c r="AM3342">
        <v>0</v>
      </c>
      <c r="AN3342">
        <v>0</v>
      </c>
      <c r="AO3342">
        <v>0</v>
      </c>
      <c r="AP3342">
        <v>0</v>
      </c>
      <c r="AQ3342">
        <v>0</v>
      </c>
      <c r="AR3342">
        <v>0</v>
      </c>
      <c r="AS3342">
        <v>0</v>
      </c>
      <c r="AT3342">
        <v>0</v>
      </c>
      <c r="AU3342">
        <v>0</v>
      </c>
      <c r="AV3342">
        <v>0</v>
      </c>
      <c r="AW3342">
        <v>0</v>
      </c>
      <c r="AX3342">
        <v>0</v>
      </c>
      <c r="AY3342">
        <v>0</v>
      </c>
      <c r="AZ3342">
        <v>0</v>
      </c>
      <c r="BA3342">
        <v>0</v>
      </c>
      <c r="BB3342">
        <v>0</v>
      </c>
      <c r="BC3342">
        <v>0</v>
      </c>
      <c r="BD3342">
        <v>0</v>
      </c>
      <c r="BE3342">
        <v>0</v>
      </c>
      <c r="BF3342">
        <v>0</v>
      </c>
      <c r="BG3342">
        <v>0</v>
      </c>
      <c r="BH3342">
        <v>0</v>
      </c>
      <c r="BI3342">
        <v>0</v>
      </c>
      <c r="BJ3342">
        <v>0</v>
      </c>
      <c r="BK3342">
        <v>0</v>
      </c>
      <c r="BL3342">
        <v>0</v>
      </c>
      <c r="BM3342">
        <v>0</v>
      </c>
      <c r="BN3342">
        <v>0</v>
      </c>
      <c r="BO3342">
        <v>0</v>
      </c>
      <c r="BP3342">
        <v>0</v>
      </c>
      <c r="BQ3342">
        <v>0</v>
      </c>
      <c r="BR3342">
        <v>0</v>
      </c>
      <c r="BS3342">
        <v>0</v>
      </c>
      <c r="BT3342">
        <v>0</v>
      </c>
      <c r="BU3342">
        <v>0</v>
      </c>
      <c r="BV3342">
        <v>0</v>
      </c>
      <c r="BW3342">
        <v>0</v>
      </c>
      <c r="BX3342">
        <v>0</v>
      </c>
      <c r="BY3342">
        <v>0</v>
      </c>
      <c r="BZ3342">
        <v>0</v>
      </c>
      <c r="CA3342">
        <v>0</v>
      </c>
      <c r="CB3342">
        <v>0</v>
      </c>
      <c r="CC3342">
        <v>0</v>
      </c>
      <c r="CD3342">
        <v>0</v>
      </c>
      <c r="CE3342">
        <v>0</v>
      </c>
      <c r="CF3342">
        <v>0</v>
      </c>
      <c r="CG3342">
        <v>0</v>
      </c>
      <c r="CH3342">
        <v>0</v>
      </c>
      <c r="CI3342">
        <v>0</v>
      </c>
      <c r="CJ3342">
        <v>0</v>
      </c>
      <c r="CK3342">
        <v>0</v>
      </c>
      <c r="CL3342">
        <v>0</v>
      </c>
      <c r="CM3342">
        <v>0</v>
      </c>
      <c r="CN3342">
        <v>0</v>
      </c>
      <c r="CO3342">
        <v>0</v>
      </c>
      <c r="CP3342">
        <v>0</v>
      </c>
      <c r="CQ3342">
        <v>0</v>
      </c>
      <c r="CR3342">
        <v>0</v>
      </c>
      <c r="CS3342">
        <v>0</v>
      </c>
      <c r="CT3342">
        <v>0</v>
      </c>
      <c r="CU3342">
        <v>0</v>
      </c>
      <c r="CV3342">
        <v>0</v>
      </c>
      <c r="CW3342">
        <v>0</v>
      </c>
      <c r="CX3342">
        <v>0</v>
      </c>
      <c r="CY3342">
        <v>0</v>
      </c>
      <c r="CZ3342">
        <v>0</v>
      </c>
      <c r="DA3342">
        <v>0</v>
      </c>
      <c r="DB3342">
        <v>0</v>
      </c>
      <c r="DC3342">
        <v>0</v>
      </c>
      <c r="DD3342">
        <v>0</v>
      </c>
      <c r="DE3342">
        <v>0</v>
      </c>
      <c r="DF3342">
        <v>0</v>
      </c>
      <c r="DG3342">
        <v>0</v>
      </c>
      <c r="DH3342">
        <v>0</v>
      </c>
      <c r="DI3342">
        <v>0</v>
      </c>
      <c r="DJ3342">
        <v>0</v>
      </c>
      <c r="DK3342">
        <v>0</v>
      </c>
      <c r="DL3342">
        <v>0</v>
      </c>
      <c r="DM3342">
        <v>0</v>
      </c>
      <c r="DN3342">
        <v>0</v>
      </c>
      <c r="DO3342">
        <v>0</v>
      </c>
    </row>
    <row r="3343" spans="2:119">
      <c r="B3343" t="s">
        <v>585</v>
      </c>
      <c r="C3343">
        <v>43.80025981</v>
      </c>
      <c r="D3343">
        <v>-89.046795529999997</v>
      </c>
      <c r="E3343">
        <v>0</v>
      </c>
      <c r="F3343">
        <v>0</v>
      </c>
      <c r="G3343">
        <v>0</v>
      </c>
      <c r="H3343">
        <v>0</v>
      </c>
      <c r="I3343">
        <v>0</v>
      </c>
      <c r="J3343">
        <v>0</v>
      </c>
      <c r="K3343">
        <v>0</v>
      </c>
      <c r="L3343">
        <v>0</v>
      </c>
      <c r="M3343">
        <v>0</v>
      </c>
      <c r="N3343">
        <v>0</v>
      </c>
      <c r="O3343">
        <v>0</v>
      </c>
      <c r="P3343">
        <v>0</v>
      </c>
      <c r="Q3343">
        <v>0</v>
      </c>
      <c r="R3343">
        <v>0</v>
      </c>
      <c r="S3343">
        <v>0</v>
      </c>
      <c r="T3343">
        <v>0</v>
      </c>
      <c r="U3343">
        <v>0</v>
      </c>
      <c r="V3343">
        <v>0</v>
      </c>
      <c r="W3343">
        <v>0</v>
      </c>
      <c r="X3343">
        <v>0</v>
      </c>
      <c r="Y3343">
        <v>0</v>
      </c>
      <c r="Z3343">
        <v>0</v>
      </c>
      <c r="AA3343">
        <v>0</v>
      </c>
      <c r="AB3343">
        <v>0</v>
      </c>
      <c r="AC3343">
        <v>0</v>
      </c>
      <c r="AD3343">
        <v>0</v>
      </c>
      <c r="AE3343">
        <v>0</v>
      </c>
      <c r="AF3343">
        <v>0</v>
      </c>
      <c r="AG3343">
        <v>0</v>
      </c>
      <c r="AH3343">
        <v>0</v>
      </c>
      <c r="AI3343">
        <v>0</v>
      </c>
      <c r="AJ3343">
        <v>0</v>
      </c>
      <c r="AK3343">
        <v>0</v>
      </c>
      <c r="AL3343">
        <v>0</v>
      </c>
      <c r="AM3343">
        <v>0</v>
      </c>
      <c r="AN3343">
        <v>0</v>
      </c>
      <c r="AO3343">
        <v>0</v>
      </c>
      <c r="AP3343">
        <v>0</v>
      </c>
      <c r="AQ3343">
        <v>0</v>
      </c>
      <c r="AR3343">
        <v>0</v>
      </c>
      <c r="AS3343">
        <v>0</v>
      </c>
      <c r="AT3343">
        <v>0</v>
      </c>
      <c r="AU3343">
        <v>0</v>
      </c>
      <c r="AV3343">
        <v>0</v>
      </c>
      <c r="AW3343">
        <v>0</v>
      </c>
      <c r="AX3343">
        <v>0</v>
      </c>
      <c r="AY3343">
        <v>0</v>
      </c>
      <c r="AZ3343">
        <v>0</v>
      </c>
      <c r="BA3343">
        <v>0</v>
      </c>
      <c r="BB3343">
        <v>0</v>
      </c>
      <c r="BC3343">
        <v>0</v>
      </c>
      <c r="BD3343">
        <v>0</v>
      </c>
      <c r="BE3343">
        <v>0</v>
      </c>
      <c r="BF3343">
        <v>0</v>
      </c>
      <c r="BG3343">
        <v>0</v>
      </c>
      <c r="BH3343">
        <v>0</v>
      </c>
      <c r="BI3343">
        <v>0</v>
      </c>
      <c r="BJ3343">
        <v>0</v>
      </c>
      <c r="BK3343">
        <v>0</v>
      </c>
      <c r="BL3343">
        <v>0</v>
      </c>
      <c r="BM3343">
        <v>0</v>
      </c>
      <c r="BN3343">
        <v>0</v>
      </c>
      <c r="BO3343">
        <v>0</v>
      </c>
      <c r="BP3343">
        <v>0</v>
      </c>
      <c r="BQ3343">
        <v>0</v>
      </c>
      <c r="BR3343">
        <v>0</v>
      </c>
      <c r="BS3343">
        <v>0</v>
      </c>
      <c r="BT3343">
        <v>0</v>
      </c>
      <c r="BU3343">
        <v>0</v>
      </c>
      <c r="BV3343">
        <v>0</v>
      </c>
      <c r="BW3343">
        <v>0</v>
      </c>
      <c r="BX3343">
        <v>0</v>
      </c>
      <c r="BY3343">
        <v>0</v>
      </c>
      <c r="BZ3343">
        <v>0</v>
      </c>
      <c r="CA3343">
        <v>0</v>
      </c>
      <c r="CB3343">
        <v>0</v>
      </c>
      <c r="CC3343">
        <v>0</v>
      </c>
      <c r="CD3343">
        <v>0</v>
      </c>
      <c r="CE3343">
        <v>0</v>
      </c>
      <c r="CF3343">
        <v>0</v>
      </c>
      <c r="CG3343">
        <v>0</v>
      </c>
      <c r="CH3343">
        <v>0</v>
      </c>
      <c r="CI3343">
        <v>0</v>
      </c>
      <c r="CJ3343">
        <v>0</v>
      </c>
      <c r="CK3343">
        <v>0</v>
      </c>
      <c r="CL3343">
        <v>0</v>
      </c>
      <c r="CM3343">
        <v>0</v>
      </c>
      <c r="CN3343">
        <v>0</v>
      </c>
      <c r="CO3343">
        <v>0</v>
      </c>
      <c r="CP3343">
        <v>0</v>
      </c>
      <c r="CQ3343">
        <v>0</v>
      </c>
      <c r="CR3343">
        <v>0</v>
      </c>
      <c r="CS3343">
        <v>0</v>
      </c>
      <c r="CT3343">
        <v>0</v>
      </c>
      <c r="CU3343">
        <v>0</v>
      </c>
      <c r="CV3343">
        <v>0</v>
      </c>
      <c r="CW3343">
        <v>0</v>
      </c>
      <c r="CX3343">
        <v>0</v>
      </c>
      <c r="CY3343">
        <v>0</v>
      </c>
      <c r="CZ3343">
        <v>0</v>
      </c>
      <c r="DA3343">
        <v>0</v>
      </c>
      <c r="DB3343">
        <v>0</v>
      </c>
      <c r="DC3343">
        <v>0</v>
      </c>
      <c r="DD3343">
        <v>0</v>
      </c>
      <c r="DE3343">
        <v>0</v>
      </c>
      <c r="DF3343">
        <v>0</v>
      </c>
      <c r="DG3343">
        <v>0</v>
      </c>
      <c r="DH3343">
        <v>0</v>
      </c>
      <c r="DI3343">
        <v>0</v>
      </c>
      <c r="DJ3343">
        <v>0</v>
      </c>
      <c r="DK3343">
        <v>0</v>
      </c>
      <c r="DL3343">
        <v>0</v>
      </c>
      <c r="DM3343">
        <v>0</v>
      </c>
      <c r="DN3343">
        <v>0</v>
      </c>
      <c r="DO3343">
        <v>0</v>
      </c>
    </row>
    <row r="3344" spans="2:119">
      <c r="B3344" t="s">
        <v>585</v>
      </c>
      <c r="C3344">
        <v>43.000502779999998</v>
      </c>
      <c r="D3344">
        <v>-90.134690169999999</v>
      </c>
      <c r="E3344">
        <v>0</v>
      </c>
      <c r="F3344">
        <v>0</v>
      </c>
      <c r="G3344">
        <v>0</v>
      </c>
      <c r="H3344">
        <v>0</v>
      </c>
      <c r="I3344">
        <v>0</v>
      </c>
      <c r="J3344">
        <v>0</v>
      </c>
      <c r="K3344">
        <v>0</v>
      </c>
      <c r="L3344">
        <v>0</v>
      </c>
      <c r="M3344">
        <v>0</v>
      </c>
      <c r="N3344">
        <v>0</v>
      </c>
      <c r="O3344">
        <v>0</v>
      </c>
      <c r="P3344">
        <v>0</v>
      </c>
      <c r="Q3344">
        <v>0</v>
      </c>
      <c r="R3344">
        <v>0</v>
      </c>
      <c r="S3344">
        <v>0</v>
      </c>
      <c r="T3344">
        <v>0</v>
      </c>
      <c r="U3344">
        <v>0</v>
      </c>
      <c r="V3344">
        <v>0</v>
      </c>
      <c r="W3344">
        <v>0</v>
      </c>
      <c r="X3344">
        <v>0</v>
      </c>
      <c r="Y3344">
        <v>0</v>
      </c>
      <c r="Z3344">
        <v>0</v>
      </c>
      <c r="AA3344">
        <v>0</v>
      </c>
      <c r="AB3344">
        <v>0</v>
      </c>
      <c r="AC3344">
        <v>0</v>
      </c>
      <c r="AD3344">
        <v>0</v>
      </c>
      <c r="AE3344">
        <v>0</v>
      </c>
      <c r="AF3344">
        <v>0</v>
      </c>
      <c r="AG3344">
        <v>0</v>
      </c>
      <c r="AH3344">
        <v>0</v>
      </c>
      <c r="AI3344">
        <v>0</v>
      </c>
      <c r="AJ3344">
        <v>0</v>
      </c>
      <c r="AK3344">
        <v>0</v>
      </c>
      <c r="AL3344">
        <v>0</v>
      </c>
      <c r="AM3344">
        <v>0</v>
      </c>
      <c r="AN3344">
        <v>0</v>
      </c>
      <c r="AO3344">
        <v>0</v>
      </c>
      <c r="AP3344">
        <v>0</v>
      </c>
      <c r="AQ3344">
        <v>0</v>
      </c>
      <c r="AR3344">
        <v>0</v>
      </c>
      <c r="AS3344">
        <v>0</v>
      </c>
      <c r="AT3344">
        <v>0</v>
      </c>
      <c r="AU3344">
        <v>0</v>
      </c>
      <c r="AV3344">
        <v>0</v>
      </c>
      <c r="AW3344">
        <v>0</v>
      </c>
      <c r="AX3344">
        <v>0</v>
      </c>
      <c r="AY3344">
        <v>0</v>
      </c>
      <c r="AZ3344">
        <v>0</v>
      </c>
      <c r="BA3344">
        <v>0</v>
      </c>
      <c r="BB3344">
        <v>0</v>
      </c>
      <c r="BC3344">
        <v>0</v>
      </c>
      <c r="BD3344">
        <v>0</v>
      </c>
      <c r="BE3344">
        <v>0</v>
      </c>
      <c r="BF3344">
        <v>0</v>
      </c>
      <c r="BG3344">
        <v>0</v>
      </c>
      <c r="BH3344">
        <v>0</v>
      </c>
      <c r="BI3344">
        <v>0</v>
      </c>
      <c r="BJ3344">
        <v>0</v>
      </c>
      <c r="BK3344">
        <v>0</v>
      </c>
      <c r="BL3344">
        <v>0</v>
      </c>
      <c r="BM3344">
        <v>0</v>
      </c>
      <c r="BN3344">
        <v>0</v>
      </c>
      <c r="BO3344">
        <v>0</v>
      </c>
      <c r="BP3344">
        <v>0</v>
      </c>
      <c r="BQ3344">
        <v>0</v>
      </c>
      <c r="BR3344">
        <v>0</v>
      </c>
      <c r="BS3344">
        <v>0</v>
      </c>
      <c r="BT3344">
        <v>0</v>
      </c>
      <c r="BU3344">
        <v>0</v>
      </c>
      <c r="BV3344">
        <v>0</v>
      </c>
      <c r="BW3344">
        <v>0</v>
      </c>
      <c r="BX3344">
        <v>0</v>
      </c>
      <c r="BY3344">
        <v>0</v>
      </c>
      <c r="BZ3344">
        <v>0</v>
      </c>
      <c r="CA3344">
        <v>0</v>
      </c>
      <c r="CB3344">
        <v>0</v>
      </c>
      <c r="CC3344">
        <v>0</v>
      </c>
      <c r="CD3344">
        <v>0</v>
      </c>
      <c r="CE3344">
        <v>0</v>
      </c>
      <c r="CF3344">
        <v>0</v>
      </c>
      <c r="CG3344">
        <v>0</v>
      </c>
      <c r="CH3344">
        <v>0</v>
      </c>
      <c r="CI3344">
        <v>0</v>
      </c>
      <c r="CJ3344">
        <v>0</v>
      </c>
      <c r="CK3344">
        <v>0</v>
      </c>
      <c r="CL3344">
        <v>0</v>
      </c>
      <c r="CM3344">
        <v>0</v>
      </c>
      <c r="CN3344">
        <v>0</v>
      </c>
      <c r="CO3344">
        <v>0</v>
      </c>
      <c r="CP3344">
        <v>0</v>
      </c>
      <c r="CQ3344">
        <v>0</v>
      </c>
      <c r="CR3344">
        <v>0</v>
      </c>
      <c r="CS3344">
        <v>0</v>
      </c>
      <c r="CT3344">
        <v>0</v>
      </c>
      <c r="CU3344">
        <v>0</v>
      </c>
      <c r="CV3344">
        <v>0</v>
      </c>
      <c r="CW3344">
        <v>0</v>
      </c>
      <c r="CX3344">
        <v>0</v>
      </c>
      <c r="CY3344">
        <v>0</v>
      </c>
      <c r="CZ3344">
        <v>0</v>
      </c>
      <c r="DA3344">
        <v>0</v>
      </c>
      <c r="DB3344">
        <v>0</v>
      </c>
      <c r="DC3344">
        <v>0</v>
      </c>
      <c r="DD3344">
        <v>0</v>
      </c>
      <c r="DE3344">
        <v>0</v>
      </c>
      <c r="DF3344">
        <v>0</v>
      </c>
      <c r="DG3344">
        <v>0</v>
      </c>
      <c r="DH3344">
        <v>0</v>
      </c>
      <c r="DI3344">
        <v>0</v>
      </c>
      <c r="DJ3344">
        <v>0</v>
      </c>
      <c r="DK3344">
        <v>0</v>
      </c>
      <c r="DL3344">
        <v>0</v>
      </c>
      <c r="DM3344">
        <v>0</v>
      </c>
      <c r="DN3344">
        <v>0</v>
      </c>
      <c r="DO3344">
        <v>0</v>
      </c>
    </row>
    <row r="3345" spans="2:119">
      <c r="B3345" t="s">
        <v>585</v>
      </c>
      <c r="C3345">
        <v>46.26302338</v>
      </c>
      <c r="D3345">
        <v>-90.242950410000006</v>
      </c>
      <c r="E3345">
        <v>0</v>
      </c>
      <c r="F3345">
        <v>0</v>
      </c>
      <c r="G3345">
        <v>0</v>
      </c>
      <c r="H3345">
        <v>0</v>
      </c>
      <c r="I3345">
        <v>0</v>
      </c>
      <c r="J3345">
        <v>0</v>
      </c>
      <c r="K3345">
        <v>0</v>
      </c>
      <c r="L3345">
        <v>0</v>
      </c>
      <c r="M3345">
        <v>0</v>
      </c>
      <c r="N3345">
        <v>0</v>
      </c>
      <c r="O3345">
        <v>0</v>
      </c>
      <c r="P3345">
        <v>0</v>
      </c>
      <c r="Q3345">
        <v>0</v>
      </c>
      <c r="R3345">
        <v>0</v>
      </c>
      <c r="S3345">
        <v>0</v>
      </c>
      <c r="T3345">
        <v>0</v>
      </c>
      <c r="U3345">
        <v>0</v>
      </c>
      <c r="V3345">
        <v>0</v>
      </c>
      <c r="W3345">
        <v>0</v>
      </c>
      <c r="X3345">
        <v>0</v>
      </c>
      <c r="Y3345">
        <v>0</v>
      </c>
      <c r="Z3345">
        <v>0</v>
      </c>
      <c r="AA3345">
        <v>0</v>
      </c>
      <c r="AB3345">
        <v>0</v>
      </c>
      <c r="AC3345">
        <v>0</v>
      </c>
      <c r="AD3345">
        <v>0</v>
      </c>
      <c r="AE3345">
        <v>0</v>
      </c>
      <c r="AF3345">
        <v>0</v>
      </c>
      <c r="AG3345">
        <v>0</v>
      </c>
      <c r="AH3345">
        <v>0</v>
      </c>
      <c r="AI3345">
        <v>0</v>
      </c>
      <c r="AJ3345">
        <v>0</v>
      </c>
      <c r="AK3345">
        <v>0</v>
      </c>
      <c r="AL3345">
        <v>0</v>
      </c>
      <c r="AM3345">
        <v>0</v>
      </c>
      <c r="AN3345">
        <v>0</v>
      </c>
      <c r="AO3345">
        <v>0</v>
      </c>
      <c r="AP3345">
        <v>0</v>
      </c>
      <c r="AQ3345">
        <v>0</v>
      </c>
      <c r="AR3345">
        <v>0</v>
      </c>
      <c r="AS3345">
        <v>0</v>
      </c>
      <c r="AT3345">
        <v>0</v>
      </c>
      <c r="AU3345">
        <v>0</v>
      </c>
      <c r="AV3345">
        <v>0</v>
      </c>
      <c r="AW3345">
        <v>0</v>
      </c>
      <c r="AX3345">
        <v>0</v>
      </c>
      <c r="AY3345">
        <v>0</v>
      </c>
      <c r="AZ3345">
        <v>0</v>
      </c>
      <c r="BA3345">
        <v>0</v>
      </c>
      <c r="BB3345">
        <v>0</v>
      </c>
      <c r="BC3345">
        <v>0</v>
      </c>
      <c r="BD3345">
        <v>0</v>
      </c>
      <c r="BE3345">
        <v>0</v>
      </c>
      <c r="BF3345">
        <v>0</v>
      </c>
      <c r="BG3345">
        <v>0</v>
      </c>
      <c r="BH3345">
        <v>0</v>
      </c>
      <c r="BI3345">
        <v>0</v>
      </c>
      <c r="BJ3345">
        <v>0</v>
      </c>
      <c r="BK3345">
        <v>0</v>
      </c>
      <c r="BL3345">
        <v>0</v>
      </c>
      <c r="BM3345">
        <v>0</v>
      </c>
      <c r="BN3345">
        <v>0</v>
      </c>
      <c r="BO3345">
        <v>0</v>
      </c>
      <c r="BP3345">
        <v>0</v>
      </c>
      <c r="BQ3345">
        <v>0</v>
      </c>
      <c r="BR3345">
        <v>1</v>
      </c>
      <c r="BS3345">
        <v>1</v>
      </c>
      <c r="BT3345">
        <v>1</v>
      </c>
      <c r="BU3345">
        <v>1</v>
      </c>
      <c r="BV3345">
        <v>1</v>
      </c>
      <c r="BW3345">
        <v>1</v>
      </c>
      <c r="BX3345">
        <v>1</v>
      </c>
      <c r="BY3345">
        <v>1</v>
      </c>
      <c r="BZ3345">
        <v>1</v>
      </c>
      <c r="CA3345">
        <v>1</v>
      </c>
      <c r="CB3345">
        <v>1</v>
      </c>
      <c r="CC3345">
        <v>1</v>
      </c>
      <c r="CD3345">
        <v>1</v>
      </c>
      <c r="CE3345">
        <v>1</v>
      </c>
      <c r="CF3345">
        <v>1</v>
      </c>
      <c r="CG3345">
        <v>1</v>
      </c>
      <c r="CH3345">
        <v>1</v>
      </c>
      <c r="CI3345">
        <v>1</v>
      </c>
      <c r="CJ3345">
        <v>1</v>
      </c>
      <c r="CK3345">
        <v>1</v>
      </c>
      <c r="CL3345">
        <v>1</v>
      </c>
      <c r="CM3345">
        <v>1</v>
      </c>
      <c r="CN3345">
        <v>1</v>
      </c>
      <c r="CO3345">
        <v>1</v>
      </c>
      <c r="CP3345">
        <v>1</v>
      </c>
      <c r="CQ3345">
        <v>1</v>
      </c>
      <c r="CR3345">
        <v>1</v>
      </c>
      <c r="CS3345">
        <v>1</v>
      </c>
      <c r="CT3345">
        <v>1</v>
      </c>
      <c r="CU3345">
        <v>1</v>
      </c>
      <c r="CV3345">
        <v>1</v>
      </c>
      <c r="CW3345">
        <v>1</v>
      </c>
      <c r="CX3345">
        <v>1</v>
      </c>
      <c r="CY3345">
        <v>1</v>
      </c>
      <c r="CZ3345">
        <v>1</v>
      </c>
      <c r="DA3345">
        <v>1</v>
      </c>
      <c r="DB3345">
        <v>1</v>
      </c>
      <c r="DC3345">
        <v>1</v>
      </c>
      <c r="DD3345">
        <v>1</v>
      </c>
      <c r="DE3345">
        <v>1</v>
      </c>
      <c r="DF3345">
        <v>1</v>
      </c>
      <c r="DG3345">
        <v>1</v>
      </c>
      <c r="DH3345">
        <v>1</v>
      </c>
      <c r="DI3345">
        <v>1</v>
      </c>
      <c r="DJ3345">
        <v>1</v>
      </c>
      <c r="DK3345">
        <v>1</v>
      </c>
      <c r="DL3345">
        <v>1</v>
      </c>
      <c r="DM3345">
        <v>1</v>
      </c>
      <c r="DN3345">
        <v>1</v>
      </c>
      <c r="DO3345">
        <v>1</v>
      </c>
    </row>
    <row r="3346" spans="2:119">
      <c r="B3346" t="s">
        <v>585</v>
      </c>
      <c r="C3346">
        <v>44.318648930000002</v>
      </c>
      <c r="D3346">
        <v>-90.805667920000005</v>
      </c>
      <c r="E3346">
        <v>0</v>
      </c>
      <c r="F3346">
        <v>0</v>
      </c>
      <c r="G3346">
        <v>0</v>
      </c>
      <c r="H3346">
        <v>0</v>
      </c>
      <c r="I3346">
        <v>0</v>
      </c>
      <c r="J3346">
        <v>0</v>
      </c>
      <c r="K3346">
        <v>0</v>
      </c>
      <c r="L3346">
        <v>0</v>
      </c>
      <c r="M3346">
        <v>0</v>
      </c>
      <c r="N3346">
        <v>0</v>
      </c>
      <c r="O3346">
        <v>0</v>
      </c>
      <c r="P3346">
        <v>0</v>
      </c>
      <c r="Q3346">
        <v>0</v>
      </c>
      <c r="R3346">
        <v>0</v>
      </c>
      <c r="S3346">
        <v>0</v>
      </c>
      <c r="T3346">
        <v>0</v>
      </c>
      <c r="U3346">
        <v>0</v>
      </c>
      <c r="V3346">
        <v>0</v>
      </c>
      <c r="W3346">
        <v>0</v>
      </c>
      <c r="X3346">
        <v>0</v>
      </c>
      <c r="Y3346">
        <v>0</v>
      </c>
      <c r="Z3346">
        <v>0</v>
      </c>
      <c r="AA3346">
        <v>0</v>
      </c>
      <c r="AB3346">
        <v>0</v>
      </c>
      <c r="AC3346">
        <v>0</v>
      </c>
      <c r="AD3346">
        <v>0</v>
      </c>
      <c r="AE3346">
        <v>0</v>
      </c>
      <c r="AF3346">
        <v>0</v>
      </c>
      <c r="AG3346">
        <v>0</v>
      </c>
      <c r="AH3346">
        <v>0</v>
      </c>
      <c r="AI3346">
        <v>0</v>
      </c>
      <c r="AJ3346">
        <v>0</v>
      </c>
      <c r="AK3346">
        <v>0</v>
      </c>
      <c r="AL3346">
        <v>0</v>
      </c>
      <c r="AM3346">
        <v>0</v>
      </c>
      <c r="AN3346">
        <v>0</v>
      </c>
      <c r="AO3346">
        <v>0</v>
      </c>
      <c r="AP3346">
        <v>0</v>
      </c>
      <c r="AQ3346">
        <v>0</v>
      </c>
      <c r="AR3346">
        <v>0</v>
      </c>
      <c r="AS3346">
        <v>0</v>
      </c>
      <c r="AT3346">
        <v>0</v>
      </c>
      <c r="AU3346">
        <v>0</v>
      </c>
      <c r="AV3346">
        <v>0</v>
      </c>
      <c r="AW3346">
        <v>0</v>
      </c>
      <c r="AX3346">
        <v>0</v>
      </c>
      <c r="AY3346">
        <v>0</v>
      </c>
      <c r="AZ3346">
        <v>0</v>
      </c>
      <c r="BA3346">
        <v>0</v>
      </c>
      <c r="BB3346">
        <v>0</v>
      </c>
      <c r="BC3346">
        <v>0</v>
      </c>
      <c r="BD3346">
        <v>0</v>
      </c>
      <c r="BE3346">
        <v>0</v>
      </c>
      <c r="BF3346">
        <v>0</v>
      </c>
      <c r="BG3346">
        <v>0</v>
      </c>
      <c r="BH3346">
        <v>0</v>
      </c>
      <c r="BI3346">
        <v>0</v>
      </c>
      <c r="BJ3346">
        <v>0</v>
      </c>
      <c r="BK3346">
        <v>0</v>
      </c>
      <c r="BL3346">
        <v>0</v>
      </c>
      <c r="BM3346">
        <v>0</v>
      </c>
      <c r="BN3346">
        <v>0</v>
      </c>
      <c r="BO3346">
        <v>0</v>
      </c>
      <c r="BP3346">
        <v>0</v>
      </c>
      <c r="BQ3346">
        <v>0</v>
      </c>
      <c r="BR3346">
        <v>0</v>
      </c>
      <c r="BS3346">
        <v>0</v>
      </c>
      <c r="BT3346">
        <v>0</v>
      </c>
      <c r="BU3346">
        <v>0</v>
      </c>
      <c r="BV3346">
        <v>0</v>
      </c>
      <c r="BW3346">
        <v>0</v>
      </c>
      <c r="BX3346">
        <v>0</v>
      </c>
      <c r="BY3346">
        <v>0</v>
      </c>
      <c r="BZ3346">
        <v>0</v>
      </c>
      <c r="CA3346">
        <v>0</v>
      </c>
      <c r="CB3346">
        <v>0</v>
      </c>
      <c r="CC3346">
        <v>0</v>
      </c>
      <c r="CD3346">
        <v>0</v>
      </c>
      <c r="CE3346">
        <v>0</v>
      </c>
      <c r="CF3346">
        <v>0</v>
      </c>
      <c r="CG3346">
        <v>0</v>
      </c>
      <c r="CH3346">
        <v>0</v>
      </c>
      <c r="CI3346">
        <v>1</v>
      </c>
      <c r="CJ3346">
        <v>1</v>
      </c>
      <c r="CK3346">
        <v>1</v>
      </c>
      <c r="CL3346">
        <v>1</v>
      </c>
      <c r="CM3346">
        <v>1</v>
      </c>
      <c r="CN3346">
        <v>1</v>
      </c>
      <c r="CO3346">
        <v>1</v>
      </c>
      <c r="CP3346">
        <v>1</v>
      </c>
      <c r="CQ3346">
        <v>1</v>
      </c>
      <c r="CR3346">
        <v>1</v>
      </c>
      <c r="CS3346">
        <v>1</v>
      </c>
      <c r="CT3346">
        <v>1</v>
      </c>
      <c r="CU3346">
        <v>1</v>
      </c>
      <c r="CV3346">
        <v>1</v>
      </c>
      <c r="CW3346">
        <v>1</v>
      </c>
      <c r="CX3346">
        <v>1</v>
      </c>
      <c r="CY3346">
        <v>1</v>
      </c>
      <c r="CZ3346">
        <v>1</v>
      </c>
      <c r="DA3346">
        <v>1</v>
      </c>
      <c r="DB3346">
        <v>1</v>
      </c>
      <c r="DC3346">
        <v>1</v>
      </c>
      <c r="DD3346">
        <v>1</v>
      </c>
      <c r="DE3346">
        <v>1</v>
      </c>
      <c r="DF3346">
        <v>1</v>
      </c>
      <c r="DG3346">
        <v>1</v>
      </c>
      <c r="DH3346">
        <v>1</v>
      </c>
      <c r="DI3346">
        <v>1</v>
      </c>
      <c r="DJ3346">
        <v>1</v>
      </c>
      <c r="DK3346">
        <v>1</v>
      </c>
      <c r="DL3346">
        <v>1</v>
      </c>
      <c r="DM3346">
        <v>1</v>
      </c>
      <c r="DN3346">
        <v>1</v>
      </c>
      <c r="DO3346">
        <v>1</v>
      </c>
    </row>
    <row r="3347" spans="2:119">
      <c r="B3347" t="s">
        <v>585</v>
      </c>
      <c r="C3347">
        <v>43.020540680000003</v>
      </c>
      <c r="D3347">
        <v>-88.775291339999995</v>
      </c>
      <c r="E3347">
        <v>0</v>
      </c>
      <c r="F3347">
        <v>0</v>
      </c>
      <c r="G3347">
        <v>0</v>
      </c>
      <c r="H3347">
        <v>0</v>
      </c>
      <c r="I3347">
        <v>0</v>
      </c>
      <c r="J3347">
        <v>0</v>
      </c>
      <c r="K3347">
        <v>0</v>
      </c>
      <c r="L3347">
        <v>0</v>
      </c>
      <c r="M3347">
        <v>0</v>
      </c>
      <c r="N3347">
        <v>0</v>
      </c>
      <c r="O3347">
        <v>0</v>
      </c>
      <c r="P3347">
        <v>0</v>
      </c>
      <c r="Q3347">
        <v>0</v>
      </c>
      <c r="R3347">
        <v>0</v>
      </c>
      <c r="S3347">
        <v>0</v>
      </c>
      <c r="T3347">
        <v>0</v>
      </c>
      <c r="U3347">
        <v>0</v>
      </c>
      <c r="V3347">
        <v>0</v>
      </c>
      <c r="W3347">
        <v>0</v>
      </c>
      <c r="X3347">
        <v>0</v>
      </c>
      <c r="Y3347">
        <v>0</v>
      </c>
      <c r="Z3347">
        <v>0</v>
      </c>
      <c r="AA3347">
        <v>0</v>
      </c>
      <c r="AB3347">
        <v>0</v>
      </c>
      <c r="AC3347">
        <v>0</v>
      </c>
      <c r="AD3347">
        <v>0</v>
      </c>
      <c r="AE3347">
        <v>0</v>
      </c>
      <c r="AF3347">
        <v>0</v>
      </c>
      <c r="AG3347">
        <v>0</v>
      </c>
      <c r="AH3347">
        <v>0</v>
      </c>
      <c r="AI3347">
        <v>0</v>
      </c>
      <c r="AJ3347">
        <v>0</v>
      </c>
      <c r="AK3347">
        <v>0</v>
      </c>
      <c r="AL3347">
        <v>0</v>
      </c>
      <c r="AM3347">
        <v>0</v>
      </c>
      <c r="AN3347">
        <v>0</v>
      </c>
      <c r="AO3347">
        <v>0</v>
      </c>
      <c r="AP3347">
        <v>0</v>
      </c>
      <c r="AQ3347">
        <v>0</v>
      </c>
      <c r="AR3347">
        <v>0</v>
      </c>
      <c r="AS3347">
        <v>0</v>
      </c>
      <c r="AT3347">
        <v>0</v>
      </c>
      <c r="AU3347">
        <v>0</v>
      </c>
      <c r="AV3347">
        <v>0</v>
      </c>
      <c r="AW3347">
        <v>0</v>
      </c>
      <c r="AX3347">
        <v>0</v>
      </c>
      <c r="AY3347">
        <v>0</v>
      </c>
      <c r="AZ3347">
        <v>0</v>
      </c>
      <c r="BA3347">
        <v>0</v>
      </c>
      <c r="BB3347">
        <v>0</v>
      </c>
      <c r="BC3347">
        <v>0</v>
      </c>
      <c r="BD3347">
        <v>0</v>
      </c>
      <c r="BE3347">
        <v>0</v>
      </c>
      <c r="BF3347">
        <v>0</v>
      </c>
      <c r="BG3347">
        <v>0</v>
      </c>
      <c r="BH3347">
        <v>0</v>
      </c>
      <c r="BI3347">
        <v>0</v>
      </c>
      <c r="BJ3347">
        <v>0</v>
      </c>
      <c r="BK3347">
        <v>0</v>
      </c>
      <c r="BL3347">
        <v>0</v>
      </c>
      <c r="BM3347">
        <v>0</v>
      </c>
      <c r="BN3347">
        <v>0</v>
      </c>
      <c r="BO3347">
        <v>0</v>
      </c>
      <c r="BP3347">
        <v>0</v>
      </c>
      <c r="BQ3347">
        <v>0</v>
      </c>
      <c r="BR3347">
        <v>0</v>
      </c>
      <c r="BS3347">
        <v>0</v>
      </c>
      <c r="BT3347">
        <v>0</v>
      </c>
      <c r="BU3347">
        <v>0</v>
      </c>
      <c r="BV3347">
        <v>0</v>
      </c>
      <c r="BW3347">
        <v>0</v>
      </c>
      <c r="BX3347">
        <v>0</v>
      </c>
      <c r="BY3347">
        <v>0</v>
      </c>
      <c r="BZ3347">
        <v>0</v>
      </c>
      <c r="CA3347">
        <v>0</v>
      </c>
      <c r="CB3347">
        <v>0</v>
      </c>
      <c r="CC3347">
        <v>0</v>
      </c>
      <c r="CD3347">
        <v>0</v>
      </c>
      <c r="CE3347">
        <v>0</v>
      </c>
      <c r="CF3347">
        <v>0</v>
      </c>
      <c r="CG3347">
        <v>0</v>
      </c>
      <c r="CH3347">
        <v>0</v>
      </c>
      <c r="CI3347">
        <v>0</v>
      </c>
      <c r="CJ3347">
        <v>0</v>
      </c>
      <c r="CK3347">
        <v>0</v>
      </c>
      <c r="CL3347">
        <v>0</v>
      </c>
      <c r="CM3347">
        <v>0</v>
      </c>
      <c r="CN3347">
        <v>0</v>
      </c>
      <c r="CO3347">
        <v>0</v>
      </c>
      <c r="CP3347">
        <v>0</v>
      </c>
      <c r="CQ3347">
        <v>0</v>
      </c>
      <c r="CR3347">
        <v>0</v>
      </c>
      <c r="CS3347">
        <v>0</v>
      </c>
      <c r="CT3347">
        <v>0</v>
      </c>
      <c r="CU3347">
        <v>0</v>
      </c>
      <c r="CV3347">
        <v>0</v>
      </c>
      <c r="CW3347">
        <v>0</v>
      </c>
      <c r="CX3347">
        <v>0</v>
      </c>
      <c r="CY3347">
        <v>0</v>
      </c>
      <c r="CZ3347">
        <v>0</v>
      </c>
      <c r="DA3347">
        <v>0</v>
      </c>
      <c r="DB3347">
        <v>0</v>
      </c>
      <c r="DC3347">
        <v>0</v>
      </c>
      <c r="DD3347">
        <v>0</v>
      </c>
      <c r="DE3347">
        <v>0</v>
      </c>
      <c r="DF3347">
        <v>0</v>
      </c>
      <c r="DG3347">
        <v>0</v>
      </c>
      <c r="DH3347">
        <v>0</v>
      </c>
      <c r="DI3347">
        <v>2</v>
      </c>
      <c r="DJ3347">
        <v>2</v>
      </c>
      <c r="DK3347">
        <v>2</v>
      </c>
      <c r="DL3347">
        <v>2</v>
      </c>
      <c r="DM3347">
        <v>2</v>
      </c>
      <c r="DN3347">
        <v>2</v>
      </c>
      <c r="DO3347">
        <v>2</v>
      </c>
    </row>
    <row r="3348" spans="2:119">
      <c r="B3348" t="s">
        <v>585</v>
      </c>
      <c r="C3348">
        <v>43.924569750000003</v>
      </c>
      <c r="D3348">
        <v>-90.111202390000003</v>
      </c>
      <c r="E3348">
        <v>0</v>
      </c>
      <c r="F3348">
        <v>0</v>
      </c>
      <c r="G3348">
        <v>0</v>
      </c>
      <c r="H3348">
        <v>0</v>
      </c>
      <c r="I3348">
        <v>0</v>
      </c>
      <c r="J3348">
        <v>0</v>
      </c>
      <c r="K3348">
        <v>0</v>
      </c>
      <c r="L3348">
        <v>0</v>
      </c>
      <c r="M3348">
        <v>0</v>
      </c>
      <c r="N3348">
        <v>0</v>
      </c>
      <c r="O3348">
        <v>0</v>
      </c>
      <c r="P3348">
        <v>0</v>
      </c>
      <c r="Q3348">
        <v>0</v>
      </c>
      <c r="R3348">
        <v>0</v>
      </c>
      <c r="S3348">
        <v>0</v>
      </c>
      <c r="T3348">
        <v>0</v>
      </c>
      <c r="U3348">
        <v>0</v>
      </c>
      <c r="V3348">
        <v>0</v>
      </c>
      <c r="W3348">
        <v>0</v>
      </c>
      <c r="X3348">
        <v>0</v>
      </c>
      <c r="Y3348">
        <v>0</v>
      </c>
      <c r="Z3348">
        <v>0</v>
      </c>
      <c r="AA3348">
        <v>0</v>
      </c>
      <c r="AB3348">
        <v>0</v>
      </c>
      <c r="AC3348">
        <v>0</v>
      </c>
      <c r="AD3348">
        <v>0</v>
      </c>
      <c r="AE3348">
        <v>0</v>
      </c>
      <c r="AF3348">
        <v>0</v>
      </c>
      <c r="AG3348">
        <v>0</v>
      </c>
      <c r="AH3348">
        <v>0</v>
      </c>
      <c r="AI3348">
        <v>0</v>
      </c>
      <c r="AJ3348">
        <v>0</v>
      </c>
      <c r="AK3348">
        <v>0</v>
      </c>
      <c r="AL3348">
        <v>0</v>
      </c>
      <c r="AM3348">
        <v>0</v>
      </c>
      <c r="AN3348">
        <v>0</v>
      </c>
      <c r="AO3348">
        <v>0</v>
      </c>
      <c r="AP3348">
        <v>0</v>
      </c>
      <c r="AQ3348">
        <v>0</v>
      </c>
      <c r="AR3348">
        <v>0</v>
      </c>
      <c r="AS3348">
        <v>0</v>
      </c>
      <c r="AT3348">
        <v>0</v>
      </c>
      <c r="AU3348">
        <v>0</v>
      </c>
      <c r="AV3348">
        <v>0</v>
      </c>
      <c r="AW3348">
        <v>0</v>
      </c>
      <c r="AX3348">
        <v>0</v>
      </c>
      <c r="AY3348">
        <v>0</v>
      </c>
      <c r="AZ3348">
        <v>0</v>
      </c>
      <c r="BA3348">
        <v>0</v>
      </c>
      <c r="BB3348">
        <v>0</v>
      </c>
      <c r="BC3348">
        <v>0</v>
      </c>
      <c r="BD3348">
        <v>0</v>
      </c>
      <c r="BE3348">
        <v>0</v>
      </c>
      <c r="BF3348">
        <v>0</v>
      </c>
      <c r="BG3348">
        <v>0</v>
      </c>
      <c r="BH3348">
        <v>0</v>
      </c>
      <c r="BI3348">
        <v>0</v>
      </c>
      <c r="BJ3348">
        <v>0</v>
      </c>
      <c r="BK3348">
        <v>0</v>
      </c>
      <c r="BL3348">
        <v>0</v>
      </c>
      <c r="BM3348">
        <v>0</v>
      </c>
      <c r="BN3348">
        <v>0</v>
      </c>
      <c r="BO3348">
        <v>0</v>
      </c>
      <c r="BP3348">
        <v>0</v>
      </c>
      <c r="BQ3348">
        <v>0</v>
      </c>
      <c r="BR3348">
        <v>0</v>
      </c>
      <c r="BS3348">
        <v>0</v>
      </c>
      <c r="BT3348">
        <v>0</v>
      </c>
      <c r="BU3348">
        <v>0</v>
      </c>
      <c r="BV3348">
        <v>0</v>
      </c>
      <c r="BW3348">
        <v>0</v>
      </c>
      <c r="BX3348">
        <v>0</v>
      </c>
      <c r="BY3348">
        <v>0</v>
      </c>
      <c r="BZ3348">
        <v>0</v>
      </c>
      <c r="CA3348">
        <v>0</v>
      </c>
      <c r="CB3348">
        <v>0</v>
      </c>
      <c r="CC3348">
        <v>0</v>
      </c>
      <c r="CD3348">
        <v>0</v>
      </c>
      <c r="CE3348">
        <v>0</v>
      </c>
      <c r="CF3348">
        <v>0</v>
      </c>
      <c r="CG3348">
        <v>0</v>
      </c>
      <c r="CH3348">
        <v>0</v>
      </c>
      <c r="CI3348">
        <v>1</v>
      </c>
      <c r="CJ3348">
        <v>1</v>
      </c>
      <c r="CK3348">
        <v>1</v>
      </c>
      <c r="CL3348">
        <v>1</v>
      </c>
      <c r="CM3348">
        <v>1</v>
      </c>
      <c r="CN3348">
        <v>1</v>
      </c>
      <c r="CO3348">
        <v>1</v>
      </c>
      <c r="CP3348">
        <v>1</v>
      </c>
      <c r="CQ3348">
        <v>1</v>
      </c>
      <c r="CR3348">
        <v>1</v>
      </c>
      <c r="CS3348">
        <v>1</v>
      </c>
      <c r="CT3348">
        <v>1</v>
      </c>
      <c r="CU3348">
        <v>1</v>
      </c>
      <c r="CV3348">
        <v>1</v>
      </c>
      <c r="CW3348">
        <v>1</v>
      </c>
      <c r="CX3348">
        <v>1</v>
      </c>
      <c r="CY3348">
        <v>1</v>
      </c>
      <c r="CZ3348">
        <v>1</v>
      </c>
      <c r="DA3348">
        <v>1</v>
      </c>
      <c r="DB3348">
        <v>1</v>
      </c>
      <c r="DC3348">
        <v>1</v>
      </c>
      <c r="DD3348">
        <v>1</v>
      </c>
      <c r="DE3348">
        <v>1</v>
      </c>
      <c r="DF3348">
        <v>1</v>
      </c>
      <c r="DG3348">
        <v>1</v>
      </c>
      <c r="DH3348">
        <v>1</v>
      </c>
      <c r="DI3348">
        <v>1</v>
      </c>
      <c r="DJ3348">
        <v>1</v>
      </c>
      <c r="DK3348">
        <v>1</v>
      </c>
      <c r="DL3348">
        <v>1</v>
      </c>
      <c r="DM3348">
        <v>1</v>
      </c>
      <c r="DN3348">
        <v>1</v>
      </c>
      <c r="DO3348">
        <v>1</v>
      </c>
    </row>
    <row r="3349" spans="2:119">
      <c r="B3349" t="s">
        <v>585</v>
      </c>
      <c r="C3349">
        <v>42.576393539999998</v>
      </c>
      <c r="D3349">
        <v>-88.040516859999997</v>
      </c>
      <c r="E3349">
        <v>0</v>
      </c>
      <c r="F3349">
        <v>0</v>
      </c>
      <c r="G3349">
        <v>0</v>
      </c>
      <c r="H3349">
        <v>0</v>
      </c>
      <c r="I3349">
        <v>0</v>
      </c>
      <c r="J3349">
        <v>0</v>
      </c>
      <c r="K3349">
        <v>0</v>
      </c>
      <c r="L3349">
        <v>0</v>
      </c>
      <c r="M3349">
        <v>0</v>
      </c>
      <c r="N3349">
        <v>0</v>
      </c>
      <c r="O3349">
        <v>0</v>
      </c>
      <c r="P3349">
        <v>0</v>
      </c>
      <c r="Q3349">
        <v>0</v>
      </c>
      <c r="R3349">
        <v>0</v>
      </c>
      <c r="S3349">
        <v>0</v>
      </c>
      <c r="T3349">
        <v>0</v>
      </c>
      <c r="U3349">
        <v>0</v>
      </c>
      <c r="V3349">
        <v>0</v>
      </c>
      <c r="W3349">
        <v>0</v>
      </c>
      <c r="X3349">
        <v>0</v>
      </c>
      <c r="Y3349">
        <v>0</v>
      </c>
      <c r="Z3349">
        <v>0</v>
      </c>
      <c r="AA3349">
        <v>0</v>
      </c>
      <c r="AB3349">
        <v>0</v>
      </c>
      <c r="AC3349">
        <v>0</v>
      </c>
      <c r="AD3349">
        <v>0</v>
      </c>
      <c r="AE3349">
        <v>0</v>
      </c>
      <c r="AF3349">
        <v>0</v>
      </c>
      <c r="AG3349">
        <v>0</v>
      </c>
      <c r="AH3349">
        <v>0</v>
      </c>
      <c r="AI3349">
        <v>0</v>
      </c>
      <c r="AJ3349">
        <v>0</v>
      </c>
      <c r="AK3349">
        <v>0</v>
      </c>
      <c r="AL3349">
        <v>0</v>
      </c>
      <c r="AM3349">
        <v>0</v>
      </c>
      <c r="AN3349">
        <v>0</v>
      </c>
      <c r="AO3349">
        <v>0</v>
      </c>
      <c r="AP3349">
        <v>0</v>
      </c>
      <c r="AQ3349">
        <v>0</v>
      </c>
      <c r="AR3349">
        <v>0</v>
      </c>
      <c r="AS3349">
        <v>0</v>
      </c>
      <c r="AT3349">
        <v>0</v>
      </c>
      <c r="AU3349">
        <v>0</v>
      </c>
      <c r="AV3349">
        <v>0</v>
      </c>
      <c r="AW3349">
        <v>0</v>
      </c>
      <c r="AX3349">
        <v>0</v>
      </c>
      <c r="AY3349">
        <v>0</v>
      </c>
      <c r="AZ3349">
        <v>0</v>
      </c>
      <c r="BA3349">
        <v>0</v>
      </c>
      <c r="BB3349">
        <v>0</v>
      </c>
      <c r="BC3349">
        <v>0</v>
      </c>
      <c r="BD3349">
        <v>0</v>
      </c>
      <c r="BE3349">
        <v>0</v>
      </c>
      <c r="BF3349">
        <v>0</v>
      </c>
      <c r="BG3349">
        <v>0</v>
      </c>
      <c r="BH3349">
        <v>0</v>
      </c>
      <c r="BI3349">
        <v>0</v>
      </c>
      <c r="BJ3349">
        <v>0</v>
      </c>
      <c r="BK3349">
        <v>0</v>
      </c>
      <c r="BL3349">
        <v>0</v>
      </c>
      <c r="BM3349">
        <v>0</v>
      </c>
      <c r="BN3349">
        <v>0</v>
      </c>
      <c r="BO3349">
        <v>0</v>
      </c>
      <c r="BP3349">
        <v>0</v>
      </c>
      <c r="BQ3349">
        <v>0</v>
      </c>
      <c r="BR3349">
        <v>0</v>
      </c>
      <c r="BS3349">
        <v>0</v>
      </c>
      <c r="BT3349">
        <v>0</v>
      </c>
      <c r="BU3349">
        <v>0</v>
      </c>
      <c r="BV3349">
        <v>0</v>
      </c>
      <c r="BW3349">
        <v>0</v>
      </c>
      <c r="BX3349">
        <v>0</v>
      </c>
      <c r="BY3349">
        <v>0</v>
      </c>
      <c r="BZ3349">
        <v>0</v>
      </c>
      <c r="CA3349">
        <v>1</v>
      </c>
      <c r="CB3349">
        <v>1</v>
      </c>
      <c r="CC3349">
        <v>1</v>
      </c>
      <c r="CD3349">
        <v>1</v>
      </c>
      <c r="CE3349">
        <v>1</v>
      </c>
      <c r="CF3349">
        <v>1</v>
      </c>
      <c r="CG3349">
        <v>1</v>
      </c>
      <c r="CH3349">
        <v>2</v>
      </c>
      <c r="CI3349">
        <v>4</v>
      </c>
      <c r="CJ3349">
        <v>3</v>
      </c>
      <c r="CK3349">
        <v>4</v>
      </c>
      <c r="CL3349">
        <v>5</v>
      </c>
      <c r="CM3349">
        <v>5</v>
      </c>
      <c r="CN3349">
        <v>5</v>
      </c>
      <c r="CO3349">
        <v>5</v>
      </c>
      <c r="CP3349">
        <v>5</v>
      </c>
      <c r="CQ3349">
        <v>6</v>
      </c>
      <c r="CR3349">
        <v>6</v>
      </c>
      <c r="CS3349">
        <v>6</v>
      </c>
      <c r="CT3349">
        <v>7</v>
      </c>
      <c r="CU3349">
        <v>7</v>
      </c>
      <c r="CV3349">
        <v>7</v>
      </c>
      <c r="CW3349">
        <v>7</v>
      </c>
      <c r="CX3349">
        <v>9</v>
      </c>
      <c r="CY3349">
        <v>11</v>
      </c>
      <c r="CZ3349">
        <v>12</v>
      </c>
      <c r="DA3349">
        <v>13</v>
      </c>
      <c r="DB3349">
        <v>13</v>
      </c>
      <c r="DC3349">
        <v>14</v>
      </c>
      <c r="DD3349">
        <v>14</v>
      </c>
      <c r="DE3349">
        <v>14</v>
      </c>
      <c r="DF3349">
        <v>14</v>
      </c>
      <c r="DG3349">
        <v>14</v>
      </c>
      <c r="DH3349">
        <v>15</v>
      </c>
      <c r="DI3349">
        <v>15</v>
      </c>
      <c r="DJ3349">
        <v>15</v>
      </c>
      <c r="DK3349">
        <v>16</v>
      </c>
      <c r="DL3349">
        <v>16</v>
      </c>
      <c r="DM3349">
        <v>17</v>
      </c>
      <c r="DN3349">
        <v>17</v>
      </c>
      <c r="DO3349">
        <v>17</v>
      </c>
    </row>
    <row r="3350" spans="2:119">
      <c r="B3350" t="s">
        <v>585</v>
      </c>
      <c r="C3350">
        <v>44.51727459</v>
      </c>
      <c r="D3350">
        <v>-87.61468386</v>
      </c>
      <c r="E3350">
        <v>0</v>
      </c>
      <c r="F3350">
        <v>0</v>
      </c>
      <c r="G3350">
        <v>0</v>
      </c>
      <c r="H3350">
        <v>0</v>
      </c>
      <c r="I3350">
        <v>0</v>
      </c>
      <c r="J3350">
        <v>0</v>
      </c>
      <c r="K3350">
        <v>0</v>
      </c>
      <c r="L3350">
        <v>0</v>
      </c>
      <c r="M3350">
        <v>0</v>
      </c>
      <c r="N3350">
        <v>0</v>
      </c>
      <c r="O3350">
        <v>0</v>
      </c>
      <c r="P3350">
        <v>0</v>
      </c>
      <c r="Q3350">
        <v>0</v>
      </c>
      <c r="R3350">
        <v>0</v>
      </c>
      <c r="S3350">
        <v>0</v>
      </c>
      <c r="T3350">
        <v>0</v>
      </c>
      <c r="U3350">
        <v>0</v>
      </c>
      <c r="V3350">
        <v>0</v>
      </c>
      <c r="W3350">
        <v>0</v>
      </c>
      <c r="X3350">
        <v>0</v>
      </c>
      <c r="Y3350">
        <v>0</v>
      </c>
      <c r="Z3350">
        <v>0</v>
      </c>
      <c r="AA3350">
        <v>0</v>
      </c>
      <c r="AB3350">
        <v>0</v>
      </c>
      <c r="AC3350">
        <v>0</v>
      </c>
      <c r="AD3350">
        <v>0</v>
      </c>
      <c r="AE3350">
        <v>0</v>
      </c>
      <c r="AF3350">
        <v>0</v>
      </c>
      <c r="AG3350">
        <v>0</v>
      </c>
      <c r="AH3350">
        <v>0</v>
      </c>
      <c r="AI3350">
        <v>0</v>
      </c>
      <c r="AJ3350">
        <v>0</v>
      </c>
      <c r="AK3350">
        <v>0</v>
      </c>
      <c r="AL3350">
        <v>0</v>
      </c>
      <c r="AM3350">
        <v>0</v>
      </c>
      <c r="AN3350">
        <v>0</v>
      </c>
      <c r="AO3350">
        <v>0</v>
      </c>
      <c r="AP3350">
        <v>0</v>
      </c>
      <c r="AQ3350">
        <v>0</v>
      </c>
      <c r="AR3350">
        <v>0</v>
      </c>
      <c r="AS3350">
        <v>0</v>
      </c>
      <c r="AT3350">
        <v>0</v>
      </c>
      <c r="AU3350">
        <v>0</v>
      </c>
      <c r="AV3350">
        <v>0</v>
      </c>
      <c r="AW3350">
        <v>0</v>
      </c>
      <c r="AX3350">
        <v>0</v>
      </c>
      <c r="AY3350">
        <v>0</v>
      </c>
      <c r="AZ3350">
        <v>0</v>
      </c>
      <c r="BA3350">
        <v>0</v>
      </c>
      <c r="BB3350">
        <v>0</v>
      </c>
      <c r="BC3350">
        <v>0</v>
      </c>
      <c r="BD3350">
        <v>0</v>
      </c>
      <c r="BE3350">
        <v>0</v>
      </c>
      <c r="BF3350">
        <v>0</v>
      </c>
      <c r="BG3350">
        <v>0</v>
      </c>
      <c r="BH3350">
        <v>0</v>
      </c>
      <c r="BI3350">
        <v>0</v>
      </c>
      <c r="BJ3350">
        <v>0</v>
      </c>
      <c r="BK3350">
        <v>0</v>
      </c>
      <c r="BL3350">
        <v>0</v>
      </c>
      <c r="BM3350">
        <v>0</v>
      </c>
      <c r="BN3350">
        <v>0</v>
      </c>
      <c r="BO3350">
        <v>0</v>
      </c>
      <c r="BP3350">
        <v>0</v>
      </c>
      <c r="BQ3350">
        <v>0</v>
      </c>
      <c r="BR3350">
        <v>0</v>
      </c>
      <c r="BS3350">
        <v>0</v>
      </c>
      <c r="BT3350">
        <v>0</v>
      </c>
      <c r="BU3350">
        <v>0</v>
      </c>
      <c r="BV3350">
        <v>0</v>
      </c>
      <c r="BW3350">
        <v>0</v>
      </c>
      <c r="BX3350">
        <v>0</v>
      </c>
      <c r="BY3350">
        <v>0</v>
      </c>
      <c r="BZ3350">
        <v>0</v>
      </c>
      <c r="CA3350">
        <v>0</v>
      </c>
      <c r="CB3350">
        <v>0</v>
      </c>
      <c r="CC3350">
        <v>0</v>
      </c>
      <c r="CD3350">
        <v>0</v>
      </c>
      <c r="CE3350">
        <v>0</v>
      </c>
      <c r="CF3350">
        <v>0</v>
      </c>
      <c r="CG3350">
        <v>0</v>
      </c>
      <c r="CH3350">
        <v>0</v>
      </c>
      <c r="CI3350">
        <v>0</v>
      </c>
      <c r="CJ3350">
        <v>0</v>
      </c>
      <c r="CK3350">
        <v>1</v>
      </c>
      <c r="CL3350">
        <v>1</v>
      </c>
      <c r="CM3350">
        <v>1</v>
      </c>
      <c r="CN3350">
        <v>1</v>
      </c>
      <c r="CO3350">
        <v>1</v>
      </c>
      <c r="CP3350">
        <v>1</v>
      </c>
      <c r="CQ3350">
        <v>1</v>
      </c>
      <c r="CR3350">
        <v>1</v>
      </c>
      <c r="CS3350">
        <v>1</v>
      </c>
      <c r="CT3350">
        <v>1</v>
      </c>
      <c r="CU3350">
        <v>1</v>
      </c>
      <c r="CV3350">
        <v>1</v>
      </c>
      <c r="CW3350">
        <v>1</v>
      </c>
      <c r="CX3350">
        <v>1</v>
      </c>
      <c r="CY3350">
        <v>1</v>
      </c>
      <c r="CZ3350">
        <v>1</v>
      </c>
      <c r="DA3350">
        <v>1</v>
      </c>
      <c r="DB3350">
        <v>1</v>
      </c>
      <c r="DC3350">
        <v>1</v>
      </c>
      <c r="DD3350">
        <v>1</v>
      </c>
      <c r="DE3350">
        <v>1</v>
      </c>
      <c r="DF3350">
        <v>1</v>
      </c>
      <c r="DG3350">
        <v>1</v>
      </c>
      <c r="DH3350">
        <v>1</v>
      </c>
      <c r="DI3350">
        <v>1</v>
      </c>
      <c r="DJ3350">
        <v>1</v>
      </c>
      <c r="DK3350">
        <v>1</v>
      </c>
      <c r="DL3350">
        <v>1</v>
      </c>
      <c r="DM3350">
        <v>1</v>
      </c>
      <c r="DN3350">
        <v>1</v>
      </c>
      <c r="DO3350">
        <v>1</v>
      </c>
    </row>
    <row r="3351" spans="2:119">
      <c r="B3351" t="s">
        <v>585</v>
      </c>
      <c r="C3351">
        <v>43.906324650000002</v>
      </c>
      <c r="D3351">
        <v>-91.114510929999994</v>
      </c>
      <c r="E3351">
        <v>0</v>
      </c>
      <c r="F3351">
        <v>0</v>
      </c>
      <c r="G3351">
        <v>0</v>
      </c>
      <c r="H3351">
        <v>0</v>
      </c>
      <c r="I3351">
        <v>0</v>
      </c>
      <c r="J3351">
        <v>0</v>
      </c>
      <c r="K3351">
        <v>0</v>
      </c>
      <c r="L3351">
        <v>0</v>
      </c>
      <c r="M3351">
        <v>0</v>
      </c>
      <c r="N3351">
        <v>0</v>
      </c>
      <c r="O3351">
        <v>0</v>
      </c>
      <c r="P3351">
        <v>0</v>
      </c>
      <c r="Q3351">
        <v>0</v>
      </c>
      <c r="R3351">
        <v>0</v>
      </c>
      <c r="S3351">
        <v>0</v>
      </c>
      <c r="T3351">
        <v>0</v>
      </c>
      <c r="U3351">
        <v>0</v>
      </c>
      <c r="V3351">
        <v>0</v>
      </c>
      <c r="W3351">
        <v>0</v>
      </c>
      <c r="X3351">
        <v>0</v>
      </c>
      <c r="Y3351">
        <v>0</v>
      </c>
      <c r="Z3351">
        <v>0</v>
      </c>
      <c r="AA3351">
        <v>0</v>
      </c>
      <c r="AB3351">
        <v>0</v>
      </c>
      <c r="AC3351">
        <v>0</v>
      </c>
      <c r="AD3351">
        <v>0</v>
      </c>
      <c r="AE3351">
        <v>0</v>
      </c>
      <c r="AF3351">
        <v>0</v>
      </c>
      <c r="AG3351">
        <v>0</v>
      </c>
      <c r="AH3351">
        <v>0</v>
      </c>
      <c r="AI3351">
        <v>0</v>
      </c>
      <c r="AJ3351">
        <v>0</v>
      </c>
      <c r="AK3351">
        <v>0</v>
      </c>
      <c r="AL3351">
        <v>0</v>
      </c>
      <c r="AM3351">
        <v>0</v>
      </c>
      <c r="AN3351">
        <v>0</v>
      </c>
      <c r="AO3351">
        <v>0</v>
      </c>
      <c r="AP3351">
        <v>0</v>
      </c>
      <c r="AQ3351">
        <v>0</v>
      </c>
      <c r="AR3351">
        <v>0</v>
      </c>
      <c r="AS3351">
        <v>0</v>
      </c>
      <c r="AT3351">
        <v>0</v>
      </c>
      <c r="AU3351">
        <v>0</v>
      </c>
      <c r="AV3351">
        <v>0</v>
      </c>
      <c r="AW3351">
        <v>0</v>
      </c>
      <c r="AX3351">
        <v>0</v>
      </c>
      <c r="AY3351">
        <v>0</v>
      </c>
      <c r="AZ3351">
        <v>0</v>
      </c>
      <c r="BA3351">
        <v>0</v>
      </c>
      <c r="BB3351">
        <v>0</v>
      </c>
      <c r="BC3351">
        <v>0</v>
      </c>
      <c r="BD3351">
        <v>0</v>
      </c>
      <c r="BE3351">
        <v>0</v>
      </c>
      <c r="BF3351">
        <v>0</v>
      </c>
      <c r="BG3351">
        <v>0</v>
      </c>
      <c r="BH3351">
        <v>0</v>
      </c>
      <c r="BI3351">
        <v>0</v>
      </c>
      <c r="BJ3351">
        <v>0</v>
      </c>
      <c r="BK3351">
        <v>0</v>
      </c>
      <c r="BL3351">
        <v>0</v>
      </c>
      <c r="BM3351">
        <v>0</v>
      </c>
      <c r="BN3351">
        <v>0</v>
      </c>
      <c r="BO3351">
        <v>0</v>
      </c>
      <c r="BP3351">
        <v>0</v>
      </c>
      <c r="BQ3351">
        <v>0</v>
      </c>
      <c r="BR3351">
        <v>0</v>
      </c>
      <c r="BS3351">
        <v>0</v>
      </c>
      <c r="BT3351">
        <v>0</v>
      </c>
      <c r="BU3351">
        <v>0</v>
      </c>
      <c r="BV3351">
        <v>0</v>
      </c>
      <c r="BW3351">
        <v>0</v>
      </c>
      <c r="BX3351">
        <v>0</v>
      </c>
      <c r="BY3351">
        <v>0</v>
      </c>
      <c r="BZ3351">
        <v>0</v>
      </c>
      <c r="CA3351">
        <v>0</v>
      </c>
      <c r="CB3351">
        <v>0</v>
      </c>
      <c r="CC3351">
        <v>0</v>
      </c>
      <c r="CD3351">
        <v>0</v>
      </c>
      <c r="CE3351">
        <v>0</v>
      </c>
      <c r="CF3351">
        <v>0</v>
      </c>
      <c r="CG3351">
        <v>0</v>
      </c>
      <c r="CH3351">
        <v>0</v>
      </c>
      <c r="CI3351">
        <v>0</v>
      </c>
      <c r="CJ3351">
        <v>0</v>
      </c>
      <c r="CK3351">
        <v>0</v>
      </c>
      <c r="CL3351">
        <v>0</v>
      </c>
      <c r="CM3351">
        <v>0</v>
      </c>
      <c r="CN3351">
        <v>0</v>
      </c>
      <c r="CO3351">
        <v>0</v>
      </c>
      <c r="CP3351">
        <v>0</v>
      </c>
      <c r="CQ3351">
        <v>0</v>
      </c>
      <c r="CR3351">
        <v>0</v>
      </c>
      <c r="CS3351">
        <v>0</v>
      </c>
      <c r="CT3351">
        <v>0</v>
      </c>
      <c r="CU3351">
        <v>0</v>
      </c>
      <c r="CV3351">
        <v>0</v>
      </c>
      <c r="CW3351">
        <v>0</v>
      </c>
      <c r="CX3351">
        <v>0</v>
      </c>
      <c r="CY3351">
        <v>0</v>
      </c>
      <c r="CZ3351">
        <v>0</v>
      </c>
      <c r="DA3351">
        <v>0</v>
      </c>
      <c r="DB3351">
        <v>0</v>
      </c>
      <c r="DC3351">
        <v>0</v>
      </c>
      <c r="DD3351">
        <v>0</v>
      </c>
      <c r="DE3351">
        <v>0</v>
      </c>
      <c r="DF3351">
        <v>0</v>
      </c>
      <c r="DG3351">
        <v>0</v>
      </c>
      <c r="DH3351">
        <v>0</v>
      </c>
      <c r="DI3351">
        <v>0</v>
      </c>
      <c r="DJ3351">
        <v>0</v>
      </c>
      <c r="DK3351">
        <v>0</v>
      </c>
      <c r="DL3351">
        <v>0</v>
      </c>
      <c r="DM3351">
        <v>0</v>
      </c>
      <c r="DN3351">
        <v>0</v>
      </c>
      <c r="DO3351">
        <v>0</v>
      </c>
    </row>
    <row r="3352" spans="2:119">
      <c r="B3352" t="s">
        <v>585</v>
      </c>
      <c r="C3352">
        <v>42.660052290000003</v>
      </c>
      <c r="D3352">
        <v>-90.131772900000001</v>
      </c>
      <c r="E3352">
        <v>0</v>
      </c>
      <c r="F3352">
        <v>0</v>
      </c>
      <c r="G3352">
        <v>0</v>
      </c>
      <c r="H3352">
        <v>0</v>
      </c>
      <c r="I3352">
        <v>0</v>
      </c>
      <c r="J3352">
        <v>0</v>
      </c>
      <c r="K3352">
        <v>0</v>
      </c>
      <c r="L3352">
        <v>0</v>
      </c>
      <c r="M3352">
        <v>0</v>
      </c>
      <c r="N3352">
        <v>0</v>
      </c>
      <c r="O3352">
        <v>0</v>
      </c>
      <c r="P3352">
        <v>0</v>
      </c>
      <c r="Q3352">
        <v>0</v>
      </c>
      <c r="R3352">
        <v>0</v>
      </c>
      <c r="S3352">
        <v>0</v>
      </c>
      <c r="T3352">
        <v>0</v>
      </c>
      <c r="U3352">
        <v>0</v>
      </c>
      <c r="V3352">
        <v>0</v>
      </c>
      <c r="W3352">
        <v>0</v>
      </c>
      <c r="X3352">
        <v>0</v>
      </c>
      <c r="Y3352">
        <v>0</v>
      </c>
      <c r="Z3352">
        <v>0</v>
      </c>
      <c r="AA3352">
        <v>0</v>
      </c>
      <c r="AB3352">
        <v>0</v>
      </c>
      <c r="AC3352">
        <v>0</v>
      </c>
      <c r="AD3352">
        <v>0</v>
      </c>
      <c r="AE3352">
        <v>0</v>
      </c>
      <c r="AF3352">
        <v>0</v>
      </c>
      <c r="AG3352">
        <v>0</v>
      </c>
      <c r="AH3352">
        <v>0</v>
      </c>
      <c r="AI3352">
        <v>0</v>
      </c>
      <c r="AJ3352">
        <v>0</v>
      </c>
      <c r="AK3352">
        <v>0</v>
      </c>
      <c r="AL3352">
        <v>0</v>
      </c>
      <c r="AM3352">
        <v>0</v>
      </c>
      <c r="AN3352">
        <v>0</v>
      </c>
      <c r="AO3352">
        <v>0</v>
      </c>
      <c r="AP3352">
        <v>0</v>
      </c>
      <c r="AQ3352">
        <v>0</v>
      </c>
      <c r="AR3352">
        <v>0</v>
      </c>
      <c r="AS3352">
        <v>0</v>
      </c>
      <c r="AT3352">
        <v>0</v>
      </c>
      <c r="AU3352">
        <v>0</v>
      </c>
      <c r="AV3352">
        <v>0</v>
      </c>
      <c r="AW3352">
        <v>0</v>
      </c>
      <c r="AX3352">
        <v>0</v>
      </c>
      <c r="AY3352">
        <v>0</v>
      </c>
      <c r="AZ3352">
        <v>0</v>
      </c>
      <c r="BA3352">
        <v>0</v>
      </c>
      <c r="BB3352">
        <v>0</v>
      </c>
      <c r="BC3352">
        <v>0</v>
      </c>
      <c r="BD3352">
        <v>0</v>
      </c>
      <c r="BE3352">
        <v>0</v>
      </c>
      <c r="BF3352">
        <v>0</v>
      </c>
      <c r="BG3352">
        <v>0</v>
      </c>
      <c r="BH3352">
        <v>0</v>
      </c>
      <c r="BI3352">
        <v>0</v>
      </c>
      <c r="BJ3352">
        <v>0</v>
      </c>
      <c r="BK3352">
        <v>0</v>
      </c>
      <c r="BL3352">
        <v>0</v>
      </c>
      <c r="BM3352">
        <v>0</v>
      </c>
      <c r="BN3352">
        <v>0</v>
      </c>
      <c r="BO3352">
        <v>0</v>
      </c>
      <c r="BP3352">
        <v>0</v>
      </c>
      <c r="BQ3352">
        <v>0</v>
      </c>
      <c r="BR3352">
        <v>0</v>
      </c>
      <c r="BS3352">
        <v>0</v>
      </c>
      <c r="BT3352">
        <v>0</v>
      </c>
      <c r="BU3352">
        <v>0</v>
      </c>
      <c r="BV3352">
        <v>0</v>
      </c>
      <c r="BW3352">
        <v>0</v>
      </c>
      <c r="BX3352">
        <v>0</v>
      </c>
      <c r="BY3352">
        <v>0</v>
      </c>
      <c r="BZ3352">
        <v>0</v>
      </c>
      <c r="CA3352">
        <v>0</v>
      </c>
      <c r="CB3352">
        <v>0</v>
      </c>
      <c r="CC3352">
        <v>0</v>
      </c>
      <c r="CD3352">
        <v>0</v>
      </c>
      <c r="CE3352">
        <v>0</v>
      </c>
      <c r="CF3352">
        <v>0</v>
      </c>
      <c r="CG3352">
        <v>0</v>
      </c>
      <c r="CH3352">
        <v>0</v>
      </c>
      <c r="CI3352">
        <v>0</v>
      </c>
      <c r="CJ3352">
        <v>0</v>
      </c>
      <c r="CK3352">
        <v>0</v>
      </c>
      <c r="CL3352">
        <v>0</v>
      </c>
      <c r="CM3352">
        <v>0</v>
      </c>
      <c r="CN3352">
        <v>0</v>
      </c>
      <c r="CO3352">
        <v>0</v>
      </c>
      <c r="CP3352">
        <v>0</v>
      </c>
      <c r="CQ3352">
        <v>0</v>
      </c>
      <c r="CR3352">
        <v>0</v>
      </c>
      <c r="CS3352">
        <v>0</v>
      </c>
      <c r="CT3352">
        <v>0</v>
      </c>
      <c r="CU3352">
        <v>0</v>
      </c>
      <c r="CV3352">
        <v>0</v>
      </c>
      <c r="CW3352">
        <v>0</v>
      </c>
      <c r="CX3352">
        <v>0</v>
      </c>
      <c r="CY3352">
        <v>0</v>
      </c>
      <c r="CZ3352">
        <v>0</v>
      </c>
      <c r="DA3352">
        <v>0</v>
      </c>
      <c r="DB3352">
        <v>0</v>
      </c>
      <c r="DC3352">
        <v>0</v>
      </c>
      <c r="DD3352">
        <v>0</v>
      </c>
      <c r="DE3352">
        <v>0</v>
      </c>
      <c r="DF3352">
        <v>0</v>
      </c>
      <c r="DG3352">
        <v>0</v>
      </c>
      <c r="DH3352">
        <v>0</v>
      </c>
      <c r="DI3352">
        <v>0</v>
      </c>
      <c r="DJ3352">
        <v>0</v>
      </c>
      <c r="DK3352">
        <v>0</v>
      </c>
      <c r="DL3352">
        <v>0</v>
      </c>
      <c r="DM3352">
        <v>0</v>
      </c>
      <c r="DN3352">
        <v>0</v>
      </c>
      <c r="DO3352">
        <v>0</v>
      </c>
    </row>
    <row r="3353" spans="2:119">
      <c r="B3353" t="s">
        <v>585</v>
      </c>
      <c r="C3353">
        <v>45.262716189999999</v>
      </c>
      <c r="D3353">
        <v>-89.074836250000004</v>
      </c>
      <c r="E3353">
        <v>0</v>
      </c>
      <c r="F3353">
        <v>0</v>
      </c>
      <c r="G3353">
        <v>0</v>
      </c>
      <c r="H3353">
        <v>0</v>
      </c>
      <c r="I3353">
        <v>0</v>
      </c>
      <c r="J3353">
        <v>0</v>
      </c>
      <c r="K3353">
        <v>0</v>
      </c>
      <c r="L3353">
        <v>0</v>
      </c>
      <c r="M3353">
        <v>0</v>
      </c>
      <c r="N3353">
        <v>0</v>
      </c>
      <c r="O3353">
        <v>0</v>
      </c>
      <c r="P3353">
        <v>0</v>
      </c>
      <c r="Q3353">
        <v>0</v>
      </c>
      <c r="R3353">
        <v>0</v>
      </c>
      <c r="S3353">
        <v>0</v>
      </c>
      <c r="T3353">
        <v>0</v>
      </c>
      <c r="U3353">
        <v>0</v>
      </c>
      <c r="V3353">
        <v>0</v>
      </c>
      <c r="W3353">
        <v>0</v>
      </c>
      <c r="X3353">
        <v>0</v>
      </c>
      <c r="Y3353">
        <v>0</v>
      </c>
      <c r="Z3353">
        <v>0</v>
      </c>
      <c r="AA3353">
        <v>0</v>
      </c>
      <c r="AB3353">
        <v>0</v>
      </c>
      <c r="AC3353">
        <v>0</v>
      </c>
      <c r="AD3353">
        <v>0</v>
      </c>
      <c r="AE3353">
        <v>0</v>
      </c>
      <c r="AF3353">
        <v>0</v>
      </c>
      <c r="AG3353">
        <v>0</v>
      </c>
      <c r="AH3353">
        <v>0</v>
      </c>
      <c r="AI3353">
        <v>0</v>
      </c>
      <c r="AJ3353">
        <v>0</v>
      </c>
      <c r="AK3353">
        <v>0</v>
      </c>
      <c r="AL3353">
        <v>0</v>
      </c>
      <c r="AM3353">
        <v>0</v>
      </c>
      <c r="AN3353">
        <v>0</v>
      </c>
      <c r="AO3353">
        <v>0</v>
      </c>
      <c r="AP3353">
        <v>0</v>
      </c>
      <c r="AQ3353">
        <v>0</v>
      </c>
      <c r="AR3353">
        <v>0</v>
      </c>
      <c r="AS3353">
        <v>0</v>
      </c>
      <c r="AT3353">
        <v>0</v>
      </c>
      <c r="AU3353">
        <v>0</v>
      </c>
      <c r="AV3353">
        <v>0</v>
      </c>
      <c r="AW3353">
        <v>0</v>
      </c>
      <c r="AX3353">
        <v>0</v>
      </c>
      <c r="AY3353">
        <v>0</v>
      </c>
      <c r="AZ3353">
        <v>0</v>
      </c>
      <c r="BA3353">
        <v>0</v>
      </c>
      <c r="BB3353">
        <v>0</v>
      </c>
      <c r="BC3353">
        <v>0</v>
      </c>
      <c r="BD3353">
        <v>0</v>
      </c>
      <c r="BE3353">
        <v>0</v>
      </c>
      <c r="BF3353">
        <v>0</v>
      </c>
      <c r="BG3353">
        <v>0</v>
      </c>
      <c r="BH3353">
        <v>0</v>
      </c>
      <c r="BI3353">
        <v>0</v>
      </c>
      <c r="BJ3353">
        <v>0</v>
      </c>
      <c r="BK3353">
        <v>0</v>
      </c>
      <c r="BL3353">
        <v>0</v>
      </c>
      <c r="BM3353">
        <v>0</v>
      </c>
      <c r="BN3353">
        <v>0</v>
      </c>
      <c r="BO3353">
        <v>0</v>
      </c>
      <c r="BP3353">
        <v>0</v>
      </c>
      <c r="BQ3353">
        <v>0</v>
      </c>
      <c r="BR3353">
        <v>0</v>
      </c>
      <c r="BS3353">
        <v>0</v>
      </c>
      <c r="BT3353">
        <v>0</v>
      </c>
      <c r="BU3353">
        <v>0</v>
      </c>
      <c r="BV3353">
        <v>0</v>
      </c>
      <c r="BW3353">
        <v>0</v>
      </c>
      <c r="BX3353">
        <v>0</v>
      </c>
      <c r="BY3353">
        <v>0</v>
      </c>
      <c r="BZ3353">
        <v>0</v>
      </c>
      <c r="CA3353">
        <v>0</v>
      </c>
      <c r="CB3353">
        <v>0</v>
      </c>
      <c r="CC3353">
        <v>0</v>
      </c>
      <c r="CD3353">
        <v>0</v>
      </c>
      <c r="CE3353">
        <v>0</v>
      </c>
      <c r="CF3353">
        <v>0</v>
      </c>
      <c r="CG3353">
        <v>0</v>
      </c>
      <c r="CH3353">
        <v>0</v>
      </c>
      <c r="CI3353">
        <v>0</v>
      </c>
      <c r="CJ3353">
        <v>0</v>
      </c>
      <c r="CK3353">
        <v>0</v>
      </c>
      <c r="CL3353">
        <v>0</v>
      </c>
      <c r="CM3353">
        <v>0</v>
      </c>
      <c r="CN3353">
        <v>0</v>
      </c>
      <c r="CO3353">
        <v>0</v>
      </c>
      <c r="CP3353">
        <v>0</v>
      </c>
      <c r="CQ3353">
        <v>0</v>
      </c>
      <c r="CR3353">
        <v>0</v>
      </c>
      <c r="CS3353">
        <v>0</v>
      </c>
      <c r="CT3353">
        <v>0</v>
      </c>
      <c r="CU3353">
        <v>0</v>
      </c>
      <c r="CV3353">
        <v>0</v>
      </c>
      <c r="CW3353">
        <v>0</v>
      </c>
      <c r="CX3353">
        <v>0</v>
      </c>
      <c r="CY3353">
        <v>0</v>
      </c>
      <c r="CZ3353">
        <v>0</v>
      </c>
      <c r="DA3353">
        <v>0</v>
      </c>
      <c r="DB3353">
        <v>0</v>
      </c>
      <c r="DC3353">
        <v>0</v>
      </c>
      <c r="DD3353">
        <v>0</v>
      </c>
      <c r="DE3353">
        <v>0</v>
      </c>
      <c r="DF3353">
        <v>0</v>
      </c>
      <c r="DG3353">
        <v>0</v>
      </c>
      <c r="DH3353">
        <v>0</v>
      </c>
      <c r="DI3353">
        <v>0</v>
      </c>
      <c r="DJ3353">
        <v>0</v>
      </c>
      <c r="DK3353">
        <v>0</v>
      </c>
      <c r="DL3353">
        <v>0</v>
      </c>
      <c r="DM3353">
        <v>0</v>
      </c>
      <c r="DN3353">
        <v>0</v>
      </c>
      <c r="DO3353">
        <v>0</v>
      </c>
    </row>
    <row r="3354" spans="2:119">
      <c r="B3354" t="s">
        <v>585</v>
      </c>
      <c r="C3354">
        <v>45.337375229999999</v>
      </c>
      <c r="D3354">
        <v>-89.734112730000007</v>
      </c>
      <c r="E3354">
        <v>0</v>
      </c>
      <c r="F3354">
        <v>0</v>
      </c>
      <c r="G3354">
        <v>0</v>
      </c>
      <c r="H3354">
        <v>0</v>
      </c>
      <c r="I3354">
        <v>0</v>
      </c>
      <c r="J3354">
        <v>0</v>
      </c>
      <c r="K3354">
        <v>0</v>
      </c>
      <c r="L3354">
        <v>0</v>
      </c>
      <c r="M3354">
        <v>0</v>
      </c>
      <c r="N3354">
        <v>0</v>
      </c>
      <c r="O3354">
        <v>0</v>
      </c>
      <c r="P3354">
        <v>0</v>
      </c>
      <c r="Q3354">
        <v>0</v>
      </c>
      <c r="R3354">
        <v>0</v>
      </c>
      <c r="S3354">
        <v>0</v>
      </c>
      <c r="T3354">
        <v>0</v>
      </c>
      <c r="U3354">
        <v>0</v>
      </c>
      <c r="V3354">
        <v>0</v>
      </c>
      <c r="W3354">
        <v>0</v>
      </c>
      <c r="X3354">
        <v>0</v>
      </c>
      <c r="Y3354">
        <v>0</v>
      </c>
      <c r="Z3354">
        <v>0</v>
      </c>
      <c r="AA3354">
        <v>0</v>
      </c>
      <c r="AB3354">
        <v>0</v>
      </c>
      <c r="AC3354">
        <v>0</v>
      </c>
      <c r="AD3354">
        <v>0</v>
      </c>
      <c r="AE3354">
        <v>0</v>
      </c>
      <c r="AF3354">
        <v>0</v>
      </c>
      <c r="AG3354">
        <v>0</v>
      </c>
      <c r="AH3354">
        <v>0</v>
      </c>
      <c r="AI3354">
        <v>0</v>
      </c>
      <c r="AJ3354">
        <v>0</v>
      </c>
      <c r="AK3354">
        <v>0</v>
      </c>
      <c r="AL3354">
        <v>0</v>
      </c>
      <c r="AM3354">
        <v>0</v>
      </c>
      <c r="AN3354">
        <v>0</v>
      </c>
      <c r="AO3354">
        <v>0</v>
      </c>
      <c r="AP3354">
        <v>0</v>
      </c>
      <c r="AQ3354">
        <v>0</v>
      </c>
      <c r="AR3354">
        <v>0</v>
      </c>
      <c r="AS3354">
        <v>0</v>
      </c>
      <c r="AT3354">
        <v>0</v>
      </c>
      <c r="AU3354">
        <v>0</v>
      </c>
      <c r="AV3354">
        <v>0</v>
      </c>
      <c r="AW3354">
        <v>0</v>
      </c>
      <c r="AX3354">
        <v>0</v>
      </c>
      <c r="AY3354">
        <v>0</v>
      </c>
      <c r="AZ3354">
        <v>0</v>
      </c>
      <c r="BA3354">
        <v>0</v>
      </c>
      <c r="BB3354">
        <v>0</v>
      </c>
      <c r="BC3354">
        <v>0</v>
      </c>
      <c r="BD3354">
        <v>0</v>
      </c>
      <c r="BE3354">
        <v>0</v>
      </c>
      <c r="BF3354">
        <v>0</v>
      </c>
      <c r="BG3354">
        <v>0</v>
      </c>
      <c r="BH3354">
        <v>0</v>
      </c>
      <c r="BI3354">
        <v>0</v>
      </c>
      <c r="BJ3354">
        <v>0</v>
      </c>
      <c r="BK3354">
        <v>0</v>
      </c>
      <c r="BL3354">
        <v>0</v>
      </c>
      <c r="BM3354">
        <v>0</v>
      </c>
      <c r="BN3354">
        <v>0</v>
      </c>
      <c r="BO3354">
        <v>0</v>
      </c>
      <c r="BP3354">
        <v>0</v>
      </c>
      <c r="BQ3354">
        <v>0</v>
      </c>
      <c r="BR3354">
        <v>0</v>
      </c>
      <c r="BS3354">
        <v>0</v>
      </c>
      <c r="BT3354">
        <v>0</v>
      </c>
      <c r="BU3354">
        <v>0</v>
      </c>
      <c r="BV3354">
        <v>0</v>
      </c>
      <c r="BW3354">
        <v>0</v>
      </c>
      <c r="BX3354">
        <v>0</v>
      </c>
      <c r="BY3354">
        <v>0</v>
      </c>
      <c r="BZ3354">
        <v>0</v>
      </c>
      <c r="CA3354">
        <v>0</v>
      </c>
      <c r="CB3354">
        <v>0</v>
      </c>
      <c r="CC3354">
        <v>0</v>
      </c>
      <c r="CD3354">
        <v>0</v>
      </c>
      <c r="CE3354">
        <v>0</v>
      </c>
      <c r="CF3354">
        <v>0</v>
      </c>
      <c r="CG3354">
        <v>0</v>
      </c>
      <c r="CH3354">
        <v>0</v>
      </c>
      <c r="CI3354">
        <v>0</v>
      </c>
      <c r="CJ3354">
        <v>0</v>
      </c>
      <c r="CK3354">
        <v>0</v>
      </c>
      <c r="CL3354">
        <v>0</v>
      </c>
      <c r="CM3354">
        <v>0</v>
      </c>
      <c r="CN3354">
        <v>0</v>
      </c>
      <c r="CO3354">
        <v>0</v>
      </c>
      <c r="CP3354">
        <v>0</v>
      </c>
      <c r="CQ3354">
        <v>0</v>
      </c>
      <c r="CR3354">
        <v>0</v>
      </c>
      <c r="CS3354">
        <v>0</v>
      </c>
      <c r="CT3354">
        <v>0</v>
      </c>
      <c r="CU3354">
        <v>0</v>
      </c>
      <c r="CV3354">
        <v>0</v>
      </c>
      <c r="CW3354">
        <v>0</v>
      </c>
      <c r="CX3354">
        <v>0</v>
      </c>
      <c r="CY3354">
        <v>0</v>
      </c>
      <c r="CZ3354">
        <v>0</v>
      </c>
      <c r="DA3354">
        <v>0</v>
      </c>
      <c r="DB3354">
        <v>0</v>
      </c>
      <c r="DC3354">
        <v>0</v>
      </c>
      <c r="DD3354">
        <v>0</v>
      </c>
      <c r="DE3354">
        <v>0</v>
      </c>
      <c r="DF3354">
        <v>0</v>
      </c>
      <c r="DG3354">
        <v>0</v>
      </c>
      <c r="DH3354">
        <v>0</v>
      </c>
      <c r="DI3354">
        <v>0</v>
      </c>
      <c r="DJ3354">
        <v>0</v>
      </c>
      <c r="DK3354">
        <v>0</v>
      </c>
      <c r="DL3354">
        <v>0</v>
      </c>
      <c r="DM3354">
        <v>0</v>
      </c>
      <c r="DN3354">
        <v>0</v>
      </c>
      <c r="DO3354">
        <v>0</v>
      </c>
    </row>
    <row r="3355" spans="2:119">
      <c r="B3355" t="s">
        <v>585</v>
      </c>
      <c r="C3355">
        <v>44.119468009999999</v>
      </c>
      <c r="D3355">
        <v>-87.809288530000003</v>
      </c>
      <c r="E3355">
        <v>0</v>
      </c>
      <c r="F3355">
        <v>0</v>
      </c>
      <c r="G3355">
        <v>0</v>
      </c>
      <c r="H3355">
        <v>0</v>
      </c>
      <c r="I3355">
        <v>0</v>
      </c>
      <c r="J3355">
        <v>0</v>
      </c>
      <c r="K3355">
        <v>0</v>
      </c>
      <c r="L3355">
        <v>0</v>
      </c>
      <c r="M3355">
        <v>0</v>
      </c>
      <c r="N3355">
        <v>0</v>
      </c>
      <c r="O3355">
        <v>0</v>
      </c>
      <c r="P3355">
        <v>0</v>
      </c>
      <c r="Q3355">
        <v>0</v>
      </c>
      <c r="R3355">
        <v>0</v>
      </c>
      <c r="S3355">
        <v>0</v>
      </c>
      <c r="T3355">
        <v>0</v>
      </c>
      <c r="U3355">
        <v>0</v>
      </c>
      <c r="V3355">
        <v>0</v>
      </c>
      <c r="W3355">
        <v>0</v>
      </c>
      <c r="X3355">
        <v>0</v>
      </c>
      <c r="Y3355">
        <v>0</v>
      </c>
      <c r="Z3355">
        <v>0</v>
      </c>
      <c r="AA3355">
        <v>0</v>
      </c>
      <c r="AB3355">
        <v>0</v>
      </c>
      <c r="AC3355">
        <v>0</v>
      </c>
      <c r="AD3355">
        <v>0</v>
      </c>
      <c r="AE3355">
        <v>0</v>
      </c>
      <c r="AF3355">
        <v>0</v>
      </c>
      <c r="AG3355">
        <v>0</v>
      </c>
      <c r="AH3355">
        <v>0</v>
      </c>
      <c r="AI3355">
        <v>0</v>
      </c>
      <c r="AJ3355">
        <v>0</v>
      </c>
      <c r="AK3355">
        <v>0</v>
      </c>
      <c r="AL3355">
        <v>0</v>
      </c>
      <c r="AM3355">
        <v>0</v>
      </c>
      <c r="AN3355">
        <v>0</v>
      </c>
      <c r="AO3355">
        <v>0</v>
      </c>
      <c r="AP3355">
        <v>0</v>
      </c>
      <c r="AQ3355">
        <v>0</v>
      </c>
      <c r="AR3355">
        <v>0</v>
      </c>
      <c r="AS3355">
        <v>0</v>
      </c>
      <c r="AT3355">
        <v>0</v>
      </c>
      <c r="AU3355">
        <v>0</v>
      </c>
      <c r="AV3355">
        <v>0</v>
      </c>
      <c r="AW3355">
        <v>0</v>
      </c>
      <c r="AX3355">
        <v>0</v>
      </c>
      <c r="AY3355">
        <v>0</v>
      </c>
      <c r="AZ3355">
        <v>0</v>
      </c>
      <c r="BA3355">
        <v>0</v>
      </c>
      <c r="BB3355">
        <v>0</v>
      </c>
      <c r="BC3355">
        <v>0</v>
      </c>
      <c r="BD3355">
        <v>0</v>
      </c>
      <c r="BE3355">
        <v>0</v>
      </c>
      <c r="BF3355">
        <v>0</v>
      </c>
      <c r="BG3355">
        <v>0</v>
      </c>
      <c r="BH3355">
        <v>0</v>
      </c>
      <c r="BI3355">
        <v>0</v>
      </c>
      <c r="BJ3355">
        <v>0</v>
      </c>
      <c r="BK3355">
        <v>0</v>
      </c>
      <c r="BL3355">
        <v>0</v>
      </c>
      <c r="BM3355">
        <v>0</v>
      </c>
      <c r="BN3355">
        <v>0</v>
      </c>
      <c r="BO3355">
        <v>0</v>
      </c>
      <c r="BP3355">
        <v>0</v>
      </c>
      <c r="BQ3355">
        <v>0</v>
      </c>
      <c r="BR3355">
        <v>0</v>
      </c>
      <c r="BS3355">
        <v>0</v>
      </c>
      <c r="BT3355">
        <v>0</v>
      </c>
      <c r="BU3355">
        <v>0</v>
      </c>
      <c r="BV3355">
        <v>0</v>
      </c>
      <c r="BW3355">
        <v>0</v>
      </c>
      <c r="BX3355">
        <v>0</v>
      </c>
      <c r="BY3355">
        <v>0</v>
      </c>
      <c r="BZ3355">
        <v>0</v>
      </c>
      <c r="CA3355">
        <v>0</v>
      </c>
      <c r="CB3355">
        <v>0</v>
      </c>
      <c r="CC3355">
        <v>0</v>
      </c>
      <c r="CD3355">
        <v>0</v>
      </c>
      <c r="CE3355">
        <v>0</v>
      </c>
      <c r="CF3355">
        <v>0</v>
      </c>
      <c r="CG3355">
        <v>0</v>
      </c>
      <c r="CH3355">
        <v>0</v>
      </c>
      <c r="CI3355">
        <v>0</v>
      </c>
      <c r="CJ3355">
        <v>0</v>
      </c>
      <c r="CK3355">
        <v>0</v>
      </c>
      <c r="CL3355">
        <v>0</v>
      </c>
      <c r="CM3355">
        <v>0</v>
      </c>
      <c r="CN3355">
        <v>0</v>
      </c>
      <c r="CO3355">
        <v>0</v>
      </c>
      <c r="CP3355">
        <v>0</v>
      </c>
      <c r="CQ3355">
        <v>0</v>
      </c>
      <c r="CR3355">
        <v>0</v>
      </c>
      <c r="CS3355">
        <v>0</v>
      </c>
      <c r="CT3355">
        <v>0</v>
      </c>
      <c r="CU3355">
        <v>0</v>
      </c>
      <c r="CV3355">
        <v>0</v>
      </c>
      <c r="CW3355">
        <v>1</v>
      </c>
      <c r="CX3355">
        <v>1</v>
      </c>
      <c r="CY3355">
        <v>1</v>
      </c>
      <c r="CZ3355">
        <v>1</v>
      </c>
      <c r="DA3355">
        <v>1</v>
      </c>
      <c r="DB3355">
        <v>1</v>
      </c>
      <c r="DC3355">
        <v>1</v>
      </c>
      <c r="DD3355">
        <v>1</v>
      </c>
      <c r="DE3355">
        <v>1</v>
      </c>
      <c r="DF3355">
        <v>1</v>
      </c>
      <c r="DG3355">
        <v>1</v>
      </c>
      <c r="DH3355">
        <v>1</v>
      </c>
      <c r="DI3355">
        <v>1</v>
      </c>
      <c r="DJ3355">
        <v>1</v>
      </c>
      <c r="DK3355">
        <v>1</v>
      </c>
      <c r="DL3355">
        <v>1</v>
      </c>
      <c r="DM3355">
        <v>1</v>
      </c>
      <c r="DN3355">
        <v>1</v>
      </c>
      <c r="DO3355">
        <v>1</v>
      </c>
    </row>
    <row r="3356" spans="2:119">
      <c r="B3356" t="s">
        <v>585</v>
      </c>
      <c r="C3356">
        <v>44.89792533</v>
      </c>
      <c r="D3356">
        <v>-89.758633840000002</v>
      </c>
      <c r="E3356">
        <v>0</v>
      </c>
      <c r="F3356">
        <v>0</v>
      </c>
      <c r="G3356">
        <v>0</v>
      </c>
      <c r="H3356">
        <v>0</v>
      </c>
      <c r="I3356">
        <v>0</v>
      </c>
      <c r="J3356">
        <v>0</v>
      </c>
      <c r="K3356">
        <v>0</v>
      </c>
      <c r="L3356">
        <v>0</v>
      </c>
      <c r="M3356">
        <v>0</v>
      </c>
      <c r="N3356">
        <v>0</v>
      </c>
      <c r="O3356">
        <v>0</v>
      </c>
      <c r="P3356">
        <v>0</v>
      </c>
      <c r="Q3356">
        <v>0</v>
      </c>
      <c r="R3356">
        <v>0</v>
      </c>
      <c r="S3356">
        <v>0</v>
      </c>
      <c r="T3356">
        <v>0</v>
      </c>
      <c r="U3356">
        <v>0</v>
      </c>
      <c r="V3356">
        <v>0</v>
      </c>
      <c r="W3356">
        <v>0</v>
      </c>
      <c r="X3356">
        <v>0</v>
      </c>
      <c r="Y3356">
        <v>0</v>
      </c>
      <c r="Z3356">
        <v>0</v>
      </c>
      <c r="AA3356">
        <v>0</v>
      </c>
      <c r="AB3356">
        <v>0</v>
      </c>
      <c r="AC3356">
        <v>0</v>
      </c>
      <c r="AD3356">
        <v>0</v>
      </c>
      <c r="AE3356">
        <v>0</v>
      </c>
      <c r="AF3356">
        <v>0</v>
      </c>
      <c r="AG3356">
        <v>0</v>
      </c>
      <c r="AH3356">
        <v>0</v>
      </c>
      <c r="AI3356">
        <v>0</v>
      </c>
      <c r="AJ3356">
        <v>0</v>
      </c>
      <c r="AK3356">
        <v>0</v>
      </c>
      <c r="AL3356">
        <v>0</v>
      </c>
      <c r="AM3356">
        <v>0</v>
      </c>
      <c r="AN3356">
        <v>0</v>
      </c>
      <c r="AO3356">
        <v>0</v>
      </c>
      <c r="AP3356">
        <v>0</v>
      </c>
      <c r="AQ3356">
        <v>0</v>
      </c>
      <c r="AR3356">
        <v>0</v>
      </c>
      <c r="AS3356">
        <v>0</v>
      </c>
      <c r="AT3356">
        <v>0</v>
      </c>
      <c r="AU3356">
        <v>0</v>
      </c>
      <c r="AV3356">
        <v>0</v>
      </c>
      <c r="AW3356">
        <v>0</v>
      </c>
      <c r="AX3356">
        <v>0</v>
      </c>
      <c r="AY3356">
        <v>0</v>
      </c>
      <c r="AZ3356">
        <v>0</v>
      </c>
      <c r="BA3356">
        <v>0</v>
      </c>
      <c r="BB3356">
        <v>0</v>
      </c>
      <c r="BC3356">
        <v>0</v>
      </c>
      <c r="BD3356">
        <v>0</v>
      </c>
      <c r="BE3356">
        <v>0</v>
      </c>
      <c r="BF3356">
        <v>0</v>
      </c>
      <c r="BG3356">
        <v>0</v>
      </c>
      <c r="BH3356">
        <v>0</v>
      </c>
      <c r="BI3356">
        <v>0</v>
      </c>
      <c r="BJ3356">
        <v>0</v>
      </c>
      <c r="BK3356">
        <v>0</v>
      </c>
      <c r="BL3356">
        <v>0</v>
      </c>
      <c r="BM3356">
        <v>0</v>
      </c>
      <c r="BN3356">
        <v>0</v>
      </c>
      <c r="BO3356">
        <v>0</v>
      </c>
      <c r="BP3356">
        <v>0</v>
      </c>
      <c r="BQ3356">
        <v>0</v>
      </c>
      <c r="BR3356">
        <v>0</v>
      </c>
      <c r="BS3356">
        <v>0</v>
      </c>
      <c r="BT3356">
        <v>0</v>
      </c>
      <c r="BU3356">
        <v>0</v>
      </c>
      <c r="BV3356">
        <v>0</v>
      </c>
      <c r="BW3356">
        <v>0</v>
      </c>
      <c r="BX3356">
        <v>0</v>
      </c>
      <c r="BY3356">
        <v>0</v>
      </c>
      <c r="BZ3356">
        <v>0</v>
      </c>
      <c r="CA3356">
        <v>0</v>
      </c>
      <c r="CB3356">
        <v>0</v>
      </c>
      <c r="CC3356">
        <v>0</v>
      </c>
      <c r="CD3356">
        <v>0</v>
      </c>
      <c r="CE3356">
        <v>0</v>
      </c>
      <c r="CF3356">
        <v>0</v>
      </c>
      <c r="CG3356">
        <v>0</v>
      </c>
      <c r="CH3356">
        <v>1</v>
      </c>
      <c r="CI3356">
        <v>1</v>
      </c>
      <c r="CJ3356">
        <v>1</v>
      </c>
      <c r="CK3356">
        <v>1</v>
      </c>
      <c r="CL3356">
        <v>1</v>
      </c>
      <c r="CM3356">
        <v>1</v>
      </c>
      <c r="CN3356">
        <v>1</v>
      </c>
      <c r="CO3356">
        <v>1</v>
      </c>
      <c r="CP3356">
        <v>1</v>
      </c>
      <c r="CQ3356">
        <v>1</v>
      </c>
      <c r="CR3356">
        <v>1</v>
      </c>
      <c r="CS3356">
        <v>1</v>
      </c>
      <c r="CT3356">
        <v>1</v>
      </c>
      <c r="CU3356">
        <v>1</v>
      </c>
      <c r="CV3356">
        <v>1</v>
      </c>
      <c r="CW3356">
        <v>1</v>
      </c>
      <c r="CX3356">
        <v>1</v>
      </c>
      <c r="CY3356">
        <v>1</v>
      </c>
      <c r="CZ3356">
        <v>1</v>
      </c>
      <c r="DA3356">
        <v>1</v>
      </c>
      <c r="DB3356">
        <v>1</v>
      </c>
      <c r="DC3356">
        <v>1</v>
      </c>
      <c r="DD3356">
        <v>1</v>
      </c>
      <c r="DE3356">
        <v>1</v>
      </c>
      <c r="DF3356">
        <v>1</v>
      </c>
      <c r="DG3356">
        <v>1</v>
      </c>
      <c r="DH3356">
        <v>1</v>
      </c>
      <c r="DI3356">
        <v>1</v>
      </c>
      <c r="DJ3356">
        <v>1</v>
      </c>
      <c r="DK3356">
        <v>1</v>
      </c>
      <c r="DL3356">
        <v>1</v>
      </c>
      <c r="DM3356">
        <v>1</v>
      </c>
      <c r="DN3356">
        <v>1</v>
      </c>
      <c r="DO3356">
        <v>1</v>
      </c>
    </row>
    <row r="3357" spans="2:119">
      <c r="B3357" t="s">
        <v>585</v>
      </c>
      <c r="C3357">
        <v>45.385534319999998</v>
      </c>
      <c r="D3357">
        <v>-88.033245999999906</v>
      </c>
      <c r="E3357">
        <v>0</v>
      </c>
      <c r="F3357">
        <v>0</v>
      </c>
      <c r="G3357">
        <v>0</v>
      </c>
      <c r="H3357">
        <v>0</v>
      </c>
      <c r="I3357">
        <v>0</v>
      </c>
      <c r="J3357">
        <v>0</v>
      </c>
      <c r="K3357">
        <v>0</v>
      </c>
      <c r="L3357">
        <v>0</v>
      </c>
      <c r="M3357">
        <v>0</v>
      </c>
      <c r="N3357">
        <v>0</v>
      </c>
      <c r="O3357">
        <v>0</v>
      </c>
      <c r="P3357">
        <v>0</v>
      </c>
      <c r="Q3357">
        <v>0</v>
      </c>
      <c r="R3357">
        <v>0</v>
      </c>
      <c r="S3357">
        <v>0</v>
      </c>
      <c r="T3357">
        <v>0</v>
      </c>
      <c r="U3357">
        <v>0</v>
      </c>
      <c r="V3357">
        <v>0</v>
      </c>
      <c r="W3357">
        <v>0</v>
      </c>
      <c r="X3357">
        <v>0</v>
      </c>
      <c r="Y3357">
        <v>0</v>
      </c>
      <c r="Z3357">
        <v>0</v>
      </c>
      <c r="AA3357">
        <v>0</v>
      </c>
      <c r="AB3357">
        <v>0</v>
      </c>
      <c r="AC3357">
        <v>0</v>
      </c>
      <c r="AD3357">
        <v>0</v>
      </c>
      <c r="AE3357">
        <v>0</v>
      </c>
      <c r="AF3357">
        <v>0</v>
      </c>
      <c r="AG3357">
        <v>0</v>
      </c>
      <c r="AH3357">
        <v>0</v>
      </c>
      <c r="AI3357">
        <v>0</v>
      </c>
      <c r="AJ3357">
        <v>0</v>
      </c>
      <c r="AK3357">
        <v>0</v>
      </c>
      <c r="AL3357">
        <v>0</v>
      </c>
      <c r="AM3357">
        <v>0</v>
      </c>
      <c r="AN3357">
        <v>0</v>
      </c>
      <c r="AO3357">
        <v>0</v>
      </c>
      <c r="AP3357">
        <v>0</v>
      </c>
      <c r="AQ3357">
        <v>0</v>
      </c>
      <c r="AR3357">
        <v>0</v>
      </c>
      <c r="AS3357">
        <v>0</v>
      </c>
      <c r="AT3357">
        <v>0</v>
      </c>
      <c r="AU3357">
        <v>0</v>
      </c>
      <c r="AV3357">
        <v>0</v>
      </c>
      <c r="AW3357">
        <v>0</v>
      </c>
      <c r="AX3357">
        <v>0</v>
      </c>
      <c r="AY3357">
        <v>0</v>
      </c>
      <c r="AZ3357">
        <v>0</v>
      </c>
      <c r="BA3357">
        <v>0</v>
      </c>
      <c r="BB3357">
        <v>0</v>
      </c>
      <c r="BC3357">
        <v>0</v>
      </c>
      <c r="BD3357">
        <v>0</v>
      </c>
      <c r="BE3357">
        <v>0</v>
      </c>
      <c r="BF3357">
        <v>0</v>
      </c>
      <c r="BG3357">
        <v>0</v>
      </c>
      <c r="BH3357">
        <v>0</v>
      </c>
      <c r="BI3357">
        <v>0</v>
      </c>
      <c r="BJ3357">
        <v>0</v>
      </c>
      <c r="BK3357">
        <v>0</v>
      </c>
      <c r="BL3357">
        <v>0</v>
      </c>
      <c r="BM3357">
        <v>0</v>
      </c>
      <c r="BN3357">
        <v>0</v>
      </c>
      <c r="BO3357">
        <v>0</v>
      </c>
      <c r="BP3357">
        <v>0</v>
      </c>
      <c r="BQ3357">
        <v>0</v>
      </c>
      <c r="BR3357">
        <v>0</v>
      </c>
      <c r="BS3357">
        <v>0</v>
      </c>
      <c r="BT3357">
        <v>0</v>
      </c>
      <c r="BU3357">
        <v>0</v>
      </c>
      <c r="BV3357">
        <v>0</v>
      </c>
      <c r="BW3357">
        <v>0</v>
      </c>
      <c r="BX3357">
        <v>0</v>
      </c>
      <c r="BY3357">
        <v>0</v>
      </c>
      <c r="BZ3357">
        <v>0</v>
      </c>
      <c r="CA3357">
        <v>0</v>
      </c>
      <c r="CB3357">
        <v>0</v>
      </c>
      <c r="CC3357">
        <v>0</v>
      </c>
      <c r="CD3357">
        <v>0</v>
      </c>
      <c r="CE3357">
        <v>0</v>
      </c>
      <c r="CF3357">
        <v>0</v>
      </c>
      <c r="CG3357">
        <v>0</v>
      </c>
      <c r="CH3357">
        <v>0</v>
      </c>
      <c r="CI3357">
        <v>0</v>
      </c>
      <c r="CJ3357">
        <v>0</v>
      </c>
      <c r="CK3357">
        <v>1</v>
      </c>
      <c r="CL3357">
        <v>1</v>
      </c>
      <c r="CM3357">
        <v>1</v>
      </c>
      <c r="CN3357">
        <v>1</v>
      </c>
      <c r="CO3357">
        <v>1</v>
      </c>
      <c r="CP3357">
        <v>1</v>
      </c>
      <c r="CQ3357">
        <v>1</v>
      </c>
      <c r="CR3357">
        <v>1</v>
      </c>
      <c r="CS3357">
        <v>1</v>
      </c>
      <c r="CT3357">
        <v>1</v>
      </c>
      <c r="CU3357">
        <v>1</v>
      </c>
      <c r="CV3357">
        <v>1</v>
      </c>
      <c r="CW3357">
        <v>1</v>
      </c>
      <c r="CX3357">
        <v>1</v>
      </c>
      <c r="CY3357">
        <v>1</v>
      </c>
      <c r="CZ3357">
        <v>1</v>
      </c>
      <c r="DA3357">
        <v>1</v>
      </c>
      <c r="DB3357">
        <v>1</v>
      </c>
      <c r="DC3357">
        <v>1</v>
      </c>
      <c r="DD3357">
        <v>1</v>
      </c>
      <c r="DE3357">
        <v>1</v>
      </c>
      <c r="DF3357">
        <v>1</v>
      </c>
      <c r="DG3357">
        <v>1</v>
      </c>
      <c r="DH3357">
        <v>1</v>
      </c>
      <c r="DI3357">
        <v>1</v>
      </c>
      <c r="DJ3357">
        <v>1</v>
      </c>
      <c r="DK3357">
        <v>1</v>
      </c>
      <c r="DL3357">
        <v>1</v>
      </c>
      <c r="DM3357">
        <v>1</v>
      </c>
      <c r="DN3357">
        <v>2</v>
      </c>
      <c r="DO3357">
        <v>2</v>
      </c>
    </row>
    <row r="3358" spans="2:119">
      <c r="B3358" t="s">
        <v>585</v>
      </c>
      <c r="C3358">
        <v>43.819119460000003</v>
      </c>
      <c r="D3358">
        <v>-89.400737629999995</v>
      </c>
      <c r="E3358">
        <v>0</v>
      </c>
      <c r="F3358">
        <v>0</v>
      </c>
      <c r="G3358">
        <v>0</v>
      </c>
      <c r="H3358">
        <v>0</v>
      </c>
      <c r="I3358">
        <v>0</v>
      </c>
      <c r="J3358">
        <v>0</v>
      </c>
      <c r="K3358">
        <v>0</v>
      </c>
      <c r="L3358">
        <v>0</v>
      </c>
      <c r="M3358">
        <v>0</v>
      </c>
      <c r="N3358">
        <v>0</v>
      </c>
      <c r="O3358">
        <v>0</v>
      </c>
      <c r="P3358">
        <v>0</v>
      </c>
      <c r="Q3358">
        <v>0</v>
      </c>
      <c r="R3358">
        <v>0</v>
      </c>
      <c r="S3358">
        <v>0</v>
      </c>
      <c r="T3358">
        <v>0</v>
      </c>
      <c r="U3358">
        <v>0</v>
      </c>
      <c r="V3358">
        <v>0</v>
      </c>
      <c r="W3358">
        <v>0</v>
      </c>
      <c r="X3358">
        <v>0</v>
      </c>
      <c r="Y3358">
        <v>0</v>
      </c>
      <c r="Z3358">
        <v>0</v>
      </c>
      <c r="AA3358">
        <v>0</v>
      </c>
      <c r="AB3358">
        <v>0</v>
      </c>
      <c r="AC3358">
        <v>0</v>
      </c>
      <c r="AD3358">
        <v>0</v>
      </c>
      <c r="AE3358">
        <v>0</v>
      </c>
      <c r="AF3358">
        <v>0</v>
      </c>
      <c r="AG3358">
        <v>0</v>
      </c>
      <c r="AH3358">
        <v>0</v>
      </c>
      <c r="AI3358">
        <v>0</v>
      </c>
      <c r="AJ3358">
        <v>0</v>
      </c>
      <c r="AK3358">
        <v>0</v>
      </c>
      <c r="AL3358">
        <v>0</v>
      </c>
      <c r="AM3358">
        <v>0</v>
      </c>
      <c r="AN3358">
        <v>0</v>
      </c>
      <c r="AO3358">
        <v>0</v>
      </c>
      <c r="AP3358">
        <v>0</v>
      </c>
      <c r="AQ3358">
        <v>0</v>
      </c>
      <c r="AR3358">
        <v>0</v>
      </c>
      <c r="AS3358">
        <v>0</v>
      </c>
      <c r="AT3358">
        <v>0</v>
      </c>
      <c r="AU3358">
        <v>0</v>
      </c>
      <c r="AV3358">
        <v>0</v>
      </c>
      <c r="AW3358">
        <v>0</v>
      </c>
      <c r="AX3358">
        <v>0</v>
      </c>
      <c r="AY3358">
        <v>0</v>
      </c>
      <c r="AZ3358">
        <v>0</v>
      </c>
      <c r="BA3358">
        <v>0</v>
      </c>
      <c r="BB3358">
        <v>0</v>
      </c>
      <c r="BC3358">
        <v>0</v>
      </c>
      <c r="BD3358">
        <v>0</v>
      </c>
      <c r="BE3358">
        <v>0</v>
      </c>
      <c r="BF3358">
        <v>0</v>
      </c>
      <c r="BG3358">
        <v>0</v>
      </c>
      <c r="BH3358">
        <v>0</v>
      </c>
      <c r="BI3358">
        <v>0</v>
      </c>
      <c r="BJ3358">
        <v>0</v>
      </c>
      <c r="BK3358">
        <v>0</v>
      </c>
      <c r="BL3358">
        <v>0</v>
      </c>
      <c r="BM3358">
        <v>0</v>
      </c>
      <c r="BN3358">
        <v>0</v>
      </c>
      <c r="BO3358">
        <v>0</v>
      </c>
      <c r="BP3358">
        <v>0</v>
      </c>
      <c r="BQ3358">
        <v>0</v>
      </c>
      <c r="BR3358">
        <v>0</v>
      </c>
      <c r="BS3358">
        <v>0</v>
      </c>
      <c r="BT3358">
        <v>0</v>
      </c>
      <c r="BU3358">
        <v>0</v>
      </c>
      <c r="BV3358">
        <v>0</v>
      </c>
      <c r="BW3358">
        <v>0</v>
      </c>
      <c r="BX3358">
        <v>0</v>
      </c>
      <c r="BY3358">
        <v>0</v>
      </c>
      <c r="BZ3358">
        <v>0</v>
      </c>
      <c r="CA3358">
        <v>0</v>
      </c>
      <c r="CB3358">
        <v>0</v>
      </c>
      <c r="CC3358">
        <v>0</v>
      </c>
      <c r="CD3358">
        <v>0</v>
      </c>
      <c r="CE3358">
        <v>0</v>
      </c>
      <c r="CF3358">
        <v>0</v>
      </c>
      <c r="CG3358">
        <v>0</v>
      </c>
      <c r="CH3358">
        <v>0</v>
      </c>
      <c r="CI3358">
        <v>0</v>
      </c>
      <c r="CJ3358">
        <v>0</v>
      </c>
      <c r="CK3358">
        <v>0</v>
      </c>
      <c r="CL3358">
        <v>0</v>
      </c>
      <c r="CM3358">
        <v>0</v>
      </c>
      <c r="CN3358">
        <v>1</v>
      </c>
      <c r="CO3358">
        <v>1</v>
      </c>
      <c r="CP3358">
        <v>1</v>
      </c>
      <c r="CQ3358">
        <v>1</v>
      </c>
      <c r="CR3358">
        <v>1</v>
      </c>
      <c r="CS3358">
        <v>1</v>
      </c>
      <c r="CT3358">
        <v>1</v>
      </c>
      <c r="CU3358">
        <v>1</v>
      </c>
      <c r="CV3358">
        <v>1</v>
      </c>
      <c r="CW3358">
        <v>1</v>
      </c>
      <c r="CX3358">
        <v>1</v>
      </c>
      <c r="CY3358">
        <v>1</v>
      </c>
      <c r="CZ3358">
        <v>1</v>
      </c>
      <c r="DA3358">
        <v>1</v>
      </c>
      <c r="DB3358">
        <v>1</v>
      </c>
      <c r="DC3358">
        <v>1</v>
      </c>
      <c r="DD3358">
        <v>1</v>
      </c>
      <c r="DE3358">
        <v>1</v>
      </c>
      <c r="DF3358">
        <v>1</v>
      </c>
      <c r="DG3358">
        <v>1</v>
      </c>
      <c r="DH3358">
        <v>1</v>
      </c>
      <c r="DI3358">
        <v>1</v>
      </c>
      <c r="DJ3358">
        <v>1</v>
      </c>
      <c r="DK3358">
        <v>1</v>
      </c>
      <c r="DL3358">
        <v>1</v>
      </c>
      <c r="DM3358">
        <v>1</v>
      </c>
      <c r="DN3358">
        <v>1</v>
      </c>
      <c r="DO3358">
        <v>1</v>
      </c>
    </row>
    <row r="3359" spans="2:119">
      <c r="B3359" t="s">
        <v>585</v>
      </c>
      <c r="C3359">
        <v>45.004225439999999</v>
      </c>
      <c r="D3359">
        <v>-88.709507139999999</v>
      </c>
      <c r="E3359">
        <v>0</v>
      </c>
      <c r="F3359">
        <v>0</v>
      </c>
      <c r="G3359">
        <v>0</v>
      </c>
      <c r="H3359">
        <v>0</v>
      </c>
      <c r="I3359">
        <v>0</v>
      </c>
      <c r="J3359">
        <v>0</v>
      </c>
      <c r="K3359">
        <v>0</v>
      </c>
      <c r="L3359">
        <v>0</v>
      </c>
      <c r="M3359">
        <v>0</v>
      </c>
      <c r="N3359">
        <v>0</v>
      </c>
      <c r="O3359">
        <v>0</v>
      </c>
      <c r="P3359">
        <v>0</v>
      </c>
      <c r="Q3359">
        <v>0</v>
      </c>
      <c r="R3359">
        <v>0</v>
      </c>
      <c r="S3359">
        <v>0</v>
      </c>
      <c r="T3359">
        <v>0</v>
      </c>
      <c r="U3359">
        <v>0</v>
      </c>
      <c r="V3359">
        <v>0</v>
      </c>
      <c r="W3359">
        <v>0</v>
      </c>
      <c r="X3359">
        <v>0</v>
      </c>
      <c r="Y3359">
        <v>0</v>
      </c>
      <c r="Z3359">
        <v>0</v>
      </c>
      <c r="AA3359">
        <v>0</v>
      </c>
      <c r="AB3359">
        <v>0</v>
      </c>
      <c r="AC3359">
        <v>0</v>
      </c>
      <c r="AD3359">
        <v>0</v>
      </c>
      <c r="AE3359">
        <v>0</v>
      </c>
      <c r="AF3359">
        <v>0</v>
      </c>
      <c r="AG3359">
        <v>0</v>
      </c>
      <c r="AH3359">
        <v>0</v>
      </c>
      <c r="AI3359">
        <v>0</v>
      </c>
      <c r="AJ3359">
        <v>0</v>
      </c>
      <c r="AK3359">
        <v>0</v>
      </c>
      <c r="AL3359">
        <v>0</v>
      </c>
      <c r="AM3359">
        <v>0</v>
      </c>
      <c r="AN3359">
        <v>0</v>
      </c>
      <c r="AO3359">
        <v>0</v>
      </c>
      <c r="AP3359">
        <v>0</v>
      </c>
      <c r="AQ3359">
        <v>0</v>
      </c>
      <c r="AR3359">
        <v>0</v>
      </c>
      <c r="AS3359">
        <v>0</v>
      </c>
      <c r="AT3359">
        <v>0</v>
      </c>
      <c r="AU3359">
        <v>0</v>
      </c>
      <c r="AV3359">
        <v>0</v>
      </c>
      <c r="AW3359">
        <v>0</v>
      </c>
      <c r="AX3359">
        <v>0</v>
      </c>
      <c r="AY3359">
        <v>0</v>
      </c>
      <c r="AZ3359">
        <v>0</v>
      </c>
      <c r="BA3359">
        <v>0</v>
      </c>
      <c r="BB3359">
        <v>0</v>
      </c>
      <c r="BC3359">
        <v>0</v>
      </c>
      <c r="BD3359">
        <v>0</v>
      </c>
      <c r="BE3359">
        <v>0</v>
      </c>
      <c r="BF3359">
        <v>0</v>
      </c>
      <c r="BG3359">
        <v>0</v>
      </c>
      <c r="BH3359">
        <v>0</v>
      </c>
      <c r="BI3359">
        <v>0</v>
      </c>
      <c r="BJ3359">
        <v>0</v>
      </c>
      <c r="BK3359">
        <v>0</v>
      </c>
      <c r="BL3359">
        <v>0</v>
      </c>
      <c r="BM3359">
        <v>0</v>
      </c>
      <c r="BN3359">
        <v>0</v>
      </c>
      <c r="BO3359">
        <v>0</v>
      </c>
      <c r="BP3359">
        <v>0</v>
      </c>
      <c r="BQ3359">
        <v>0</v>
      </c>
      <c r="BR3359">
        <v>0</v>
      </c>
      <c r="BS3359">
        <v>0</v>
      </c>
      <c r="BT3359">
        <v>0</v>
      </c>
      <c r="BU3359">
        <v>0</v>
      </c>
      <c r="BV3359">
        <v>0</v>
      </c>
      <c r="BW3359">
        <v>0</v>
      </c>
      <c r="BX3359">
        <v>0</v>
      </c>
      <c r="BY3359">
        <v>0</v>
      </c>
      <c r="BZ3359">
        <v>0</v>
      </c>
      <c r="CA3359">
        <v>0</v>
      </c>
      <c r="CB3359">
        <v>0</v>
      </c>
      <c r="CC3359">
        <v>0</v>
      </c>
      <c r="CD3359">
        <v>0</v>
      </c>
      <c r="CE3359">
        <v>0</v>
      </c>
      <c r="CF3359">
        <v>0</v>
      </c>
      <c r="CG3359">
        <v>0</v>
      </c>
      <c r="CH3359">
        <v>0</v>
      </c>
      <c r="CI3359">
        <v>0</v>
      </c>
      <c r="CJ3359">
        <v>0</v>
      </c>
      <c r="CK3359">
        <v>0</v>
      </c>
      <c r="CL3359">
        <v>0</v>
      </c>
      <c r="CM3359">
        <v>0</v>
      </c>
      <c r="CN3359">
        <v>0</v>
      </c>
      <c r="CO3359">
        <v>0</v>
      </c>
      <c r="CP3359">
        <v>0</v>
      </c>
      <c r="CQ3359">
        <v>0</v>
      </c>
      <c r="CR3359">
        <v>0</v>
      </c>
      <c r="CS3359">
        <v>0</v>
      </c>
      <c r="CT3359">
        <v>0</v>
      </c>
      <c r="CU3359">
        <v>0</v>
      </c>
      <c r="CV3359">
        <v>0</v>
      </c>
      <c r="CW3359">
        <v>0</v>
      </c>
      <c r="CX3359">
        <v>0</v>
      </c>
      <c r="CY3359">
        <v>0</v>
      </c>
      <c r="CZ3359">
        <v>0</v>
      </c>
      <c r="DA3359">
        <v>0</v>
      </c>
      <c r="DB3359">
        <v>0</v>
      </c>
      <c r="DC3359">
        <v>0</v>
      </c>
      <c r="DD3359">
        <v>0</v>
      </c>
      <c r="DE3359">
        <v>0</v>
      </c>
      <c r="DF3359">
        <v>0</v>
      </c>
      <c r="DG3359">
        <v>0</v>
      </c>
      <c r="DH3359">
        <v>0</v>
      </c>
      <c r="DI3359">
        <v>0</v>
      </c>
      <c r="DJ3359">
        <v>0</v>
      </c>
      <c r="DK3359">
        <v>0</v>
      </c>
      <c r="DL3359">
        <v>0</v>
      </c>
      <c r="DM3359">
        <v>0</v>
      </c>
      <c r="DN3359">
        <v>0</v>
      </c>
      <c r="DO3359">
        <v>0</v>
      </c>
    </row>
    <row r="3360" spans="2:119">
      <c r="B3360" t="s">
        <v>585</v>
      </c>
      <c r="C3360">
        <v>43.004860620000002</v>
      </c>
      <c r="D3360">
        <v>-87.967331720000004</v>
      </c>
      <c r="E3360">
        <v>0</v>
      </c>
      <c r="F3360">
        <v>0</v>
      </c>
      <c r="G3360">
        <v>0</v>
      </c>
      <c r="H3360">
        <v>0</v>
      </c>
      <c r="I3360">
        <v>0</v>
      </c>
      <c r="J3360">
        <v>0</v>
      </c>
      <c r="K3360">
        <v>0</v>
      </c>
      <c r="L3360">
        <v>0</v>
      </c>
      <c r="M3360">
        <v>0</v>
      </c>
      <c r="N3360">
        <v>0</v>
      </c>
      <c r="O3360">
        <v>0</v>
      </c>
      <c r="P3360">
        <v>0</v>
      </c>
      <c r="Q3360">
        <v>0</v>
      </c>
      <c r="R3360">
        <v>0</v>
      </c>
      <c r="S3360">
        <v>0</v>
      </c>
      <c r="T3360">
        <v>0</v>
      </c>
      <c r="U3360">
        <v>0</v>
      </c>
      <c r="V3360">
        <v>0</v>
      </c>
      <c r="W3360">
        <v>0</v>
      </c>
      <c r="X3360">
        <v>0</v>
      </c>
      <c r="Y3360">
        <v>0</v>
      </c>
      <c r="Z3360">
        <v>0</v>
      </c>
      <c r="AA3360">
        <v>0</v>
      </c>
      <c r="AB3360">
        <v>0</v>
      </c>
      <c r="AC3360">
        <v>0</v>
      </c>
      <c r="AD3360">
        <v>0</v>
      </c>
      <c r="AE3360">
        <v>0</v>
      </c>
      <c r="AF3360">
        <v>0</v>
      </c>
      <c r="AG3360">
        <v>0</v>
      </c>
      <c r="AH3360">
        <v>0</v>
      </c>
      <c r="AI3360">
        <v>0</v>
      </c>
      <c r="AJ3360">
        <v>0</v>
      </c>
      <c r="AK3360">
        <v>0</v>
      </c>
      <c r="AL3360">
        <v>0</v>
      </c>
      <c r="AM3360">
        <v>0</v>
      </c>
      <c r="AN3360">
        <v>0</v>
      </c>
      <c r="AO3360">
        <v>0</v>
      </c>
      <c r="AP3360">
        <v>0</v>
      </c>
      <c r="AQ3360">
        <v>0</v>
      </c>
      <c r="AR3360">
        <v>0</v>
      </c>
      <c r="AS3360">
        <v>0</v>
      </c>
      <c r="AT3360">
        <v>0</v>
      </c>
      <c r="AU3360">
        <v>0</v>
      </c>
      <c r="AV3360">
        <v>0</v>
      </c>
      <c r="AW3360">
        <v>0</v>
      </c>
      <c r="AX3360">
        <v>0</v>
      </c>
      <c r="AY3360">
        <v>0</v>
      </c>
      <c r="AZ3360">
        <v>0</v>
      </c>
      <c r="BA3360">
        <v>0</v>
      </c>
      <c r="BB3360">
        <v>0</v>
      </c>
      <c r="BC3360">
        <v>0</v>
      </c>
      <c r="BD3360">
        <v>0</v>
      </c>
      <c r="BE3360">
        <v>0</v>
      </c>
      <c r="BF3360">
        <v>0</v>
      </c>
      <c r="BG3360">
        <v>0</v>
      </c>
      <c r="BH3360">
        <v>0</v>
      </c>
      <c r="BI3360">
        <v>0</v>
      </c>
      <c r="BJ3360">
        <v>0</v>
      </c>
      <c r="BK3360">
        <v>1</v>
      </c>
      <c r="BL3360">
        <v>2</v>
      </c>
      <c r="BM3360">
        <v>2</v>
      </c>
      <c r="BN3360">
        <v>3</v>
      </c>
      <c r="BO3360">
        <v>3</v>
      </c>
      <c r="BP3360">
        <v>4</v>
      </c>
      <c r="BQ3360">
        <v>7</v>
      </c>
      <c r="BR3360">
        <v>8</v>
      </c>
      <c r="BS3360">
        <v>9</v>
      </c>
      <c r="BT3360">
        <v>10</v>
      </c>
      <c r="BU3360">
        <v>10</v>
      </c>
      <c r="BV3360">
        <v>11</v>
      </c>
      <c r="BW3360">
        <v>12</v>
      </c>
      <c r="BX3360">
        <v>16</v>
      </c>
      <c r="BY3360">
        <v>24</v>
      </c>
      <c r="BZ3360">
        <v>24</v>
      </c>
      <c r="CA3360">
        <v>39</v>
      </c>
      <c r="CB3360">
        <v>40</v>
      </c>
      <c r="CC3360">
        <v>49</v>
      </c>
      <c r="CD3360">
        <v>56</v>
      </c>
      <c r="CE3360">
        <v>65</v>
      </c>
      <c r="CF3360">
        <v>77</v>
      </c>
      <c r="CG3360">
        <v>85</v>
      </c>
      <c r="CH3360">
        <v>88</v>
      </c>
      <c r="CI3360">
        <v>94</v>
      </c>
      <c r="CJ3360">
        <v>101</v>
      </c>
      <c r="CK3360">
        <v>105</v>
      </c>
      <c r="CL3360">
        <v>114</v>
      </c>
      <c r="CM3360">
        <v>120</v>
      </c>
      <c r="CN3360">
        <v>122</v>
      </c>
      <c r="CO3360">
        <v>125</v>
      </c>
      <c r="CP3360">
        <v>132</v>
      </c>
      <c r="CQ3360">
        <v>139</v>
      </c>
      <c r="CR3360">
        <v>142</v>
      </c>
      <c r="CS3360">
        <v>150</v>
      </c>
      <c r="CT3360">
        <v>154</v>
      </c>
      <c r="CU3360">
        <v>157</v>
      </c>
      <c r="CV3360">
        <v>162</v>
      </c>
      <c r="CW3360">
        <v>167</v>
      </c>
      <c r="CX3360">
        <v>174</v>
      </c>
      <c r="CY3360">
        <v>177</v>
      </c>
      <c r="CZ3360">
        <v>181</v>
      </c>
      <c r="DA3360">
        <v>186</v>
      </c>
      <c r="DB3360">
        <v>191</v>
      </c>
      <c r="DC3360">
        <v>195</v>
      </c>
      <c r="DD3360">
        <v>195</v>
      </c>
      <c r="DE3360">
        <v>201</v>
      </c>
      <c r="DF3360">
        <v>204</v>
      </c>
      <c r="DG3360">
        <v>212</v>
      </c>
      <c r="DH3360">
        <v>219</v>
      </c>
      <c r="DI3360">
        <v>224</v>
      </c>
      <c r="DJ3360">
        <v>225</v>
      </c>
      <c r="DK3360">
        <v>231</v>
      </c>
      <c r="DL3360">
        <v>235</v>
      </c>
      <c r="DM3360">
        <v>236</v>
      </c>
      <c r="DN3360">
        <v>242</v>
      </c>
      <c r="DO3360">
        <v>249</v>
      </c>
    </row>
    <row r="3361" spans="2:119">
      <c r="B3361" t="s">
        <v>585</v>
      </c>
      <c r="C3361">
        <v>43.946412180000003</v>
      </c>
      <c r="D3361">
        <v>-90.618818999999903</v>
      </c>
      <c r="E3361">
        <v>0</v>
      </c>
      <c r="F3361">
        <v>0</v>
      </c>
      <c r="G3361">
        <v>0</v>
      </c>
      <c r="H3361">
        <v>0</v>
      </c>
      <c r="I3361">
        <v>0</v>
      </c>
      <c r="J3361">
        <v>0</v>
      </c>
      <c r="K3361">
        <v>0</v>
      </c>
      <c r="L3361">
        <v>0</v>
      </c>
      <c r="M3361">
        <v>0</v>
      </c>
      <c r="N3361">
        <v>0</v>
      </c>
      <c r="O3361">
        <v>0</v>
      </c>
      <c r="P3361">
        <v>0</v>
      </c>
      <c r="Q3361">
        <v>0</v>
      </c>
      <c r="R3361">
        <v>0</v>
      </c>
      <c r="S3361">
        <v>0</v>
      </c>
      <c r="T3361">
        <v>0</v>
      </c>
      <c r="U3361">
        <v>0</v>
      </c>
      <c r="V3361">
        <v>0</v>
      </c>
      <c r="W3361">
        <v>0</v>
      </c>
      <c r="X3361">
        <v>0</v>
      </c>
      <c r="Y3361">
        <v>0</v>
      </c>
      <c r="Z3361">
        <v>0</v>
      </c>
      <c r="AA3361">
        <v>0</v>
      </c>
      <c r="AB3361">
        <v>0</v>
      </c>
      <c r="AC3361">
        <v>0</v>
      </c>
      <c r="AD3361">
        <v>0</v>
      </c>
      <c r="AE3361">
        <v>0</v>
      </c>
      <c r="AF3361">
        <v>0</v>
      </c>
      <c r="AG3361">
        <v>0</v>
      </c>
      <c r="AH3361">
        <v>0</v>
      </c>
      <c r="AI3361">
        <v>0</v>
      </c>
      <c r="AJ3361">
        <v>0</v>
      </c>
      <c r="AK3361">
        <v>0</v>
      </c>
      <c r="AL3361">
        <v>0</v>
      </c>
      <c r="AM3361">
        <v>0</v>
      </c>
      <c r="AN3361">
        <v>0</v>
      </c>
      <c r="AO3361">
        <v>0</v>
      </c>
      <c r="AP3361">
        <v>0</v>
      </c>
      <c r="AQ3361">
        <v>0</v>
      </c>
      <c r="AR3361">
        <v>0</v>
      </c>
      <c r="AS3361">
        <v>0</v>
      </c>
      <c r="AT3361">
        <v>0</v>
      </c>
      <c r="AU3361">
        <v>0</v>
      </c>
      <c r="AV3361">
        <v>0</v>
      </c>
      <c r="AW3361">
        <v>0</v>
      </c>
      <c r="AX3361">
        <v>0</v>
      </c>
      <c r="AY3361">
        <v>0</v>
      </c>
      <c r="AZ3361">
        <v>0</v>
      </c>
      <c r="BA3361">
        <v>0</v>
      </c>
      <c r="BB3361">
        <v>0</v>
      </c>
      <c r="BC3361">
        <v>0</v>
      </c>
      <c r="BD3361">
        <v>0</v>
      </c>
      <c r="BE3361">
        <v>0</v>
      </c>
      <c r="BF3361">
        <v>0</v>
      </c>
      <c r="BG3361">
        <v>0</v>
      </c>
      <c r="BH3361">
        <v>0</v>
      </c>
      <c r="BI3361">
        <v>0</v>
      </c>
      <c r="BJ3361">
        <v>0</v>
      </c>
      <c r="BK3361">
        <v>0</v>
      </c>
      <c r="BL3361">
        <v>0</v>
      </c>
      <c r="BM3361">
        <v>0</v>
      </c>
      <c r="BN3361">
        <v>0</v>
      </c>
      <c r="BO3361">
        <v>0</v>
      </c>
      <c r="BP3361">
        <v>0</v>
      </c>
      <c r="BQ3361">
        <v>0</v>
      </c>
      <c r="BR3361">
        <v>0</v>
      </c>
      <c r="BS3361">
        <v>0</v>
      </c>
      <c r="BT3361">
        <v>0</v>
      </c>
      <c r="BU3361">
        <v>0</v>
      </c>
      <c r="BV3361">
        <v>0</v>
      </c>
      <c r="BW3361">
        <v>0</v>
      </c>
      <c r="BX3361">
        <v>0</v>
      </c>
      <c r="BY3361">
        <v>0</v>
      </c>
      <c r="BZ3361">
        <v>0</v>
      </c>
      <c r="CA3361">
        <v>0</v>
      </c>
      <c r="CB3361">
        <v>0</v>
      </c>
      <c r="CC3361">
        <v>0</v>
      </c>
      <c r="CD3361">
        <v>0</v>
      </c>
      <c r="CE3361">
        <v>0</v>
      </c>
      <c r="CF3361">
        <v>0</v>
      </c>
      <c r="CG3361">
        <v>0</v>
      </c>
      <c r="CH3361">
        <v>0</v>
      </c>
      <c r="CI3361">
        <v>0</v>
      </c>
      <c r="CJ3361">
        <v>1</v>
      </c>
      <c r="CK3361">
        <v>1</v>
      </c>
      <c r="CL3361">
        <v>0</v>
      </c>
      <c r="CM3361">
        <v>0</v>
      </c>
      <c r="CN3361">
        <v>0</v>
      </c>
      <c r="CO3361">
        <v>0</v>
      </c>
      <c r="CP3361">
        <v>0</v>
      </c>
      <c r="CQ3361">
        <v>1</v>
      </c>
      <c r="CR3361">
        <v>1</v>
      </c>
      <c r="CS3361">
        <v>1</v>
      </c>
      <c r="CT3361">
        <v>1</v>
      </c>
      <c r="CU3361">
        <v>0</v>
      </c>
      <c r="CV3361">
        <v>0</v>
      </c>
      <c r="CW3361">
        <v>0</v>
      </c>
      <c r="CX3361">
        <v>1</v>
      </c>
      <c r="CY3361">
        <v>1</v>
      </c>
      <c r="CZ3361">
        <v>1</v>
      </c>
      <c r="DA3361">
        <v>1</v>
      </c>
      <c r="DB3361">
        <v>1</v>
      </c>
      <c r="DC3361">
        <v>1</v>
      </c>
      <c r="DD3361">
        <v>1</v>
      </c>
      <c r="DE3361">
        <v>1</v>
      </c>
      <c r="DF3361">
        <v>1</v>
      </c>
      <c r="DG3361">
        <v>1</v>
      </c>
      <c r="DH3361">
        <v>1</v>
      </c>
      <c r="DI3361">
        <v>1</v>
      </c>
      <c r="DJ3361">
        <v>1</v>
      </c>
      <c r="DK3361">
        <v>1</v>
      </c>
      <c r="DL3361">
        <v>1</v>
      </c>
      <c r="DM3361">
        <v>1</v>
      </c>
      <c r="DN3361">
        <v>1</v>
      </c>
      <c r="DO3361">
        <v>1</v>
      </c>
    </row>
    <row r="3362" spans="2:119">
      <c r="B3362" t="s">
        <v>585</v>
      </c>
      <c r="C3362">
        <v>45.02715345</v>
      </c>
      <c r="D3362">
        <v>-88.268075030000006</v>
      </c>
      <c r="E3362">
        <v>0</v>
      </c>
      <c r="F3362">
        <v>0</v>
      </c>
      <c r="G3362">
        <v>0</v>
      </c>
      <c r="H3362">
        <v>0</v>
      </c>
      <c r="I3362">
        <v>0</v>
      </c>
      <c r="J3362">
        <v>0</v>
      </c>
      <c r="K3362">
        <v>0</v>
      </c>
      <c r="L3362">
        <v>0</v>
      </c>
      <c r="M3362">
        <v>0</v>
      </c>
      <c r="N3362">
        <v>0</v>
      </c>
      <c r="O3362">
        <v>0</v>
      </c>
      <c r="P3362">
        <v>0</v>
      </c>
      <c r="Q3362">
        <v>0</v>
      </c>
      <c r="R3362">
        <v>0</v>
      </c>
      <c r="S3362">
        <v>0</v>
      </c>
      <c r="T3362">
        <v>0</v>
      </c>
      <c r="U3362">
        <v>0</v>
      </c>
      <c r="V3362">
        <v>0</v>
      </c>
      <c r="W3362">
        <v>0</v>
      </c>
      <c r="X3362">
        <v>0</v>
      </c>
      <c r="Y3362">
        <v>0</v>
      </c>
      <c r="Z3362">
        <v>0</v>
      </c>
      <c r="AA3362">
        <v>0</v>
      </c>
      <c r="AB3362">
        <v>0</v>
      </c>
      <c r="AC3362">
        <v>0</v>
      </c>
      <c r="AD3362">
        <v>0</v>
      </c>
      <c r="AE3362">
        <v>0</v>
      </c>
      <c r="AF3362">
        <v>0</v>
      </c>
      <c r="AG3362">
        <v>0</v>
      </c>
      <c r="AH3362">
        <v>0</v>
      </c>
      <c r="AI3362">
        <v>0</v>
      </c>
      <c r="AJ3362">
        <v>0</v>
      </c>
      <c r="AK3362">
        <v>0</v>
      </c>
      <c r="AL3362">
        <v>0</v>
      </c>
      <c r="AM3362">
        <v>0</v>
      </c>
      <c r="AN3362">
        <v>0</v>
      </c>
      <c r="AO3362">
        <v>0</v>
      </c>
      <c r="AP3362">
        <v>0</v>
      </c>
      <c r="AQ3362">
        <v>0</v>
      </c>
      <c r="AR3362">
        <v>0</v>
      </c>
      <c r="AS3362">
        <v>0</v>
      </c>
      <c r="AT3362">
        <v>0</v>
      </c>
      <c r="AU3362">
        <v>0</v>
      </c>
      <c r="AV3362">
        <v>0</v>
      </c>
      <c r="AW3362">
        <v>0</v>
      </c>
      <c r="AX3362">
        <v>0</v>
      </c>
      <c r="AY3362">
        <v>0</v>
      </c>
      <c r="AZ3362">
        <v>0</v>
      </c>
      <c r="BA3362">
        <v>0</v>
      </c>
      <c r="BB3362">
        <v>0</v>
      </c>
      <c r="BC3362">
        <v>0</v>
      </c>
      <c r="BD3362">
        <v>0</v>
      </c>
      <c r="BE3362">
        <v>0</v>
      </c>
      <c r="BF3362">
        <v>0</v>
      </c>
      <c r="BG3362">
        <v>0</v>
      </c>
      <c r="BH3362">
        <v>0</v>
      </c>
      <c r="BI3362">
        <v>0</v>
      </c>
      <c r="BJ3362">
        <v>0</v>
      </c>
      <c r="BK3362">
        <v>0</v>
      </c>
      <c r="BL3362">
        <v>0</v>
      </c>
      <c r="BM3362">
        <v>0</v>
      </c>
      <c r="BN3362">
        <v>0</v>
      </c>
      <c r="BO3362">
        <v>0</v>
      </c>
      <c r="BP3362">
        <v>0</v>
      </c>
      <c r="BQ3362">
        <v>0</v>
      </c>
      <c r="BR3362">
        <v>0</v>
      </c>
      <c r="BS3362">
        <v>0</v>
      </c>
      <c r="BT3362">
        <v>0</v>
      </c>
      <c r="BU3362">
        <v>0</v>
      </c>
      <c r="BV3362">
        <v>0</v>
      </c>
      <c r="BW3362">
        <v>0</v>
      </c>
      <c r="BX3362">
        <v>0</v>
      </c>
      <c r="BY3362">
        <v>0</v>
      </c>
      <c r="BZ3362">
        <v>0</v>
      </c>
      <c r="CA3362">
        <v>0</v>
      </c>
      <c r="CB3362">
        <v>0</v>
      </c>
      <c r="CC3362">
        <v>0</v>
      </c>
      <c r="CD3362">
        <v>0</v>
      </c>
      <c r="CE3362">
        <v>0</v>
      </c>
      <c r="CF3362">
        <v>0</v>
      </c>
      <c r="CG3362">
        <v>0</v>
      </c>
      <c r="CH3362">
        <v>0</v>
      </c>
      <c r="CI3362">
        <v>0</v>
      </c>
      <c r="CJ3362">
        <v>0</v>
      </c>
      <c r="CK3362">
        <v>0</v>
      </c>
      <c r="CL3362">
        <v>0</v>
      </c>
      <c r="CM3362">
        <v>0</v>
      </c>
      <c r="CN3362">
        <v>0</v>
      </c>
      <c r="CO3362">
        <v>0</v>
      </c>
      <c r="CP3362">
        <v>0</v>
      </c>
      <c r="CQ3362">
        <v>0</v>
      </c>
      <c r="CR3362">
        <v>0</v>
      </c>
      <c r="CS3362">
        <v>0</v>
      </c>
      <c r="CT3362">
        <v>0</v>
      </c>
      <c r="CU3362">
        <v>0</v>
      </c>
      <c r="CV3362">
        <v>0</v>
      </c>
      <c r="CW3362">
        <v>0</v>
      </c>
      <c r="CX3362">
        <v>0</v>
      </c>
      <c r="CY3362">
        <v>0</v>
      </c>
      <c r="CZ3362">
        <v>0</v>
      </c>
      <c r="DA3362">
        <v>0</v>
      </c>
      <c r="DB3362">
        <v>0</v>
      </c>
      <c r="DC3362">
        <v>0</v>
      </c>
      <c r="DD3362">
        <v>0</v>
      </c>
      <c r="DE3362">
        <v>0</v>
      </c>
      <c r="DF3362">
        <v>0</v>
      </c>
      <c r="DG3362">
        <v>0</v>
      </c>
      <c r="DH3362">
        <v>0</v>
      </c>
      <c r="DI3362">
        <v>0</v>
      </c>
      <c r="DJ3362">
        <v>0</v>
      </c>
      <c r="DK3362">
        <v>0</v>
      </c>
      <c r="DL3362">
        <v>0</v>
      </c>
      <c r="DM3362">
        <v>0</v>
      </c>
      <c r="DN3362">
        <v>0</v>
      </c>
      <c r="DO3362">
        <v>0</v>
      </c>
    </row>
    <row r="3363" spans="2:119">
      <c r="B3363" t="s">
        <v>585</v>
      </c>
      <c r="C3363">
        <v>45.706778970000002</v>
      </c>
      <c r="D3363">
        <v>-89.519441049999998</v>
      </c>
      <c r="E3363">
        <v>0</v>
      </c>
      <c r="F3363">
        <v>0</v>
      </c>
      <c r="G3363">
        <v>0</v>
      </c>
      <c r="H3363">
        <v>0</v>
      </c>
      <c r="I3363">
        <v>0</v>
      </c>
      <c r="J3363">
        <v>0</v>
      </c>
      <c r="K3363">
        <v>0</v>
      </c>
      <c r="L3363">
        <v>0</v>
      </c>
      <c r="M3363">
        <v>0</v>
      </c>
      <c r="N3363">
        <v>0</v>
      </c>
      <c r="O3363">
        <v>0</v>
      </c>
      <c r="P3363">
        <v>0</v>
      </c>
      <c r="Q3363">
        <v>0</v>
      </c>
      <c r="R3363">
        <v>0</v>
      </c>
      <c r="S3363">
        <v>0</v>
      </c>
      <c r="T3363">
        <v>0</v>
      </c>
      <c r="U3363">
        <v>0</v>
      </c>
      <c r="V3363">
        <v>0</v>
      </c>
      <c r="W3363">
        <v>0</v>
      </c>
      <c r="X3363">
        <v>0</v>
      </c>
      <c r="Y3363">
        <v>0</v>
      </c>
      <c r="Z3363">
        <v>0</v>
      </c>
      <c r="AA3363">
        <v>0</v>
      </c>
      <c r="AB3363">
        <v>0</v>
      </c>
      <c r="AC3363">
        <v>0</v>
      </c>
      <c r="AD3363">
        <v>0</v>
      </c>
      <c r="AE3363">
        <v>0</v>
      </c>
      <c r="AF3363">
        <v>0</v>
      </c>
      <c r="AG3363">
        <v>0</v>
      </c>
      <c r="AH3363">
        <v>0</v>
      </c>
      <c r="AI3363">
        <v>0</v>
      </c>
      <c r="AJ3363">
        <v>0</v>
      </c>
      <c r="AK3363">
        <v>0</v>
      </c>
      <c r="AL3363">
        <v>0</v>
      </c>
      <c r="AM3363">
        <v>0</v>
      </c>
      <c r="AN3363">
        <v>0</v>
      </c>
      <c r="AO3363">
        <v>0</v>
      </c>
      <c r="AP3363">
        <v>0</v>
      </c>
      <c r="AQ3363">
        <v>0</v>
      </c>
      <c r="AR3363">
        <v>0</v>
      </c>
      <c r="AS3363">
        <v>0</v>
      </c>
      <c r="AT3363">
        <v>0</v>
      </c>
      <c r="AU3363">
        <v>0</v>
      </c>
      <c r="AV3363">
        <v>0</v>
      </c>
      <c r="AW3363">
        <v>0</v>
      </c>
      <c r="AX3363">
        <v>0</v>
      </c>
      <c r="AY3363">
        <v>0</v>
      </c>
      <c r="AZ3363">
        <v>0</v>
      </c>
      <c r="BA3363">
        <v>0</v>
      </c>
      <c r="BB3363">
        <v>0</v>
      </c>
      <c r="BC3363">
        <v>0</v>
      </c>
      <c r="BD3363">
        <v>0</v>
      </c>
      <c r="BE3363">
        <v>0</v>
      </c>
      <c r="BF3363">
        <v>0</v>
      </c>
      <c r="BG3363">
        <v>0</v>
      </c>
      <c r="BH3363">
        <v>0</v>
      </c>
      <c r="BI3363">
        <v>0</v>
      </c>
      <c r="BJ3363">
        <v>0</v>
      </c>
      <c r="BK3363">
        <v>0</v>
      </c>
      <c r="BL3363">
        <v>0</v>
      </c>
      <c r="BM3363">
        <v>0</v>
      </c>
      <c r="BN3363">
        <v>0</v>
      </c>
      <c r="BO3363">
        <v>0</v>
      </c>
      <c r="BP3363">
        <v>0</v>
      </c>
      <c r="BQ3363">
        <v>0</v>
      </c>
      <c r="BR3363">
        <v>0</v>
      </c>
      <c r="BS3363">
        <v>0</v>
      </c>
      <c r="BT3363">
        <v>0</v>
      </c>
      <c r="BU3363">
        <v>0</v>
      </c>
      <c r="BV3363">
        <v>0</v>
      </c>
      <c r="BW3363">
        <v>0</v>
      </c>
      <c r="BX3363">
        <v>0</v>
      </c>
      <c r="BY3363">
        <v>0</v>
      </c>
      <c r="BZ3363">
        <v>0</v>
      </c>
      <c r="CA3363">
        <v>0</v>
      </c>
      <c r="CB3363">
        <v>0</v>
      </c>
      <c r="CC3363">
        <v>0</v>
      </c>
      <c r="CD3363">
        <v>0</v>
      </c>
      <c r="CE3363">
        <v>0</v>
      </c>
      <c r="CF3363">
        <v>0</v>
      </c>
      <c r="CG3363">
        <v>0</v>
      </c>
      <c r="CH3363">
        <v>0</v>
      </c>
      <c r="CI3363">
        <v>0</v>
      </c>
      <c r="CJ3363">
        <v>0</v>
      </c>
      <c r="CK3363">
        <v>0</v>
      </c>
      <c r="CL3363">
        <v>0</v>
      </c>
      <c r="CM3363">
        <v>0</v>
      </c>
      <c r="CN3363">
        <v>0</v>
      </c>
      <c r="CO3363">
        <v>0</v>
      </c>
      <c r="CP3363">
        <v>0</v>
      </c>
      <c r="CQ3363">
        <v>0</v>
      </c>
      <c r="CR3363">
        <v>0</v>
      </c>
      <c r="CS3363">
        <v>0</v>
      </c>
      <c r="CT3363">
        <v>0</v>
      </c>
      <c r="CU3363">
        <v>0</v>
      </c>
      <c r="CV3363">
        <v>0</v>
      </c>
      <c r="CW3363">
        <v>0</v>
      </c>
      <c r="CX3363">
        <v>0</v>
      </c>
      <c r="CY3363">
        <v>0</v>
      </c>
      <c r="CZ3363">
        <v>0</v>
      </c>
      <c r="DA3363">
        <v>0</v>
      </c>
      <c r="DB3363">
        <v>0</v>
      </c>
      <c r="DC3363">
        <v>0</v>
      </c>
      <c r="DD3363">
        <v>0</v>
      </c>
      <c r="DE3363">
        <v>0</v>
      </c>
      <c r="DF3363">
        <v>0</v>
      </c>
      <c r="DG3363">
        <v>0</v>
      </c>
      <c r="DH3363">
        <v>0</v>
      </c>
      <c r="DI3363">
        <v>0</v>
      </c>
      <c r="DJ3363">
        <v>0</v>
      </c>
      <c r="DK3363">
        <v>0</v>
      </c>
      <c r="DL3363">
        <v>0</v>
      </c>
      <c r="DM3363">
        <v>0</v>
      </c>
      <c r="DN3363">
        <v>0</v>
      </c>
      <c r="DO3363">
        <v>0</v>
      </c>
    </row>
    <row r="3364" spans="2:119">
      <c r="B3364" t="s">
        <v>585</v>
      </c>
      <c r="C3364">
        <v>44.41578887</v>
      </c>
      <c r="D3364">
        <v>-88.465650229999994</v>
      </c>
      <c r="E3364">
        <v>0</v>
      </c>
      <c r="F3364">
        <v>0</v>
      </c>
      <c r="G3364">
        <v>0</v>
      </c>
      <c r="H3364">
        <v>0</v>
      </c>
      <c r="I3364">
        <v>0</v>
      </c>
      <c r="J3364">
        <v>0</v>
      </c>
      <c r="K3364">
        <v>0</v>
      </c>
      <c r="L3364">
        <v>0</v>
      </c>
      <c r="M3364">
        <v>0</v>
      </c>
      <c r="N3364">
        <v>0</v>
      </c>
      <c r="O3364">
        <v>0</v>
      </c>
      <c r="P3364">
        <v>0</v>
      </c>
      <c r="Q3364">
        <v>0</v>
      </c>
      <c r="R3364">
        <v>0</v>
      </c>
      <c r="S3364">
        <v>0</v>
      </c>
      <c r="T3364">
        <v>0</v>
      </c>
      <c r="U3364">
        <v>0</v>
      </c>
      <c r="V3364">
        <v>0</v>
      </c>
      <c r="W3364">
        <v>0</v>
      </c>
      <c r="X3364">
        <v>0</v>
      </c>
      <c r="Y3364">
        <v>0</v>
      </c>
      <c r="Z3364">
        <v>0</v>
      </c>
      <c r="AA3364">
        <v>0</v>
      </c>
      <c r="AB3364">
        <v>0</v>
      </c>
      <c r="AC3364">
        <v>0</v>
      </c>
      <c r="AD3364">
        <v>0</v>
      </c>
      <c r="AE3364">
        <v>0</v>
      </c>
      <c r="AF3364">
        <v>0</v>
      </c>
      <c r="AG3364">
        <v>0</v>
      </c>
      <c r="AH3364">
        <v>0</v>
      </c>
      <c r="AI3364">
        <v>0</v>
      </c>
      <c r="AJ3364">
        <v>0</v>
      </c>
      <c r="AK3364">
        <v>0</v>
      </c>
      <c r="AL3364">
        <v>0</v>
      </c>
      <c r="AM3364">
        <v>0</v>
      </c>
      <c r="AN3364">
        <v>0</v>
      </c>
      <c r="AO3364">
        <v>0</v>
      </c>
      <c r="AP3364">
        <v>0</v>
      </c>
      <c r="AQ3364">
        <v>0</v>
      </c>
      <c r="AR3364">
        <v>0</v>
      </c>
      <c r="AS3364">
        <v>0</v>
      </c>
      <c r="AT3364">
        <v>0</v>
      </c>
      <c r="AU3364">
        <v>0</v>
      </c>
      <c r="AV3364">
        <v>0</v>
      </c>
      <c r="AW3364">
        <v>0</v>
      </c>
      <c r="AX3364">
        <v>0</v>
      </c>
      <c r="AY3364">
        <v>0</v>
      </c>
      <c r="AZ3364">
        <v>0</v>
      </c>
      <c r="BA3364">
        <v>0</v>
      </c>
      <c r="BB3364">
        <v>0</v>
      </c>
      <c r="BC3364">
        <v>0</v>
      </c>
      <c r="BD3364">
        <v>0</v>
      </c>
      <c r="BE3364">
        <v>0</v>
      </c>
      <c r="BF3364">
        <v>0</v>
      </c>
      <c r="BG3364">
        <v>0</v>
      </c>
      <c r="BH3364">
        <v>0</v>
      </c>
      <c r="BI3364">
        <v>0</v>
      </c>
      <c r="BJ3364">
        <v>0</v>
      </c>
      <c r="BK3364">
        <v>0</v>
      </c>
      <c r="BL3364">
        <v>0</v>
      </c>
      <c r="BM3364">
        <v>0</v>
      </c>
      <c r="BN3364">
        <v>0</v>
      </c>
      <c r="BO3364">
        <v>0</v>
      </c>
      <c r="BP3364">
        <v>0</v>
      </c>
      <c r="BQ3364">
        <v>0</v>
      </c>
      <c r="BR3364">
        <v>0</v>
      </c>
      <c r="BS3364">
        <v>0</v>
      </c>
      <c r="BT3364">
        <v>0</v>
      </c>
      <c r="BU3364">
        <v>0</v>
      </c>
      <c r="BV3364">
        <v>0</v>
      </c>
      <c r="BW3364">
        <v>0</v>
      </c>
      <c r="BX3364">
        <v>0</v>
      </c>
      <c r="BY3364">
        <v>0</v>
      </c>
      <c r="BZ3364">
        <v>0</v>
      </c>
      <c r="CA3364">
        <v>1</v>
      </c>
      <c r="CB3364">
        <v>1</v>
      </c>
      <c r="CC3364">
        <v>1</v>
      </c>
      <c r="CD3364">
        <v>1</v>
      </c>
      <c r="CE3364">
        <v>2</v>
      </c>
      <c r="CF3364">
        <v>2</v>
      </c>
      <c r="CG3364">
        <v>2</v>
      </c>
      <c r="CH3364">
        <v>2</v>
      </c>
      <c r="CI3364">
        <v>2</v>
      </c>
      <c r="CJ3364">
        <v>2</v>
      </c>
      <c r="CK3364">
        <v>2</v>
      </c>
      <c r="CL3364">
        <v>2</v>
      </c>
      <c r="CM3364">
        <v>2</v>
      </c>
      <c r="CN3364">
        <v>2</v>
      </c>
      <c r="CO3364">
        <v>2</v>
      </c>
      <c r="CP3364">
        <v>2</v>
      </c>
      <c r="CQ3364">
        <v>2</v>
      </c>
      <c r="CR3364">
        <v>2</v>
      </c>
      <c r="CS3364">
        <v>2</v>
      </c>
      <c r="CT3364">
        <v>2</v>
      </c>
      <c r="CU3364">
        <v>2</v>
      </c>
      <c r="CV3364">
        <v>2</v>
      </c>
      <c r="CW3364">
        <v>2</v>
      </c>
      <c r="CX3364">
        <v>2</v>
      </c>
      <c r="CY3364">
        <v>2</v>
      </c>
      <c r="CZ3364">
        <v>2</v>
      </c>
      <c r="DA3364">
        <v>2</v>
      </c>
      <c r="DB3364">
        <v>2</v>
      </c>
      <c r="DC3364">
        <v>2</v>
      </c>
      <c r="DD3364">
        <v>2</v>
      </c>
      <c r="DE3364">
        <v>2</v>
      </c>
      <c r="DF3364">
        <v>2</v>
      </c>
      <c r="DG3364">
        <v>2</v>
      </c>
      <c r="DH3364">
        <v>2</v>
      </c>
      <c r="DI3364">
        <v>2</v>
      </c>
      <c r="DJ3364">
        <v>2</v>
      </c>
      <c r="DK3364">
        <v>2</v>
      </c>
      <c r="DL3364">
        <v>2</v>
      </c>
      <c r="DM3364">
        <v>2</v>
      </c>
      <c r="DN3364">
        <v>4</v>
      </c>
      <c r="DO3364">
        <v>4</v>
      </c>
    </row>
    <row r="3365" spans="2:119">
      <c r="B3365" t="s">
        <v>585</v>
      </c>
      <c r="C3365">
        <v>43.383522249999999</v>
      </c>
      <c r="D3365">
        <v>-87.946250090000007</v>
      </c>
      <c r="E3365">
        <v>0</v>
      </c>
      <c r="F3365">
        <v>0</v>
      </c>
      <c r="G3365">
        <v>0</v>
      </c>
      <c r="H3365">
        <v>0</v>
      </c>
      <c r="I3365">
        <v>0</v>
      </c>
      <c r="J3365">
        <v>0</v>
      </c>
      <c r="K3365">
        <v>0</v>
      </c>
      <c r="L3365">
        <v>0</v>
      </c>
      <c r="M3365">
        <v>0</v>
      </c>
      <c r="N3365">
        <v>0</v>
      </c>
      <c r="O3365">
        <v>0</v>
      </c>
      <c r="P3365">
        <v>0</v>
      </c>
      <c r="Q3365">
        <v>0</v>
      </c>
      <c r="R3365">
        <v>0</v>
      </c>
      <c r="S3365">
        <v>0</v>
      </c>
      <c r="T3365">
        <v>0</v>
      </c>
      <c r="U3365">
        <v>0</v>
      </c>
      <c r="V3365">
        <v>0</v>
      </c>
      <c r="W3365">
        <v>0</v>
      </c>
      <c r="X3365">
        <v>0</v>
      </c>
      <c r="Y3365">
        <v>0</v>
      </c>
      <c r="Z3365">
        <v>0</v>
      </c>
      <c r="AA3365">
        <v>0</v>
      </c>
      <c r="AB3365">
        <v>0</v>
      </c>
      <c r="AC3365">
        <v>0</v>
      </c>
      <c r="AD3365">
        <v>0</v>
      </c>
      <c r="AE3365">
        <v>0</v>
      </c>
      <c r="AF3365">
        <v>0</v>
      </c>
      <c r="AG3365">
        <v>0</v>
      </c>
      <c r="AH3365">
        <v>0</v>
      </c>
      <c r="AI3365">
        <v>0</v>
      </c>
      <c r="AJ3365">
        <v>0</v>
      </c>
      <c r="AK3365">
        <v>0</v>
      </c>
      <c r="AL3365">
        <v>0</v>
      </c>
      <c r="AM3365">
        <v>0</v>
      </c>
      <c r="AN3365">
        <v>0</v>
      </c>
      <c r="AO3365">
        <v>0</v>
      </c>
      <c r="AP3365">
        <v>0</v>
      </c>
      <c r="AQ3365">
        <v>0</v>
      </c>
      <c r="AR3365">
        <v>0</v>
      </c>
      <c r="AS3365">
        <v>0</v>
      </c>
      <c r="AT3365">
        <v>0</v>
      </c>
      <c r="AU3365">
        <v>0</v>
      </c>
      <c r="AV3365">
        <v>0</v>
      </c>
      <c r="AW3365">
        <v>0</v>
      </c>
      <c r="AX3365">
        <v>0</v>
      </c>
      <c r="AY3365">
        <v>0</v>
      </c>
      <c r="AZ3365">
        <v>0</v>
      </c>
      <c r="BA3365">
        <v>0</v>
      </c>
      <c r="BB3365">
        <v>0</v>
      </c>
      <c r="BC3365">
        <v>0</v>
      </c>
      <c r="BD3365">
        <v>0</v>
      </c>
      <c r="BE3365">
        <v>0</v>
      </c>
      <c r="BF3365">
        <v>0</v>
      </c>
      <c r="BG3365">
        <v>0</v>
      </c>
      <c r="BH3365">
        <v>0</v>
      </c>
      <c r="BI3365">
        <v>0</v>
      </c>
      <c r="BJ3365">
        <v>2</v>
      </c>
      <c r="BK3365">
        <v>1</v>
      </c>
      <c r="BL3365">
        <v>1</v>
      </c>
      <c r="BM3365">
        <v>1</v>
      </c>
      <c r="BN3365">
        <v>1</v>
      </c>
      <c r="BO3365">
        <v>1</v>
      </c>
      <c r="BP3365">
        <v>1</v>
      </c>
      <c r="BQ3365">
        <v>1</v>
      </c>
      <c r="BR3365">
        <v>3</v>
      </c>
      <c r="BS3365">
        <v>3</v>
      </c>
      <c r="BT3365">
        <v>3</v>
      </c>
      <c r="BU3365">
        <v>3</v>
      </c>
      <c r="BV3365">
        <v>5</v>
      </c>
      <c r="BW3365">
        <v>5</v>
      </c>
      <c r="BX3365">
        <v>5</v>
      </c>
      <c r="BY3365">
        <v>5</v>
      </c>
      <c r="BZ3365">
        <v>5</v>
      </c>
      <c r="CA3365">
        <v>6</v>
      </c>
      <c r="CB3365">
        <v>6</v>
      </c>
      <c r="CC3365">
        <v>7</v>
      </c>
      <c r="CD3365">
        <v>7</v>
      </c>
      <c r="CE3365">
        <v>8</v>
      </c>
      <c r="CF3365">
        <v>9</v>
      </c>
      <c r="CG3365">
        <v>9</v>
      </c>
      <c r="CH3365">
        <v>9</v>
      </c>
      <c r="CI3365">
        <v>9</v>
      </c>
      <c r="CJ3365">
        <v>9</v>
      </c>
      <c r="CK3365">
        <v>9</v>
      </c>
      <c r="CL3365">
        <v>9</v>
      </c>
      <c r="CM3365">
        <v>9</v>
      </c>
      <c r="CN3365">
        <v>9</v>
      </c>
      <c r="CO3365">
        <v>9</v>
      </c>
      <c r="CP3365">
        <v>9</v>
      </c>
      <c r="CQ3365">
        <v>9</v>
      </c>
      <c r="CR3365">
        <v>9</v>
      </c>
      <c r="CS3365">
        <v>9</v>
      </c>
      <c r="CT3365">
        <v>9</v>
      </c>
      <c r="CU3365">
        <v>9</v>
      </c>
      <c r="CV3365">
        <v>9</v>
      </c>
      <c r="CW3365">
        <v>9</v>
      </c>
      <c r="CX3365">
        <v>9</v>
      </c>
      <c r="CY3365">
        <v>9</v>
      </c>
      <c r="CZ3365">
        <v>9</v>
      </c>
      <c r="DA3365">
        <v>9</v>
      </c>
      <c r="DB3365">
        <v>9</v>
      </c>
      <c r="DC3365">
        <v>9</v>
      </c>
      <c r="DD3365">
        <v>9</v>
      </c>
      <c r="DE3365">
        <v>9</v>
      </c>
      <c r="DF3365">
        <v>9</v>
      </c>
      <c r="DG3365">
        <v>9</v>
      </c>
      <c r="DH3365">
        <v>9</v>
      </c>
      <c r="DI3365">
        <v>9</v>
      </c>
      <c r="DJ3365">
        <v>9</v>
      </c>
      <c r="DK3365">
        <v>9</v>
      </c>
      <c r="DL3365">
        <v>10</v>
      </c>
      <c r="DM3365">
        <v>10</v>
      </c>
      <c r="DN3365">
        <v>10</v>
      </c>
      <c r="DO3365">
        <v>10</v>
      </c>
    </row>
    <row r="3366" spans="2:119">
      <c r="B3366" t="s">
        <v>585</v>
      </c>
      <c r="C3366">
        <v>44.58307413</v>
      </c>
      <c r="D3366">
        <v>-91.999496109999995</v>
      </c>
      <c r="E3366">
        <v>0</v>
      </c>
      <c r="F3366">
        <v>0</v>
      </c>
      <c r="G3366">
        <v>0</v>
      </c>
      <c r="H3366">
        <v>0</v>
      </c>
      <c r="I3366">
        <v>0</v>
      </c>
      <c r="J3366">
        <v>0</v>
      </c>
      <c r="K3366">
        <v>0</v>
      </c>
      <c r="L3366">
        <v>0</v>
      </c>
      <c r="M3366">
        <v>0</v>
      </c>
      <c r="N3366">
        <v>0</v>
      </c>
      <c r="O3366">
        <v>0</v>
      </c>
      <c r="P3366">
        <v>0</v>
      </c>
      <c r="Q3366">
        <v>0</v>
      </c>
      <c r="R3366">
        <v>0</v>
      </c>
      <c r="S3366">
        <v>0</v>
      </c>
      <c r="T3366">
        <v>0</v>
      </c>
      <c r="U3366">
        <v>0</v>
      </c>
      <c r="V3366">
        <v>0</v>
      </c>
      <c r="W3366">
        <v>0</v>
      </c>
      <c r="X3366">
        <v>0</v>
      </c>
      <c r="Y3366">
        <v>0</v>
      </c>
      <c r="Z3366">
        <v>0</v>
      </c>
      <c r="AA3366">
        <v>0</v>
      </c>
      <c r="AB3366">
        <v>0</v>
      </c>
      <c r="AC3366">
        <v>0</v>
      </c>
      <c r="AD3366">
        <v>0</v>
      </c>
      <c r="AE3366">
        <v>0</v>
      </c>
      <c r="AF3366">
        <v>0</v>
      </c>
      <c r="AG3366">
        <v>0</v>
      </c>
      <c r="AH3366">
        <v>0</v>
      </c>
      <c r="AI3366">
        <v>0</v>
      </c>
      <c r="AJ3366">
        <v>0</v>
      </c>
      <c r="AK3366">
        <v>0</v>
      </c>
      <c r="AL3366">
        <v>0</v>
      </c>
      <c r="AM3366">
        <v>0</v>
      </c>
      <c r="AN3366">
        <v>0</v>
      </c>
      <c r="AO3366">
        <v>0</v>
      </c>
      <c r="AP3366">
        <v>0</v>
      </c>
      <c r="AQ3366">
        <v>0</v>
      </c>
      <c r="AR3366">
        <v>0</v>
      </c>
      <c r="AS3366">
        <v>0</v>
      </c>
      <c r="AT3366">
        <v>0</v>
      </c>
      <c r="AU3366">
        <v>0</v>
      </c>
      <c r="AV3366">
        <v>0</v>
      </c>
      <c r="AW3366">
        <v>0</v>
      </c>
      <c r="AX3366">
        <v>0</v>
      </c>
      <c r="AY3366">
        <v>0</v>
      </c>
      <c r="AZ3366">
        <v>0</v>
      </c>
      <c r="BA3366">
        <v>0</v>
      </c>
      <c r="BB3366">
        <v>0</v>
      </c>
      <c r="BC3366">
        <v>0</v>
      </c>
      <c r="BD3366">
        <v>0</v>
      </c>
      <c r="BE3366">
        <v>0</v>
      </c>
      <c r="BF3366">
        <v>0</v>
      </c>
      <c r="BG3366">
        <v>0</v>
      </c>
      <c r="BH3366">
        <v>0</v>
      </c>
      <c r="BI3366">
        <v>0</v>
      </c>
      <c r="BJ3366">
        <v>0</v>
      </c>
      <c r="BK3366">
        <v>0</v>
      </c>
      <c r="BL3366">
        <v>0</v>
      </c>
      <c r="BM3366">
        <v>0</v>
      </c>
      <c r="BN3366">
        <v>0</v>
      </c>
      <c r="BO3366">
        <v>0</v>
      </c>
      <c r="BP3366">
        <v>0</v>
      </c>
      <c r="BQ3366">
        <v>0</v>
      </c>
      <c r="BR3366">
        <v>0</v>
      </c>
      <c r="BS3366">
        <v>0</v>
      </c>
      <c r="BT3366">
        <v>0</v>
      </c>
      <c r="BU3366">
        <v>0</v>
      </c>
      <c r="BV3366">
        <v>0</v>
      </c>
      <c r="BW3366">
        <v>0</v>
      </c>
      <c r="BX3366">
        <v>0</v>
      </c>
      <c r="BY3366">
        <v>0</v>
      </c>
      <c r="BZ3366">
        <v>0</v>
      </c>
      <c r="CA3366">
        <v>0</v>
      </c>
      <c r="CB3366">
        <v>0</v>
      </c>
      <c r="CC3366">
        <v>0</v>
      </c>
      <c r="CD3366">
        <v>0</v>
      </c>
      <c r="CE3366">
        <v>0</v>
      </c>
      <c r="CF3366">
        <v>0</v>
      </c>
      <c r="CG3366">
        <v>0</v>
      </c>
      <c r="CH3366">
        <v>0</v>
      </c>
      <c r="CI3366">
        <v>0</v>
      </c>
      <c r="CJ3366">
        <v>0</v>
      </c>
      <c r="CK3366">
        <v>0</v>
      </c>
      <c r="CL3366">
        <v>0</v>
      </c>
      <c r="CM3366">
        <v>0</v>
      </c>
      <c r="CN3366">
        <v>0</v>
      </c>
      <c r="CO3366">
        <v>0</v>
      </c>
      <c r="CP3366">
        <v>0</v>
      </c>
      <c r="CQ3366">
        <v>0</v>
      </c>
      <c r="CR3366">
        <v>0</v>
      </c>
      <c r="CS3366">
        <v>0</v>
      </c>
      <c r="CT3366">
        <v>0</v>
      </c>
      <c r="CU3366">
        <v>0</v>
      </c>
      <c r="CV3366">
        <v>0</v>
      </c>
      <c r="CW3366">
        <v>0</v>
      </c>
      <c r="CX3366">
        <v>0</v>
      </c>
      <c r="CY3366">
        <v>0</v>
      </c>
      <c r="CZ3366">
        <v>0</v>
      </c>
      <c r="DA3366">
        <v>0</v>
      </c>
      <c r="DB3366">
        <v>0</v>
      </c>
      <c r="DC3366">
        <v>0</v>
      </c>
      <c r="DD3366">
        <v>0</v>
      </c>
      <c r="DE3366">
        <v>0</v>
      </c>
      <c r="DF3366">
        <v>0</v>
      </c>
      <c r="DG3366">
        <v>0</v>
      </c>
      <c r="DH3366">
        <v>0</v>
      </c>
      <c r="DI3366">
        <v>0</v>
      </c>
      <c r="DJ3366">
        <v>0</v>
      </c>
      <c r="DK3366">
        <v>0</v>
      </c>
      <c r="DL3366">
        <v>0</v>
      </c>
      <c r="DM3366">
        <v>0</v>
      </c>
      <c r="DN3366">
        <v>0</v>
      </c>
      <c r="DO3366">
        <v>0</v>
      </c>
    </row>
    <row r="3367" spans="2:119">
      <c r="B3367" t="s">
        <v>585</v>
      </c>
      <c r="C3367">
        <v>44.718502909999998</v>
      </c>
      <c r="D3367">
        <v>-92.422441599999999</v>
      </c>
      <c r="E3367">
        <v>0</v>
      </c>
      <c r="F3367">
        <v>0</v>
      </c>
      <c r="G3367">
        <v>0</v>
      </c>
      <c r="H3367">
        <v>0</v>
      </c>
      <c r="I3367">
        <v>0</v>
      </c>
      <c r="J3367">
        <v>0</v>
      </c>
      <c r="K3367">
        <v>0</v>
      </c>
      <c r="L3367">
        <v>0</v>
      </c>
      <c r="M3367">
        <v>0</v>
      </c>
      <c r="N3367">
        <v>0</v>
      </c>
      <c r="O3367">
        <v>0</v>
      </c>
      <c r="P3367">
        <v>0</v>
      </c>
      <c r="Q3367">
        <v>0</v>
      </c>
      <c r="R3367">
        <v>0</v>
      </c>
      <c r="S3367">
        <v>0</v>
      </c>
      <c r="T3367">
        <v>0</v>
      </c>
      <c r="U3367">
        <v>0</v>
      </c>
      <c r="V3367">
        <v>0</v>
      </c>
      <c r="W3367">
        <v>0</v>
      </c>
      <c r="X3367">
        <v>0</v>
      </c>
      <c r="Y3367">
        <v>0</v>
      </c>
      <c r="Z3367">
        <v>0</v>
      </c>
      <c r="AA3367">
        <v>0</v>
      </c>
      <c r="AB3367">
        <v>0</v>
      </c>
      <c r="AC3367">
        <v>0</v>
      </c>
      <c r="AD3367">
        <v>0</v>
      </c>
      <c r="AE3367">
        <v>0</v>
      </c>
      <c r="AF3367">
        <v>0</v>
      </c>
      <c r="AG3367">
        <v>0</v>
      </c>
      <c r="AH3367">
        <v>0</v>
      </c>
      <c r="AI3367">
        <v>0</v>
      </c>
      <c r="AJ3367">
        <v>0</v>
      </c>
      <c r="AK3367">
        <v>0</v>
      </c>
      <c r="AL3367">
        <v>0</v>
      </c>
      <c r="AM3367">
        <v>0</v>
      </c>
      <c r="AN3367">
        <v>0</v>
      </c>
      <c r="AO3367">
        <v>0</v>
      </c>
      <c r="AP3367">
        <v>0</v>
      </c>
      <c r="AQ3367">
        <v>0</v>
      </c>
      <c r="AR3367">
        <v>0</v>
      </c>
      <c r="AS3367">
        <v>0</v>
      </c>
      <c r="AT3367">
        <v>0</v>
      </c>
      <c r="AU3367">
        <v>0</v>
      </c>
      <c r="AV3367">
        <v>0</v>
      </c>
      <c r="AW3367">
        <v>0</v>
      </c>
      <c r="AX3367">
        <v>0</v>
      </c>
      <c r="AY3367">
        <v>0</v>
      </c>
      <c r="AZ3367">
        <v>0</v>
      </c>
      <c r="BA3367">
        <v>0</v>
      </c>
      <c r="BB3367">
        <v>0</v>
      </c>
      <c r="BC3367">
        <v>0</v>
      </c>
      <c r="BD3367">
        <v>0</v>
      </c>
      <c r="BE3367">
        <v>0</v>
      </c>
      <c r="BF3367">
        <v>0</v>
      </c>
      <c r="BG3367">
        <v>0</v>
      </c>
      <c r="BH3367">
        <v>0</v>
      </c>
      <c r="BI3367">
        <v>0</v>
      </c>
      <c r="BJ3367">
        <v>0</v>
      </c>
      <c r="BK3367">
        <v>0</v>
      </c>
      <c r="BL3367">
        <v>0</v>
      </c>
      <c r="BM3367">
        <v>0</v>
      </c>
      <c r="BN3367">
        <v>0</v>
      </c>
      <c r="BO3367">
        <v>0</v>
      </c>
      <c r="BP3367">
        <v>0</v>
      </c>
      <c r="BQ3367">
        <v>0</v>
      </c>
      <c r="BR3367">
        <v>0</v>
      </c>
      <c r="BS3367">
        <v>0</v>
      </c>
      <c r="BT3367">
        <v>0</v>
      </c>
      <c r="BU3367">
        <v>0</v>
      </c>
      <c r="BV3367">
        <v>0</v>
      </c>
      <c r="BW3367">
        <v>0</v>
      </c>
      <c r="BX3367">
        <v>0</v>
      </c>
      <c r="BY3367">
        <v>0</v>
      </c>
      <c r="BZ3367">
        <v>0</v>
      </c>
      <c r="CA3367">
        <v>0</v>
      </c>
      <c r="CB3367">
        <v>0</v>
      </c>
      <c r="CC3367">
        <v>0</v>
      </c>
      <c r="CD3367">
        <v>0</v>
      </c>
      <c r="CE3367">
        <v>0</v>
      </c>
      <c r="CF3367">
        <v>0</v>
      </c>
      <c r="CG3367">
        <v>0</v>
      </c>
      <c r="CH3367">
        <v>0</v>
      </c>
      <c r="CI3367">
        <v>0</v>
      </c>
      <c r="CJ3367">
        <v>0</v>
      </c>
      <c r="CK3367">
        <v>0</v>
      </c>
      <c r="CL3367">
        <v>0</v>
      </c>
      <c r="CM3367">
        <v>0</v>
      </c>
      <c r="CN3367">
        <v>0</v>
      </c>
      <c r="CO3367">
        <v>0</v>
      </c>
      <c r="CP3367">
        <v>0</v>
      </c>
      <c r="CQ3367">
        <v>0</v>
      </c>
      <c r="CR3367">
        <v>0</v>
      </c>
      <c r="CS3367">
        <v>0</v>
      </c>
      <c r="CT3367">
        <v>0</v>
      </c>
      <c r="CU3367">
        <v>0</v>
      </c>
      <c r="CV3367">
        <v>0</v>
      </c>
      <c r="CW3367">
        <v>0</v>
      </c>
      <c r="CX3367">
        <v>0</v>
      </c>
      <c r="CY3367">
        <v>0</v>
      </c>
      <c r="CZ3367">
        <v>0</v>
      </c>
      <c r="DA3367">
        <v>0</v>
      </c>
      <c r="DB3367">
        <v>0</v>
      </c>
      <c r="DC3367">
        <v>0</v>
      </c>
      <c r="DD3367">
        <v>0</v>
      </c>
      <c r="DE3367">
        <v>0</v>
      </c>
      <c r="DF3367">
        <v>0</v>
      </c>
      <c r="DG3367">
        <v>0</v>
      </c>
      <c r="DH3367">
        <v>0</v>
      </c>
      <c r="DI3367">
        <v>0</v>
      </c>
      <c r="DJ3367">
        <v>0</v>
      </c>
      <c r="DK3367">
        <v>0</v>
      </c>
      <c r="DL3367">
        <v>0</v>
      </c>
      <c r="DM3367">
        <v>0</v>
      </c>
      <c r="DN3367">
        <v>0</v>
      </c>
      <c r="DO3367">
        <v>0</v>
      </c>
    </row>
    <row r="3368" spans="2:119">
      <c r="B3368" t="s">
        <v>585</v>
      </c>
      <c r="C3368">
        <v>45.461303479999998</v>
      </c>
      <c r="D3368">
        <v>-92.441828749999999</v>
      </c>
      <c r="E3368">
        <v>0</v>
      </c>
      <c r="F3368">
        <v>0</v>
      </c>
      <c r="G3368">
        <v>0</v>
      </c>
      <c r="H3368">
        <v>0</v>
      </c>
      <c r="I3368">
        <v>0</v>
      </c>
      <c r="J3368">
        <v>0</v>
      </c>
      <c r="K3368">
        <v>0</v>
      </c>
      <c r="L3368">
        <v>0</v>
      </c>
      <c r="M3368">
        <v>0</v>
      </c>
      <c r="N3368">
        <v>0</v>
      </c>
      <c r="O3368">
        <v>0</v>
      </c>
      <c r="P3368">
        <v>0</v>
      </c>
      <c r="Q3368">
        <v>0</v>
      </c>
      <c r="R3368">
        <v>0</v>
      </c>
      <c r="S3368">
        <v>0</v>
      </c>
      <c r="T3368">
        <v>0</v>
      </c>
      <c r="U3368">
        <v>0</v>
      </c>
      <c r="V3368">
        <v>0</v>
      </c>
      <c r="W3368">
        <v>0</v>
      </c>
      <c r="X3368">
        <v>0</v>
      </c>
      <c r="Y3368">
        <v>0</v>
      </c>
      <c r="Z3368">
        <v>0</v>
      </c>
      <c r="AA3368">
        <v>0</v>
      </c>
      <c r="AB3368">
        <v>0</v>
      </c>
      <c r="AC3368">
        <v>0</v>
      </c>
      <c r="AD3368">
        <v>0</v>
      </c>
      <c r="AE3368">
        <v>0</v>
      </c>
      <c r="AF3368">
        <v>0</v>
      </c>
      <c r="AG3368">
        <v>0</v>
      </c>
      <c r="AH3368">
        <v>0</v>
      </c>
      <c r="AI3368">
        <v>0</v>
      </c>
      <c r="AJ3368">
        <v>0</v>
      </c>
      <c r="AK3368">
        <v>0</v>
      </c>
      <c r="AL3368">
        <v>0</v>
      </c>
      <c r="AM3368">
        <v>0</v>
      </c>
      <c r="AN3368">
        <v>0</v>
      </c>
      <c r="AO3368">
        <v>0</v>
      </c>
      <c r="AP3368">
        <v>0</v>
      </c>
      <c r="AQ3368">
        <v>0</v>
      </c>
      <c r="AR3368">
        <v>0</v>
      </c>
      <c r="AS3368">
        <v>0</v>
      </c>
      <c r="AT3368">
        <v>0</v>
      </c>
      <c r="AU3368">
        <v>0</v>
      </c>
      <c r="AV3368">
        <v>0</v>
      </c>
      <c r="AW3368">
        <v>0</v>
      </c>
      <c r="AX3368">
        <v>0</v>
      </c>
      <c r="AY3368">
        <v>0</v>
      </c>
      <c r="AZ3368">
        <v>0</v>
      </c>
      <c r="BA3368">
        <v>0</v>
      </c>
      <c r="BB3368">
        <v>0</v>
      </c>
      <c r="BC3368">
        <v>0</v>
      </c>
      <c r="BD3368">
        <v>0</v>
      </c>
      <c r="BE3368">
        <v>0</v>
      </c>
      <c r="BF3368">
        <v>0</v>
      </c>
      <c r="BG3368">
        <v>0</v>
      </c>
      <c r="BH3368">
        <v>0</v>
      </c>
      <c r="BI3368">
        <v>0</v>
      </c>
      <c r="BJ3368">
        <v>0</v>
      </c>
      <c r="BK3368">
        <v>0</v>
      </c>
      <c r="BL3368">
        <v>0</v>
      </c>
      <c r="BM3368">
        <v>0</v>
      </c>
      <c r="BN3368">
        <v>0</v>
      </c>
      <c r="BO3368">
        <v>0</v>
      </c>
      <c r="BP3368">
        <v>0</v>
      </c>
      <c r="BQ3368">
        <v>0</v>
      </c>
      <c r="BR3368">
        <v>0</v>
      </c>
      <c r="BS3368">
        <v>0</v>
      </c>
      <c r="BT3368">
        <v>0</v>
      </c>
      <c r="BU3368">
        <v>0</v>
      </c>
      <c r="BV3368">
        <v>0</v>
      </c>
      <c r="BW3368">
        <v>0</v>
      </c>
      <c r="BX3368">
        <v>0</v>
      </c>
      <c r="BY3368">
        <v>0</v>
      </c>
      <c r="BZ3368">
        <v>0</v>
      </c>
      <c r="CA3368">
        <v>0</v>
      </c>
      <c r="CB3368">
        <v>0</v>
      </c>
      <c r="CC3368">
        <v>0</v>
      </c>
      <c r="CD3368">
        <v>0</v>
      </c>
      <c r="CE3368">
        <v>0</v>
      </c>
      <c r="CF3368">
        <v>0</v>
      </c>
      <c r="CG3368">
        <v>0</v>
      </c>
      <c r="CH3368">
        <v>0</v>
      </c>
      <c r="CI3368">
        <v>0</v>
      </c>
      <c r="CJ3368">
        <v>0</v>
      </c>
      <c r="CK3368">
        <v>0</v>
      </c>
      <c r="CL3368">
        <v>0</v>
      </c>
      <c r="CM3368">
        <v>0</v>
      </c>
      <c r="CN3368">
        <v>0</v>
      </c>
      <c r="CO3368">
        <v>0</v>
      </c>
      <c r="CP3368">
        <v>0</v>
      </c>
      <c r="CQ3368">
        <v>0</v>
      </c>
      <c r="CR3368">
        <v>0</v>
      </c>
      <c r="CS3368">
        <v>0</v>
      </c>
      <c r="CT3368">
        <v>0</v>
      </c>
      <c r="CU3368">
        <v>0</v>
      </c>
      <c r="CV3368">
        <v>0</v>
      </c>
      <c r="CW3368">
        <v>0</v>
      </c>
      <c r="CX3368">
        <v>0</v>
      </c>
      <c r="CY3368">
        <v>0</v>
      </c>
      <c r="CZ3368">
        <v>0</v>
      </c>
      <c r="DA3368">
        <v>0</v>
      </c>
      <c r="DB3368">
        <v>0</v>
      </c>
      <c r="DC3368">
        <v>0</v>
      </c>
      <c r="DD3368">
        <v>0</v>
      </c>
      <c r="DE3368">
        <v>0</v>
      </c>
      <c r="DF3368">
        <v>0</v>
      </c>
      <c r="DG3368">
        <v>0</v>
      </c>
      <c r="DH3368">
        <v>0</v>
      </c>
      <c r="DI3368">
        <v>0</v>
      </c>
      <c r="DJ3368">
        <v>0</v>
      </c>
      <c r="DK3368">
        <v>0</v>
      </c>
      <c r="DL3368">
        <v>0</v>
      </c>
      <c r="DM3368">
        <v>0</v>
      </c>
      <c r="DN3368">
        <v>0</v>
      </c>
      <c r="DO3368">
        <v>0</v>
      </c>
    </row>
    <row r="3369" spans="2:119">
      <c r="B3369" t="s">
        <v>585</v>
      </c>
      <c r="C3369">
        <v>44.475587109999999</v>
      </c>
      <c r="D3369">
        <v>-89.501529649999995</v>
      </c>
      <c r="E3369">
        <v>0</v>
      </c>
      <c r="F3369">
        <v>0</v>
      </c>
      <c r="G3369">
        <v>0</v>
      </c>
      <c r="H3369">
        <v>0</v>
      </c>
      <c r="I3369">
        <v>0</v>
      </c>
      <c r="J3369">
        <v>0</v>
      </c>
      <c r="K3369">
        <v>0</v>
      </c>
      <c r="L3369">
        <v>0</v>
      </c>
      <c r="M3369">
        <v>0</v>
      </c>
      <c r="N3369">
        <v>0</v>
      </c>
      <c r="O3369">
        <v>0</v>
      </c>
      <c r="P3369">
        <v>0</v>
      </c>
      <c r="Q3369">
        <v>0</v>
      </c>
      <c r="R3369">
        <v>0</v>
      </c>
      <c r="S3369">
        <v>0</v>
      </c>
      <c r="T3369">
        <v>0</v>
      </c>
      <c r="U3369">
        <v>0</v>
      </c>
      <c r="V3369">
        <v>0</v>
      </c>
      <c r="W3369">
        <v>0</v>
      </c>
      <c r="X3369">
        <v>0</v>
      </c>
      <c r="Y3369">
        <v>0</v>
      </c>
      <c r="Z3369">
        <v>0</v>
      </c>
      <c r="AA3369">
        <v>0</v>
      </c>
      <c r="AB3369">
        <v>0</v>
      </c>
      <c r="AC3369">
        <v>0</v>
      </c>
      <c r="AD3369">
        <v>0</v>
      </c>
      <c r="AE3369">
        <v>0</v>
      </c>
      <c r="AF3369">
        <v>0</v>
      </c>
      <c r="AG3369">
        <v>0</v>
      </c>
      <c r="AH3369">
        <v>0</v>
      </c>
      <c r="AI3369">
        <v>0</v>
      </c>
      <c r="AJ3369">
        <v>0</v>
      </c>
      <c r="AK3369">
        <v>0</v>
      </c>
      <c r="AL3369">
        <v>0</v>
      </c>
      <c r="AM3369">
        <v>0</v>
      </c>
      <c r="AN3369">
        <v>0</v>
      </c>
      <c r="AO3369">
        <v>0</v>
      </c>
      <c r="AP3369">
        <v>0</v>
      </c>
      <c r="AQ3369">
        <v>0</v>
      </c>
      <c r="AR3369">
        <v>0</v>
      </c>
      <c r="AS3369">
        <v>0</v>
      </c>
      <c r="AT3369">
        <v>0</v>
      </c>
      <c r="AU3369">
        <v>0</v>
      </c>
      <c r="AV3369">
        <v>0</v>
      </c>
      <c r="AW3369">
        <v>0</v>
      </c>
      <c r="AX3369">
        <v>0</v>
      </c>
      <c r="AY3369">
        <v>0</v>
      </c>
      <c r="AZ3369">
        <v>0</v>
      </c>
      <c r="BA3369">
        <v>0</v>
      </c>
      <c r="BB3369">
        <v>0</v>
      </c>
      <c r="BC3369">
        <v>0</v>
      </c>
      <c r="BD3369">
        <v>0</v>
      </c>
      <c r="BE3369">
        <v>0</v>
      </c>
      <c r="BF3369">
        <v>0</v>
      </c>
      <c r="BG3369">
        <v>0</v>
      </c>
      <c r="BH3369">
        <v>0</v>
      </c>
      <c r="BI3369">
        <v>0</v>
      </c>
      <c r="BJ3369">
        <v>0</v>
      </c>
      <c r="BK3369">
        <v>0</v>
      </c>
      <c r="BL3369">
        <v>0</v>
      </c>
      <c r="BM3369">
        <v>0</v>
      </c>
      <c r="BN3369">
        <v>0</v>
      </c>
      <c r="BO3369">
        <v>0</v>
      </c>
      <c r="BP3369">
        <v>0</v>
      </c>
      <c r="BQ3369">
        <v>0</v>
      </c>
      <c r="BR3369">
        <v>0</v>
      </c>
      <c r="BS3369">
        <v>0</v>
      </c>
      <c r="BT3369">
        <v>0</v>
      </c>
      <c r="BU3369">
        <v>0</v>
      </c>
      <c r="BV3369">
        <v>0</v>
      </c>
      <c r="BW3369">
        <v>0</v>
      </c>
      <c r="BX3369">
        <v>0</v>
      </c>
      <c r="BY3369">
        <v>0</v>
      </c>
      <c r="BZ3369">
        <v>0</v>
      </c>
      <c r="CA3369">
        <v>0</v>
      </c>
      <c r="CB3369">
        <v>0</v>
      </c>
      <c r="CC3369">
        <v>0</v>
      </c>
      <c r="CD3369">
        <v>0</v>
      </c>
      <c r="CE3369">
        <v>0</v>
      </c>
      <c r="CF3369">
        <v>0</v>
      </c>
      <c r="CG3369">
        <v>0</v>
      </c>
      <c r="CH3369">
        <v>0</v>
      </c>
      <c r="CI3369">
        <v>0</v>
      </c>
      <c r="CJ3369">
        <v>0</v>
      </c>
      <c r="CK3369">
        <v>0</v>
      </c>
      <c r="CL3369">
        <v>0</v>
      </c>
      <c r="CM3369">
        <v>0</v>
      </c>
      <c r="CN3369">
        <v>0</v>
      </c>
      <c r="CO3369">
        <v>0</v>
      </c>
      <c r="CP3369">
        <v>0</v>
      </c>
      <c r="CQ3369">
        <v>0</v>
      </c>
      <c r="CR3369">
        <v>0</v>
      </c>
      <c r="CS3369">
        <v>0</v>
      </c>
      <c r="CT3369">
        <v>0</v>
      </c>
      <c r="CU3369">
        <v>0</v>
      </c>
      <c r="CV3369">
        <v>0</v>
      </c>
      <c r="CW3369">
        <v>0</v>
      </c>
      <c r="CX3369">
        <v>0</v>
      </c>
      <c r="CY3369">
        <v>0</v>
      </c>
      <c r="CZ3369">
        <v>0</v>
      </c>
      <c r="DA3369">
        <v>0</v>
      </c>
      <c r="DB3369">
        <v>0</v>
      </c>
      <c r="DC3369">
        <v>0</v>
      </c>
      <c r="DD3369">
        <v>0</v>
      </c>
      <c r="DE3369">
        <v>0</v>
      </c>
      <c r="DF3369">
        <v>0</v>
      </c>
      <c r="DG3369">
        <v>0</v>
      </c>
      <c r="DH3369">
        <v>0</v>
      </c>
      <c r="DI3369">
        <v>0</v>
      </c>
      <c r="DJ3369">
        <v>0</v>
      </c>
      <c r="DK3369">
        <v>0</v>
      </c>
      <c r="DL3369">
        <v>0</v>
      </c>
      <c r="DM3369">
        <v>0</v>
      </c>
      <c r="DN3369">
        <v>0</v>
      </c>
      <c r="DO3369">
        <v>0</v>
      </c>
    </row>
    <row r="3370" spans="2:119">
      <c r="B3370" t="s">
        <v>585</v>
      </c>
      <c r="C3370">
        <v>45.680517539999997</v>
      </c>
      <c r="D3370">
        <v>-90.360988799999902</v>
      </c>
      <c r="E3370">
        <v>0</v>
      </c>
      <c r="F3370">
        <v>0</v>
      </c>
      <c r="G3370">
        <v>0</v>
      </c>
      <c r="H3370">
        <v>0</v>
      </c>
      <c r="I3370">
        <v>0</v>
      </c>
      <c r="J3370">
        <v>0</v>
      </c>
      <c r="K3370">
        <v>0</v>
      </c>
      <c r="L3370">
        <v>0</v>
      </c>
      <c r="M3370">
        <v>0</v>
      </c>
      <c r="N3370">
        <v>0</v>
      </c>
      <c r="O3370">
        <v>0</v>
      </c>
      <c r="P3370">
        <v>0</v>
      </c>
      <c r="Q3370">
        <v>0</v>
      </c>
      <c r="R3370">
        <v>0</v>
      </c>
      <c r="S3370">
        <v>0</v>
      </c>
      <c r="T3370">
        <v>0</v>
      </c>
      <c r="U3370">
        <v>0</v>
      </c>
      <c r="V3370">
        <v>0</v>
      </c>
      <c r="W3370">
        <v>0</v>
      </c>
      <c r="X3370">
        <v>0</v>
      </c>
      <c r="Y3370">
        <v>0</v>
      </c>
      <c r="Z3370">
        <v>0</v>
      </c>
      <c r="AA3370">
        <v>0</v>
      </c>
      <c r="AB3370">
        <v>0</v>
      </c>
      <c r="AC3370">
        <v>0</v>
      </c>
      <c r="AD3370">
        <v>0</v>
      </c>
      <c r="AE3370">
        <v>0</v>
      </c>
      <c r="AF3370">
        <v>0</v>
      </c>
      <c r="AG3370">
        <v>0</v>
      </c>
      <c r="AH3370">
        <v>0</v>
      </c>
      <c r="AI3370">
        <v>0</v>
      </c>
      <c r="AJ3370">
        <v>0</v>
      </c>
      <c r="AK3370">
        <v>0</v>
      </c>
      <c r="AL3370">
        <v>0</v>
      </c>
      <c r="AM3370">
        <v>0</v>
      </c>
      <c r="AN3370">
        <v>0</v>
      </c>
      <c r="AO3370">
        <v>0</v>
      </c>
      <c r="AP3370">
        <v>0</v>
      </c>
      <c r="AQ3370">
        <v>0</v>
      </c>
      <c r="AR3370">
        <v>0</v>
      </c>
      <c r="AS3370">
        <v>0</v>
      </c>
      <c r="AT3370">
        <v>0</v>
      </c>
      <c r="AU3370">
        <v>0</v>
      </c>
      <c r="AV3370">
        <v>0</v>
      </c>
      <c r="AW3370">
        <v>0</v>
      </c>
      <c r="AX3370">
        <v>0</v>
      </c>
      <c r="AY3370">
        <v>0</v>
      </c>
      <c r="AZ3370">
        <v>0</v>
      </c>
      <c r="BA3370">
        <v>0</v>
      </c>
      <c r="BB3370">
        <v>0</v>
      </c>
      <c r="BC3370">
        <v>0</v>
      </c>
      <c r="BD3370">
        <v>0</v>
      </c>
      <c r="BE3370">
        <v>0</v>
      </c>
      <c r="BF3370">
        <v>0</v>
      </c>
      <c r="BG3370">
        <v>0</v>
      </c>
      <c r="BH3370">
        <v>0</v>
      </c>
      <c r="BI3370">
        <v>0</v>
      </c>
      <c r="BJ3370">
        <v>0</v>
      </c>
      <c r="BK3370">
        <v>0</v>
      </c>
      <c r="BL3370">
        <v>0</v>
      </c>
      <c r="BM3370">
        <v>0</v>
      </c>
      <c r="BN3370">
        <v>0</v>
      </c>
      <c r="BO3370">
        <v>0</v>
      </c>
      <c r="BP3370">
        <v>0</v>
      </c>
      <c r="BQ3370">
        <v>0</v>
      </c>
      <c r="BR3370">
        <v>0</v>
      </c>
      <c r="BS3370">
        <v>0</v>
      </c>
      <c r="BT3370">
        <v>0</v>
      </c>
      <c r="BU3370">
        <v>0</v>
      </c>
      <c r="BV3370">
        <v>0</v>
      </c>
      <c r="BW3370">
        <v>0</v>
      </c>
      <c r="BX3370">
        <v>0</v>
      </c>
      <c r="BY3370">
        <v>0</v>
      </c>
      <c r="BZ3370">
        <v>0</v>
      </c>
      <c r="CA3370">
        <v>0</v>
      </c>
      <c r="CB3370">
        <v>0</v>
      </c>
      <c r="CC3370">
        <v>0</v>
      </c>
      <c r="CD3370">
        <v>0</v>
      </c>
      <c r="CE3370">
        <v>0</v>
      </c>
      <c r="CF3370">
        <v>0</v>
      </c>
      <c r="CG3370">
        <v>0</v>
      </c>
      <c r="CH3370">
        <v>0</v>
      </c>
      <c r="CI3370">
        <v>0</v>
      </c>
      <c r="CJ3370">
        <v>0</v>
      </c>
      <c r="CK3370">
        <v>0</v>
      </c>
      <c r="CL3370">
        <v>0</v>
      </c>
      <c r="CM3370">
        <v>0</v>
      </c>
      <c r="CN3370">
        <v>0</v>
      </c>
      <c r="CO3370">
        <v>0</v>
      </c>
      <c r="CP3370">
        <v>0</v>
      </c>
      <c r="CQ3370">
        <v>0</v>
      </c>
      <c r="CR3370">
        <v>0</v>
      </c>
      <c r="CS3370">
        <v>0</v>
      </c>
      <c r="CT3370">
        <v>0</v>
      </c>
      <c r="CU3370">
        <v>0</v>
      </c>
      <c r="CV3370">
        <v>0</v>
      </c>
      <c r="CW3370">
        <v>0</v>
      </c>
      <c r="CX3370">
        <v>0</v>
      </c>
      <c r="CY3370">
        <v>0</v>
      </c>
      <c r="CZ3370">
        <v>0</v>
      </c>
      <c r="DA3370">
        <v>0</v>
      </c>
      <c r="DB3370">
        <v>0</v>
      </c>
      <c r="DC3370">
        <v>0</v>
      </c>
      <c r="DD3370">
        <v>0</v>
      </c>
      <c r="DE3370">
        <v>0</v>
      </c>
      <c r="DF3370">
        <v>0</v>
      </c>
      <c r="DG3370">
        <v>0</v>
      </c>
      <c r="DH3370">
        <v>0</v>
      </c>
      <c r="DI3370">
        <v>0</v>
      </c>
      <c r="DJ3370">
        <v>0</v>
      </c>
      <c r="DK3370">
        <v>0</v>
      </c>
      <c r="DL3370">
        <v>0</v>
      </c>
      <c r="DM3370">
        <v>0</v>
      </c>
      <c r="DN3370">
        <v>0</v>
      </c>
      <c r="DO3370">
        <v>0</v>
      </c>
    </row>
    <row r="3371" spans="2:119">
      <c r="B3371" t="s">
        <v>585</v>
      </c>
      <c r="C3371">
        <v>42.747531170000002</v>
      </c>
      <c r="D3371">
        <v>-88.059412539999997</v>
      </c>
      <c r="E3371">
        <v>0</v>
      </c>
      <c r="F3371">
        <v>0</v>
      </c>
      <c r="G3371">
        <v>0</v>
      </c>
      <c r="H3371">
        <v>0</v>
      </c>
      <c r="I3371">
        <v>0</v>
      </c>
      <c r="J3371">
        <v>0</v>
      </c>
      <c r="K3371">
        <v>0</v>
      </c>
      <c r="L3371">
        <v>0</v>
      </c>
      <c r="M3371">
        <v>0</v>
      </c>
      <c r="N3371">
        <v>0</v>
      </c>
      <c r="O3371">
        <v>0</v>
      </c>
      <c r="P3371">
        <v>0</v>
      </c>
      <c r="Q3371">
        <v>0</v>
      </c>
      <c r="R3371">
        <v>0</v>
      </c>
      <c r="S3371">
        <v>0</v>
      </c>
      <c r="T3371">
        <v>0</v>
      </c>
      <c r="U3371">
        <v>0</v>
      </c>
      <c r="V3371">
        <v>0</v>
      </c>
      <c r="W3371">
        <v>0</v>
      </c>
      <c r="X3371">
        <v>0</v>
      </c>
      <c r="Y3371">
        <v>0</v>
      </c>
      <c r="Z3371">
        <v>0</v>
      </c>
      <c r="AA3371">
        <v>0</v>
      </c>
      <c r="AB3371">
        <v>0</v>
      </c>
      <c r="AC3371">
        <v>0</v>
      </c>
      <c r="AD3371">
        <v>0</v>
      </c>
      <c r="AE3371">
        <v>0</v>
      </c>
      <c r="AF3371">
        <v>0</v>
      </c>
      <c r="AG3371">
        <v>0</v>
      </c>
      <c r="AH3371">
        <v>0</v>
      </c>
      <c r="AI3371">
        <v>0</v>
      </c>
      <c r="AJ3371">
        <v>0</v>
      </c>
      <c r="AK3371">
        <v>0</v>
      </c>
      <c r="AL3371">
        <v>0</v>
      </c>
      <c r="AM3371">
        <v>0</v>
      </c>
      <c r="AN3371">
        <v>0</v>
      </c>
      <c r="AO3371">
        <v>0</v>
      </c>
      <c r="AP3371">
        <v>0</v>
      </c>
      <c r="AQ3371">
        <v>0</v>
      </c>
      <c r="AR3371">
        <v>0</v>
      </c>
      <c r="AS3371">
        <v>0</v>
      </c>
      <c r="AT3371">
        <v>0</v>
      </c>
      <c r="AU3371">
        <v>0</v>
      </c>
      <c r="AV3371">
        <v>0</v>
      </c>
      <c r="AW3371">
        <v>0</v>
      </c>
      <c r="AX3371">
        <v>0</v>
      </c>
      <c r="AY3371">
        <v>0</v>
      </c>
      <c r="AZ3371">
        <v>0</v>
      </c>
      <c r="BA3371">
        <v>0</v>
      </c>
      <c r="BB3371">
        <v>0</v>
      </c>
      <c r="BC3371">
        <v>0</v>
      </c>
      <c r="BD3371">
        <v>0</v>
      </c>
      <c r="BE3371">
        <v>0</v>
      </c>
      <c r="BF3371">
        <v>0</v>
      </c>
      <c r="BG3371">
        <v>0</v>
      </c>
      <c r="BH3371">
        <v>0</v>
      </c>
      <c r="BI3371">
        <v>0</v>
      </c>
      <c r="BJ3371">
        <v>0</v>
      </c>
      <c r="BK3371">
        <v>0</v>
      </c>
      <c r="BL3371">
        <v>0</v>
      </c>
      <c r="BM3371">
        <v>0</v>
      </c>
      <c r="BN3371">
        <v>0</v>
      </c>
      <c r="BO3371">
        <v>0</v>
      </c>
      <c r="BP3371">
        <v>0</v>
      </c>
      <c r="BQ3371">
        <v>0</v>
      </c>
      <c r="BR3371">
        <v>0</v>
      </c>
      <c r="BS3371">
        <v>0</v>
      </c>
      <c r="BT3371">
        <v>0</v>
      </c>
      <c r="BU3371">
        <v>0</v>
      </c>
      <c r="BV3371">
        <v>0</v>
      </c>
      <c r="BW3371">
        <v>0</v>
      </c>
      <c r="BX3371">
        <v>0</v>
      </c>
      <c r="BY3371">
        <v>0</v>
      </c>
      <c r="BZ3371">
        <v>0</v>
      </c>
      <c r="CA3371">
        <v>1</v>
      </c>
      <c r="CB3371">
        <v>2</v>
      </c>
      <c r="CC3371">
        <v>2</v>
      </c>
      <c r="CD3371">
        <v>2</v>
      </c>
      <c r="CE3371">
        <v>2</v>
      </c>
      <c r="CF3371">
        <v>3</v>
      </c>
      <c r="CG3371">
        <v>3</v>
      </c>
      <c r="CH3371">
        <v>3</v>
      </c>
      <c r="CI3371">
        <v>4</v>
      </c>
      <c r="CJ3371">
        <v>5</v>
      </c>
      <c r="CK3371">
        <v>6</v>
      </c>
      <c r="CL3371">
        <v>6</v>
      </c>
      <c r="CM3371">
        <v>8</v>
      </c>
      <c r="CN3371">
        <v>8</v>
      </c>
      <c r="CO3371">
        <v>9</v>
      </c>
      <c r="CP3371">
        <v>10</v>
      </c>
      <c r="CQ3371">
        <v>10</v>
      </c>
      <c r="CR3371">
        <v>10</v>
      </c>
      <c r="CS3371">
        <v>10</v>
      </c>
      <c r="CT3371">
        <v>10</v>
      </c>
      <c r="CU3371">
        <v>10</v>
      </c>
      <c r="CV3371">
        <v>10</v>
      </c>
      <c r="CW3371">
        <v>10</v>
      </c>
      <c r="CX3371">
        <v>12</v>
      </c>
      <c r="CY3371">
        <v>12</v>
      </c>
      <c r="CZ3371">
        <v>12</v>
      </c>
      <c r="DA3371">
        <v>13</v>
      </c>
      <c r="DB3371">
        <v>13</v>
      </c>
      <c r="DC3371">
        <v>13</v>
      </c>
      <c r="DD3371">
        <v>14</v>
      </c>
      <c r="DE3371">
        <v>15</v>
      </c>
      <c r="DF3371">
        <v>15</v>
      </c>
      <c r="DG3371">
        <v>16</v>
      </c>
      <c r="DH3371">
        <v>16</v>
      </c>
      <c r="DI3371">
        <v>16</v>
      </c>
      <c r="DJ3371">
        <v>16</v>
      </c>
      <c r="DK3371">
        <v>16</v>
      </c>
      <c r="DL3371">
        <v>17</v>
      </c>
      <c r="DM3371">
        <v>17</v>
      </c>
      <c r="DN3371">
        <v>17</v>
      </c>
      <c r="DO3371">
        <v>18</v>
      </c>
    </row>
    <row r="3372" spans="2:119">
      <c r="B3372" t="s">
        <v>585</v>
      </c>
      <c r="C3372">
        <v>43.376277799999997</v>
      </c>
      <c r="D3372">
        <v>-90.430127290000001</v>
      </c>
      <c r="E3372">
        <v>0</v>
      </c>
      <c r="F3372">
        <v>0</v>
      </c>
      <c r="G3372">
        <v>0</v>
      </c>
      <c r="H3372">
        <v>0</v>
      </c>
      <c r="I3372">
        <v>0</v>
      </c>
      <c r="J3372">
        <v>0</v>
      </c>
      <c r="K3372">
        <v>0</v>
      </c>
      <c r="L3372">
        <v>0</v>
      </c>
      <c r="M3372">
        <v>0</v>
      </c>
      <c r="N3372">
        <v>0</v>
      </c>
      <c r="O3372">
        <v>0</v>
      </c>
      <c r="P3372">
        <v>0</v>
      </c>
      <c r="Q3372">
        <v>0</v>
      </c>
      <c r="R3372">
        <v>0</v>
      </c>
      <c r="S3372">
        <v>0</v>
      </c>
      <c r="T3372">
        <v>0</v>
      </c>
      <c r="U3372">
        <v>0</v>
      </c>
      <c r="V3372">
        <v>0</v>
      </c>
      <c r="W3372">
        <v>0</v>
      </c>
      <c r="X3372">
        <v>0</v>
      </c>
      <c r="Y3372">
        <v>0</v>
      </c>
      <c r="Z3372">
        <v>0</v>
      </c>
      <c r="AA3372">
        <v>0</v>
      </c>
      <c r="AB3372">
        <v>0</v>
      </c>
      <c r="AC3372">
        <v>0</v>
      </c>
      <c r="AD3372">
        <v>0</v>
      </c>
      <c r="AE3372">
        <v>0</v>
      </c>
      <c r="AF3372">
        <v>0</v>
      </c>
      <c r="AG3372">
        <v>0</v>
      </c>
      <c r="AH3372">
        <v>0</v>
      </c>
      <c r="AI3372">
        <v>0</v>
      </c>
      <c r="AJ3372">
        <v>0</v>
      </c>
      <c r="AK3372">
        <v>0</v>
      </c>
      <c r="AL3372">
        <v>0</v>
      </c>
      <c r="AM3372">
        <v>0</v>
      </c>
      <c r="AN3372">
        <v>0</v>
      </c>
      <c r="AO3372">
        <v>0</v>
      </c>
      <c r="AP3372">
        <v>0</v>
      </c>
      <c r="AQ3372">
        <v>0</v>
      </c>
      <c r="AR3372">
        <v>0</v>
      </c>
      <c r="AS3372">
        <v>0</v>
      </c>
      <c r="AT3372">
        <v>0</v>
      </c>
      <c r="AU3372">
        <v>0</v>
      </c>
      <c r="AV3372">
        <v>0</v>
      </c>
      <c r="AW3372">
        <v>0</v>
      </c>
      <c r="AX3372">
        <v>0</v>
      </c>
      <c r="AY3372">
        <v>0</v>
      </c>
      <c r="AZ3372">
        <v>0</v>
      </c>
      <c r="BA3372">
        <v>0</v>
      </c>
      <c r="BB3372">
        <v>0</v>
      </c>
      <c r="BC3372">
        <v>0</v>
      </c>
      <c r="BD3372">
        <v>0</v>
      </c>
      <c r="BE3372">
        <v>0</v>
      </c>
      <c r="BF3372">
        <v>0</v>
      </c>
      <c r="BG3372">
        <v>0</v>
      </c>
      <c r="BH3372">
        <v>0</v>
      </c>
      <c r="BI3372">
        <v>0</v>
      </c>
      <c r="BJ3372">
        <v>0</v>
      </c>
      <c r="BK3372">
        <v>0</v>
      </c>
      <c r="BL3372">
        <v>0</v>
      </c>
      <c r="BM3372">
        <v>0</v>
      </c>
      <c r="BN3372">
        <v>0</v>
      </c>
      <c r="BO3372">
        <v>0</v>
      </c>
      <c r="BP3372">
        <v>0</v>
      </c>
      <c r="BQ3372">
        <v>0</v>
      </c>
      <c r="BR3372">
        <v>0</v>
      </c>
      <c r="BS3372">
        <v>0</v>
      </c>
      <c r="BT3372">
        <v>0</v>
      </c>
      <c r="BU3372">
        <v>0</v>
      </c>
      <c r="BV3372">
        <v>0</v>
      </c>
      <c r="BW3372">
        <v>0</v>
      </c>
      <c r="BX3372">
        <v>0</v>
      </c>
      <c r="BY3372">
        <v>0</v>
      </c>
      <c r="BZ3372">
        <v>0</v>
      </c>
      <c r="CA3372">
        <v>0</v>
      </c>
      <c r="CB3372">
        <v>0</v>
      </c>
      <c r="CC3372">
        <v>0</v>
      </c>
      <c r="CD3372">
        <v>0</v>
      </c>
      <c r="CE3372">
        <v>0</v>
      </c>
      <c r="CF3372">
        <v>0</v>
      </c>
      <c r="CG3372">
        <v>0</v>
      </c>
      <c r="CH3372">
        <v>0</v>
      </c>
      <c r="CI3372">
        <v>0</v>
      </c>
      <c r="CJ3372">
        <v>0</v>
      </c>
      <c r="CK3372">
        <v>0</v>
      </c>
      <c r="CL3372">
        <v>1</v>
      </c>
      <c r="CM3372">
        <v>1</v>
      </c>
      <c r="CN3372">
        <v>1</v>
      </c>
      <c r="CO3372">
        <v>1</v>
      </c>
      <c r="CP3372">
        <v>1</v>
      </c>
      <c r="CQ3372">
        <v>1</v>
      </c>
      <c r="CR3372">
        <v>1</v>
      </c>
      <c r="CS3372">
        <v>1</v>
      </c>
      <c r="CT3372">
        <v>1</v>
      </c>
      <c r="CU3372">
        <v>1</v>
      </c>
      <c r="CV3372">
        <v>1</v>
      </c>
      <c r="CW3372">
        <v>1</v>
      </c>
      <c r="CX3372">
        <v>2</v>
      </c>
      <c r="CY3372">
        <v>2</v>
      </c>
      <c r="CZ3372">
        <v>2</v>
      </c>
      <c r="DA3372">
        <v>2</v>
      </c>
      <c r="DB3372">
        <v>2</v>
      </c>
      <c r="DC3372">
        <v>2</v>
      </c>
      <c r="DD3372">
        <v>2</v>
      </c>
      <c r="DE3372">
        <v>2</v>
      </c>
      <c r="DF3372">
        <v>2</v>
      </c>
      <c r="DG3372">
        <v>2</v>
      </c>
      <c r="DH3372">
        <v>2</v>
      </c>
      <c r="DI3372">
        <v>2</v>
      </c>
      <c r="DJ3372">
        <v>2</v>
      </c>
      <c r="DK3372">
        <v>2</v>
      </c>
      <c r="DL3372">
        <v>2</v>
      </c>
      <c r="DM3372">
        <v>2</v>
      </c>
      <c r="DN3372">
        <v>2</v>
      </c>
      <c r="DO3372">
        <v>2</v>
      </c>
    </row>
    <row r="3373" spans="2:119">
      <c r="B3373" t="s">
        <v>585</v>
      </c>
      <c r="C3373">
        <v>42.671516160000003</v>
      </c>
      <c r="D3373">
        <v>-89.071478999999997</v>
      </c>
      <c r="E3373">
        <v>0</v>
      </c>
      <c r="F3373">
        <v>0</v>
      </c>
      <c r="G3373">
        <v>0</v>
      </c>
      <c r="H3373">
        <v>0</v>
      </c>
      <c r="I3373">
        <v>0</v>
      </c>
      <c r="J3373">
        <v>0</v>
      </c>
      <c r="K3373">
        <v>0</v>
      </c>
      <c r="L3373">
        <v>0</v>
      </c>
      <c r="M3373">
        <v>0</v>
      </c>
      <c r="N3373">
        <v>0</v>
      </c>
      <c r="O3373">
        <v>0</v>
      </c>
      <c r="P3373">
        <v>0</v>
      </c>
      <c r="Q3373">
        <v>0</v>
      </c>
      <c r="R3373">
        <v>0</v>
      </c>
      <c r="S3373">
        <v>0</v>
      </c>
      <c r="T3373">
        <v>0</v>
      </c>
      <c r="U3373">
        <v>0</v>
      </c>
      <c r="V3373">
        <v>0</v>
      </c>
      <c r="W3373">
        <v>0</v>
      </c>
      <c r="X3373">
        <v>0</v>
      </c>
      <c r="Y3373">
        <v>0</v>
      </c>
      <c r="Z3373">
        <v>0</v>
      </c>
      <c r="AA3373">
        <v>0</v>
      </c>
      <c r="AB3373">
        <v>0</v>
      </c>
      <c r="AC3373">
        <v>0</v>
      </c>
      <c r="AD3373">
        <v>0</v>
      </c>
      <c r="AE3373">
        <v>0</v>
      </c>
      <c r="AF3373">
        <v>0</v>
      </c>
      <c r="AG3373">
        <v>0</v>
      </c>
      <c r="AH3373">
        <v>0</v>
      </c>
      <c r="AI3373">
        <v>0</v>
      </c>
      <c r="AJ3373">
        <v>0</v>
      </c>
      <c r="AK3373">
        <v>0</v>
      </c>
      <c r="AL3373">
        <v>0</v>
      </c>
      <c r="AM3373">
        <v>0</v>
      </c>
      <c r="AN3373">
        <v>0</v>
      </c>
      <c r="AO3373">
        <v>0</v>
      </c>
      <c r="AP3373">
        <v>0</v>
      </c>
      <c r="AQ3373">
        <v>0</v>
      </c>
      <c r="AR3373">
        <v>0</v>
      </c>
      <c r="AS3373">
        <v>0</v>
      </c>
      <c r="AT3373">
        <v>0</v>
      </c>
      <c r="AU3373">
        <v>0</v>
      </c>
      <c r="AV3373">
        <v>0</v>
      </c>
      <c r="AW3373">
        <v>0</v>
      </c>
      <c r="AX3373">
        <v>0</v>
      </c>
      <c r="AY3373">
        <v>0</v>
      </c>
      <c r="AZ3373">
        <v>0</v>
      </c>
      <c r="BA3373">
        <v>0</v>
      </c>
      <c r="BB3373">
        <v>0</v>
      </c>
      <c r="BC3373">
        <v>0</v>
      </c>
      <c r="BD3373">
        <v>0</v>
      </c>
      <c r="BE3373">
        <v>0</v>
      </c>
      <c r="BF3373">
        <v>0</v>
      </c>
      <c r="BG3373">
        <v>0</v>
      </c>
      <c r="BH3373">
        <v>0</v>
      </c>
      <c r="BI3373">
        <v>0</v>
      </c>
      <c r="BJ3373">
        <v>0</v>
      </c>
      <c r="BK3373">
        <v>0</v>
      </c>
      <c r="BL3373">
        <v>0</v>
      </c>
      <c r="BM3373">
        <v>0</v>
      </c>
      <c r="BN3373">
        <v>0</v>
      </c>
      <c r="BO3373">
        <v>0</v>
      </c>
      <c r="BP3373">
        <v>0</v>
      </c>
      <c r="BQ3373">
        <v>0</v>
      </c>
      <c r="BR3373">
        <v>0</v>
      </c>
      <c r="BS3373">
        <v>0</v>
      </c>
      <c r="BT3373">
        <v>0</v>
      </c>
      <c r="BU3373">
        <v>0</v>
      </c>
      <c r="BV3373">
        <v>0</v>
      </c>
      <c r="BW3373">
        <v>0</v>
      </c>
      <c r="BX3373">
        <v>1</v>
      </c>
      <c r="BY3373">
        <v>1</v>
      </c>
      <c r="BZ3373">
        <v>1</v>
      </c>
      <c r="CA3373">
        <v>2</v>
      </c>
      <c r="CB3373">
        <v>2</v>
      </c>
      <c r="CC3373">
        <v>2</v>
      </c>
      <c r="CD3373">
        <v>2</v>
      </c>
      <c r="CE3373">
        <v>2</v>
      </c>
      <c r="CF3373">
        <v>2</v>
      </c>
      <c r="CG3373">
        <v>3</v>
      </c>
      <c r="CH3373">
        <v>4</v>
      </c>
      <c r="CI3373">
        <v>3</v>
      </c>
      <c r="CJ3373">
        <v>4</v>
      </c>
      <c r="CK3373">
        <v>4</v>
      </c>
      <c r="CL3373">
        <v>4</v>
      </c>
      <c r="CM3373">
        <v>4</v>
      </c>
      <c r="CN3373">
        <v>4</v>
      </c>
      <c r="CO3373">
        <v>4</v>
      </c>
      <c r="CP3373">
        <v>4</v>
      </c>
      <c r="CQ3373">
        <v>4</v>
      </c>
      <c r="CR3373">
        <v>4</v>
      </c>
      <c r="CS3373">
        <v>4</v>
      </c>
      <c r="CT3373">
        <v>4</v>
      </c>
      <c r="CU3373">
        <v>4</v>
      </c>
      <c r="CV3373">
        <v>5</v>
      </c>
      <c r="CW3373">
        <v>5</v>
      </c>
      <c r="CX3373">
        <v>6</v>
      </c>
      <c r="CY3373">
        <v>6</v>
      </c>
      <c r="CZ3373">
        <v>6</v>
      </c>
      <c r="DA3373">
        <v>6</v>
      </c>
      <c r="DB3373">
        <v>7</v>
      </c>
      <c r="DC3373">
        <v>7</v>
      </c>
      <c r="DD3373">
        <v>7</v>
      </c>
      <c r="DE3373">
        <v>9</v>
      </c>
      <c r="DF3373">
        <v>10</v>
      </c>
      <c r="DG3373">
        <v>12</v>
      </c>
      <c r="DH3373">
        <v>12</v>
      </c>
      <c r="DI3373">
        <v>13</v>
      </c>
      <c r="DJ3373">
        <v>13</v>
      </c>
      <c r="DK3373">
        <v>13</v>
      </c>
      <c r="DL3373">
        <v>13</v>
      </c>
      <c r="DM3373">
        <v>13</v>
      </c>
      <c r="DN3373">
        <v>14</v>
      </c>
      <c r="DO3373">
        <v>14</v>
      </c>
    </row>
    <row r="3374" spans="2:119">
      <c r="B3374" t="s">
        <v>585</v>
      </c>
      <c r="C3374">
        <v>45.474988539999998</v>
      </c>
      <c r="D3374">
        <v>-91.133301200000005</v>
      </c>
      <c r="E3374">
        <v>0</v>
      </c>
      <c r="F3374">
        <v>0</v>
      </c>
      <c r="G3374">
        <v>0</v>
      </c>
      <c r="H3374">
        <v>0</v>
      </c>
      <c r="I3374">
        <v>0</v>
      </c>
      <c r="J3374">
        <v>0</v>
      </c>
      <c r="K3374">
        <v>0</v>
      </c>
      <c r="L3374">
        <v>0</v>
      </c>
      <c r="M3374">
        <v>0</v>
      </c>
      <c r="N3374">
        <v>0</v>
      </c>
      <c r="O3374">
        <v>0</v>
      </c>
      <c r="P3374">
        <v>0</v>
      </c>
      <c r="Q3374">
        <v>0</v>
      </c>
      <c r="R3374">
        <v>0</v>
      </c>
      <c r="S3374">
        <v>0</v>
      </c>
      <c r="T3374">
        <v>0</v>
      </c>
      <c r="U3374">
        <v>0</v>
      </c>
      <c r="V3374">
        <v>0</v>
      </c>
      <c r="W3374">
        <v>0</v>
      </c>
      <c r="X3374">
        <v>0</v>
      </c>
      <c r="Y3374">
        <v>0</v>
      </c>
      <c r="Z3374">
        <v>0</v>
      </c>
      <c r="AA3374">
        <v>0</v>
      </c>
      <c r="AB3374">
        <v>0</v>
      </c>
      <c r="AC3374">
        <v>0</v>
      </c>
      <c r="AD3374">
        <v>0</v>
      </c>
      <c r="AE3374">
        <v>0</v>
      </c>
      <c r="AF3374">
        <v>0</v>
      </c>
      <c r="AG3374">
        <v>0</v>
      </c>
      <c r="AH3374">
        <v>0</v>
      </c>
      <c r="AI3374">
        <v>0</v>
      </c>
      <c r="AJ3374">
        <v>0</v>
      </c>
      <c r="AK3374">
        <v>0</v>
      </c>
      <c r="AL3374">
        <v>0</v>
      </c>
      <c r="AM3374">
        <v>0</v>
      </c>
      <c r="AN3374">
        <v>0</v>
      </c>
      <c r="AO3374">
        <v>0</v>
      </c>
      <c r="AP3374">
        <v>0</v>
      </c>
      <c r="AQ3374">
        <v>0</v>
      </c>
      <c r="AR3374">
        <v>0</v>
      </c>
      <c r="AS3374">
        <v>0</v>
      </c>
      <c r="AT3374">
        <v>0</v>
      </c>
      <c r="AU3374">
        <v>0</v>
      </c>
      <c r="AV3374">
        <v>0</v>
      </c>
      <c r="AW3374">
        <v>0</v>
      </c>
      <c r="AX3374">
        <v>0</v>
      </c>
      <c r="AY3374">
        <v>0</v>
      </c>
      <c r="AZ3374">
        <v>0</v>
      </c>
      <c r="BA3374">
        <v>0</v>
      </c>
      <c r="BB3374">
        <v>0</v>
      </c>
      <c r="BC3374">
        <v>0</v>
      </c>
      <c r="BD3374">
        <v>0</v>
      </c>
      <c r="BE3374">
        <v>0</v>
      </c>
      <c r="BF3374">
        <v>0</v>
      </c>
      <c r="BG3374">
        <v>0</v>
      </c>
      <c r="BH3374">
        <v>0</v>
      </c>
      <c r="BI3374">
        <v>0</v>
      </c>
      <c r="BJ3374">
        <v>0</v>
      </c>
      <c r="BK3374">
        <v>0</v>
      </c>
      <c r="BL3374">
        <v>0</v>
      </c>
      <c r="BM3374">
        <v>0</v>
      </c>
      <c r="BN3374">
        <v>0</v>
      </c>
      <c r="BO3374">
        <v>0</v>
      </c>
      <c r="BP3374">
        <v>0</v>
      </c>
      <c r="BQ3374">
        <v>0</v>
      </c>
      <c r="BR3374">
        <v>0</v>
      </c>
      <c r="BS3374">
        <v>0</v>
      </c>
      <c r="BT3374">
        <v>0</v>
      </c>
      <c r="BU3374">
        <v>0</v>
      </c>
      <c r="BV3374">
        <v>0</v>
      </c>
      <c r="BW3374">
        <v>0</v>
      </c>
      <c r="BX3374">
        <v>0</v>
      </c>
      <c r="BY3374">
        <v>0</v>
      </c>
      <c r="BZ3374">
        <v>0</v>
      </c>
      <c r="CA3374">
        <v>0</v>
      </c>
      <c r="CB3374">
        <v>0</v>
      </c>
      <c r="CC3374">
        <v>0</v>
      </c>
      <c r="CD3374">
        <v>0</v>
      </c>
      <c r="CE3374">
        <v>0</v>
      </c>
      <c r="CF3374">
        <v>0</v>
      </c>
      <c r="CG3374">
        <v>0</v>
      </c>
      <c r="CH3374">
        <v>0</v>
      </c>
      <c r="CI3374">
        <v>0</v>
      </c>
      <c r="CJ3374">
        <v>0</v>
      </c>
      <c r="CK3374">
        <v>0</v>
      </c>
      <c r="CL3374">
        <v>0</v>
      </c>
      <c r="CM3374">
        <v>0</v>
      </c>
      <c r="CN3374">
        <v>0</v>
      </c>
      <c r="CO3374">
        <v>0</v>
      </c>
      <c r="CP3374">
        <v>0</v>
      </c>
      <c r="CQ3374">
        <v>0</v>
      </c>
      <c r="CR3374">
        <v>0</v>
      </c>
      <c r="CS3374">
        <v>0</v>
      </c>
      <c r="CT3374">
        <v>0</v>
      </c>
      <c r="CU3374">
        <v>0</v>
      </c>
      <c r="CV3374">
        <v>0</v>
      </c>
      <c r="CW3374">
        <v>0</v>
      </c>
      <c r="CX3374">
        <v>0</v>
      </c>
      <c r="CY3374">
        <v>0</v>
      </c>
      <c r="CZ3374">
        <v>0</v>
      </c>
      <c r="DA3374">
        <v>0</v>
      </c>
      <c r="DB3374">
        <v>0</v>
      </c>
      <c r="DC3374">
        <v>0</v>
      </c>
      <c r="DD3374">
        <v>0</v>
      </c>
      <c r="DE3374">
        <v>0</v>
      </c>
      <c r="DF3374">
        <v>0</v>
      </c>
      <c r="DG3374">
        <v>0</v>
      </c>
      <c r="DH3374">
        <v>0</v>
      </c>
      <c r="DI3374">
        <v>0</v>
      </c>
      <c r="DJ3374">
        <v>0</v>
      </c>
      <c r="DK3374">
        <v>0</v>
      </c>
      <c r="DL3374">
        <v>0</v>
      </c>
      <c r="DM3374">
        <v>0</v>
      </c>
      <c r="DN3374">
        <v>0</v>
      </c>
      <c r="DO3374">
        <v>0</v>
      </c>
    </row>
    <row r="3375" spans="2:119">
      <c r="B3375" t="s">
        <v>585</v>
      </c>
      <c r="C3375">
        <v>45.034374739999997</v>
      </c>
      <c r="D3375">
        <v>-92.450000680000002</v>
      </c>
      <c r="E3375">
        <v>0</v>
      </c>
      <c r="F3375">
        <v>0</v>
      </c>
      <c r="G3375">
        <v>0</v>
      </c>
      <c r="H3375">
        <v>0</v>
      </c>
      <c r="I3375">
        <v>0</v>
      </c>
      <c r="J3375">
        <v>0</v>
      </c>
      <c r="K3375">
        <v>0</v>
      </c>
      <c r="L3375">
        <v>0</v>
      </c>
      <c r="M3375">
        <v>0</v>
      </c>
      <c r="N3375">
        <v>0</v>
      </c>
      <c r="O3375">
        <v>0</v>
      </c>
      <c r="P3375">
        <v>0</v>
      </c>
      <c r="Q3375">
        <v>0</v>
      </c>
      <c r="R3375">
        <v>0</v>
      </c>
      <c r="S3375">
        <v>0</v>
      </c>
      <c r="T3375">
        <v>0</v>
      </c>
      <c r="U3375">
        <v>0</v>
      </c>
      <c r="V3375">
        <v>0</v>
      </c>
      <c r="W3375">
        <v>0</v>
      </c>
      <c r="X3375">
        <v>0</v>
      </c>
      <c r="Y3375">
        <v>0</v>
      </c>
      <c r="Z3375">
        <v>0</v>
      </c>
      <c r="AA3375">
        <v>0</v>
      </c>
      <c r="AB3375">
        <v>0</v>
      </c>
      <c r="AC3375">
        <v>0</v>
      </c>
      <c r="AD3375">
        <v>0</v>
      </c>
      <c r="AE3375">
        <v>0</v>
      </c>
      <c r="AF3375">
        <v>0</v>
      </c>
      <c r="AG3375">
        <v>0</v>
      </c>
      <c r="AH3375">
        <v>0</v>
      </c>
      <c r="AI3375">
        <v>0</v>
      </c>
      <c r="AJ3375">
        <v>0</v>
      </c>
      <c r="AK3375">
        <v>0</v>
      </c>
      <c r="AL3375">
        <v>0</v>
      </c>
      <c r="AM3375">
        <v>0</v>
      </c>
      <c r="AN3375">
        <v>0</v>
      </c>
      <c r="AO3375">
        <v>0</v>
      </c>
      <c r="AP3375">
        <v>0</v>
      </c>
      <c r="AQ3375">
        <v>0</v>
      </c>
      <c r="AR3375">
        <v>0</v>
      </c>
      <c r="AS3375">
        <v>0</v>
      </c>
      <c r="AT3375">
        <v>0</v>
      </c>
      <c r="AU3375">
        <v>0</v>
      </c>
      <c r="AV3375">
        <v>0</v>
      </c>
      <c r="AW3375">
        <v>0</v>
      </c>
      <c r="AX3375">
        <v>0</v>
      </c>
      <c r="AY3375">
        <v>0</v>
      </c>
      <c r="AZ3375">
        <v>0</v>
      </c>
      <c r="BA3375">
        <v>0</v>
      </c>
      <c r="BB3375">
        <v>0</v>
      </c>
      <c r="BC3375">
        <v>0</v>
      </c>
      <c r="BD3375">
        <v>0</v>
      </c>
      <c r="BE3375">
        <v>0</v>
      </c>
      <c r="BF3375">
        <v>0</v>
      </c>
      <c r="BG3375">
        <v>0</v>
      </c>
      <c r="BH3375">
        <v>0</v>
      </c>
      <c r="BI3375">
        <v>0</v>
      </c>
      <c r="BJ3375">
        <v>0</v>
      </c>
      <c r="BK3375">
        <v>0</v>
      </c>
      <c r="BL3375">
        <v>0</v>
      </c>
      <c r="BM3375">
        <v>0</v>
      </c>
      <c r="BN3375">
        <v>0</v>
      </c>
      <c r="BO3375">
        <v>0</v>
      </c>
      <c r="BP3375">
        <v>0</v>
      </c>
      <c r="BQ3375">
        <v>0</v>
      </c>
      <c r="BR3375">
        <v>0</v>
      </c>
      <c r="BS3375">
        <v>0</v>
      </c>
      <c r="BT3375">
        <v>0</v>
      </c>
      <c r="BU3375">
        <v>0</v>
      </c>
      <c r="BV3375">
        <v>0</v>
      </c>
      <c r="BW3375">
        <v>0</v>
      </c>
      <c r="BX3375">
        <v>0</v>
      </c>
      <c r="BY3375">
        <v>0</v>
      </c>
      <c r="BZ3375">
        <v>0</v>
      </c>
      <c r="CA3375">
        <v>0</v>
      </c>
      <c r="CB3375">
        <v>0</v>
      </c>
      <c r="CC3375">
        <v>0</v>
      </c>
      <c r="CD3375">
        <v>0</v>
      </c>
      <c r="CE3375">
        <v>0</v>
      </c>
      <c r="CF3375">
        <v>0</v>
      </c>
      <c r="CG3375">
        <v>0</v>
      </c>
      <c r="CH3375">
        <v>0</v>
      </c>
      <c r="CI3375">
        <v>0</v>
      </c>
      <c r="CJ3375">
        <v>0</v>
      </c>
      <c r="CK3375">
        <v>0</v>
      </c>
      <c r="CL3375">
        <v>0</v>
      </c>
      <c r="CM3375">
        <v>0</v>
      </c>
      <c r="CN3375">
        <v>0</v>
      </c>
      <c r="CO3375">
        <v>0</v>
      </c>
      <c r="CP3375">
        <v>0</v>
      </c>
      <c r="CQ3375">
        <v>0</v>
      </c>
      <c r="CR3375">
        <v>0</v>
      </c>
      <c r="CS3375">
        <v>0</v>
      </c>
      <c r="CT3375">
        <v>0</v>
      </c>
      <c r="CU3375">
        <v>0</v>
      </c>
      <c r="CV3375">
        <v>0</v>
      </c>
      <c r="CW3375">
        <v>0</v>
      </c>
      <c r="CX3375">
        <v>0</v>
      </c>
      <c r="CY3375">
        <v>0</v>
      </c>
      <c r="CZ3375">
        <v>0</v>
      </c>
      <c r="DA3375">
        <v>0</v>
      </c>
      <c r="DB3375">
        <v>0</v>
      </c>
      <c r="DC3375">
        <v>0</v>
      </c>
      <c r="DD3375">
        <v>0</v>
      </c>
      <c r="DE3375">
        <v>0</v>
      </c>
      <c r="DF3375">
        <v>0</v>
      </c>
      <c r="DG3375">
        <v>0</v>
      </c>
      <c r="DH3375">
        <v>0</v>
      </c>
      <c r="DI3375">
        <v>0</v>
      </c>
      <c r="DJ3375">
        <v>0</v>
      </c>
      <c r="DK3375">
        <v>0</v>
      </c>
      <c r="DL3375">
        <v>0</v>
      </c>
      <c r="DM3375">
        <v>0</v>
      </c>
      <c r="DN3375">
        <v>0</v>
      </c>
      <c r="DO3375">
        <v>0</v>
      </c>
    </row>
    <row r="3376" spans="2:119">
      <c r="B3376" t="s">
        <v>585</v>
      </c>
      <c r="C3376">
        <v>43.425740869999998</v>
      </c>
      <c r="D3376">
        <v>-89.949661320000004</v>
      </c>
      <c r="E3376">
        <v>0</v>
      </c>
      <c r="F3376">
        <v>0</v>
      </c>
      <c r="G3376">
        <v>0</v>
      </c>
      <c r="H3376">
        <v>0</v>
      </c>
      <c r="I3376">
        <v>0</v>
      </c>
      <c r="J3376">
        <v>0</v>
      </c>
      <c r="K3376">
        <v>0</v>
      </c>
      <c r="L3376">
        <v>0</v>
      </c>
      <c r="M3376">
        <v>0</v>
      </c>
      <c r="N3376">
        <v>0</v>
      </c>
      <c r="O3376">
        <v>0</v>
      </c>
      <c r="P3376">
        <v>0</v>
      </c>
      <c r="Q3376">
        <v>0</v>
      </c>
      <c r="R3376">
        <v>0</v>
      </c>
      <c r="S3376">
        <v>0</v>
      </c>
      <c r="T3376">
        <v>0</v>
      </c>
      <c r="U3376">
        <v>0</v>
      </c>
      <c r="V3376">
        <v>0</v>
      </c>
      <c r="W3376">
        <v>0</v>
      </c>
      <c r="X3376">
        <v>0</v>
      </c>
      <c r="Y3376">
        <v>0</v>
      </c>
      <c r="Z3376">
        <v>0</v>
      </c>
      <c r="AA3376">
        <v>0</v>
      </c>
      <c r="AB3376">
        <v>0</v>
      </c>
      <c r="AC3376">
        <v>0</v>
      </c>
      <c r="AD3376">
        <v>0</v>
      </c>
      <c r="AE3376">
        <v>0</v>
      </c>
      <c r="AF3376">
        <v>0</v>
      </c>
      <c r="AG3376">
        <v>0</v>
      </c>
      <c r="AH3376">
        <v>0</v>
      </c>
      <c r="AI3376">
        <v>0</v>
      </c>
      <c r="AJ3376">
        <v>0</v>
      </c>
      <c r="AK3376">
        <v>0</v>
      </c>
      <c r="AL3376">
        <v>0</v>
      </c>
      <c r="AM3376">
        <v>0</v>
      </c>
      <c r="AN3376">
        <v>0</v>
      </c>
      <c r="AO3376">
        <v>0</v>
      </c>
      <c r="AP3376">
        <v>0</v>
      </c>
      <c r="AQ3376">
        <v>0</v>
      </c>
      <c r="AR3376">
        <v>0</v>
      </c>
      <c r="AS3376">
        <v>0</v>
      </c>
      <c r="AT3376">
        <v>0</v>
      </c>
      <c r="AU3376">
        <v>0</v>
      </c>
      <c r="AV3376">
        <v>0</v>
      </c>
      <c r="AW3376">
        <v>0</v>
      </c>
      <c r="AX3376">
        <v>0</v>
      </c>
      <c r="AY3376">
        <v>0</v>
      </c>
      <c r="AZ3376">
        <v>0</v>
      </c>
      <c r="BA3376">
        <v>0</v>
      </c>
      <c r="BB3376">
        <v>0</v>
      </c>
      <c r="BC3376">
        <v>0</v>
      </c>
      <c r="BD3376">
        <v>0</v>
      </c>
      <c r="BE3376">
        <v>0</v>
      </c>
      <c r="BF3376">
        <v>0</v>
      </c>
      <c r="BG3376">
        <v>0</v>
      </c>
      <c r="BH3376">
        <v>0</v>
      </c>
      <c r="BI3376">
        <v>0</v>
      </c>
      <c r="BJ3376">
        <v>0</v>
      </c>
      <c r="BK3376">
        <v>0</v>
      </c>
      <c r="BL3376">
        <v>0</v>
      </c>
      <c r="BM3376">
        <v>0</v>
      </c>
      <c r="BN3376">
        <v>0</v>
      </c>
      <c r="BO3376">
        <v>0</v>
      </c>
      <c r="BP3376">
        <v>0</v>
      </c>
      <c r="BQ3376">
        <v>0</v>
      </c>
      <c r="BR3376">
        <v>0</v>
      </c>
      <c r="BS3376">
        <v>1</v>
      </c>
      <c r="BT3376">
        <v>1</v>
      </c>
      <c r="BU3376">
        <v>1</v>
      </c>
      <c r="BV3376">
        <v>1</v>
      </c>
      <c r="BW3376">
        <v>2</v>
      </c>
      <c r="BX3376">
        <v>2</v>
      </c>
      <c r="BY3376">
        <v>2</v>
      </c>
      <c r="BZ3376">
        <v>2</v>
      </c>
      <c r="CA3376">
        <v>2</v>
      </c>
      <c r="CB3376">
        <v>2</v>
      </c>
      <c r="CC3376">
        <v>2</v>
      </c>
      <c r="CD3376">
        <v>2</v>
      </c>
      <c r="CE3376">
        <v>2</v>
      </c>
      <c r="CF3376">
        <v>2</v>
      </c>
      <c r="CG3376">
        <v>2</v>
      </c>
      <c r="CH3376">
        <v>2</v>
      </c>
      <c r="CI3376">
        <v>2</v>
      </c>
      <c r="CJ3376">
        <v>4</v>
      </c>
      <c r="CK3376">
        <v>4</v>
      </c>
      <c r="CL3376">
        <v>3</v>
      </c>
      <c r="CM3376">
        <v>3</v>
      </c>
      <c r="CN3376">
        <v>3</v>
      </c>
      <c r="CO3376">
        <v>3</v>
      </c>
      <c r="CP3376">
        <v>3</v>
      </c>
      <c r="CQ3376">
        <v>3</v>
      </c>
      <c r="CR3376">
        <v>3</v>
      </c>
      <c r="CS3376">
        <v>3</v>
      </c>
      <c r="CT3376">
        <v>3</v>
      </c>
      <c r="CU3376">
        <v>3</v>
      </c>
      <c r="CV3376">
        <v>3</v>
      </c>
      <c r="CW3376">
        <v>3</v>
      </c>
      <c r="CX3376">
        <v>3</v>
      </c>
      <c r="CY3376">
        <v>3</v>
      </c>
      <c r="CZ3376">
        <v>3</v>
      </c>
      <c r="DA3376">
        <v>3</v>
      </c>
      <c r="DB3376">
        <v>3</v>
      </c>
      <c r="DC3376">
        <v>3</v>
      </c>
      <c r="DD3376">
        <v>3</v>
      </c>
      <c r="DE3376">
        <v>3</v>
      </c>
      <c r="DF3376">
        <v>3</v>
      </c>
      <c r="DG3376">
        <v>3</v>
      </c>
      <c r="DH3376">
        <v>3</v>
      </c>
      <c r="DI3376">
        <v>3</v>
      </c>
      <c r="DJ3376">
        <v>3</v>
      </c>
      <c r="DK3376">
        <v>3</v>
      </c>
      <c r="DL3376">
        <v>3</v>
      </c>
      <c r="DM3376">
        <v>3</v>
      </c>
      <c r="DN3376">
        <v>3</v>
      </c>
      <c r="DO3376">
        <v>3</v>
      </c>
    </row>
    <row r="3377" spans="2:119">
      <c r="B3377" t="s">
        <v>585</v>
      </c>
      <c r="C3377">
        <v>45.879319049999999</v>
      </c>
      <c r="D3377">
        <v>-91.145049270000001</v>
      </c>
      <c r="E3377">
        <v>0</v>
      </c>
      <c r="F3377">
        <v>0</v>
      </c>
      <c r="G3377">
        <v>0</v>
      </c>
      <c r="H3377">
        <v>0</v>
      </c>
      <c r="I3377">
        <v>0</v>
      </c>
      <c r="J3377">
        <v>0</v>
      </c>
      <c r="K3377">
        <v>0</v>
      </c>
      <c r="L3377">
        <v>0</v>
      </c>
      <c r="M3377">
        <v>0</v>
      </c>
      <c r="N3377">
        <v>0</v>
      </c>
      <c r="O3377">
        <v>0</v>
      </c>
      <c r="P3377">
        <v>0</v>
      </c>
      <c r="Q3377">
        <v>0</v>
      </c>
      <c r="R3377">
        <v>0</v>
      </c>
      <c r="S3377">
        <v>0</v>
      </c>
      <c r="T3377">
        <v>0</v>
      </c>
      <c r="U3377">
        <v>0</v>
      </c>
      <c r="V3377">
        <v>0</v>
      </c>
      <c r="W3377">
        <v>0</v>
      </c>
      <c r="X3377">
        <v>0</v>
      </c>
      <c r="Y3377">
        <v>0</v>
      </c>
      <c r="Z3377">
        <v>0</v>
      </c>
      <c r="AA3377">
        <v>0</v>
      </c>
      <c r="AB3377">
        <v>0</v>
      </c>
      <c r="AC3377">
        <v>0</v>
      </c>
      <c r="AD3377">
        <v>0</v>
      </c>
      <c r="AE3377">
        <v>0</v>
      </c>
      <c r="AF3377">
        <v>0</v>
      </c>
      <c r="AG3377">
        <v>0</v>
      </c>
      <c r="AH3377">
        <v>0</v>
      </c>
      <c r="AI3377">
        <v>0</v>
      </c>
      <c r="AJ3377">
        <v>0</v>
      </c>
      <c r="AK3377">
        <v>0</v>
      </c>
      <c r="AL3377">
        <v>0</v>
      </c>
      <c r="AM3377">
        <v>0</v>
      </c>
      <c r="AN3377">
        <v>0</v>
      </c>
      <c r="AO3377">
        <v>0</v>
      </c>
      <c r="AP3377">
        <v>0</v>
      </c>
      <c r="AQ3377">
        <v>0</v>
      </c>
      <c r="AR3377">
        <v>0</v>
      </c>
      <c r="AS3377">
        <v>0</v>
      </c>
      <c r="AT3377">
        <v>0</v>
      </c>
      <c r="AU3377">
        <v>0</v>
      </c>
      <c r="AV3377">
        <v>0</v>
      </c>
      <c r="AW3377">
        <v>0</v>
      </c>
      <c r="AX3377">
        <v>0</v>
      </c>
      <c r="AY3377">
        <v>0</v>
      </c>
      <c r="AZ3377">
        <v>0</v>
      </c>
      <c r="BA3377">
        <v>0</v>
      </c>
      <c r="BB3377">
        <v>0</v>
      </c>
      <c r="BC3377">
        <v>0</v>
      </c>
      <c r="BD3377">
        <v>0</v>
      </c>
      <c r="BE3377">
        <v>0</v>
      </c>
      <c r="BF3377">
        <v>0</v>
      </c>
      <c r="BG3377">
        <v>0</v>
      </c>
      <c r="BH3377">
        <v>0</v>
      </c>
      <c r="BI3377">
        <v>0</v>
      </c>
      <c r="BJ3377">
        <v>0</v>
      </c>
      <c r="BK3377">
        <v>0</v>
      </c>
      <c r="BL3377">
        <v>0</v>
      </c>
      <c r="BM3377">
        <v>0</v>
      </c>
      <c r="BN3377">
        <v>0</v>
      </c>
      <c r="BO3377">
        <v>0</v>
      </c>
      <c r="BP3377">
        <v>0</v>
      </c>
      <c r="BQ3377">
        <v>0</v>
      </c>
      <c r="BR3377">
        <v>0</v>
      </c>
      <c r="BS3377">
        <v>0</v>
      </c>
      <c r="BT3377">
        <v>0</v>
      </c>
      <c r="BU3377">
        <v>0</v>
      </c>
      <c r="BV3377">
        <v>0</v>
      </c>
      <c r="BW3377">
        <v>0</v>
      </c>
      <c r="BX3377">
        <v>0</v>
      </c>
      <c r="BY3377">
        <v>0</v>
      </c>
      <c r="BZ3377">
        <v>0</v>
      </c>
      <c r="CA3377">
        <v>0</v>
      </c>
      <c r="CB3377">
        <v>0</v>
      </c>
      <c r="CC3377">
        <v>0</v>
      </c>
      <c r="CD3377">
        <v>0</v>
      </c>
      <c r="CE3377">
        <v>0</v>
      </c>
      <c r="CF3377">
        <v>0</v>
      </c>
      <c r="CG3377">
        <v>0</v>
      </c>
      <c r="CH3377">
        <v>0</v>
      </c>
      <c r="CI3377">
        <v>0</v>
      </c>
      <c r="CJ3377">
        <v>0</v>
      </c>
      <c r="CK3377">
        <v>0</v>
      </c>
      <c r="CL3377">
        <v>0</v>
      </c>
      <c r="CM3377">
        <v>0</v>
      </c>
      <c r="CN3377">
        <v>0</v>
      </c>
      <c r="CO3377">
        <v>0</v>
      </c>
      <c r="CP3377">
        <v>0</v>
      </c>
      <c r="CQ3377">
        <v>0</v>
      </c>
      <c r="CR3377">
        <v>0</v>
      </c>
      <c r="CS3377">
        <v>0</v>
      </c>
      <c r="CT3377">
        <v>0</v>
      </c>
      <c r="CU3377">
        <v>0</v>
      </c>
      <c r="CV3377">
        <v>0</v>
      </c>
      <c r="CW3377">
        <v>0</v>
      </c>
      <c r="CX3377">
        <v>0</v>
      </c>
      <c r="CY3377">
        <v>0</v>
      </c>
      <c r="CZ3377">
        <v>0</v>
      </c>
      <c r="DA3377">
        <v>0</v>
      </c>
      <c r="DB3377">
        <v>0</v>
      </c>
      <c r="DC3377">
        <v>0</v>
      </c>
      <c r="DD3377">
        <v>0</v>
      </c>
      <c r="DE3377">
        <v>0</v>
      </c>
      <c r="DF3377">
        <v>0</v>
      </c>
      <c r="DG3377">
        <v>0</v>
      </c>
      <c r="DH3377">
        <v>0</v>
      </c>
      <c r="DI3377">
        <v>0</v>
      </c>
      <c r="DJ3377">
        <v>0</v>
      </c>
      <c r="DK3377">
        <v>0</v>
      </c>
      <c r="DL3377">
        <v>0</v>
      </c>
      <c r="DM3377">
        <v>0</v>
      </c>
      <c r="DN3377">
        <v>0</v>
      </c>
      <c r="DO3377">
        <v>0</v>
      </c>
    </row>
    <row r="3378" spans="2:119">
      <c r="B3378" t="s">
        <v>585</v>
      </c>
      <c r="C3378">
        <v>44.789022459999998</v>
      </c>
      <c r="D3378">
        <v>-88.764438960000007</v>
      </c>
      <c r="E3378">
        <v>0</v>
      </c>
      <c r="F3378">
        <v>0</v>
      </c>
      <c r="G3378">
        <v>0</v>
      </c>
      <c r="H3378">
        <v>0</v>
      </c>
      <c r="I3378">
        <v>0</v>
      </c>
      <c r="J3378">
        <v>0</v>
      </c>
      <c r="K3378">
        <v>0</v>
      </c>
      <c r="L3378">
        <v>0</v>
      </c>
      <c r="M3378">
        <v>0</v>
      </c>
      <c r="N3378">
        <v>0</v>
      </c>
      <c r="O3378">
        <v>0</v>
      </c>
      <c r="P3378">
        <v>0</v>
      </c>
      <c r="Q3378">
        <v>0</v>
      </c>
      <c r="R3378">
        <v>0</v>
      </c>
      <c r="S3378">
        <v>0</v>
      </c>
      <c r="T3378">
        <v>0</v>
      </c>
      <c r="U3378">
        <v>0</v>
      </c>
      <c r="V3378">
        <v>0</v>
      </c>
      <c r="W3378">
        <v>0</v>
      </c>
      <c r="X3378">
        <v>0</v>
      </c>
      <c r="Y3378">
        <v>0</v>
      </c>
      <c r="Z3378">
        <v>0</v>
      </c>
      <c r="AA3378">
        <v>0</v>
      </c>
      <c r="AB3378">
        <v>0</v>
      </c>
      <c r="AC3378">
        <v>0</v>
      </c>
      <c r="AD3378">
        <v>0</v>
      </c>
      <c r="AE3378">
        <v>0</v>
      </c>
      <c r="AF3378">
        <v>0</v>
      </c>
      <c r="AG3378">
        <v>0</v>
      </c>
      <c r="AH3378">
        <v>0</v>
      </c>
      <c r="AI3378">
        <v>0</v>
      </c>
      <c r="AJ3378">
        <v>0</v>
      </c>
      <c r="AK3378">
        <v>0</v>
      </c>
      <c r="AL3378">
        <v>0</v>
      </c>
      <c r="AM3378">
        <v>0</v>
      </c>
      <c r="AN3378">
        <v>0</v>
      </c>
      <c r="AO3378">
        <v>0</v>
      </c>
      <c r="AP3378">
        <v>0</v>
      </c>
      <c r="AQ3378">
        <v>0</v>
      </c>
      <c r="AR3378">
        <v>0</v>
      </c>
      <c r="AS3378">
        <v>0</v>
      </c>
      <c r="AT3378">
        <v>0</v>
      </c>
      <c r="AU3378">
        <v>0</v>
      </c>
      <c r="AV3378">
        <v>0</v>
      </c>
      <c r="AW3378">
        <v>0</v>
      </c>
      <c r="AX3378">
        <v>0</v>
      </c>
      <c r="AY3378">
        <v>0</v>
      </c>
      <c r="AZ3378">
        <v>0</v>
      </c>
      <c r="BA3378">
        <v>0</v>
      </c>
      <c r="BB3378">
        <v>0</v>
      </c>
      <c r="BC3378">
        <v>0</v>
      </c>
      <c r="BD3378">
        <v>0</v>
      </c>
      <c r="BE3378">
        <v>0</v>
      </c>
      <c r="BF3378">
        <v>0</v>
      </c>
      <c r="BG3378">
        <v>0</v>
      </c>
      <c r="BH3378">
        <v>0</v>
      </c>
      <c r="BI3378">
        <v>0</v>
      </c>
      <c r="BJ3378">
        <v>0</v>
      </c>
      <c r="BK3378">
        <v>0</v>
      </c>
      <c r="BL3378">
        <v>0</v>
      </c>
      <c r="BM3378">
        <v>0</v>
      </c>
      <c r="BN3378">
        <v>0</v>
      </c>
      <c r="BO3378">
        <v>0</v>
      </c>
      <c r="BP3378">
        <v>0</v>
      </c>
      <c r="BQ3378">
        <v>0</v>
      </c>
      <c r="BR3378">
        <v>0</v>
      </c>
      <c r="BS3378">
        <v>0</v>
      </c>
      <c r="BT3378">
        <v>0</v>
      </c>
      <c r="BU3378">
        <v>0</v>
      </c>
      <c r="BV3378">
        <v>0</v>
      </c>
      <c r="BW3378">
        <v>0</v>
      </c>
      <c r="BX3378">
        <v>0</v>
      </c>
      <c r="BY3378">
        <v>0</v>
      </c>
      <c r="BZ3378">
        <v>0</v>
      </c>
      <c r="CA3378">
        <v>0</v>
      </c>
      <c r="CB3378">
        <v>0</v>
      </c>
      <c r="CC3378">
        <v>0</v>
      </c>
      <c r="CD3378">
        <v>0</v>
      </c>
      <c r="CE3378">
        <v>0</v>
      </c>
      <c r="CF3378">
        <v>0</v>
      </c>
      <c r="CG3378">
        <v>0</v>
      </c>
      <c r="CH3378">
        <v>0</v>
      </c>
      <c r="CI3378">
        <v>0</v>
      </c>
      <c r="CJ3378">
        <v>0</v>
      </c>
      <c r="CK3378">
        <v>0</v>
      </c>
      <c r="CL3378">
        <v>0</v>
      </c>
      <c r="CM3378">
        <v>0</v>
      </c>
      <c r="CN3378">
        <v>0</v>
      </c>
      <c r="CO3378">
        <v>0</v>
      </c>
      <c r="CP3378">
        <v>0</v>
      </c>
      <c r="CQ3378">
        <v>0</v>
      </c>
      <c r="CR3378">
        <v>0</v>
      </c>
      <c r="CS3378">
        <v>0</v>
      </c>
      <c r="CT3378">
        <v>0</v>
      </c>
      <c r="CU3378">
        <v>0</v>
      </c>
      <c r="CV3378">
        <v>0</v>
      </c>
      <c r="CW3378">
        <v>0</v>
      </c>
      <c r="CX3378">
        <v>0</v>
      </c>
      <c r="CY3378">
        <v>0</v>
      </c>
      <c r="CZ3378">
        <v>0</v>
      </c>
      <c r="DA3378">
        <v>0</v>
      </c>
      <c r="DB3378">
        <v>0</v>
      </c>
      <c r="DC3378">
        <v>0</v>
      </c>
      <c r="DD3378">
        <v>0</v>
      </c>
      <c r="DE3378">
        <v>0</v>
      </c>
      <c r="DF3378">
        <v>0</v>
      </c>
      <c r="DG3378">
        <v>0</v>
      </c>
      <c r="DH3378">
        <v>0</v>
      </c>
      <c r="DI3378">
        <v>0</v>
      </c>
      <c r="DJ3378">
        <v>0</v>
      </c>
      <c r="DK3378">
        <v>0</v>
      </c>
      <c r="DL3378">
        <v>0</v>
      </c>
      <c r="DM3378">
        <v>0</v>
      </c>
      <c r="DN3378">
        <v>0</v>
      </c>
      <c r="DO3378">
        <v>0</v>
      </c>
    </row>
    <row r="3379" spans="2:119">
      <c r="B3379" t="s">
        <v>585</v>
      </c>
      <c r="C3379">
        <v>43.720996769999999</v>
      </c>
      <c r="D3379">
        <v>-87.945792839999996</v>
      </c>
      <c r="E3379">
        <v>0</v>
      </c>
      <c r="F3379">
        <v>0</v>
      </c>
      <c r="G3379">
        <v>0</v>
      </c>
      <c r="H3379">
        <v>0</v>
      </c>
      <c r="I3379">
        <v>0</v>
      </c>
      <c r="J3379">
        <v>0</v>
      </c>
      <c r="K3379">
        <v>0</v>
      </c>
      <c r="L3379">
        <v>0</v>
      </c>
      <c r="M3379">
        <v>0</v>
      </c>
      <c r="N3379">
        <v>0</v>
      </c>
      <c r="O3379">
        <v>0</v>
      </c>
      <c r="P3379">
        <v>0</v>
      </c>
      <c r="Q3379">
        <v>0</v>
      </c>
      <c r="R3379">
        <v>0</v>
      </c>
      <c r="S3379">
        <v>0</v>
      </c>
      <c r="T3379">
        <v>0</v>
      </c>
      <c r="U3379">
        <v>0</v>
      </c>
      <c r="V3379">
        <v>0</v>
      </c>
      <c r="W3379">
        <v>0</v>
      </c>
      <c r="X3379">
        <v>0</v>
      </c>
      <c r="Y3379">
        <v>0</v>
      </c>
      <c r="Z3379">
        <v>0</v>
      </c>
      <c r="AA3379">
        <v>0</v>
      </c>
      <c r="AB3379">
        <v>0</v>
      </c>
      <c r="AC3379">
        <v>0</v>
      </c>
      <c r="AD3379">
        <v>0</v>
      </c>
      <c r="AE3379">
        <v>0</v>
      </c>
      <c r="AF3379">
        <v>0</v>
      </c>
      <c r="AG3379">
        <v>0</v>
      </c>
      <c r="AH3379">
        <v>0</v>
      </c>
      <c r="AI3379">
        <v>0</v>
      </c>
      <c r="AJ3379">
        <v>0</v>
      </c>
      <c r="AK3379">
        <v>0</v>
      </c>
      <c r="AL3379">
        <v>0</v>
      </c>
      <c r="AM3379">
        <v>0</v>
      </c>
      <c r="AN3379">
        <v>0</v>
      </c>
      <c r="AO3379">
        <v>0</v>
      </c>
      <c r="AP3379">
        <v>0</v>
      </c>
      <c r="AQ3379">
        <v>0</v>
      </c>
      <c r="AR3379">
        <v>0</v>
      </c>
      <c r="AS3379">
        <v>0</v>
      </c>
      <c r="AT3379">
        <v>0</v>
      </c>
      <c r="AU3379">
        <v>0</v>
      </c>
      <c r="AV3379">
        <v>0</v>
      </c>
      <c r="AW3379">
        <v>0</v>
      </c>
      <c r="AX3379">
        <v>0</v>
      </c>
      <c r="AY3379">
        <v>0</v>
      </c>
      <c r="AZ3379">
        <v>0</v>
      </c>
      <c r="BA3379">
        <v>0</v>
      </c>
      <c r="BB3379">
        <v>0</v>
      </c>
      <c r="BC3379">
        <v>0</v>
      </c>
      <c r="BD3379">
        <v>0</v>
      </c>
      <c r="BE3379">
        <v>0</v>
      </c>
      <c r="BF3379">
        <v>0</v>
      </c>
      <c r="BG3379">
        <v>0</v>
      </c>
      <c r="BH3379">
        <v>0</v>
      </c>
      <c r="BI3379">
        <v>0</v>
      </c>
      <c r="BJ3379">
        <v>0</v>
      </c>
      <c r="BK3379">
        <v>0</v>
      </c>
      <c r="BL3379">
        <v>0</v>
      </c>
      <c r="BM3379">
        <v>0</v>
      </c>
      <c r="BN3379">
        <v>0</v>
      </c>
      <c r="BO3379">
        <v>0</v>
      </c>
      <c r="BP3379">
        <v>0</v>
      </c>
      <c r="BQ3379">
        <v>0</v>
      </c>
      <c r="BR3379">
        <v>0</v>
      </c>
      <c r="BS3379">
        <v>0</v>
      </c>
      <c r="BT3379">
        <v>0</v>
      </c>
      <c r="BU3379">
        <v>0</v>
      </c>
      <c r="BV3379">
        <v>0</v>
      </c>
      <c r="BW3379">
        <v>0</v>
      </c>
      <c r="BX3379">
        <v>0</v>
      </c>
      <c r="BY3379">
        <v>1</v>
      </c>
      <c r="BZ3379">
        <v>1</v>
      </c>
      <c r="CA3379">
        <v>1</v>
      </c>
      <c r="CB3379">
        <v>2</v>
      </c>
      <c r="CC3379">
        <v>2</v>
      </c>
      <c r="CD3379">
        <v>2</v>
      </c>
      <c r="CE3379">
        <v>2</v>
      </c>
      <c r="CF3379">
        <v>2</v>
      </c>
      <c r="CG3379">
        <v>2</v>
      </c>
      <c r="CH3379">
        <v>2</v>
      </c>
      <c r="CI3379">
        <v>2</v>
      </c>
      <c r="CJ3379">
        <v>2</v>
      </c>
      <c r="CK3379">
        <v>2</v>
      </c>
      <c r="CL3379">
        <v>2</v>
      </c>
      <c r="CM3379">
        <v>2</v>
      </c>
      <c r="CN3379">
        <v>2</v>
      </c>
      <c r="CO3379">
        <v>2</v>
      </c>
      <c r="CP3379">
        <v>2</v>
      </c>
      <c r="CQ3379">
        <v>2</v>
      </c>
      <c r="CR3379">
        <v>2</v>
      </c>
      <c r="CS3379">
        <v>2</v>
      </c>
      <c r="CT3379">
        <v>2</v>
      </c>
      <c r="CU3379">
        <v>2</v>
      </c>
      <c r="CV3379">
        <v>2</v>
      </c>
      <c r="CW3379">
        <v>2</v>
      </c>
      <c r="CX3379">
        <v>2</v>
      </c>
      <c r="CY3379">
        <v>2</v>
      </c>
      <c r="CZ3379">
        <v>2</v>
      </c>
      <c r="DA3379">
        <v>2</v>
      </c>
      <c r="DB3379">
        <v>2</v>
      </c>
      <c r="DC3379">
        <v>2</v>
      </c>
      <c r="DD3379">
        <v>2</v>
      </c>
      <c r="DE3379">
        <v>2</v>
      </c>
      <c r="DF3379">
        <v>2</v>
      </c>
      <c r="DG3379">
        <v>2</v>
      </c>
      <c r="DH3379">
        <v>2</v>
      </c>
      <c r="DI3379">
        <v>2</v>
      </c>
      <c r="DJ3379">
        <v>2</v>
      </c>
      <c r="DK3379">
        <v>2</v>
      </c>
      <c r="DL3379">
        <v>2</v>
      </c>
      <c r="DM3379">
        <v>3</v>
      </c>
      <c r="DN3379">
        <v>3</v>
      </c>
      <c r="DO3379">
        <v>3</v>
      </c>
    </row>
    <row r="3380" spans="2:119">
      <c r="B3380" t="s">
        <v>585</v>
      </c>
      <c r="C3380">
        <v>45.211792520000003</v>
      </c>
      <c r="D3380">
        <v>-90.500440499999996</v>
      </c>
      <c r="E3380">
        <v>0</v>
      </c>
      <c r="F3380">
        <v>0</v>
      </c>
      <c r="G3380">
        <v>0</v>
      </c>
      <c r="H3380">
        <v>0</v>
      </c>
      <c r="I3380">
        <v>0</v>
      </c>
      <c r="J3380">
        <v>0</v>
      </c>
      <c r="K3380">
        <v>0</v>
      </c>
      <c r="L3380">
        <v>0</v>
      </c>
      <c r="M3380">
        <v>0</v>
      </c>
      <c r="N3380">
        <v>0</v>
      </c>
      <c r="O3380">
        <v>0</v>
      </c>
      <c r="P3380">
        <v>0</v>
      </c>
      <c r="Q3380">
        <v>0</v>
      </c>
      <c r="R3380">
        <v>0</v>
      </c>
      <c r="S3380">
        <v>0</v>
      </c>
      <c r="T3380">
        <v>0</v>
      </c>
      <c r="U3380">
        <v>0</v>
      </c>
      <c r="V3380">
        <v>0</v>
      </c>
      <c r="W3380">
        <v>0</v>
      </c>
      <c r="X3380">
        <v>0</v>
      </c>
      <c r="Y3380">
        <v>0</v>
      </c>
      <c r="Z3380">
        <v>0</v>
      </c>
      <c r="AA3380">
        <v>0</v>
      </c>
      <c r="AB3380">
        <v>0</v>
      </c>
      <c r="AC3380">
        <v>0</v>
      </c>
      <c r="AD3380">
        <v>0</v>
      </c>
      <c r="AE3380">
        <v>0</v>
      </c>
      <c r="AF3380">
        <v>0</v>
      </c>
      <c r="AG3380">
        <v>0</v>
      </c>
      <c r="AH3380">
        <v>0</v>
      </c>
      <c r="AI3380">
        <v>0</v>
      </c>
      <c r="AJ3380">
        <v>0</v>
      </c>
      <c r="AK3380">
        <v>0</v>
      </c>
      <c r="AL3380">
        <v>0</v>
      </c>
      <c r="AM3380">
        <v>0</v>
      </c>
      <c r="AN3380">
        <v>0</v>
      </c>
      <c r="AO3380">
        <v>0</v>
      </c>
      <c r="AP3380">
        <v>0</v>
      </c>
      <c r="AQ3380">
        <v>0</v>
      </c>
      <c r="AR3380">
        <v>0</v>
      </c>
      <c r="AS3380">
        <v>0</v>
      </c>
      <c r="AT3380">
        <v>0</v>
      </c>
      <c r="AU3380">
        <v>0</v>
      </c>
      <c r="AV3380">
        <v>0</v>
      </c>
      <c r="AW3380">
        <v>0</v>
      </c>
      <c r="AX3380">
        <v>0</v>
      </c>
      <c r="AY3380">
        <v>0</v>
      </c>
      <c r="AZ3380">
        <v>0</v>
      </c>
      <c r="BA3380">
        <v>0</v>
      </c>
      <c r="BB3380">
        <v>0</v>
      </c>
      <c r="BC3380">
        <v>0</v>
      </c>
      <c r="BD3380">
        <v>0</v>
      </c>
      <c r="BE3380">
        <v>0</v>
      </c>
      <c r="BF3380">
        <v>0</v>
      </c>
      <c r="BG3380">
        <v>0</v>
      </c>
      <c r="BH3380">
        <v>0</v>
      </c>
      <c r="BI3380">
        <v>0</v>
      </c>
      <c r="BJ3380">
        <v>0</v>
      </c>
      <c r="BK3380">
        <v>0</v>
      </c>
      <c r="BL3380">
        <v>0</v>
      </c>
      <c r="BM3380">
        <v>0</v>
      </c>
      <c r="BN3380">
        <v>0</v>
      </c>
      <c r="BO3380">
        <v>0</v>
      </c>
      <c r="BP3380">
        <v>0</v>
      </c>
      <c r="BQ3380">
        <v>0</v>
      </c>
      <c r="BR3380">
        <v>0</v>
      </c>
      <c r="BS3380">
        <v>0</v>
      </c>
      <c r="BT3380">
        <v>0</v>
      </c>
      <c r="BU3380">
        <v>0</v>
      </c>
      <c r="BV3380">
        <v>0</v>
      </c>
      <c r="BW3380">
        <v>0</v>
      </c>
      <c r="BX3380">
        <v>0</v>
      </c>
      <c r="BY3380">
        <v>0</v>
      </c>
      <c r="BZ3380">
        <v>0</v>
      </c>
      <c r="CA3380">
        <v>0</v>
      </c>
      <c r="CB3380">
        <v>0</v>
      </c>
      <c r="CC3380">
        <v>0</v>
      </c>
      <c r="CD3380">
        <v>0</v>
      </c>
      <c r="CE3380">
        <v>0</v>
      </c>
      <c r="CF3380">
        <v>0</v>
      </c>
      <c r="CG3380">
        <v>0</v>
      </c>
      <c r="CH3380">
        <v>0</v>
      </c>
      <c r="CI3380">
        <v>0</v>
      </c>
      <c r="CJ3380">
        <v>0</v>
      </c>
      <c r="CK3380">
        <v>0</v>
      </c>
      <c r="CL3380">
        <v>0</v>
      </c>
      <c r="CM3380">
        <v>0</v>
      </c>
      <c r="CN3380">
        <v>0</v>
      </c>
      <c r="CO3380">
        <v>0</v>
      </c>
      <c r="CP3380">
        <v>0</v>
      </c>
      <c r="CQ3380">
        <v>0</v>
      </c>
      <c r="CR3380">
        <v>0</v>
      </c>
      <c r="CS3380">
        <v>0</v>
      </c>
      <c r="CT3380">
        <v>0</v>
      </c>
      <c r="CU3380">
        <v>0</v>
      </c>
      <c r="CV3380">
        <v>0</v>
      </c>
      <c r="CW3380">
        <v>0</v>
      </c>
      <c r="CX3380">
        <v>0</v>
      </c>
      <c r="CY3380">
        <v>0</v>
      </c>
      <c r="CZ3380">
        <v>0</v>
      </c>
      <c r="DA3380">
        <v>0</v>
      </c>
      <c r="DB3380">
        <v>0</v>
      </c>
      <c r="DC3380">
        <v>0</v>
      </c>
      <c r="DD3380">
        <v>0</v>
      </c>
      <c r="DE3380">
        <v>0</v>
      </c>
      <c r="DF3380">
        <v>0</v>
      </c>
      <c r="DG3380">
        <v>0</v>
      </c>
      <c r="DH3380">
        <v>0</v>
      </c>
      <c r="DI3380">
        <v>0</v>
      </c>
      <c r="DJ3380">
        <v>0</v>
      </c>
      <c r="DK3380">
        <v>0</v>
      </c>
      <c r="DL3380">
        <v>0</v>
      </c>
      <c r="DM3380">
        <v>0</v>
      </c>
      <c r="DN3380">
        <v>0</v>
      </c>
      <c r="DO3380">
        <v>0</v>
      </c>
    </row>
    <row r="3381" spans="2:119">
      <c r="B3381" t="s">
        <v>585</v>
      </c>
      <c r="C3381">
        <v>44.303602750000003</v>
      </c>
      <c r="D3381">
        <v>-91.358936139999997</v>
      </c>
      <c r="E3381">
        <v>0</v>
      </c>
      <c r="F3381">
        <v>0</v>
      </c>
      <c r="G3381">
        <v>0</v>
      </c>
      <c r="H3381">
        <v>0</v>
      </c>
      <c r="I3381">
        <v>0</v>
      </c>
      <c r="J3381">
        <v>0</v>
      </c>
      <c r="K3381">
        <v>0</v>
      </c>
      <c r="L3381">
        <v>0</v>
      </c>
      <c r="M3381">
        <v>0</v>
      </c>
      <c r="N3381">
        <v>0</v>
      </c>
      <c r="O3381">
        <v>0</v>
      </c>
      <c r="P3381">
        <v>0</v>
      </c>
      <c r="Q3381">
        <v>0</v>
      </c>
      <c r="R3381">
        <v>0</v>
      </c>
      <c r="S3381">
        <v>0</v>
      </c>
      <c r="T3381">
        <v>0</v>
      </c>
      <c r="U3381">
        <v>0</v>
      </c>
      <c r="V3381">
        <v>0</v>
      </c>
      <c r="W3381">
        <v>0</v>
      </c>
      <c r="X3381">
        <v>0</v>
      </c>
      <c r="Y3381">
        <v>0</v>
      </c>
      <c r="Z3381">
        <v>0</v>
      </c>
      <c r="AA3381">
        <v>0</v>
      </c>
      <c r="AB3381">
        <v>0</v>
      </c>
      <c r="AC3381">
        <v>0</v>
      </c>
      <c r="AD3381">
        <v>0</v>
      </c>
      <c r="AE3381">
        <v>0</v>
      </c>
      <c r="AF3381">
        <v>0</v>
      </c>
      <c r="AG3381">
        <v>0</v>
      </c>
      <c r="AH3381">
        <v>0</v>
      </c>
      <c r="AI3381">
        <v>0</v>
      </c>
      <c r="AJ3381">
        <v>0</v>
      </c>
      <c r="AK3381">
        <v>0</v>
      </c>
      <c r="AL3381">
        <v>0</v>
      </c>
      <c r="AM3381">
        <v>0</v>
      </c>
      <c r="AN3381">
        <v>0</v>
      </c>
      <c r="AO3381">
        <v>0</v>
      </c>
      <c r="AP3381">
        <v>0</v>
      </c>
      <c r="AQ3381">
        <v>0</v>
      </c>
      <c r="AR3381">
        <v>0</v>
      </c>
      <c r="AS3381">
        <v>0</v>
      </c>
      <c r="AT3381">
        <v>0</v>
      </c>
      <c r="AU3381">
        <v>0</v>
      </c>
      <c r="AV3381">
        <v>0</v>
      </c>
      <c r="AW3381">
        <v>0</v>
      </c>
      <c r="AX3381">
        <v>0</v>
      </c>
      <c r="AY3381">
        <v>0</v>
      </c>
      <c r="AZ3381">
        <v>0</v>
      </c>
      <c r="BA3381">
        <v>0</v>
      </c>
      <c r="BB3381">
        <v>0</v>
      </c>
      <c r="BC3381">
        <v>0</v>
      </c>
      <c r="BD3381">
        <v>0</v>
      </c>
      <c r="BE3381">
        <v>0</v>
      </c>
      <c r="BF3381">
        <v>0</v>
      </c>
      <c r="BG3381">
        <v>0</v>
      </c>
      <c r="BH3381">
        <v>0</v>
      </c>
      <c r="BI3381">
        <v>0</v>
      </c>
      <c r="BJ3381">
        <v>0</v>
      </c>
      <c r="BK3381">
        <v>0</v>
      </c>
      <c r="BL3381">
        <v>0</v>
      </c>
      <c r="BM3381">
        <v>0</v>
      </c>
      <c r="BN3381">
        <v>0</v>
      </c>
      <c r="BO3381">
        <v>0</v>
      </c>
      <c r="BP3381">
        <v>0</v>
      </c>
      <c r="BQ3381">
        <v>0</v>
      </c>
      <c r="BR3381">
        <v>0</v>
      </c>
      <c r="BS3381">
        <v>0</v>
      </c>
      <c r="BT3381">
        <v>0</v>
      </c>
      <c r="BU3381">
        <v>0</v>
      </c>
      <c r="BV3381">
        <v>0</v>
      </c>
      <c r="BW3381">
        <v>0</v>
      </c>
      <c r="BX3381">
        <v>0</v>
      </c>
      <c r="BY3381">
        <v>0</v>
      </c>
      <c r="BZ3381">
        <v>0</v>
      </c>
      <c r="CA3381">
        <v>0</v>
      </c>
      <c r="CB3381">
        <v>0</v>
      </c>
      <c r="CC3381">
        <v>0</v>
      </c>
      <c r="CD3381">
        <v>0</v>
      </c>
      <c r="CE3381">
        <v>0</v>
      </c>
      <c r="CF3381">
        <v>0</v>
      </c>
      <c r="CG3381">
        <v>0</v>
      </c>
      <c r="CH3381">
        <v>0</v>
      </c>
      <c r="CI3381">
        <v>0</v>
      </c>
      <c r="CJ3381">
        <v>0</v>
      </c>
      <c r="CK3381">
        <v>0</v>
      </c>
      <c r="CL3381">
        <v>0</v>
      </c>
      <c r="CM3381">
        <v>0</v>
      </c>
      <c r="CN3381">
        <v>0</v>
      </c>
      <c r="CO3381">
        <v>0</v>
      </c>
      <c r="CP3381">
        <v>0</v>
      </c>
      <c r="CQ3381">
        <v>0</v>
      </c>
      <c r="CR3381">
        <v>0</v>
      </c>
      <c r="CS3381">
        <v>0</v>
      </c>
      <c r="CT3381">
        <v>0</v>
      </c>
      <c r="CU3381">
        <v>0</v>
      </c>
      <c r="CV3381">
        <v>0</v>
      </c>
      <c r="CW3381">
        <v>0</v>
      </c>
      <c r="CX3381">
        <v>0</v>
      </c>
      <c r="CY3381">
        <v>0</v>
      </c>
      <c r="CZ3381">
        <v>0</v>
      </c>
      <c r="DA3381">
        <v>0</v>
      </c>
      <c r="DB3381">
        <v>0</v>
      </c>
      <c r="DC3381">
        <v>0</v>
      </c>
      <c r="DD3381">
        <v>0</v>
      </c>
      <c r="DE3381">
        <v>0</v>
      </c>
      <c r="DF3381">
        <v>0</v>
      </c>
      <c r="DG3381">
        <v>0</v>
      </c>
      <c r="DH3381">
        <v>0</v>
      </c>
      <c r="DI3381">
        <v>0</v>
      </c>
      <c r="DJ3381">
        <v>0</v>
      </c>
      <c r="DK3381">
        <v>0</v>
      </c>
      <c r="DL3381">
        <v>0</v>
      </c>
      <c r="DM3381">
        <v>0</v>
      </c>
      <c r="DN3381">
        <v>0</v>
      </c>
      <c r="DO3381">
        <v>0</v>
      </c>
    </row>
    <row r="3382" spans="2:119">
      <c r="B3382" t="s">
        <v>585</v>
      </c>
      <c r="C3382">
        <v>43.594226669999998</v>
      </c>
      <c r="D3382">
        <v>-90.832469099999997</v>
      </c>
      <c r="E3382">
        <v>0</v>
      </c>
      <c r="F3382">
        <v>0</v>
      </c>
      <c r="G3382">
        <v>0</v>
      </c>
      <c r="H3382">
        <v>0</v>
      </c>
      <c r="I3382">
        <v>0</v>
      </c>
      <c r="J3382">
        <v>0</v>
      </c>
      <c r="K3382">
        <v>0</v>
      </c>
      <c r="L3382">
        <v>0</v>
      </c>
      <c r="M3382">
        <v>0</v>
      </c>
      <c r="N3382">
        <v>0</v>
      </c>
      <c r="O3382">
        <v>0</v>
      </c>
      <c r="P3382">
        <v>0</v>
      </c>
      <c r="Q3382">
        <v>0</v>
      </c>
      <c r="R3382">
        <v>0</v>
      </c>
      <c r="S3382">
        <v>0</v>
      </c>
      <c r="T3382">
        <v>0</v>
      </c>
      <c r="U3382">
        <v>0</v>
      </c>
      <c r="V3382">
        <v>0</v>
      </c>
      <c r="W3382">
        <v>0</v>
      </c>
      <c r="X3382">
        <v>0</v>
      </c>
      <c r="Y3382">
        <v>0</v>
      </c>
      <c r="Z3382">
        <v>0</v>
      </c>
      <c r="AA3382">
        <v>0</v>
      </c>
      <c r="AB3382">
        <v>0</v>
      </c>
      <c r="AC3382">
        <v>0</v>
      </c>
      <c r="AD3382">
        <v>0</v>
      </c>
      <c r="AE3382">
        <v>0</v>
      </c>
      <c r="AF3382">
        <v>0</v>
      </c>
      <c r="AG3382">
        <v>0</v>
      </c>
      <c r="AH3382">
        <v>0</v>
      </c>
      <c r="AI3382">
        <v>0</v>
      </c>
      <c r="AJ3382">
        <v>0</v>
      </c>
      <c r="AK3382">
        <v>0</v>
      </c>
      <c r="AL3382">
        <v>0</v>
      </c>
      <c r="AM3382">
        <v>0</v>
      </c>
      <c r="AN3382">
        <v>0</v>
      </c>
      <c r="AO3382">
        <v>0</v>
      </c>
      <c r="AP3382">
        <v>0</v>
      </c>
      <c r="AQ3382">
        <v>0</v>
      </c>
      <c r="AR3382">
        <v>0</v>
      </c>
      <c r="AS3382">
        <v>0</v>
      </c>
      <c r="AT3382">
        <v>0</v>
      </c>
      <c r="AU3382">
        <v>0</v>
      </c>
      <c r="AV3382">
        <v>0</v>
      </c>
      <c r="AW3382">
        <v>0</v>
      </c>
      <c r="AX3382">
        <v>0</v>
      </c>
      <c r="AY3382">
        <v>0</v>
      </c>
      <c r="AZ3382">
        <v>0</v>
      </c>
      <c r="BA3382">
        <v>0</v>
      </c>
      <c r="BB3382">
        <v>0</v>
      </c>
      <c r="BC3382">
        <v>0</v>
      </c>
      <c r="BD3382">
        <v>0</v>
      </c>
      <c r="BE3382">
        <v>0</v>
      </c>
      <c r="BF3382">
        <v>0</v>
      </c>
      <c r="BG3382">
        <v>0</v>
      </c>
      <c r="BH3382">
        <v>0</v>
      </c>
      <c r="BI3382">
        <v>0</v>
      </c>
      <c r="BJ3382">
        <v>0</v>
      </c>
      <c r="BK3382">
        <v>0</v>
      </c>
      <c r="BL3382">
        <v>0</v>
      </c>
      <c r="BM3382">
        <v>0</v>
      </c>
      <c r="BN3382">
        <v>0</v>
      </c>
      <c r="BO3382">
        <v>0</v>
      </c>
      <c r="BP3382">
        <v>0</v>
      </c>
      <c r="BQ3382">
        <v>0</v>
      </c>
      <c r="BR3382">
        <v>0</v>
      </c>
      <c r="BS3382">
        <v>0</v>
      </c>
      <c r="BT3382">
        <v>0</v>
      </c>
      <c r="BU3382">
        <v>0</v>
      </c>
      <c r="BV3382">
        <v>0</v>
      </c>
      <c r="BW3382">
        <v>0</v>
      </c>
      <c r="BX3382">
        <v>0</v>
      </c>
      <c r="BY3382">
        <v>0</v>
      </c>
      <c r="BZ3382">
        <v>0</v>
      </c>
      <c r="CA3382">
        <v>0</v>
      </c>
      <c r="CB3382">
        <v>0</v>
      </c>
      <c r="CC3382">
        <v>0</v>
      </c>
      <c r="CD3382">
        <v>0</v>
      </c>
      <c r="CE3382">
        <v>0</v>
      </c>
      <c r="CF3382">
        <v>0</v>
      </c>
      <c r="CG3382">
        <v>0</v>
      </c>
      <c r="CH3382">
        <v>0</v>
      </c>
      <c r="CI3382">
        <v>0</v>
      </c>
      <c r="CJ3382">
        <v>0</v>
      </c>
      <c r="CK3382">
        <v>0</v>
      </c>
      <c r="CL3382">
        <v>0</v>
      </c>
      <c r="CM3382">
        <v>0</v>
      </c>
      <c r="CN3382">
        <v>0</v>
      </c>
      <c r="CO3382">
        <v>0</v>
      </c>
      <c r="CP3382">
        <v>0</v>
      </c>
      <c r="CQ3382">
        <v>0</v>
      </c>
      <c r="CR3382">
        <v>0</v>
      </c>
      <c r="CS3382">
        <v>0</v>
      </c>
      <c r="CT3382">
        <v>0</v>
      </c>
      <c r="CU3382">
        <v>0</v>
      </c>
      <c r="CV3382">
        <v>0</v>
      </c>
      <c r="CW3382">
        <v>0</v>
      </c>
      <c r="CX3382">
        <v>0</v>
      </c>
      <c r="CY3382">
        <v>0</v>
      </c>
      <c r="CZ3382">
        <v>0</v>
      </c>
      <c r="DA3382">
        <v>0</v>
      </c>
      <c r="DB3382">
        <v>0</v>
      </c>
      <c r="DC3382">
        <v>0</v>
      </c>
      <c r="DD3382">
        <v>0</v>
      </c>
      <c r="DE3382">
        <v>0</v>
      </c>
      <c r="DF3382">
        <v>0</v>
      </c>
      <c r="DG3382">
        <v>0</v>
      </c>
      <c r="DH3382">
        <v>0</v>
      </c>
      <c r="DI3382">
        <v>0</v>
      </c>
      <c r="DJ3382">
        <v>0</v>
      </c>
      <c r="DK3382">
        <v>0</v>
      </c>
      <c r="DL3382">
        <v>0</v>
      </c>
      <c r="DM3382">
        <v>0</v>
      </c>
      <c r="DN3382">
        <v>0</v>
      </c>
      <c r="DO3382">
        <v>0</v>
      </c>
    </row>
    <row r="3383" spans="2:119">
      <c r="B3383" t="s">
        <v>585</v>
      </c>
      <c r="C3383">
        <v>46.054673340000001</v>
      </c>
      <c r="D3383">
        <v>-89.517192039999998</v>
      </c>
      <c r="E3383">
        <v>0</v>
      </c>
      <c r="F3383">
        <v>0</v>
      </c>
      <c r="G3383">
        <v>0</v>
      </c>
      <c r="H3383">
        <v>0</v>
      </c>
      <c r="I3383">
        <v>0</v>
      </c>
      <c r="J3383">
        <v>0</v>
      </c>
      <c r="K3383">
        <v>0</v>
      </c>
      <c r="L3383">
        <v>0</v>
      </c>
      <c r="M3383">
        <v>0</v>
      </c>
      <c r="N3383">
        <v>0</v>
      </c>
      <c r="O3383">
        <v>0</v>
      </c>
      <c r="P3383">
        <v>0</v>
      </c>
      <c r="Q3383">
        <v>0</v>
      </c>
      <c r="R3383">
        <v>0</v>
      </c>
      <c r="S3383">
        <v>0</v>
      </c>
      <c r="T3383">
        <v>0</v>
      </c>
      <c r="U3383">
        <v>0</v>
      </c>
      <c r="V3383">
        <v>0</v>
      </c>
      <c r="W3383">
        <v>0</v>
      </c>
      <c r="X3383">
        <v>0</v>
      </c>
      <c r="Y3383">
        <v>0</v>
      </c>
      <c r="Z3383">
        <v>0</v>
      </c>
      <c r="AA3383">
        <v>0</v>
      </c>
      <c r="AB3383">
        <v>0</v>
      </c>
      <c r="AC3383">
        <v>0</v>
      </c>
      <c r="AD3383">
        <v>0</v>
      </c>
      <c r="AE3383">
        <v>0</v>
      </c>
      <c r="AF3383">
        <v>0</v>
      </c>
      <c r="AG3383">
        <v>0</v>
      </c>
      <c r="AH3383">
        <v>0</v>
      </c>
      <c r="AI3383">
        <v>0</v>
      </c>
      <c r="AJ3383">
        <v>0</v>
      </c>
      <c r="AK3383">
        <v>0</v>
      </c>
      <c r="AL3383">
        <v>0</v>
      </c>
      <c r="AM3383">
        <v>0</v>
      </c>
      <c r="AN3383">
        <v>0</v>
      </c>
      <c r="AO3383">
        <v>0</v>
      </c>
      <c r="AP3383">
        <v>0</v>
      </c>
      <c r="AQ3383">
        <v>0</v>
      </c>
      <c r="AR3383">
        <v>0</v>
      </c>
      <c r="AS3383">
        <v>0</v>
      </c>
      <c r="AT3383">
        <v>0</v>
      </c>
      <c r="AU3383">
        <v>0</v>
      </c>
      <c r="AV3383">
        <v>0</v>
      </c>
      <c r="AW3383">
        <v>0</v>
      </c>
      <c r="AX3383">
        <v>0</v>
      </c>
      <c r="AY3383">
        <v>0</v>
      </c>
      <c r="AZ3383">
        <v>0</v>
      </c>
      <c r="BA3383">
        <v>0</v>
      </c>
      <c r="BB3383">
        <v>0</v>
      </c>
      <c r="BC3383">
        <v>0</v>
      </c>
      <c r="BD3383">
        <v>0</v>
      </c>
      <c r="BE3383">
        <v>0</v>
      </c>
      <c r="BF3383">
        <v>0</v>
      </c>
      <c r="BG3383">
        <v>0</v>
      </c>
      <c r="BH3383">
        <v>0</v>
      </c>
      <c r="BI3383">
        <v>0</v>
      </c>
      <c r="BJ3383">
        <v>0</v>
      </c>
      <c r="BK3383">
        <v>0</v>
      </c>
      <c r="BL3383">
        <v>0</v>
      </c>
      <c r="BM3383">
        <v>0</v>
      </c>
      <c r="BN3383">
        <v>0</v>
      </c>
      <c r="BO3383">
        <v>0</v>
      </c>
      <c r="BP3383">
        <v>0</v>
      </c>
      <c r="BQ3383">
        <v>0</v>
      </c>
      <c r="BR3383">
        <v>0</v>
      </c>
      <c r="BS3383">
        <v>0</v>
      </c>
      <c r="BT3383">
        <v>0</v>
      </c>
      <c r="BU3383">
        <v>0</v>
      </c>
      <c r="BV3383">
        <v>0</v>
      </c>
      <c r="BW3383">
        <v>0</v>
      </c>
      <c r="BX3383">
        <v>0</v>
      </c>
      <c r="BY3383">
        <v>0</v>
      </c>
      <c r="BZ3383">
        <v>0</v>
      </c>
      <c r="CA3383">
        <v>0</v>
      </c>
      <c r="CB3383">
        <v>0</v>
      </c>
      <c r="CC3383">
        <v>0</v>
      </c>
      <c r="CD3383">
        <v>0</v>
      </c>
      <c r="CE3383">
        <v>0</v>
      </c>
      <c r="CF3383">
        <v>0</v>
      </c>
      <c r="CG3383">
        <v>0</v>
      </c>
      <c r="CH3383">
        <v>0</v>
      </c>
      <c r="CI3383">
        <v>0</v>
      </c>
      <c r="CJ3383">
        <v>0</v>
      </c>
      <c r="CK3383">
        <v>0</v>
      </c>
      <c r="CL3383">
        <v>0</v>
      </c>
      <c r="CM3383">
        <v>0</v>
      </c>
      <c r="CN3383">
        <v>0</v>
      </c>
      <c r="CO3383">
        <v>0</v>
      </c>
      <c r="CP3383">
        <v>0</v>
      </c>
      <c r="CQ3383">
        <v>0</v>
      </c>
      <c r="CR3383">
        <v>0</v>
      </c>
      <c r="CS3383">
        <v>0</v>
      </c>
      <c r="CT3383">
        <v>0</v>
      </c>
      <c r="CU3383">
        <v>0</v>
      </c>
      <c r="CV3383">
        <v>0</v>
      </c>
      <c r="CW3383">
        <v>0</v>
      </c>
      <c r="CX3383">
        <v>0</v>
      </c>
      <c r="CY3383">
        <v>0</v>
      </c>
      <c r="CZ3383">
        <v>0</v>
      </c>
      <c r="DA3383">
        <v>0</v>
      </c>
      <c r="DB3383">
        <v>0</v>
      </c>
      <c r="DC3383">
        <v>0</v>
      </c>
      <c r="DD3383">
        <v>0</v>
      </c>
      <c r="DE3383">
        <v>0</v>
      </c>
      <c r="DF3383">
        <v>0</v>
      </c>
      <c r="DG3383">
        <v>0</v>
      </c>
      <c r="DH3383">
        <v>0</v>
      </c>
      <c r="DI3383">
        <v>0</v>
      </c>
      <c r="DJ3383">
        <v>0</v>
      </c>
      <c r="DK3383">
        <v>0</v>
      </c>
      <c r="DL3383">
        <v>0</v>
      </c>
      <c r="DM3383">
        <v>0</v>
      </c>
      <c r="DN3383">
        <v>0</v>
      </c>
      <c r="DO3383">
        <v>0</v>
      </c>
    </row>
    <row r="3384" spans="2:119">
      <c r="B3384" t="s">
        <v>585</v>
      </c>
      <c r="C3384">
        <v>42.668582020000002</v>
      </c>
      <c r="D3384">
        <v>-88.541630729999994</v>
      </c>
      <c r="E3384">
        <v>0</v>
      </c>
      <c r="F3384">
        <v>0</v>
      </c>
      <c r="G3384">
        <v>0</v>
      </c>
      <c r="H3384">
        <v>0</v>
      </c>
      <c r="I3384">
        <v>0</v>
      </c>
      <c r="J3384">
        <v>0</v>
      </c>
      <c r="K3384">
        <v>0</v>
      </c>
      <c r="L3384">
        <v>0</v>
      </c>
      <c r="M3384">
        <v>0</v>
      </c>
      <c r="N3384">
        <v>0</v>
      </c>
      <c r="O3384">
        <v>0</v>
      </c>
      <c r="P3384">
        <v>0</v>
      </c>
      <c r="Q3384">
        <v>0</v>
      </c>
      <c r="R3384">
        <v>0</v>
      </c>
      <c r="S3384">
        <v>0</v>
      </c>
      <c r="T3384">
        <v>0</v>
      </c>
      <c r="U3384">
        <v>0</v>
      </c>
      <c r="V3384">
        <v>0</v>
      </c>
      <c r="W3384">
        <v>0</v>
      </c>
      <c r="X3384">
        <v>0</v>
      </c>
      <c r="Y3384">
        <v>0</v>
      </c>
      <c r="Z3384">
        <v>0</v>
      </c>
      <c r="AA3384">
        <v>0</v>
      </c>
      <c r="AB3384">
        <v>0</v>
      </c>
      <c r="AC3384">
        <v>0</v>
      </c>
      <c r="AD3384">
        <v>0</v>
      </c>
      <c r="AE3384">
        <v>0</v>
      </c>
      <c r="AF3384">
        <v>0</v>
      </c>
      <c r="AG3384">
        <v>0</v>
      </c>
      <c r="AH3384">
        <v>0</v>
      </c>
      <c r="AI3384">
        <v>0</v>
      </c>
      <c r="AJ3384">
        <v>0</v>
      </c>
      <c r="AK3384">
        <v>0</v>
      </c>
      <c r="AL3384">
        <v>0</v>
      </c>
      <c r="AM3384">
        <v>0</v>
      </c>
      <c r="AN3384">
        <v>0</v>
      </c>
      <c r="AO3384">
        <v>0</v>
      </c>
      <c r="AP3384">
        <v>0</v>
      </c>
      <c r="AQ3384">
        <v>0</v>
      </c>
      <c r="AR3384">
        <v>0</v>
      </c>
      <c r="AS3384">
        <v>0</v>
      </c>
      <c r="AT3384">
        <v>0</v>
      </c>
      <c r="AU3384">
        <v>0</v>
      </c>
      <c r="AV3384">
        <v>0</v>
      </c>
      <c r="AW3384">
        <v>0</v>
      </c>
      <c r="AX3384">
        <v>0</v>
      </c>
      <c r="AY3384">
        <v>0</v>
      </c>
      <c r="AZ3384">
        <v>0</v>
      </c>
      <c r="BA3384">
        <v>0</v>
      </c>
      <c r="BB3384">
        <v>0</v>
      </c>
      <c r="BC3384">
        <v>0</v>
      </c>
      <c r="BD3384">
        <v>0</v>
      </c>
      <c r="BE3384">
        <v>0</v>
      </c>
      <c r="BF3384">
        <v>0</v>
      </c>
      <c r="BG3384">
        <v>0</v>
      </c>
      <c r="BH3384">
        <v>0</v>
      </c>
      <c r="BI3384">
        <v>0</v>
      </c>
      <c r="BJ3384">
        <v>0</v>
      </c>
      <c r="BK3384">
        <v>0</v>
      </c>
      <c r="BL3384">
        <v>0</v>
      </c>
      <c r="BM3384">
        <v>0</v>
      </c>
      <c r="BN3384">
        <v>0</v>
      </c>
      <c r="BO3384">
        <v>0</v>
      </c>
      <c r="BP3384">
        <v>0</v>
      </c>
      <c r="BQ3384">
        <v>0</v>
      </c>
      <c r="BR3384">
        <v>0</v>
      </c>
      <c r="BS3384">
        <v>0</v>
      </c>
      <c r="BT3384">
        <v>0</v>
      </c>
      <c r="BU3384">
        <v>0</v>
      </c>
      <c r="BV3384">
        <v>0</v>
      </c>
      <c r="BW3384">
        <v>0</v>
      </c>
      <c r="BX3384">
        <v>0</v>
      </c>
      <c r="BY3384">
        <v>0</v>
      </c>
      <c r="BZ3384">
        <v>0</v>
      </c>
      <c r="CA3384">
        <v>0</v>
      </c>
      <c r="CB3384">
        <v>0</v>
      </c>
      <c r="CC3384">
        <v>0</v>
      </c>
      <c r="CD3384">
        <v>0</v>
      </c>
      <c r="CE3384">
        <v>0</v>
      </c>
      <c r="CF3384">
        <v>0</v>
      </c>
      <c r="CG3384">
        <v>0</v>
      </c>
      <c r="CH3384">
        <v>0</v>
      </c>
      <c r="CI3384">
        <v>0</v>
      </c>
      <c r="CJ3384">
        <v>1</v>
      </c>
      <c r="CK3384">
        <v>2</v>
      </c>
      <c r="CL3384">
        <v>3</v>
      </c>
      <c r="CM3384">
        <v>3</v>
      </c>
      <c r="CN3384">
        <v>4</v>
      </c>
      <c r="CO3384">
        <v>6</v>
      </c>
      <c r="CP3384">
        <v>6</v>
      </c>
      <c r="CQ3384">
        <v>7</v>
      </c>
      <c r="CR3384">
        <v>7</v>
      </c>
      <c r="CS3384">
        <v>7</v>
      </c>
      <c r="CT3384">
        <v>7</v>
      </c>
      <c r="CU3384">
        <v>8</v>
      </c>
      <c r="CV3384">
        <v>8</v>
      </c>
      <c r="CW3384">
        <v>8</v>
      </c>
      <c r="CX3384">
        <v>8</v>
      </c>
      <c r="CY3384">
        <v>8</v>
      </c>
      <c r="CZ3384">
        <v>8</v>
      </c>
      <c r="DA3384">
        <v>8</v>
      </c>
      <c r="DB3384">
        <v>8</v>
      </c>
      <c r="DC3384">
        <v>8</v>
      </c>
      <c r="DD3384">
        <v>8</v>
      </c>
      <c r="DE3384">
        <v>8</v>
      </c>
      <c r="DF3384">
        <v>9</v>
      </c>
      <c r="DG3384">
        <v>9</v>
      </c>
      <c r="DH3384">
        <v>10</v>
      </c>
      <c r="DI3384">
        <v>10</v>
      </c>
      <c r="DJ3384">
        <v>10</v>
      </c>
      <c r="DK3384">
        <v>10</v>
      </c>
      <c r="DL3384">
        <v>11</v>
      </c>
      <c r="DM3384">
        <v>11</v>
      </c>
      <c r="DN3384">
        <v>11</v>
      </c>
      <c r="DO3384">
        <v>11</v>
      </c>
    </row>
    <row r="3385" spans="2:119">
      <c r="B3385" t="s">
        <v>585</v>
      </c>
      <c r="C3385">
        <v>45.898385879999999</v>
      </c>
      <c r="D3385">
        <v>-91.790504490000004</v>
      </c>
      <c r="E3385">
        <v>0</v>
      </c>
      <c r="F3385">
        <v>0</v>
      </c>
      <c r="G3385">
        <v>0</v>
      </c>
      <c r="H3385">
        <v>0</v>
      </c>
      <c r="I3385">
        <v>0</v>
      </c>
      <c r="J3385">
        <v>0</v>
      </c>
      <c r="K3385">
        <v>0</v>
      </c>
      <c r="L3385">
        <v>0</v>
      </c>
      <c r="M3385">
        <v>0</v>
      </c>
      <c r="N3385">
        <v>0</v>
      </c>
      <c r="O3385">
        <v>0</v>
      </c>
      <c r="P3385">
        <v>0</v>
      </c>
      <c r="Q3385">
        <v>0</v>
      </c>
      <c r="R3385">
        <v>0</v>
      </c>
      <c r="S3385">
        <v>0</v>
      </c>
      <c r="T3385">
        <v>0</v>
      </c>
      <c r="U3385">
        <v>0</v>
      </c>
      <c r="V3385">
        <v>0</v>
      </c>
      <c r="W3385">
        <v>0</v>
      </c>
      <c r="X3385">
        <v>0</v>
      </c>
      <c r="Y3385">
        <v>0</v>
      </c>
      <c r="Z3385">
        <v>0</v>
      </c>
      <c r="AA3385">
        <v>0</v>
      </c>
      <c r="AB3385">
        <v>0</v>
      </c>
      <c r="AC3385">
        <v>0</v>
      </c>
      <c r="AD3385">
        <v>0</v>
      </c>
      <c r="AE3385">
        <v>0</v>
      </c>
      <c r="AF3385">
        <v>0</v>
      </c>
      <c r="AG3385">
        <v>0</v>
      </c>
      <c r="AH3385">
        <v>0</v>
      </c>
      <c r="AI3385">
        <v>0</v>
      </c>
      <c r="AJ3385">
        <v>0</v>
      </c>
      <c r="AK3385">
        <v>0</v>
      </c>
      <c r="AL3385">
        <v>0</v>
      </c>
      <c r="AM3385">
        <v>0</v>
      </c>
      <c r="AN3385">
        <v>0</v>
      </c>
      <c r="AO3385">
        <v>0</v>
      </c>
      <c r="AP3385">
        <v>0</v>
      </c>
      <c r="AQ3385">
        <v>0</v>
      </c>
      <c r="AR3385">
        <v>0</v>
      </c>
      <c r="AS3385">
        <v>0</v>
      </c>
      <c r="AT3385">
        <v>0</v>
      </c>
      <c r="AU3385">
        <v>0</v>
      </c>
      <c r="AV3385">
        <v>0</v>
      </c>
      <c r="AW3385">
        <v>0</v>
      </c>
      <c r="AX3385">
        <v>0</v>
      </c>
      <c r="AY3385">
        <v>0</v>
      </c>
      <c r="AZ3385">
        <v>0</v>
      </c>
      <c r="BA3385">
        <v>0</v>
      </c>
      <c r="BB3385">
        <v>0</v>
      </c>
      <c r="BC3385">
        <v>0</v>
      </c>
      <c r="BD3385">
        <v>0</v>
      </c>
      <c r="BE3385">
        <v>0</v>
      </c>
      <c r="BF3385">
        <v>0</v>
      </c>
      <c r="BG3385">
        <v>0</v>
      </c>
      <c r="BH3385">
        <v>0</v>
      </c>
      <c r="BI3385">
        <v>0</v>
      </c>
      <c r="BJ3385">
        <v>0</v>
      </c>
      <c r="BK3385">
        <v>0</v>
      </c>
      <c r="BL3385">
        <v>0</v>
      </c>
      <c r="BM3385">
        <v>0</v>
      </c>
      <c r="BN3385">
        <v>0</v>
      </c>
      <c r="BO3385">
        <v>0</v>
      </c>
      <c r="BP3385">
        <v>0</v>
      </c>
      <c r="BQ3385">
        <v>0</v>
      </c>
      <c r="BR3385">
        <v>0</v>
      </c>
      <c r="BS3385">
        <v>0</v>
      </c>
      <c r="BT3385">
        <v>0</v>
      </c>
      <c r="BU3385">
        <v>0</v>
      </c>
      <c r="BV3385">
        <v>0</v>
      </c>
      <c r="BW3385">
        <v>0</v>
      </c>
      <c r="BX3385">
        <v>0</v>
      </c>
      <c r="BY3385">
        <v>0</v>
      </c>
      <c r="BZ3385">
        <v>0</v>
      </c>
      <c r="CA3385">
        <v>0</v>
      </c>
      <c r="CB3385">
        <v>0</v>
      </c>
      <c r="CC3385">
        <v>0</v>
      </c>
      <c r="CD3385">
        <v>0</v>
      </c>
      <c r="CE3385">
        <v>0</v>
      </c>
      <c r="CF3385">
        <v>0</v>
      </c>
      <c r="CG3385">
        <v>0</v>
      </c>
      <c r="CH3385">
        <v>0</v>
      </c>
      <c r="CI3385">
        <v>0</v>
      </c>
      <c r="CJ3385">
        <v>0</v>
      </c>
      <c r="CK3385">
        <v>0</v>
      </c>
      <c r="CL3385">
        <v>0</v>
      </c>
      <c r="CM3385">
        <v>0</v>
      </c>
      <c r="CN3385">
        <v>0</v>
      </c>
      <c r="CO3385">
        <v>0</v>
      </c>
      <c r="CP3385">
        <v>0</v>
      </c>
      <c r="CQ3385">
        <v>0</v>
      </c>
      <c r="CR3385">
        <v>0</v>
      </c>
      <c r="CS3385">
        <v>0</v>
      </c>
      <c r="CT3385">
        <v>0</v>
      </c>
      <c r="CU3385">
        <v>0</v>
      </c>
      <c r="CV3385">
        <v>0</v>
      </c>
      <c r="CW3385">
        <v>0</v>
      </c>
      <c r="CX3385">
        <v>0</v>
      </c>
      <c r="CY3385">
        <v>0</v>
      </c>
      <c r="CZ3385">
        <v>0</v>
      </c>
      <c r="DA3385">
        <v>0</v>
      </c>
      <c r="DB3385">
        <v>0</v>
      </c>
      <c r="DC3385">
        <v>0</v>
      </c>
      <c r="DD3385">
        <v>0</v>
      </c>
      <c r="DE3385">
        <v>0</v>
      </c>
      <c r="DF3385">
        <v>0</v>
      </c>
      <c r="DG3385">
        <v>0</v>
      </c>
      <c r="DH3385">
        <v>0</v>
      </c>
      <c r="DI3385">
        <v>0</v>
      </c>
      <c r="DJ3385">
        <v>0</v>
      </c>
      <c r="DK3385">
        <v>0</v>
      </c>
      <c r="DL3385">
        <v>0</v>
      </c>
      <c r="DM3385">
        <v>0</v>
      </c>
      <c r="DN3385">
        <v>0</v>
      </c>
      <c r="DO3385">
        <v>0</v>
      </c>
    </row>
    <row r="3386" spans="2:119">
      <c r="B3386" t="s">
        <v>585</v>
      </c>
      <c r="C3386">
        <v>43.368636639999998</v>
      </c>
      <c r="D3386">
        <v>-88.229747119999999</v>
      </c>
      <c r="E3386">
        <v>0</v>
      </c>
      <c r="F3386">
        <v>0</v>
      </c>
      <c r="G3386">
        <v>0</v>
      </c>
      <c r="H3386">
        <v>0</v>
      </c>
      <c r="I3386">
        <v>0</v>
      </c>
      <c r="J3386">
        <v>0</v>
      </c>
      <c r="K3386">
        <v>0</v>
      </c>
      <c r="L3386">
        <v>0</v>
      </c>
      <c r="M3386">
        <v>0</v>
      </c>
      <c r="N3386">
        <v>0</v>
      </c>
      <c r="O3386">
        <v>0</v>
      </c>
      <c r="P3386">
        <v>0</v>
      </c>
      <c r="Q3386">
        <v>0</v>
      </c>
      <c r="R3386">
        <v>0</v>
      </c>
      <c r="S3386">
        <v>0</v>
      </c>
      <c r="T3386">
        <v>0</v>
      </c>
      <c r="U3386">
        <v>0</v>
      </c>
      <c r="V3386">
        <v>0</v>
      </c>
      <c r="W3386">
        <v>0</v>
      </c>
      <c r="X3386">
        <v>0</v>
      </c>
      <c r="Y3386">
        <v>0</v>
      </c>
      <c r="Z3386">
        <v>0</v>
      </c>
      <c r="AA3386">
        <v>0</v>
      </c>
      <c r="AB3386">
        <v>0</v>
      </c>
      <c r="AC3386">
        <v>0</v>
      </c>
      <c r="AD3386">
        <v>0</v>
      </c>
      <c r="AE3386">
        <v>0</v>
      </c>
      <c r="AF3386">
        <v>0</v>
      </c>
      <c r="AG3386">
        <v>0</v>
      </c>
      <c r="AH3386">
        <v>0</v>
      </c>
      <c r="AI3386">
        <v>0</v>
      </c>
      <c r="AJ3386">
        <v>0</v>
      </c>
      <c r="AK3386">
        <v>0</v>
      </c>
      <c r="AL3386">
        <v>0</v>
      </c>
      <c r="AM3386">
        <v>0</v>
      </c>
      <c r="AN3386">
        <v>0</v>
      </c>
      <c r="AO3386">
        <v>0</v>
      </c>
      <c r="AP3386">
        <v>0</v>
      </c>
      <c r="AQ3386">
        <v>0</v>
      </c>
      <c r="AR3386">
        <v>0</v>
      </c>
      <c r="AS3386">
        <v>0</v>
      </c>
      <c r="AT3386">
        <v>0</v>
      </c>
      <c r="AU3386">
        <v>0</v>
      </c>
      <c r="AV3386">
        <v>0</v>
      </c>
      <c r="AW3386">
        <v>0</v>
      </c>
      <c r="AX3386">
        <v>0</v>
      </c>
      <c r="AY3386">
        <v>0</v>
      </c>
      <c r="AZ3386">
        <v>0</v>
      </c>
      <c r="BA3386">
        <v>0</v>
      </c>
      <c r="BB3386">
        <v>0</v>
      </c>
      <c r="BC3386">
        <v>0</v>
      </c>
      <c r="BD3386">
        <v>0</v>
      </c>
      <c r="BE3386">
        <v>0</v>
      </c>
      <c r="BF3386">
        <v>0</v>
      </c>
      <c r="BG3386">
        <v>0</v>
      </c>
      <c r="BH3386">
        <v>0</v>
      </c>
      <c r="BI3386">
        <v>0</v>
      </c>
      <c r="BJ3386">
        <v>0</v>
      </c>
      <c r="BK3386">
        <v>0</v>
      </c>
      <c r="BL3386">
        <v>0</v>
      </c>
      <c r="BM3386">
        <v>0</v>
      </c>
      <c r="BN3386">
        <v>0</v>
      </c>
      <c r="BO3386">
        <v>0</v>
      </c>
      <c r="BP3386">
        <v>0</v>
      </c>
      <c r="BQ3386">
        <v>0</v>
      </c>
      <c r="BR3386">
        <v>0</v>
      </c>
      <c r="BS3386">
        <v>0</v>
      </c>
      <c r="BT3386">
        <v>0</v>
      </c>
      <c r="BU3386">
        <v>0</v>
      </c>
      <c r="BV3386">
        <v>1</v>
      </c>
      <c r="BW3386">
        <v>1</v>
      </c>
      <c r="BX3386">
        <v>1</v>
      </c>
      <c r="BY3386">
        <v>1</v>
      </c>
      <c r="BZ3386">
        <v>1</v>
      </c>
      <c r="CA3386">
        <v>3</v>
      </c>
      <c r="CB3386">
        <v>3</v>
      </c>
      <c r="CC3386">
        <v>3</v>
      </c>
      <c r="CD3386">
        <v>3</v>
      </c>
      <c r="CE3386">
        <v>3</v>
      </c>
      <c r="CF3386">
        <v>3</v>
      </c>
      <c r="CG3386">
        <v>3</v>
      </c>
      <c r="CH3386">
        <v>3</v>
      </c>
      <c r="CI3386">
        <v>3</v>
      </c>
      <c r="CJ3386">
        <v>3</v>
      </c>
      <c r="CK3386">
        <v>3</v>
      </c>
      <c r="CL3386">
        <v>3</v>
      </c>
      <c r="CM3386">
        <v>3</v>
      </c>
      <c r="CN3386">
        <v>3</v>
      </c>
      <c r="CO3386">
        <v>3</v>
      </c>
      <c r="CP3386">
        <v>3</v>
      </c>
      <c r="CQ3386">
        <v>3</v>
      </c>
      <c r="CR3386">
        <v>4</v>
      </c>
      <c r="CS3386">
        <v>4</v>
      </c>
      <c r="CT3386">
        <v>4</v>
      </c>
      <c r="CU3386">
        <v>4</v>
      </c>
      <c r="CV3386">
        <v>4</v>
      </c>
      <c r="CW3386">
        <v>4</v>
      </c>
      <c r="CX3386">
        <v>4</v>
      </c>
      <c r="CY3386">
        <v>4</v>
      </c>
      <c r="CZ3386">
        <v>4</v>
      </c>
      <c r="DA3386">
        <v>4</v>
      </c>
      <c r="DB3386">
        <v>4</v>
      </c>
      <c r="DC3386">
        <v>4</v>
      </c>
      <c r="DD3386">
        <v>4</v>
      </c>
      <c r="DE3386">
        <v>4</v>
      </c>
      <c r="DF3386">
        <v>4</v>
      </c>
      <c r="DG3386">
        <v>4</v>
      </c>
      <c r="DH3386">
        <v>4</v>
      </c>
      <c r="DI3386">
        <v>4</v>
      </c>
      <c r="DJ3386">
        <v>4</v>
      </c>
      <c r="DK3386">
        <v>4</v>
      </c>
      <c r="DL3386">
        <v>4</v>
      </c>
      <c r="DM3386">
        <v>4</v>
      </c>
      <c r="DN3386">
        <v>4</v>
      </c>
      <c r="DO3386">
        <v>4</v>
      </c>
    </row>
    <row r="3387" spans="2:119">
      <c r="B3387" t="s">
        <v>585</v>
      </c>
      <c r="C3387">
        <v>43.018330550000002</v>
      </c>
      <c r="D3387">
        <v>-88.30431188</v>
      </c>
      <c r="E3387">
        <v>0</v>
      </c>
      <c r="F3387">
        <v>0</v>
      </c>
      <c r="G3387">
        <v>0</v>
      </c>
      <c r="H3387">
        <v>0</v>
      </c>
      <c r="I3387">
        <v>0</v>
      </c>
      <c r="J3387">
        <v>0</v>
      </c>
      <c r="K3387">
        <v>0</v>
      </c>
      <c r="L3387">
        <v>0</v>
      </c>
      <c r="M3387">
        <v>0</v>
      </c>
      <c r="N3387">
        <v>0</v>
      </c>
      <c r="O3387">
        <v>0</v>
      </c>
      <c r="P3387">
        <v>0</v>
      </c>
      <c r="Q3387">
        <v>0</v>
      </c>
      <c r="R3387">
        <v>0</v>
      </c>
      <c r="S3387">
        <v>0</v>
      </c>
      <c r="T3387">
        <v>0</v>
      </c>
      <c r="U3387">
        <v>0</v>
      </c>
      <c r="V3387">
        <v>0</v>
      </c>
      <c r="W3387">
        <v>0</v>
      </c>
      <c r="X3387">
        <v>0</v>
      </c>
      <c r="Y3387">
        <v>0</v>
      </c>
      <c r="Z3387">
        <v>0</v>
      </c>
      <c r="AA3387">
        <v>0</v>
      </c>
      <c r="AB3387">
        <v>0</v>
      </c>
      <c r="AC3387">
        <v>0</v>
      </c>
      <c r="AD3387">
        <v>0</v>
      </c>
      <c r="AE3387">
        <v>0</v>
      </c>
      <c r="AF3387">
        <v>0</v>
      </c>
      <c r="AG3387">
        <v>0</v>
      </c>
      <c r="AH3387">
        <v>0</v>
      </c>
      <c r="AI3387">
        <v>0</v>
      </c>
      <c r="AJ3387">
        <v>0</v>
      </c>
      <c r="AK3387">
        <v>0</v>
      </c>
      <c r="AL3387">
        <v>0</v>
      </c>
      <c r="AM3387">
        <v>0</v>
      </c>
      <c r="AN3387">
        <v>0</v>
      </c>
      <c r="AO3387">
        <v>0</v>
      </c>
      <c r="AP3387">
        <v>0</v>
      </c>
      <c r="AQ3387">
        <v>0</v>
      </c>
      <c r="AR3387">
        <v>0</v>
      </c>
      <c r="AS3387">
        <v>0</v>
      </c>
      <c r="AT3387">
        <v>0</v>
      </c>
      <c r="AU3387">
        <v>0</v>
      </c>
      <c r="AV3387">
        <v>0</v>
      </c>
      <c r="AW3387">
        <v>0</v>
      </c>
      <c r="AX3387">
        <v>0</v>
      </c>
      <c r="AY3387">
        <v>0</v>
      </c>
      <c r="AZ3387">
        <v>0</v>
      </c>
      <c r="BA3387">
        <v>0</v>
      </c>
      <c r="BB3387">
        <v>0</v>
      </c>
      <c r="BC3387">
        <v>0</v>
      </c>
      <c r="BD3387">
        <v>0</v>
      </c>
      <c r="BE3387">
        <v>0</v>
      </c>
      <c r="BF3387">
        <v>0</v>
      </c>
      <c r="BG3387">
        <v>0</v>
      </c>
      <c r="BH3387">
        <v>0</v>
      </c>
      <c r="BI3387">
        <v>0</v>
      </c>
      <c r="BJ3387">
        <v>0</v>
      </c>
      <c r="BK3387">
        <v>0</v>
      </c>
      <c r="BL3387">
        <v>0</v>
      </c>
      <c r="BM3387">
        <v>0</v>
      </c>
      <c r="BN3387">
        <v>0</v>
      </c>
      <c r="BO3387">
        <v>0</v>
      </c>
      <c r="BP3387">
        <v>0</v>
      </c>
      <c r="BQ3387">
        <v>0</v>
      </c>
      <c r="BR3387">
        <v>0</v>
      </c>
      <c r="BS3387">
        <v>0</v>
      </c>
      <c r="BT3387">
        <v>0</v>
      </c>
      <c r="BU3387">
        <v>0</v>
      </c>
      <c r="BV3387">
        <v>1</v>
      </c>
      <c r="BW3387">
        <v>1</v>
      </c>
      <c r="BX3387">
        <v>1</v>
      </c>
      <c r="BY3387">
        <v>4</v>
      </c>
      <c r="BZ3387">
        <v>4</v>
      </c>
      <c r="CA3387">
        <v>4</v>
      </c>
      <c r="CB3387">
        <v>4</v>
      </c>
      <c r="CC3387">
        <v>5</v>
      </c>
      <c r="CD3387">
        <v>5</v>
      </c>
      <c r="CE3387">
        <v>6</v>
      </c>
      <c r="CF3387">
        <v>6</v>
      </c>
      <c r="CG3387">
        <v>6</v>
      </c>
      <c r="CH3387">
        <v>7</v>
      </c>
      <c r="CI3387">
        <v>7</v>
      </c>
      <c r="CJ3387">
        <v>9</v>
      </c>
      <c r="CK3387">
        <v>10</v>
      </c>
      <c r="CL3387">
        <v>11</v>
      </c>
      <c r="CM3387">
        <v>11</v>
      </c>
      <c r="CN3387">
        <v>11</v>
      </c>
      <c r="CO3387">
        <v>11</v>
      </c>
      <c r="CP3387">
        <v>11</v>
      </c>
      <c r="CQ3387">
        <v>13</v>
      </c>
      <c r="CR3387">
        <v>13</v>
      </c>
      <c r="CS3387">
        <v>14</v>
      </c>
      <c r="CT3387">
        <v>14</v>
      </c>
      <c r="CU3387">
        <v>14</v>
      </c>
      <c r="CV3387">
        <v>14</v>
      </c>
      <c r="CW3387">
        <v>15</v>
      </c>
      <c r="CX3387">
        <v>16</v>
      </c>
      <c r="CY3387">
        <v>16</v>
      </c>
      <c r="CZ3387">
        <v>19</v>
      </c>
      <c r="DA3387">
        <v>20</v>
      </c>
      <c r="DB3387">
        <v>20</v>
      </c>
      <c r="DC3387">
        <v>20</v>
      </c>
      <c r="DD3387">
        <v>20</v>
      </c>
      <c r="DE3387">
        <v>20</v>
      </c>
      <c r="DF3387">
        <v>22</v>
      </c>
      <c r="DG3387">
        <v>22</v>
      </c>
      <c r="DH3387">
        <v>22</v>
      </c>
      <c r="DI3387">
        <v>23</v>
      </c>
      <c r="DJ3387">
        <v>23</v>
      </c>
      <c r="DK3387">
        <v>23</v>
      </c>
      <c r="DL3387">
        <v>23</v>
      </c>
      <c r="DM3387">
        <v>23</v>
      </c>
      <c r="DN3387">
        <v>23</v>
      </c>
      <c r="DO3387">
        <v>23</v>
      </c>
    </row>
    <row r="3388" spans="2:119">
      <c r="B3388" t="s">
        <v>585</v>
      </c>
      <c r="C3388">
        <v>44.470680559999998</v>
      </c>
      <c r="D3388">
        <v>-88.965345009999993</v>
      </c>
      <c r="E3388">
        <v>0</v>
      </c>
      <c r="F3388">
        <v>0</v>
      </c>
      <c r="G3388">
        <v>0</v>
      </c>
      <c r="H3388">
        <v>0</v>
      </c>
      <c r="I3388">
        <v>0</v>
      </c>
      <c r="J3388">
        <v>0</v>
      </c>
      <c r="K3388">
        <v>0</v>
      </c>
      <c r="L3388">
        <v>0</v>
      </c>
      <c r="M3388">
        <v>0</v>
      </c>
      <c r="N3388">
        <v>0</v>
      </c>
      <c r="O3388">
        <v>0</v>
      </c>
      <c r="P3388">
        <v>0</v>
      </c>
      <c r="Q3388">
        <v>0</v>
      </c>
      <c r="R3388">
        <v>0</v>
      </c>
      <c r="S3388">
        <v>0</v>
      </c>
      <c r="T3388">
        <v>0</v>
      </c>
      <c r="U3388">
        <v>0</v>
      </c>
      <c r="V3388">
        <v>0</v>
      </c>
      <c r="W3388">
        <v>0</v>
      </c>
      <c r="X3388">
        <v>0</v>
      </c>
      <c r="Y3388">
        <v>0</v>
      </c>
      <c r="Z3388">
        <v>0</v>
      </c>
      <c r="AA3388">
        <v>0</v>
      </c>
      <c r="AB3388">
        <v>0</v>
      </c>
      <c r="AC3388">
        <v>0</v>
      </c>
      <c r="AD3388">
        <v>0</v>
      </c>
      <c r="AE3388">
        <v>0</v>
      </c>
      <c r="AF3388">
        <v>0</v>
      </c>
      <c r="AG3388">
        <v>0</v>
      </c>
      <c r="AH3388">
        <v>0</v>
      </c>
      <c r="AI3388">
        <v>0</v>
      </c>
      <c r="AJ3388">
        <v>0</v>
      </c>
      <c r="AK3388">
        <v>0</v>
      </c>
      <c r="AL3388">
        <v>0</v>
      </c>
      <c r="AM3388">
        <v>0</v>
      </c>
      <c r="AN3388">
        <v>0</v>
      </c>
      <c r="AO3388">
        <v>0</v>
      </c>
      <c r="AP3388">
        <v>0</v>
      </c>
      <c r="AQ3388">
        <v>0</v>
      </c>
      <c r="AR3388">
        <v>0</v>
      </c>
      <c r="AS3388">
        <v>0</v>
      </c>
      <c r="AT3388">
        <v>0</v>
      </c>
      <c r="AU3388">
        <v>0</v>
      </c>
      <c r="AV3388">
        <v>0</v>
      </c>
      <c r="AW3388">
        <v>0</v>
      </c>
      <c r="AX3388">
        <v>0</v>
      </c>
      <c r="AY3388">
        <v>0</v>
      </c>
      <c r="AZ3388">
        <v>0</v>
      </c>
      <c r="BA3388">
        <v>0</v>
      </c>
      <c r="BB3388">
        <v>0</v>
      </c>
      <c r="BC3388">
        <v>0</v>
      </c>
      <c r="BD3388">
        <v>0</v>
      </c>
      <c r="BE3388">
        <v>0</v>
      </c>
      <c r="BF3388">
        <v>0</v>
      </c>
      <c r="BG3388">
        <v>0</v>
      </c>
      <c r="BH3388">
        <v>0</v>
      </c>
      <c r="BI3388">
        <v>0</v>
      </c>
      <c r="BJ3388">
        <v>0</v>
      </c>
      <c r="BK3388">
        <v>0</v>
      </c>
      <c r="BL3388">
        <v>0</v>
      </c>
      <c r="BM3388">
        <v>0</v>
      </c>
      <c r="BN3388">
        <v>0</v>
      </c>
      <c r="BO3388">
        <v>0</v>
      </c>
      <c r="BP3388">
        <v>0</v>
      </c>
      <c r="BQ3388">
        <v>0</v>
      </c>
      <c r="BR3388">
        <v>0</v>
      </c>
      <c r="BS3388">
        <v>1</v>
      </c>
      <c r="BT3388">
        <v>1</v>
      </c>
      <c r="BU3388">
        <v>1</v>
      </c>
      <c r="BV3388">
        <v>1</v>
      </c>
      <c r="BW3388">
        <v>1</v>
      </c>
      <c r="BX3388">
        <v>1</v>
      </c>
      <c r="BY3388">
        <v>1</v>
      </c>
      <c r="BZ3388">
        <v>1</v>
      </c>
      <c r="CA3388">
        <v>1</v>
      </c>
      <c r="CB3388">
        <v>1</v>
      </c>
      <c r="CC3388">
        <v>1</v>
      </c>
      <c r="CD3388">
        <v>1</v>
      </c>
      <c r="CE3388">
        <v>1</v>
      </c>
      <c r="CF3388">
        <v>1</v>
      </c>
      <c r="CG3388">
        <v>1</v>
      </c>
      <c r="CH3388">
        <v>1</v>
      </c>
      <c r="CI3388">
        <v>1</v>
      </c>
      <c r="CJ3388">
        <v>1</v>
      </c>
      <c r="CK3388">
        <v>1</v>
      </c>
      <c r="CL3388">
        <v>1</v>
      </c>
      <c r="CM3388">
        <v>1</v>
      </c>
      <c r="CN3388">
        <v>1</v>
      </c>
      <c r="CO3388">
        <v>1</v>
      </c>
      <c r="CP3388">
        <v>1</v>
      </c>
      <c r="CQ3388">
        <v>1</v>
      </c>
      <c r="CR3388">
        <v>1</v>
      </c>
      <c r="CS3388">
        <v>1</v>
      </c>
      <c r="CT3388">
        <v>1</v>
      </c>
      <c r="CU3388">
        <v>1</v>
      </c>
      <c r="CV3388">
        <v>1</v>
      </c>
      <c r="CW3388">
        <v>1</v>
      </c>
      <c r="CX3388">
        <v>1</v>
      </c>
      <c r="CY3388">
        <v>1</v>
      </c>
      <c r="CZ3388">
        <v>1</v>
      </c>
      <c r="DA3388">
        <v>1</v>
      </c>
      <c r="DB3388">
        <v>1</v>
      </c>
      <c r="DC3388">
        <v>1</v>
      </c>
      <c r="DD3388">
        <v>1</v>
      </c>
      <c r="DE3388">
        <v>1</v>
      </c>
      <c r="DF3388">
        <v>1</v>
      </c>
      <c r="DG3388">
        <v>1</v>
      </c>
      <c r="DH3388">
        <v>1</v>
      </c>
      <c r="DI3388">
        <v>1</v>
      </c>
      <c r="DJ3388">
        <v>1</v>
      </c>
      <c r="DK3388">
        <v>1</v>
      </c>
      <c r="DL3388">
        <v>1</v>
      </c>
      <c r="DM3388">
        <v>1</v>
      </c>
      <c r="DN3388">
        <v>1</v>
      </c>
      <c r="DO3388">
        <v>1</v>
      </c>
    </row>
    <row r="3389" spans="2:119">
      <c r="B3389" t="s">
        <v>585</v>
      </c>
      <c r="C3389">
        <v>44.113244190000003</v>
      </c>
      <c r="D3389">
        <v>-89.243171070000002</v>
      </c>
      <c r="E3389">
        <v>0</v>
      </c>
      <c r="F3389">
        <v>0</v>
      </c>
      <c r="G3389">
        <v>0</v>
      </c>
      <c r="H3389">
        <v>0</v>
      </c>
      <c r="I3389">
        <v>0</v>
      </c>
      <c r="J3389">
        <v>0</v>
      </c>
      <c r="K3389">
        <v>0</v>
      </c>
      <c r="L3389">
        <v>0</v>
      </c>
      <c r="M3389">
        <v>0</v>
      </c>
      <c r="N3389">
        <v>0</v>
      </c>
      <c r="O3389">
        <v>0</v>
      </c>
      <c r="P3389">
        <v>0</v>
      </c>
      <c r="Q3389">
        <v>0</v>
      </c>
      <c r="R3389">
        <v>0</v>
      </c>
      <c r="S3389">
        <v>0</v>
      </c>
      <c r="T3389">
        <v>0</v>
      </c>
      <c r="U3389">
        <v>0</v>
      </c>
      <c r="V3389">
        <v>0</v>
      </c>
      <c r="W3389">
        <v>0</v>
      </c>
      <c r="X3389">
        <v>0</v>
      </c>
      <c r="Y3389">
        <v>0</v>
      </c>
      <c r="Z3389">
        <v>0</v>
      </c>
      <c r="AA3389">
        <v>0</v>
      </c>
      <c r="AB3389">
        <v>0</v>
      </c>
      <c r="AC3389">
        <v>0</v>
      </c>
      <c r="AD3389">
        <v>0</v>
      </c>
      <c r="AE3389">
        <v>0</v>
      </c>
      <c r="AF3389">
        <v>0</v>
      </c>
      <c r="AG3389">
        <v>0</v>
      </c>
      <c r="AH3389">
        <v>0</v>
      </c>
      <c r="AI3389">
        <v>0</v>
      </c>
      <c r="AJ3389">
        <v>0</v>
      </c>
      <c r="AK3389">
        <v>0</v>
      </c>
      <c r="AL3389">
        <v>0</v>
      </c>
      <c r="AM3389">
        <v>0</v>
      </c>
      <c r="AN3389">
        <v>0</v>
      </c>
      <c r="AO3389">
        <v>0</v>
      </c>
      <c r="AP3389">
        <v>0</v>
      </c>
      <c r="AQ3389">
        <v>0</v>
      </c>
      <c r="AR3389">
        <v>0</v>
      </c>
      <c r="AS3389">
        <v>0</v>
      </c>
      <c r="AT3389">
        <v>0</v>
      </c>
      <c r="AU3389">
        <v>0</v>
      </c>
      <c r="AV3389">
        <v>0</v>
      </c>
      <c r="AW3389">
        <v>0</v>
      </c>
      <c r="AX3389">
        <v>0</v>
      </c>
      <c r="AY3389">
        <v>0</v>
      </c>
      <c r="AZ3389">
        <v>0</v>
      </c>
      <c r="BA3389">
        <v>0</v>
      </c>
      <c r="BB3389">
        <v>0</v>
      </c>
      <c r="BC3389">
        <v>0</v>
      </c>
      <c r="BD3389">
        <v>0</v>
      </c>
      <c r="BE3389">
        <v>0</v>
      </c>
      <c r="BF3389">
        <v>0</v>
      </c>
      <c r="BG3389">
        <v>0</v>
      </c>
      <c r="BH3389">
        <v>0</v>
      </c>
      <c r="BI3389">
        <v>0</v>
      </c>
      <c r="BJ3389">
        <v>0</v>
      </c>
      <c r="BK3389">
        <v>0</v>
      </c>
      <c r="BL3389">
        <v>0</v>
      </c>
      <c r="BM3389">
        <v>0</v>
      </c>
      <c r="BN3389">
        <v>0</v>
      </c>
      <c r="BO3389">
        <v>0</v>
      </c>
      <c r="BP3389">
        <v>0</v>
      </c>
      <c r="BQ3389">
        <v>0</v>
      </c>
      <c r="BR3389">
        <v>0</v>
      </c>
      <c r="BS3389">
        <v>0</v>
      </c>
      <c r="BT3389">
        <v>0</v>
      </c>
      <c r="BU3389">
        <v>0</v>
      </c>
      <c r="BV3389">
        <v>0</v>
      </c>
      <c r="BW3389">
        <v>0</v>
      </c>
      <c r="BX3389">
        <v>0</v>
      </c>
      <c r="BY3389">
        <v>0</v>
      </c>
      <c r="BZ3389">
        <v>0</v>
      </c>
      <c r="CA3389">
        <v>0</v>
      </c>
      <c r="CB3389">
        <v>0</v>
      </c>
      <c r="CC3389">
        <v>0</v>
      </c>
      <c r="CD3389">
        <v>0</v>
      </c>
      <c r="CE3389">
        <v>0</v>
      </c>
      <c r="CF3389">
        <v>0</v>
      </c>
      <c r="CG3389">
        <v>0</v>
      </c>
      <c r="CH3389">
        <v>0</v>
      </c>
      <c r="CI3389">
        <v>0</v>
      </c>
      <c r="CJ3389">
        <v>0</v>
      </c>
      <c r="CK3389">
        <v>0</v>
      </c>
      <c r="CL3389">
        <v>0</v>
      </c>
      <c r="CM3389">
        <v>0</v>
      </c>
      <c r="CN3389">
        <v>0</v>
      </c>
      <c r="CO3389">
        <v>0</v>
      </c>
      <c r="CP3389">
        <v>0</v>
      </c>
      <c r="CQ3389">
        <v>0</v>
      </c>
      <c r="CR3389">
        <v>0</v>
      </c>
      <c r="CS3389">
        <v>0</v>
      </c>
      <c r="CT3389">
        <v>0</v>
      </c>
      <c r="CU3389">
        <v>0</v>
      </c>
      <c r="CV3389">
        <v>0</v>
      </c>
      <c r="CW3389">
        <v>0</v>
      </c>
      <c r="CX3389">
        <v>0</v>
      </c>
      <c r="CY3389">
        <v>0</v>
      </c>
      <c r="CZ3389">
        <v>0</v>
      </c>
      <c r="DA3389">
        <v>0</v>
      </c>
      <c r="DB3389">
        <v>0</v>
      </c>
      <c r="DC3389">
        <v>0</v>
      </c>
      <c r="DD3389">
        <v>0</v>
      </c>
      <c r="DE3389">
        <v>0</v>
      </c>
      <c r="DF3389">
        <v>0</v>
      </c>
      <c r="DG3389">
        <v>0</v>
      </c>
      <c r="DH3389">
        <v>0</v>
      </c>
      <c r="DI3389">
        <v>0</v>
      </c>
      <c r="DJ3389">
        <v>0</v>
      </c>
      <c r="DK3389">
        <v>0</v>
      </c>
      <c r="DL3389">
        <v>0</v>
      </c>
      <c r="DM3389">
        <v>0</v>
      </c>
      <c r="DN3389">
        <v>0</v>
      </c>
      <c r="DO3389">
        <v>0</v>
      </c>
    </row>
    <row r="3390" spans="2:119">
      <c r="B3390" t="s">
        <v>585</v>
      </c>
      <c r="C3390">
        <v>44.068869220000003</v>
      </c>
      <c r="D3390">
        <v>-88.644770960000002</v>
      </c>
      <c r="E3390">
        <v>0</v>
      </c>
      <c r="F3390">
        <v>0</v>
      </c>
      <c r="G3390">
        <v>0</v>
      </c>
      <c r="H3390">
        <v>0</v>
      </c>
      <c r="I3390">
        <v>0</v>
      </c>
      <c r="J3390">
        <v>0</v>
      </c>
      <c r="K3390">
        <v>0</v>
      </c>
      <c r="L3390">
        <v>0</v>
      </c>
      <c r="M3390">
        <v>0</v>
      </c>
      <c r="N3390">
        <v>0</v>
      </c>
      <c r="O3390">
        <v>0</v>
      </c>
      <c r="P3390">
        <v>0</v>
      </c>
      <c r="Q3390">
        <v>0</v>
      </c>
      <c r="R3390">
        <v>0</v>
      </c>
      <c r="S3390">
        <v>0</v>
      </c>
      <c r="T3390">
        <v>0</v>
      </c>
      <c r="U3390">
        <v>0</v>
      </c>
      <c r="V3390">
        <v>0</v>
      </c>
      <c r="W3390">
        <v>0</v>
      </c>
      <c r="X3390">
        <v>0</v>
      </c>
      <c r="Y3390">
        <v>0</v>
      </c>
      <c r="Z3390">
        <v>0</v>
      </c>
      <c r="AA3390">
        <v>0</v>
      </c>
      <c r="AB3390">
        <v>0</v>
      </c>
      <c r="AC3390">
        <v>0</v>
      </c>
      <c r="AD3390">
        <v>0</v>
      </c>
      <c r="AE3390">
        <v>0</v>
      </c>
      <c r="AF3390">
        <v>0</v>
      </c>
      <c r="AG3390">
        <v>0</v>
      </c>
      <c r="AH3390">
        <v>0</v>
      </c>
      <c r="AI3390">
        <v>0</v>
      </c>
      <c r="AJ3390">
        <v>0</v>
      </c>
      <c r="AK3390">
        <v>0</v>
      </c>
      <c r="AL3390">
        <v>0</v>
      </c>
      <c r="AM3390">
        <v>0</v>
      </c>
      <c r="AN3390">
        <v>0</v>
      </c>
      <c r="AO3390">
        <v>0</v>
      </c>
      <c r="AP3390">
        <v>0</v>
      </c>
      <c r="AQ3390">
        <v>0</v>
      </c>
      <c r="AR3390">
        <v>0</v>
      </c>
      <c r="AS3390">
        <v>0</v>
      </c>
      <c r="AT3390">
        <v>0</v>
      </c>
      <c r="AU3390">
        <v>0</v>
      </c>
      <c r="AV3390">
        <v>0</v>
      </c>
      <c r="AW3390">
        <v>0</v>
      </c>
      <c r="AX3390">
        <v>0</v>
      </c>
      <c r="AY3390">
        <v>0</v>
      </c>
      <c r="AZ3390">
        <v>0</v>
      </c>
      <c r="BA3390">
        <v>0</v>
      </c>
      <c r="BB3390">
        <v>0</v>
      </c>
      <c r="BC3390">
        <v>0</v>
      </c>
      <c r="BD3390">
        <v>0</v>
      </c>
      <c r="BE3390">
        <v>0</v>
      </c>
      <c r="BF3390">
        <v>0</v>
      </c>
      <c r="BG3390">
        <v>0</v>
      </c>
      <c r="BH3390">
        <v>0</v>
      </c>
      <c r="BI3390">
        <v>0</v>
      </c>
      <c r="BJ3390">
        <v>0</v>
      </c>
      <c r="BK3390">
        <v>0</v>
      </c>
      <c r="BL3390">
        <v>0</v>
      </c>
      <c r="BM3390">
        <v>0</v>
      </c>
      <c r="BN3390">
        <v>0</v>
      </c>
      <c r="BO3390">
        <v>0</v>
      </c>
      <c r="BP3390">
        <v>0</v>
      </c>
      <c r="BQ3390">
        <v>0</v>
      </c>
      <c r="BR3390">
        <v>0</v>
      </c>
      <c r="BS3390">
        <v>0</v>
      </c>
      <c r="BT3390">
        <v>0</v>
      </c>
      <c r="BU3390">
        <v>0</v>
      </c>
      <c r="BV3390">
        <v>0</v>
      </c>
      <c r="BW3390">
        <v>0</v>
      </c>
      <c r="BX3390">
        <v>0</v>
      </c>
      <c r="BY3390">
        <v>0</v>
      </c>
      <c r="BZ3390">
        <v>0</v>
      </c>
      <c r="CA3390">
        <v>0</v>
      </c>
      <c r="CB3390">
        <v>1</v>
      </c>
      <c r="CC3390">
        <v>1</v>
      </c>
      <c r="CD3390">
        <v>1</v>
      </c>
      <c r="CE3390">
        <v>1</v>
      </c>
      <c r="CF3390">
        <v>1</v>
      </c>
      <c r="CG3390">
        <v>1</v>
      </c>
      <c r="CH3390">
        <v>1</v>
      </c>
      <c r="CI3390">
        <v>1</v>
      </c>
      <c r="CJ3390">
        <v>1</v>
      </c>
      <c r="CK3390">
        <v>1</v>
      </c>
      <c r="CL3390">
        <v>1</v>
      </c>
      <c r="CM3390">
        <v>1</v>
      </c>
      <c r="CN3390">
        <v>1</v>
      </c>
      <c r="CO3390">
        <v>1</v>
      </c>
      <c r="CP3390">
        <v>1</v>
      </c>
      <c r="CQ3390">
        <v>1</v>
      </c>
      <c r="CR3390">
        <v>1</v>
      </c>
      <c r="CS3390">
        <v>1</v>
      </c>
      <c r="CT3390">
        <v>1</v>
      </c>
      <c r="CU3390">
        <v>1</v>
      </c>
      <c r="CV3390">
        <v>1</v>
      </c>
      <c r="CW3390">
        <v>1</v>
      </c>
      <c r="CX3390">
        <v>1</v>
      </c>
      <c r="CY3390">
        <v>1</v>
      </c>
      <c r="CZ3390">
        <v>1</v>
      </c>
      <c r="DA3390">
        <v>1</v>
      </c>
      <c r="DB3390">
        <v>1</v>
      </c>
      <c r="DC3390">
        <v>1</v>
      </c>
      <c r="DD3390">
        <v>1</v>
      </c>
      <c r="DE3390">
        <v>1</v>
      </c>
      <c r="DF3390">
        <v>1</v>
      </c>
      <c r="DG3390">
        <v>1</v>
      </c>
      <c r="DH3390">
        <v>1</v>
      </c>
      <c r="DI3390">
        <v>1</v>
      </c>
      <c r="DJ3390">
        <v>1</v>
      </c>
      <c r="DK3390">
        <v>1</v>
      </c>
      <c r="DL3390">
        <v>1</v>
      </c>
      <c r="DM3390">
        <v>1</v>
      </c>
      <c r="DN3390">
        <v>1</v>
      </c>
      <c r="DO3390">
        <v>1</v>
      </c>
    </row>
    <row r="3391" spans="2:119">
      <c r="B3391" t="s">
        <v>585</v>
      </c>
      <c r="C3391">
        <v>44.455378959999997</v>
      </c>
      <c r="D3391">
        <v>-90.041583360000004</v>
      </c>
      <c r="E3391">
        <v>0</v>
      </c>
      <c r="F3391">
        <v>0</v>
      </c>
      <c r="G3391">
        <v>0</v>
      </c>
      <c r="H3391">
        <v>0</v>
      </c>
      <c r="I3391">
        <v>0</v>
      </c>
      <c r="J3391">
        <v>0</v>
      </c>
      <c r="K3391">
        <v>0</v>
      </c>
      <c r="L3391">
        <v>0</v>
      </c>
      <c r="M3391">
        <v>0</v>
      </c>
      <c r="N3391">
        <v>0</v>
      </c>
      <c r="O3391">
        <v>0</v>
      </c>
      <c r="P3391">
        <v>0</v>
      </c>
      <c r="Q3391">
        <v>0</v>
      </c>
      <c r="R3391">
        <v>0</v>
      </c>
      <c r="S3391">
        <v>0</v>
      </c>
      <c r="T3391">
        <v>0</v>
      </c>
      <c r="U3391">
        <v>0</v>
      </c>
      <c r="V3391">
        <v>0</v>
      </c>
      <c r="W3391">
        <v>0</v>
      </c>
      <c r="X3391">
        <v>0</v>
      </c>
      <c r="Y3391">
        <v>0</v>
      </c>
      <c r="Z3391">
        <v>0</v>
      </c>
      <c r="AA3391">
        <v>0</v>
      </c>
      <c r="AB3391">
        <v>0</v>
      </c>
      <c r="AC3391">
        <v>0</v>
      </c>
      <c r="AD3391">
        <v>0</v>
      </c>
      <c r="AE3391">
        <v>0</v>
      </c>
      <c r="AF3391">
        <v>0</v>
      </c>
      <c r="AG3391">
        <v>0</v>
      </c>
      <c r="AH3391">
        <v>0</v>
      </c>
      <c r="AI3391">
        <v>0</v>
      </c>
      <c r="AJ3391">
        <v>0</v>
      </c>
      <c r="AK3391">
        <v>0</v>
      </c>
      <c r="AL3391">
        <v>0</v>
      </c>
      <c r="AM3391">
        <v>0</v>
      </c>
      <c r="AN3391">
        <v>0</v>
      </c>
      <c r="AO3391">
        <v>0</v>
      </c>
      <c r="AP3391">
        <v>0</v>
      </c>
      <c r="AQ3391">
        <v>0</v>
      </c>
      <c r="AR3391">
        <v>0</v>
      </c>
      <c r="AS3391">
        <v>0</v>
      </c>
      <c r="AT3391">
        <v>0</v>
      </c>
      <c r="AU3391">
        <v>0</v>
      </c>
      <c r="AV3391">
        <v>0</v>
      </c>
      <c r="AW3391">
        <v>0</v>
      </c>
      <c r="AX3391">
        <v>0</v>
      </c>
      <c r="AY3391">
        <v>0</v>
      </c>
      <c r="AZ3391">
        <v>0</v>
      </c>
      <c r="BA3391">
        <v>0</v>
      </c>
      <c r="BB3391">
        <v>0</v>
      </c>
      <c r="BC3391">
        <v>0</v>
      </c>
      <c r="BD3391">
        <v>0</v>
      </c>
      <c r="BE3391">
        <v>0</v>
      </c>
      <c r="BF3391">
        <v>0</v>
      </c>
      <c r="BG3391">
        <v>0</v>
      </c>
      <c r="BH3391">
        <v>0</v>
      </c>
      <c r="BI3391">
        <v>0</v>
      </c>
      <c r="BJ3391">
        <v>0</v>
      </c>
      <c r="BK3391">
        <v>0</v>
      </c>
      <c r="BL3391">
        <v>0</v>
      </c>
      <c r="BM3391">
        <v>0</v>
      </c>
      <c r="BN3391">
        <v>0</v>
      </c>
      <c r="BO3391">
        <v>0</v>
      </c>
      <c r="BP3391">
        <v>0</v>
      </c>
      <c r="BQ3391">
        <v>0</v>
      </c>
      <c r="BR3391">
        <v>0</v>
      </c>
      <c r="BS3391">
        <v>0</v>
      </c>
      <c r="BT3391">
        <v>0</v>
      </c>
      <c r="BU3391">
        <v>0</v>
      </c>
      <c r="BV3391">
        <v>0</v>
      </c>
      <c r="BW3391">
        <v>0</v>
      </c>
      <c r="BX3391">
        <v>0</v>
      </c>
      <c r="BY3391">
        <v>0</v>
      </c>
      <c r="BZ3391">
        <v>0</v>
      </c>
      <c r="CA3391">
        <v>0</v>
      </c>
      <c r="CB3391">
        <v>0</v>
      </c>
      <c r="CC3391">
        <v>0</v>
      </c>
      <c r="CD3391">
        <v>0</v>
      </c>
      <c r="CE3391">
        <v>0</v>
      </c>
      <c r="CF3391">
        <v>0</v>
      </c>
      <c r="CG3391">
        <v>0</v>
      </c>
      <c r="CH3391">
        <v>0</v>
      </c>
      <c r="CI3391">
        <v>0</v>
      </c>
      <c r="CJ3391">
        <v>0</v>
      </c>
      <c r="CK3391">
        <v>0</v>
      </c>
      <c r="CL3391">
        <v>0</v>
      </c>
      <c r="CM3391">
        <v>0</v>
      </c>
      <c r="CN3391">
        <v>0</v>
      </c>
      <c r="CO3391">
        <v>0</v>
      </c>
      <c r="CP3391">
        <v>0</v>
      </c>
      <c r="CQ3391">
        <v>0</v>
      </c>
      <c r="CR3391">
        <v>0</v>
      </c>
      <c r="CS3391">
        <v>0</v>
      </c>
      <c r="CT3391">
        <v>0</v>
      </c>
      <c r="CU3391">
        <v>0</v>
      </c>
      <c r="CV3391">
        <v>0</v>
      </c>
      <c r="CW3391">
        <v>0</v>
      </c>
      <c r="CX3391">
        <v>0</v>
      </c>
      <c r="CY3391">
        <v>0</v>
      </c>
      <c r="CZ3391">
        <v>0</v>
      </c>
      <c r="DA3391">
        <v>0</v>
      </c>
      <c r="DB3391">
        <v>0</v>
      </c>
      <c r="DC3391">
        <v>0</v>
      </c>
      <c r="DD3391">
        <v>0</v>
      </c>
      <c r="DE3391">
        <v>0</v>
      </c>
      <c r="DF3391">
        <v>0</v>
      </c>
      <c r="DG3391">
        <v>0</v>
      </c>
      <c r="DH3391">
        <v>0</v>
      </c>
      <c r="DI3391">
        <v>0</v>
      </c>
      <c r="DJ3391">
        <v>0</v>
      </c>
      <c r="DK3391">
        <v>0</v>
      </c>
      <c r="DL3391">
        <v>0</v>
      </c>
      <c r="DM3391">
        <v>0</v>
      </c>
      <c r="DN3391">
        <v>0</v>
      </c>
      <c r="DO3391">
        <v>0</v>
      </c>
    </row>
    <row r="3392" spans="2:119">
      <c r="B3392" t="s">
        <v>572</v>
      </c>
      <c r="C3392">
        <v>41.654987050000003</v>
      </c>
      <c r="D3392">
        <v>-105.7235415</v>
      </c>
      <c r="E3392">
        <v>0</v>
      </c>
      <c r="F3392">
        <v>0</v>
      </c>
      <c r="G3392">
        <v>0</v>
      </c>
      <c r="H3392">
        <v>0</v>
      </c>
      <c r="I3392">
        <v>0</v>
      </c>
      <c r="J3392">
        <v>0</v>
      </c>
      <c r="K3392">
        <v>0</v>
      </c>
      <c r="L3392">
        <v>0</v>
      </c>
      <c r="M3392">
        <v>0</v>
      </c>
      <c r="N3392">
        <v>0</v>
      </c>
      <c r="O3392">
        <v>0</v>
      </c>
      <c r="P3392">
        <v>0</v>
      </c>
      <c r="Q3392">
        <v>0</v>
      </c>
      <c r="R3392">
        <v>0</v>
      </c>
      <c r="S3392">
        <v>0</v>
      </c>
      <c r="T3392">
        <v>0</v>
      </c>
      <c r="U3392">
        <v>0</v>
      </c>
      <c r="V3392">
        <v>0</v>
      </c>
      <c r="W3392">
        <v>0</v>
      </c>
      <c r="X3392">
        <v>0</v>
      </c>
      <c r="Y3392">
        <v>0</v>
      </c>
      <c r="Z3392">
        <v>0</v>
      </c>
      <c r="AA3392">
        <v>0</v>
      </c>
      <c r="AB3392">
        <v>0</v>
      </c>
      <c r="AC3392">
        <v>0</v>
      </c>
      <c r="AD3392">
        <v>0</v>
      </c>
      <c r="AE3392">
        <v>0</v>
      </c>
      <c r="AF3392">
        <v>0</v>
      </c>
      <c r="AG3392">
        <v>0</v>
      </c>
      <c r="AH3392">
        <v>0</v>
      </c>
      <c r="AI3392">
        <v>0</v>
      </c>
      <c r="AJ3392">
        <v>0</v>
      </c>
      <c r="AK3392">
        <v>0</v>
      </c>
      <c r="AL3392">
        <v>0</v>
      </c>
      <c r="AM3392">
        <v>0</v>
      </c>
      <c r="AN3392">
        <v>0</v>
      </c>
      <c r="AO3392">
        <v>0</v>
      </c>
      <c r="AP3392">
        <v>0</v>
      </c>
      <c r="AQ3392">
        <v>0</v>
      </c>
      <c r="AR3392">
        <v>0</v>
      </c>
      <c r="AS3392">
        <v>0</v>
      </c>
      <c r="AT3392">
        <v>0</v>
      </c>
      <c r="AU3392">
        <v>0</v>
      </c>
      <c r="AV3392">
        <v>0</v>
      </c>
      <c r="AW3392">
        <v>0</v>
      </c>
      <c r="AX3392">
        <v>0</v>
      </c>
      <c r="AY3392">
        <v>0</v>
      </c>
      <c r="AZ3392">
        <v>0</v>
      </c>
      <c r="BA3392">
        <v>0</v>
      </c>
      <c r="BB3392">
        <v>0</v>
      </c>
      <c r="BC3392">
        <v>0</v>
      </c>
      <c r="BD3392">
        <v>0</v>
      </c>
      <c r="BE3392">
        <v>0</v>
      </c>
      <c r="BF3392">
        <v>0</v>
      </c>
      <c r="BG3392">
        <v>0</v>
      </c>
      <c r="BH3392">
        <v>0</v>
      </c>
      <c r="BI3392">
        <v>0</v>
      </c>
      <c r="BJ3392">
        <v>0</v>
      </c>
      <c r="BK3392">
        <v>0</v>
      </c>
      <c r="BL3392">
        <v>0</v>
      </c>
      <c r="BM3392">
        <v>0</v>
      </c>
      <c r="BN3392">
        <v>0</v>
      </c>
      <c r="BO3392">
        <v>0</v>
      </c>
      <c r="BP3392">
        <v>0</v>
      </c>
      <c r="BQ3392">
        <v>0</v>
      </c>
      <c r="BR3392">
        <v>0</v>
      </c>
      <c r="BS3392">
        <v>0</v>
      </c>
      <c r="BT3392">
        <v>0</v>
      </c>
      <c r="BU3392">
        <v>0</v>
      </c>
      <c r="BV3392">
        <v>0</v>
      </c>
      <c r="BW3392">
        <v>0</v>
      </c>
      <c r="BX3392">
        <v>0</v>
      </c>
      <c r="BY3392">
        <v>0</v>
      </c>
      <c r="BZ3392">
        <v>0</v>
      </c>
      <c r="CA3392">
        <v>0</v>
      </c>
      <c r="CB3392">
        <v>0</v>
      </c>
      <c r="CC3392">
        <v>0</v>
      </c>
      <c r="CD3392">
        <v>0</v>
      </c>
      <c r="CE3392">
        <v>0</v>
      </c>
      <c r="CF3392">
        <v>0</v>
      </c>
      <c r="CG3392">
        <v>0</v>
      </c>
      <c r="CH3392">
        <v>0</v>
      </c>
      <c r="CI3392">
        <v>0</v>
      </c>
      <c r="CJ3392">
        <v>0</v>
      </c>
      <c r="CK3392">
        <v>0</v>
      </c>
      <c r="CL3392">
        <v>0</v>
      </c>
      <c r="CM3392">
        <v>0</v>
      </c>
      <c r="CN3392">
        <v>0</v>
      </c>
      <c r="CO3392">
        <v>0</v>
      </c>
      <c r="CP3392">
        <v>0</v>
      </c>
      <c r="CQ3392">
        <v>0</v>
      </c>
      <c r="CR3392">
        <v>0</v>
      </c>
      <c r="CS3392">
        <v>0</v>
      </c>
      <c r="CT3392">
        <v>0</v>
      </c>
      <c r="CU3392">
        <v>0</v>
      </c>
      <c r="CV3392">
        <v>0</v>
      </c>
      <c r="CW3392">
        <v>0</v>
      </c>
      <c r="CX3392">
        <v>0</v>
      </c>
      <c r="CY3392">
        <v>0</v>
      </c>
      <c r="CZ3392">
        <v>0</v>
      </c>
      <c r="DA3392">
        <v>0</v>
      </c>
      <c r="DB3392">
        <v>0</v>
      </c>
      <c r="DC3392">
        <v>0</v>
      </c>
      <c r="DD3392">
        <v>0</v>
      </c>
      <c r="DE3392">
        <v>0</v>
      </c>
      <c r="DF3392">
        <v>0</v>
      </c>
      <c r="DG3392">
        <v>0</v>
      </c>
      <c r="DH3392">
        <v>0</v>
      </c>
      <c r="DI3392">
        <v>0</v>
      </c>
      <c r="DJ3392">
        <v>0</v>
      </c>
      <c r="DK3392">
        <v>0</v>
      </c>
      <c r="DL3392">
        <v>0</v>
      </c>
      <c r="DM3392">
        <v>0</v>
      </c>
      <c r="DN3392">
        <v>0</v>
      </c>
      <c r="DO3392">
        <v>0</v>
      </c>
    </row>
    <row r="3393" spans="2:119">
      <c r="B3393" t="s">
        <v>572</v>
      </c>
      <c r="C3393">
        <v>44.524050549999998</v>
      </c>
      <c r="D3393">
        <v>-107.9960365</v>
      </c>
      <c r="E3393">
        <v>0</v>
      </c>
      <c r="F3393">
        <v>0</v>
      </c>
      <c r="G3393">
        <v>0</v>
      </c>
      <c r="H3393">
        <v>0</v>
      </c>
      <c r="I3393">
        <v>0</v>
      </c>
      <c r="J3393">
        <v>0</v>
      </c>
      <c r="K3393">
        <v>0</v>
      </c>
      <c r="L3393">
        <v>0</v>
      </c>
      <c r="M3393">
        <v>0</v>
      </c>
      <c r="N3393">
        <v>0</v>
      </c>
      <c r="O3393">
        <v>0</v>
      </c>
      <c r="P3393">
        <v>0</v>
      </c>
      <c r="Q3393">
        <v>0</v>
      </c>
      <c r="R3393">
        <v>0</v>
      </c>
      <c r="S3393">
        <v>0</v>
      </c>
      <c r="T3393">
        <v>0</v>
      </c>
      <c r="U3393">
        <v>0</v>
      </c>
      <c r="V3393">
        <v>0</v>
      </c>
      <c r="W3393">
        <v>0</v>
      </c>
      <c r="X3393">
        <v>0</v>
      </c>
      <c r="Y3393">
        <v>0</v>
      </c>
      <c r="Z3393">
        <v>0</v>
      </c>
      <c r="AA3393">
        <v>0</v>
      </c>
      <c r="AB3393">
        <v>0</v>
      </c>
      <c r="AC3393">
        <v>0</v>
      </c>
      <c r="AD3393">
        <v>0</v>
      </c>
      <c r="AE3393">
        <v>0</v>
      </c>
      <c r="AF3393">
        <v>0</v>
      </c>
      <c r="AG3393">
        <v>0</v>
      </c>
      <c r="AH3393">
        <v>0</v>
      </c>
      <c r="AI3393">
        <v>0</v>
      </c>
      <c r="AJ3393">
        <v>0</v>
      </c>
      <c r="AK3393">
        <v>0</v>
      </c>
      <c r="AL3393">
        <v>0</v>
      </c>
      <c r="AM3393">
        <v>0</v>
      </c>
      <c r="AN3393">
        <v>0</v>
      </c>
      <c r="AO3393">
        <v>0</v>
      </c>
      <c r="AP3393">
        <v>0</v>
      </c>
      <c r="AQ3393">
        <v>0</v>
      </c>
      <c r="AR3393">
        <v>0</v>
      </c>
      <c r="AS3393">
        <v>0</v>
      </c>
      <c r="AT3393">
        <v>0</v>
      </c>
      <c r="AU3393">
        <v>0</v>
      </c>
      <c r="AV3393">
        <v>0</v>
      </c>
      <c r="AW3393">
        <v>0</v>
      </c>
      <c r="AX3393">
        <v>0</v>
      </c>
      <c r="AY3393">
        <v>0</v>
      </c>
      <c r="AZ3393">
        <v>0</v>
      </c>
      <c r="BA3393">
        <v>0</v>
      </c>
      <c r="BB3393">
        <v>0</v>
      </c>
      <c r="BC3393">
        <v>0</v>
      </c>
      <c r="BD3393">
        <v>0</v>
      </c>
      <c r="BE3393">
        <v>0</v>
      </c>
      <c r="BF3393">
        <v>0</v>
      </c>
      <c r="BG3393">
        <v>0</v>
      </c>
      <c r="BH3393">
        <v>0</v>
      </c>
      <c r="BI3393">
        <v>0</v>
      </c>
      <c r="BJ3393">
        <v>0</v>
      </c>
      <c r="BK3393">
        <v>0</v>
      </c>
      <c r="BL3393">
        <v>0</v>
      </c>
      <c r="BM3393">
        <v>0</v>
      </c>
      <c r="BN3393">
        <v>0</v>
      </c>
      <c r="BO3393">
        <v>0</v>
      </c>
      <c r="BP3393">
        <v>0</v>
      </c>
      <c r="BQ3393">
        <v>0</v>
      </c>
      <c r="BR3393">
        <v>0</v>
      </c>
      <c r="BS3393">
        <v>0</v>
      </c>
      <c r="BT3393">
        <v>0</v>
      </c>
      <c r="BU3393">
        <v>0</v>
      </c>
      <c r="BV3393">
        <v>0</v>
      </c>
      <c r="BW3393">
        <v>0</v>
      </c>
      <c r="BX3393">
        <v>0</v>
      </c>
      <c r="BY3393">
        <v>0</v>
      </c>
      <c r="BZ3393">
        <v>0</v>
      </c>
      <c r="CA3393">
        <v>0</v>
      </c>
      <c r="CB3393">
        <v>0</v>
      </c>
      <c r="CC3393">
        <v>0</v>
      </c>
      <c r="CD3393">
        <v>0</v>
      </c>
      <c r="CE3393">
        <v>0</v>
      </c>
      <c r="CF3393">
        <v>0</v>
      </c>
      <c r="CG3393">
        <v>0</v>
      </c>
      <c r="CH3393">
        <v>0</v>
      </c>
      <c r="CI3393">
        <v>0</v>
      </c>
      <c r="CJ3393">
        <v>0</v>
      </c>
      <c r="CK3393">
        <v>0</v>
      </c>
      <c r="CL3393">
        <v>0</v>
      </c>
      <c r="CM3393">
        <v>0</v>
      </c>
      <c r="CN3393">
        <v>0</v>
      </c>
      <c r="CO3393">
        <v>0</v>
      </c>
      <c r="CP3393">
        <v>0</v>
      </c>
      <c r="CQ3393">
        <v>0</v>
      </c>
      <c r="CR3393">
        <v>0</v>
      </c>
      <c r="CS3393">
        <v>0</v>
      </c>
      <c r="CT3393">
        <v>0</v>
      </c>
      <c r="CU3393">
        <v>0</v>
      </c>
      <c r="CV3393">
        <v>0</v>
      </c>
      <c r="CW3393">
        <v>0</v>
      </c>
      <c r="CX3393">
        <v>0</v>
      </c>
      <c r="CY3393">
        <v>0</v>
      </c>
      <c r="CZ3393">
        <v>0</v>
      </c>
      <c r="DA3393">
        <v>0</v>
      </c>
      <c r="DB3393">
        <v>0</v>
      </c>
      <c r="DC3393">
        <v>0</v>
      </c>
      <c r="DD3393">
        <v>0</v>
      </c>
      <c r="DE3393">
        <v>0</v>
      </c>
      <c r="DF3393">
        <v>0</v>
      </c>
      <c r="DG3393">
        <v>0</v>
      </c>
      <c r="DH3393">
        <v>0</v>
      </c>
      <c r="DI3393">
        <v>0</v>
      </c>
      <c r="DJ3393">
        <v>0</v>
      </c>
      <c r="DK3393">
        <v>0</v>
      </c>
      <c r="DL3393">
        <v>0</v>
      </c>
      <c r="DM3393">
        <v>0</v>
      </c>
      <c r="DN3393">
        <v>0</v>
      </c>
      <c r="DO3393">
        <v>0</v>
      </c>
    </row>
    <row r="3394" spans="2:119">
      <c r="B3394" t="s">
        <v>572</v>
      </c>
      <c r="C3394">
        <v>44.248860819999997</v>
      </c>
      <c r="D3394">
        <v>-105.5474404</v>
      </c>
      <c r="E3394">
        <v>0</v>
      </c>
      <c r="F3394">
        <v>0</v>
      </c>
      <c r="G3394">
        <v>0</v>
      </c>
      <c r="H3394">
        <v>0</v>
      </c>
      <c r="I3394">
        <v>0</v>
      </c>
      <c r="J3394">
        <v>0</v>
      </c>
      <c r="K3394">
        <v>0</v>
      </c>
      <c r="L3394">
        <v>0</v>
      </c>
      <c r="M3394">
        <v>0</v>
      </c>
      <c r="N3394">
        <v>0</v>
      </c>
      <c r="O3394">
        <v>0</v>
      </c>
      <c r="P3394">
        <v>0</v>
      </c>
      <c r="Q3394">
        <v>0</v>
      </c>
      <c r="R3394">
        <v>0</v>
      </c>
      <c r="S3394">
        <v>0</v>
      </c>
      <c r="T3394">
        <v>0</v>
      </c>
      <c r="U3394">
        <v>0</v>
      </c>
      <c r="V3394">
        <v>0</v>
      </c>
      <c r="W3394">
        <v>0</v>
      </c>
      <c r="X3394">
        <v>0</v>
      </c>
      <c r="Y3394">
        <v>0</v>
      </c>
      <c r="Z3394">
        <v>0</v>
      </c>
      <c r="AA3394">
        <v>0</v>
      </c>
      <c r="AB3394">
        <v>0</v>
      </c>
      <c r="AC3394">
        <v>0</v>
      </c>
      <c r="AD3394">
        <v>0</v>
      </c>
      <c r="AE3394">
        <v>0</v>
      </c>
      <c r="AF3394">
        <v>0</v>
      </c>
      <c r="AG3394">
        <v>0</v>
      </c>
      <c r="AH3394">
        <v>0</v>
      </c>
      <c r="AI3394">
        <v>0</v>
      </c>
      <c r="AJ3394">
        <v>0</v>
      </c>
      <c r="AK3394">
        <v>0</v>
      </c>
      <c r="AL3394">
        <v>0</v>
      </c>
      <c r="AM3394">
        <v>0</v>
      </c>
      <c r="AN3394">
        <v>0</v>
      </c>
      <c r="AO3394">
        <v>0</v>
      </c>
      <c r="AP3394">
        <v>0</v>
      </c>
      <c r="AQ3394">
        <v>0</v>
      </c>
      <c r="AR3394">
        <v>0</v>
      </c>
      <c r="AS3394">
        <v>0</v>
      </c>
      <c r="AT3394">
        <v>0</v>
      </c>
      <c r="AU3394">
        <v>0</v>
      </c>
      <c r="AV3394">
        <v>0</v>
      </c>
      <c r="AW3394">
        <v>0</v>
      </c>
      <c r="AX3394">
        <v>0</v>
      </c>
      <c r="AY3394">
        <v>0</v>
      </c>
      <c r="AZ3394">
        <v>0</v>
      </c>
      <c r="BA3394">
        <v>0</v>
      </c>
      <c r="BB3394">
        <v>0</v>
      </c>
      <c r="BC3394">
        <v>0</v>
      </c>
      <c r="BD3394">
        <v>0</v>
      </c>
      <c r="BE3394">
        <v>0</v>
      </c>
      <c r="BF3394">
        <v>0</v>
      </c>
      <c r="BG3394">
        <v>0</v>
      </c>
      <c r="BH3394">
        <v>0</v>
      </c>
      <c r="BI3394">
        <v>0</v>
      </c>
      <c r="BJ3394">
        <v>0</v>
      </c>
      <c r="BK3394">
        <v>0</v>
      </c>
      <c r="BL3394">
        <v>0</v>
      </c>
      <c r="BM3394">
        <v>0</v>
      </c>
      <c r="BN3394">
        <v>0</v>
      </c>
      <c r="BO3394">
        <v>0</v>
      </c>
      <c r="BP3394">
        <v>0</v>
      </c>
      <c r="BQ3394">
        <v>0</v>
      </c>
      <c r="BR3394">
        <v>0</v>
      </c>
      <c r="BS3394">
        <v>0</v>
      </c>
      <c r="BT3394">
        <v>0</v>
      </c>
      <c r="BU3394">
        <v>0</v>
      </c>
      <c r="BV3394">
        <v>0</v>
      </c>
      <c r="BW3394">
        <v>0</v>
      </c>
      <c r="BX3394">
        <v>0</v>
      </c>
      <c r="BY3394">
        <v>0</v>
      </c>
      <c r="BZ3394">
        <v>0</v>
      </c>
      <c r="CA3394">
        <v>0</v>
      </c>
      <c r="CB3394">
        <v>0</v>
      </c>
      <c r="CC3394">
        <v>0</v>
      </c>
      <c r="CD3394">
        <v>0</v>
      </c>
      <c r="CE3394">
        <v>0</v>
      </c>
      <c r="CF3394">
        <v>0</v>
      </c>
      <c r="CG3394">
        <v>0</v>
      </c>
      <c r="CH3394">
        <v>0</v>
      </c>
      <c r="CI3394">
        <v>0</v>
      </c>
      <c r="CJ3394">
        <v>0</v>
      </c>
      <c r="CK3394">
        <v>0</v>
      </c>
      <c r="CL3394">
        <v>0</v>
      </c>
      <c r="CM3394">
        <v>0</v>
      </c>
      <c r="CN3394">
        <v>0</v>
      </c>
      <c r="CO3394">
        <v>0</v>
      </c>
      <c r="CP3394">
        <v>0</v>
      </c>
      <c r="CQ3394">
        <v>0</v>
      </c>
      <c r="CR3394">
        <v>0</v>
      </c>
      <c r="CS3394">
        <v>0</v>
      </c>
      <c r="CT3394">
        <v>0</v>
      </c>
      <c r="CU3394">
        <v>0</v>
      </c>
      <c r="CV3394">
        <v>0</v>
      </c>
      <c r="CW3394">
        <v>0</v>
      </c>
      <c r="CX3394">
        <v>0</v>
      </c>
      <c r="CY3394">
        <v>0</v>
      </c>
      <c r="CZ3394">
        <v>0</v>
      </c>
      <c r="DA3394">
        <v>0</v>
      </c>
      <c r="DB3394">
        <v>0</v>
      </c>
      <c r="DC3394">
        <v>0</v>
      </c>
      <c r="DD3394">
        <v>0</v>
      </c>
      <c r="DE3394">
        <v>0</v>
      </c>
      <c r="DF3394">
        <v>0</v>
      </c>
      <c r="DG3394">
        <v>0</v>
      </c>
      <c r="DH3394">
        <v>0</v>
      </c>
      <c r="DI3394">
        <v>0</v>
      </c>
      <c r="DJ3394">
        <v>0</v>
      </c>
      <c r="DK3394">
        <v>0</v>
      </c>
      <c r="DL3394">
        <v>0</v>
      </c>
      <c r="DM3394">
        <v>0</v>
      </c>
      <c r="DN3394">
        <v>0</v>
      </c>
      <c r="DO3394">
        <v>0</v>
      </c>
    </row>
    <row r="3395" spans="2:119">
      <c r="B3395" t="s">
        <v>572</v>
      </c>
      <c r="C3395">
        <v>41.693578440000003</v>
      </c>
      <c r="D3395">
        <v>-106.93260840000001</v>
      </c>
      <c r="E3395">
        <v>0</v>
      </c>
      <c r="F3395">
        <v>0</v>
      </c>
      <c r="G3395">
        <v>0</v>
      </c>
      <c r="H3395">
        <v>0</v>
      </c>
      <c r="I3395">
        <v>0</v>
      </c>
      <c r="J3395">
        <v>0</v>
      </c>
      <c r="K3395">
        <v>0</v>
      </c>
      <c r="L3395">
        <v>0</v>
      </c>
      <c r="M3395">
        <v>0</v>
      </c>
      <c r="N3395">
        <v>0</v>
      </c>
      <c r="O3395">
        <v>0</v>
      </c>
      <c r="P3395">
        <v>0</v>
      </c>
      <c r="Q3395">
        <v>0</v>
      </c>
      <c r="R3395">
        <v>0</v>
      </c>
      <c r="S3395">
        <v>0</v>
      </c>
      <c r="T3395">
        <v>0</v>
      </c>
      <c r="U3395">
        <v>0</v>
      </c>
      <c r="V3395">
        <v>0</v>
      </c>
      <c r="W3395">
        <v>0</v>
      </c>
      <c r="X3395">
        <v>0</v>
      </c>
      <c r="Y3395">
        <v>0</v>
      </c>
      <c r="Z3395">
        <v>0</v>
      </c>
      <c r="AA3395">
        <v>0</v>
      </c>
      <c r="AB3395">
        <v>0</v>
      </c>
      <c r="AC3395">
        <v>0</v>
      </c>
      <c r="AD3395">
        <v>0</v>
      </c>
      <c r="AE3395">
        <v>0</v>
      </c>
      <c r="AF3395">
        <v>0</v>
      </c>
      <c r="AG3395">
        <v>0</v>
      </c>
      <c r="AH3395">
        <v>0</v>
      </c>
      <c r="AI3395">
        <v>0</v>
      </c>
      <c r="AJ3395">
        <v>0</v>
      </c>
      <c r="AK3395">
        <v>0</v>
      </c>
      <c r="AL3395">
        <v>0</v>
      </c>
      <c r="AM3395">
        <v>0</v>
      </c>
      <c r="AN3395">
        <v>0</v>
      </c>
      <c r="AO3395">
        <v>0</v>
      </c>
      <c r="AP3395">
        <v>0</v>
      </c>
      <c r="AQ3395">
        <v>0</v>
      </c>
      <c r="AR3395">
        <v>0</v>
      </c>
      <c r="AS3395">
        <v>0</v>
      </c>
      <c r="AT3395">
        <v>0</v>
      </c>
      <c r="AU3395">
        <v>0</v>
      </c>
      <c r="AV3395">
        <v>0</v>
      </c>
      <c r="AW3395">
        <v>0</v>
      </c>
      <c r="AX3395">
        <v>0</v>
      </c>
      <c r="AY3395">
        <v>0</v>
      </c>
      <c r="AZ3395">
        <v>0</v>
      </c>
      <c r="BA3395">
        <v>0</v>
      </c>
      <c r="BB3395">
        <v>0</v>
      </c>
      <c r="BC3395">
        <v>0</v>
      </c>
      <c r="BD3395">
        <v>0</v>
      </c>
      <c r="BE3395">
        <v>0</v>
      </c>
      <c r="BF3395">
        <v>0</v>
      </c>
      <c r="BG3395">
        <v>0</v>
      </c>
      <c r="BH3395">
        <v>0</v>
      </c>
      <c r="BI3395">
        <v>0</v>
      </c>
      <c r="BJ3395">
        <v>0</v>
      </c>
      <c r="BK3395">
        <v>0</v>
      </c>
      <c r="BL3395">
        <v>0</v>
      </c>
      <c r="BM3395">
        <v>0</v>
      </c>
      <c r="BN3395">
        <v>0</v>
      </c>
      <c r="BO3395">
        <v>0</v>
      </c>
      <c r="BP3395">
        <v>0</v>
      </c>
      <c r="BQ3395">
        <v>0</v>
      </c>
      <c r="BR3395">
        <v>0</v>
      </c>
      <c r="BS3395">
        <v>0</v>
      </c>
      <c r="BT3395">
        <v>0</v>
      </c>
      <c r="BU3395">
        <v>0</v>
      </c>
      <c r="BV3395">
        <v>0</v>
      </c>
      <c r="BW3395">
        <v>0</v>
      </c>
      <c r="BX3395">
        <v>0</v>
      </c>
      <c r="BY3395">
        <v>0</v>
      </c>
      <c r="BZ3395">
        <v>0</v>
      </c>
      <c r="CA3395">
        <v>0</v>
      </c>
      <c r="CB3395">
        <v>0</v>
      </c>
      <c r="CC3395">
        <v>0</v>
      </c>
      <c r="CD3395">
        <v>0</v>
      </c>
      <c r="CE3395">
        <v>0</v>
      </c>
      <c r="CF3395">
        <v>0</v>
      </c>
      <c r="CG3395">
        <v>0</v>
      </c>
      <c r="CH3395">
        <v>0</v>
      </c>
      <c r="CI3395">
        <v>0</v>
      </c>
      <c r="CJ3395">
        <v>0</v>
      </c>
      <c r="CK3395">
        <v>0</v>
      </c>
      <c r="CL3395">
        <v>0</v>
      </c>
      <c r="CM3395">
        <v>0</v>
      </c>
      <c r="CN3395">
        <v>0</v>
      </c>
      <c r="CO3395">
        <v>0</v>
      </c>
      <c r="CP3395">
        <v>0</v>
      </c>
      <c r="CQ3395">
        <v>0</v>
      </c>
      <c r="CR3395">
        <v>0</v>
      </c>
      <c r="CS3395">
        <v>0</v>
      </c>
      <c r="CT3395">
        <v>0</v>
      </c>
      <c r="CU3395">
        <v>0</v>
      </c>
      <c r="CV3395">
        <v>0</v>
      </c>
      <c r="CW3395">
        <v>0</v>
      </c>
      <c r="CX3395">
        <v>0</v>
      </c>
      <c r="CY3395">
        <v>0</v>
      </c>
      <c r="CZ3395">
        <v>0</v>
      </c>
      <c r="DA3395">
        <v>0</v>
      </c>
      <c r="DB3395">
        <v>0</v>
      </c>
      <c r="DC3395">
        <v>0</v>
      </c>
      <c r="DD3395">
        <v>0</v>
      </c>
      <c r="DE3395">
        <v>0</v>
      </c>
      <c r="DF3395">
        <v>0</v>
      </c>
      <c r="DG3395">
        <v>0</v>
      </c>
      <c r="DH3395">
        <v>0</v>
      </c>
      <c r="DI3395">
        <v>0</v>
      </c>
      <c r="DJ3395">
        <v>0</v>
      </c>
      <c r="DK3395">
        <v>0</v>
      </c>
      <c r="DL3395">
        <v>0</v>
      </c>
      <c r="DM3395">
        <v>0</v>
      </c>
      <c r="DN3395">
        <v>0</v>
      </c>
      <c r="DO3395">
        <v>0</v>
      </c>
    </row>
    <row r="3396" spans="2:119">
      <c r="B3396" t="s">
        <v>572</v>
      </c>
      <c r="C3396">
        <v>42.972722679999997</v>
      </c>
      <c r="D3396">
        <v>-105.5081848</v>
      </c>
      <c r="E3396">
        <v>0</v>
      </c>
      <c r="F3396">
        <v>0</v>
      </c>
      <c r="G3396">
        <v>0</v>
      </c>
      <c r="H3396">
        <v>0</v>
      </c>
      <c r="I3396">
        <v>0</v>
      </c>
      <c r="J3396">
        <v>0</v>
      </c>
      <c r="K3396">
        <v>0</v>
      </c>
      <c r="L3396">
        <v>0</v>
      </c>
      <c r="M3396">
        <v>0</v>
      </c>
      <c r="N3396">
        <v>0</v>
      </c>
      <c r="O3396">
        <v>0</v>
      </c>
      <c r="P3396">
        <v>0</v>
      </c>
      <c r="Q3396">
        <v>0</v>
      </c>
      <c r="R3396">
        <v>0</v>
      </c>
      <c r="S3396">
        <v>0</v>
      </c>
      <c r="T3396">
        <v>0</v>
      </c>
      <c r="U3396">
        <v>0</v>
      </c>
      <c r="V3396">
        <v>0</v>
      </c>
      <c r="W3396">
        <v>0</v>
      </c>
      <c r="X3396">
        <v>0</v>
      </c>
      <c r="Y3396">
        <v>0</v>
      </c>
      <c r="Z3396">
        <v>0</v>
      </c>
      <c r="AA3396">
        <v>0</v>
      </c>
      <c r="AB3396">
        <v>0</v>
      </c>
      <c r="AC3396">
        <v>0</v>
      </c>
      <c r="AD3396">
        <v>0</v>
      </c>
      <c r="AE3396">
        <v>0</v>
      </c>
      <c r="AF3396">
        <v>0</v>
      </c>
      <c r="AG3396">
        <v>0</v>
      </c>
      <c r="AH3396">
        <v>0</v>
      </c>
      <c r="AI3396">
        <v>0</v>
      </c>
      <c r="AJ3396">
        <v>0</v>
      </c>
      <c r="AK3396">
        <v>0</v>
      </c>
      <c r="AL3396">
        <v>0</v>
      </c>
      <c r="AM3396">
        <v>0</v>
      </c>
      <c r="AN3396">
        <v>0</v>
      </c>
      <c r="AO3396">
        <v>0</v>
      </c>
      <c r="AP3396">
        <v>0</v>
      </c>
      <c r="AQ3396">
        <v>0</v>
      </c>
      <c r="AR3396">
        <v>0</v>
      </c>
      <c r="AS3396">
        <v>0</v>
      </c>
      <c r="AT3396">
        <v>0</v>
      </c>
      <c r="AU3396">
        <v>0</v>
      </c>
      <c r="AV3396">
        <v>0</v>
      </c>
      <c r="AW3396">
        <v>0</v>
      </c>
      <c r="AX3396">
        <v>0</v>
      </c>
      <c r="AY3396">
        <v>0</v>
      </c>
      <c r="AZ3396">
        <v>0</v>
      </c>
      <c r="BA3396">
        <v>0</v>
      </c>
      <c r="BB3396">
        <v>0</v>
      </c>
      <c r="BC3396">
        <v>0</v>
      </c>
      <c r="BD3396">
        <v>0</v>
      </c>
      <c r="BE3396">
        <v>0</v>
      </c>
      <c r="BF3396">
        <v>0</v>
      </c>
      <c r="BG3396">
        <v>0</v>
      </c>
      <c r="BH3396">
        <v>0</v>
      </c>
      <c r="BI3396">
        <v>0</v>
      </c>
      <c r="BJ3396">
        <v>0</v>
      </c>
      <c r="BK3396">
        <v>0</v>
      </c>
      <c r="BL3396">
        <v>0</v>
      </c>
      <c r="BM3396">
        <v>0</v>
      </c>
      <c r="BN3396">
        <v>0</v>
      </c>
      <c r="BO3396">
        <v>0</v>
      </c>
      <c r="BP3396">
        <v>0</v>
      </c>
      <c r="BQ3396">
        <v>0</v>
      </c>
      <c r="BR3396">
        <v>0</v>
      </c>
      <c r="BS3396">
        <v>0</v>
      </c>
      <c r="BT3396">
        <v>0</v>
      </c>
      <c r="BU3396">
        <v>0</v>
      </c>
      <c r="BV3396">
        <v>0</v>
      </c>
      <c r="BW3396">
        <v>0</v>
      </c>
      <c r="BX3396">
        <v>0</v>
      </c>
      <c r="BY3396">
        <v>0</v>
      </c>
      <c r="BZ3396">
        <v>0</v>
      </c>
      <c r="CA3396">
        <v>0</v>
      </c>
      <c r="CB3396">
        <v>0</v>
      </c>
      <c r="CC3396">
        <v>0</v>
      </c>
      <c r="CD3396">
        <v>0</v>
      </c>
      <c r="CE3396">
        <v>0</v>
      </c>
      <c r="CF3396">
        <v>0</v>
      </c>
      <c r="CG3396">
        <v>0</v>
      </c>
      <c r="CH3396">
        <v>0</v>
      </c>
      <c r="CI3396">
        <v>0</v>
      </c>
      <c r="CJ3396">
        <v>0</v>
      </c>
      <c r="CK3396">
        <v>0</v>
      </c>
      <c r="CL3396">
        <v>0</v>
      </c>
      <c r="CM3396">
        <v>0</v>
      </c>
      <c r="CN3396">
        <v>0</v>
      </c>
      <c r="CO3396">
        <v>0</v>
      </c>
      <c r="CP3396">
        <v>0</v>
      </c>
      <c r="CQ3396">
        <v>0</v>
      </c>
      <c r="CR3396">
        <v>0</v>
      </c>
      <c r="CS3396">
        <v>0</v>
      </c>
      <c r="CT3396">
        <v>0</v>
      </c>
      <c r="CU3396">
        <v>0</v>
      </c>
      <c r="CV3396">
        <v>0</v>
      </c>
      <c r="CW3396">
        <v>0</v>
      </c>
      <c r="CX3396">
        <v>0</v>
      </c>
      <c r="CY3396">
        <v>0</v>
      </c>
      <c r="CZ3396">
        <v>0</v>
      </c>
      <c r="DA3396">
        <v>0</v>
      </c>
      <c r="DB3396">
        <v>0</v>
      </c>
      <c r="DC3396">
        <v>0</v>
      </c>
      <c r="DD3396">
        <v>0</v>
      </c>
      <c r="DE3396">
        <v>0</v>
      </c>
      <c r="DF3396">
        <v>0</v>
      </c>
      <c r="DG3396">
        <v>0</v>
      </c>
      <c r="DH3396">
        <v>0</v>
      </c>
      <c r="DI3396">
        <v>0</v>
      </c>
      <c r="DJ3396">
        <v>0</v>
      </c>
      <c r="DK3396">
        <v>0</v>
      </c>
      <c r="DL3396">
        <v>0</v>
      </c>
      <c r="DM3396">
        <v>0</v>
      </c>
      <c r="DN3396">
        <v>0</v>
      </c>
      <c r="DO3396">
        <v>0</v>
      </c>
    </row>
    <row r="3397" spans="2:119">
      <c r="B3397" t="s">
        <v>572</v>
      </c>
      <c r="C3397">
        <v>44.588551019999997</v>
      </c>
      <c r="D3397">
        <v>-104.569770499999</v>
      </c>
      <c r="E3397">
        <v>0</v>
      </c>
      <c r="F3397">
        <v>0</v>
      </c>
      <c r="G3397">
        <v>0</v>
      </c>
      <c r="H3397">
        <v>0</v>
      </c>
      <c r="I3397">
        <v>0</v>
      </c>
      <c r="J3397">
        <v>0</v>
      </c>
      <c r="K3397">
        <v>0</v>
      </c>
      <c r="L3397">
        <v>0</v>
      </c>
      <c r="M3397">
        <v>0</v>
      </c>
      <c r="N3397">
        <v>0</v>
      </c>
      <c r="O3397">
        <v>0</v>
      </c>
      <c r="P3397">
        <v>0</v>
      </c>
      <c r="Q3397">
        <v>0</v>
      </c>
      <c r="R3397">
        <v>0</v>
      </c>
      <c r="S3397">
        <v>0</v>
      </c>
      <c r="T3397">
        <v>0</v>
      </c>
      <c r="U3397">
        <v>0</v>
      </c>
      <c r="V3397">
        <v>0</v>
      </c>
      <c r="W3397">
        <v>0</v>
      </c>
      <c r="X3397">
        <v>0</v>
      </c>
      <c r="Y3397">
        <v>0</v>
      </c>
      <c r="Z3397">
        <v>0</v>
      </c>
      <c r="AA3397">
        <v>0</v>
      </c>
      <c r="AB3397">
        <v>0</v>
      </c>
      <c r="AC3397">
        <v>0</v>
      </c>
      <c r="AD3397">
        <v>0</v>
      </c>
      <c r="AE3397">
        <v>0</v>
      </c>
      <c r="AF3397">
        <v>0</v>
      </c>
      <c r="AG3397">
        <v>0</v>
      </c>
      <c r="AH3397">
        <v>0</v>
      </c>
      <c r="AI3397">
        <v>0</v>
      </c>
      <c r="AJ3397">
        <v>0</v>
      </c>
      <c r="AK3397">
        <v>0</v>
      </c>
      <c r="AL3397">
        <v>0</v>
      </c>
      <c r="AM3397">
        <v>0</v>
      </c>
      <c r="AN3397">
        <v>0</v>
      </c>
      <c r="AO3397">
        <v>0</v>
      </c>
      <c r="AP3397">
        <v>0</v>
      </c>
      <c r="AQ3397">
        <v>0</v>
      </c>
      <c r="AR3397">
        <v>0</v>
      </c>
      <c r="AS3397">
        <v>0</v>
      </c>
      <c r="AT3397">
        <v>0</v>
      </c>
      <c r="AU3397">
        <v>0</v>
      </c>
      <c r="AV3397">
        <v>0</v>
      </c>
      <c r="AW3397">
        <v>0</v>
      </c>
      <c r="AX3397">
        <v>0</v>
      </c>
      <c r="AY3397">
        <v>0</v>
      </c>
      <c r="AZ3397">
        <v>0</v>
      </c>
      <c r="BA3397">
        <v>0</v>
      </c>
      <c r="BB3397">
        <v>0</v>
      </c>
      <c r="BC3397">
        <v>0</v>
      </c>
      <c r="BD3397">
        <v>0</v>
      </c>
      <c r="BE3397">
        <v>0</v>
      </c>
      <c r="BF3397">
        <v>0</v>
      </c>
      <c r="BG3397">
        <v>0</v>
      </c>
      <c r="BH3397">
        <v>0</v>
      </c>
      <c r="BI3397">
        <v>0</v>
      </c>
      <c r="BJ3397">
        <v>0</v>
      </c>
      <c r="BK3397">
        <v>0</v>
      </c>
      <c r="BL3397">
        <v>0</v>
      </c>
      <c r="BM3397">
        <v>0</v>
      </c>
      <c r="BN3397">
        <v>0</v>
      </c>
      <c r="BO3397">
        <v>0</v>
      </c>
      <c r="BP3397">
        <v>0</v>
      </c>
      <c r="BQ3397">
        <v>0</v>
      </c>
      <c r="BR3397">
        <v>0</v>
      </c>
      <c r="BS3397">
        <v>0</v>
      </c>
      <c r="BT3397">
        <v>0</v>
      </c>
      <c r="BU3397">
        <v>0</v>
      </c>
      <c r="BV3397">
        <v>0</v>
      </c>
      <c r="BW3397">
        <v>0</v>
      </c>
      <c r="BX3397">
        <v>0</v>
      </c>
      <c r="BY3397">
        <v>0</v>
      </c>
      <c r="BZ3397">
        <v>0</v>
      </c>
      <c r="CA3397">
        <v>0</v>
      </c>
      <c r="CB3397">
        <v>0</v>
      </c>
      <c r="CC3397">
        <v>0</v>
      </c>
      <c r="CD3397">
        <v>0</v>
      </c>
      <c r="CE3397">
        <v>0</v>
      </c>
      <c r="CF3397">
        <v>0</v>
      </c>
      <c r="CG3397">
        <v>0</v>
      </c>
      <c r="CH3397">
        <v>0</v>
      </c>
      <c r="CI3397">
        <v>0</v>
      </c>
      <c r="CJ3397">
        <v>0</v>
      </c>
      <c r="CK3397">
        <v>0</v>
      </c>
      <c r="CL3397">
        <v>0</v>
      </c>
      <c r="CM3397">
        <v>0</v>
      </c>
      <c r="CN3397">
        <v>0</v>
      </c>
      <c r="CO3397">
        <v>0</v>
      </c>
      <c r="CP3397">
        <v>0</v>
      </c>
      <c r="CQ3397">
        <v>0</v>
      </c>
      <c r="CR3397">
        <v>0</v>
      </c>
      <c r="CS3397">
        <v>0</v>
      </c>
      <c r="CT3397">
        <v>0</v>
      </c>
      <c r="CU3397">
        <v>0</v>
      </c>
      <c r="CV3397">
        <v>0</v>
      </c>
      <c r="CW3397">
        <v>0</v>
      </c>
      <c r="CX3397">
        <v>0</v>
      </c>
      <c r="CY3397">
        <v>0</v>
      </c>
      <c r="CZ3397">
        <v>0</v>
      </c>
      <c r="DA3397">
        <v>0</v>
      </c>
      <c r="DB3397">
        <v>0</v>
      </c>
      <c r="DC3397">
        <v>0</v>
      </c>
      <c r="DD3397">
        <v>0</v>
      </c>
      <c r="DE3397">
        <v>0</v>
      </c>
      <c r="DF3397">
        <v>0</v>
      </c>
      <c r="DG3397">
        <v>0</v>
      </c>
      <c r="DH3397">
        <v>0</v>
      </c>
      <c r="DI3397">
        <v>0</v>
      </c>
      <c r="DJ3397">
        <v>0</v>
      </c>
      <c r="DK3397">
        <v>0</v>
      </c>
      <c r="DL3397">
        <v>0</v>
      </c>
      <c r="DM3397">
        <v>0</v>
      </c>
      <c r="DN3397">
        <v>0</v>
      </c>
      <c r="DO3397">
        <v>0</v>
      </c>
    </row>
    <row r="3398" spans="2:119">
      <c r="B3398" t="s">
        <v>572</v>
      </c>
      <c r="C3398">
        <v>43.041839959999997</v>
      </c>
      <c r="D3398">
        <v>-108.6296893</v>
      </c>
      <c r="E3398">
        <v>0</v>
      </c>
      <c r="F3398">
        <v>0</v>
      </c>
      <c r="G3398">
        <v>0</v>
      </c>
      <c r="H3398">
        <v>0</v>
      </c>
      <c r="I3398">
        <v>0</v>
      </c>
      <c r="J3398">
        <v>0</v>
      </c>
      <c r="K3398">
        <v>0</v>
      </c>
      <c r="L3398">
        <v>0</v>
      </c>
      <c r="M3398">
        <v>0</v>
      </c>
      <c r="N3398">
        <v>0</v>
      </c>
      <c r="O3398">
        <v>0</v>
      </c>
      <c r="P3398">
        <v>0</v>
      </c>
      <c r="Q3398">
        <v>0</v>
      </c>
      <c r="R3398">
        <v>0</v>
      </c>
      <c r="S3398">
        <v>0</v>
      </c>
      <c r="T3398">
        <v>0</v>
      </c>
      <c r="U3398">
        <v>0</v>
      </c>
      <c r="V3398">
        <v>0</v>
      </c>
      <c r="W3398">
        <v>0</v>
      </c>
      <c r="X3398">
        <v>0</v>
      </c>
      <c r="Y3398">
        <v>0</v>
      </c>
      <c r="Z3398">
        <v>0</v>
      </c>
      <c r="AA3398">
        <v>0</v>
      </c>
      <c r="AB3398">
        <v>0</v>
      </c>
      <c r="AC3398">
        <v>0</v>
      </c>
      <c r="AD3398">
        <v>0</v>
      </c>
      <c r="AE3398">
        <v>0</v>
      </c>
      <c r="AF3398">
        <v>0</v>
      </c>
      <c r="AG3398">
        <v>0</v>
      </c>
      <c r="AH3398">
        <v>0</v>
      </c>
      <c r="AI3398">
        <v>0</v>
      </c>
      <c r="AJ3398">
        <v>0</v>
      </c>
      <c r="AK3398">
        <v>0</v>
      </c>
      <c r="AL3398">
        <v>0</v>
      </c>
      <c r="AM3398">
        <v>0</v>
      </c>
      <c r="AN3398">
        <v>0</v>
      </c>
      <c r="AO3398">
        <v>0</v>
      </c>
      <c r="AP3398">
        <v>0</v>
      </c>
      <c r="AQ3398">
        <v>0</v>
      </c>
      <c r="AR3398">
        <v>0</v>
      </c>
      <c r="AS3398">
        <v>0</v>
      </c>
      <c r="AT3398">
        <v>0</v>
      </c>
      <c r="AU3398">
        <v>0</v>
      </c>
      <c r="AV3398">
        <v>0</v>
      </c>
      <c r="AW3398">
        <v>0</v>
      </c>
      <c r="AX3398">
        <v>0</v>
      </c>
      <c r="AY3398">
        <v>0</v>
      </c>
      <c r="AZ3398">
        <v>0</v>
      </c>
      <c r="BA3398">
        <v>0</v>
      </c>
      <c r="BB3398">
        <v>0</v>
      </c>
      <c r="BC3398">
        <v>0</v>
      </c>
      <c r="BD3398">
        <v>0</v>
      </c>
      <c r="BE3398">
        <v>0</v>
      </c>
      <c r="BF3398">
        <v>0</v>
      </c>
      <c r="BG3398">
        <v>0</v>
      </c>
      <c r="BH3398">
        <v>0</v>
      </c>
      <c r="BI3398">
        <v>0</v>
      </c>
      <c r="BJ3398">
        <v>0</v>
      </c>
      <c r="BK3398">
        <v>0</v>
      </c>
      <c r="BL3398">
        <v>0</v>
      </c>
      <c r="BM3398">
        <v>0</v>
      </c>
      <c r="BN3398">
        <v>0</v>
      </c>
      <c r="BO3398">
        <v>0</v>
      </c>
      <c r="BP3398">
        <v>0</v>
      </c>
      <c r="BQ3398">
        <v>0</v>
      </c>
      <c r="BR3398">
        <v>0</v>
      </c>
      <c r="BS3398">
        <v>0</v>
      </c>
      <c r="BT3398">
        <v>0</v>
      </c>
      <c r="BU3398">
        <v>0</v>
      </c>
      <c r="BV3398">
        <v>0</v>
      </c>
      <c r="BW3398">
        <v>0</v>
      </c>
      <c r="BX3398">
        <v>0</v>
      </c>
      <c r="BY3398">
        <v>0</v>
      </c>
      <c r="BZ3398">
        <v>0</v>
      </c>
      <c r="CA3398">
        <v>0</v>
      </c>
      <c r="CB3398">
        <v>0</v>
      </c>
      <c r="CC3398">
        <v>0</v>
      </c>
      <c r="CD3398">
        <v>0</v>
      </c>
      <c r="CE3398">
        <v>0</v>
      </c>
      <c r="CF3398">
        <v>0</v>
      </c>
      <c r="CG3398">
        <v>0</v>
      </c>
      <c r="CH3398">
        <v>0</v>
      </c>
      <c r="CI3398">
        <v>0</v>
      </c>
      <c r="CJ3398">
        <v>0</v>
      </c>
      <c r="CK3398">
        <v>0</v>
      </c>
      <c r="CL3398">
        <v>0</v>
      </c>
      <c r="CM3398">
        <v>0</v>
      </c>
      <c r="CN3398">
        <v>0</v>
      </c>
      <c r="CO3398">
        <v>0</v>
      </c>
      <c r="CP3398">
        <v>0</v>
      </c>
      <c r="CQ3398">
        <v>0</v>
      </c>
      <c r="CR3398">
        <v>0</v>
      </c>
      <c r="CS3398">
        <v>0</v>
      </c>
      <c r="CT3398">
        <v>0</v>
      </c>
      <c r="CU3398">
        <v>0</v>
      </c>
      <c r="CV3398">
        <v>0</v>
      </c>
      <c r="CW3398">
        <v>0</v>
      </c>
      <c r="CX3398">
        <v>0</v>
      </c>
      <c r="CY3398">
        <v>0</v>
      </c>
      <c r="CZ3398">
        <v>0</v>
      </c>
      <c r="DA3398">
        <v>0</v>
      </c>
      <c r="DB3398">
        <v>0</v>
      </c>
      <c r="DC3398">
        <v>0</v>
      </c>
      <c r="DD3398">
        <v>0</v>
      </c>
      <c r="DE3398">
        <v>0</v>
      </c>
      <c r="DF3398">
        <v>0</v>
      </c>
      <c r="DG3398">
        <v>0</v>
      </c>
      <c r="DH3398">
        <v>0</v>
      </c>
      <c r="DI3398">
        <v>0</v>
      </c>
      <c r="DJ3398">
        <v>0</v>
      </c>
      <c r="DK3398">
        <v>0</v>
      </c>
      <c r="DL3398">
        <v>0</v>
      </c>
      <c r="DM3398">
        <v>0</v>
      </c>
      <c r="DN3398">
        <v>0</v>
      </c>
      <c r="DO3398">
        <v>0</v>
      </c>
    </row>
    <row r="3399" spans="2:119">
      <c r="B3399" t="s">
        <v>572</v>
      </c>
      <c r="C3399">
        <v>42.087981849999998</v>
      </c>
      <c r="D3399">
        <v>-104.3534743</v>
      </c>
      <c r="E3399">
        <v>0</v>
      </c>
      <c r="F3399">
        <v>0</v>
      </c>
      <c r="G3399">
        <v>0</v>
      </c>
      <c r="H3399">
        <v>0</v>
      </c>
      <c r="I3399">
        <v>0</v>
      </c>
      <c r="J3399">
        <v>0</v>
      </c>
      <c r="K3399">
        <v>0</v>
      </c>
      <c r="L3399">
        <v>0</v>
      </c>
      <c r="M3399">
        <v>0</v>
      </c>
      <c r="N3399">
        <v>0</v>
      </c>
      <c r="O3399">
        <v>0</v>
      </c>
      <c r="P3399">
        <v>0</v>
      </c>
      <c r="Q3399">
        <v>0</v>
      </c>
      <c r="R3399">
        <v>0</v>
      </c>
      <c r="S3399">
        <v>0</v>
      </c>
      <c r="T3399">
        <v>0</v>
      </c>
      <c r="U3399">
        <v>0</v>
      </c>
      <c r="V3399">
        <v>0</v>
      </c>
      <c r="W3399">
        <v>0</v>
      </c>
      <c r="X3399">
        <v>0</v>
      </c>
      <c r="Y3399">
        <v>0</v>
      </c>
      <c r="Z3399">
        <v>0</v>
      </c>
      <c r="AA3399">
        <v>0</v>
      </c>
      <c r="AB3399">
        <v>0</v>
      </c>
      <c r="AC3399">
        <v>0</v>
      </c>
      <c r="AD3399">
        <v>0</v>
      </c>
      <c r="AE3399">
        <v>0</v>
      </c>
      <c r="AF3399">
        <v>0</v>
      </c>
      <c r="AG3399">
        <v>0</v>
      </c>
      <c r="AH3399">
        <v>0</v>
      </c>
      <c r="AI3399">
        <v>0</v>
      </c>
      <c r="AJ3399">
        <v>0</v>
      </c>
      <c r="AK3399">
        <v>0</v>
      </c>
      <c r="AL3399">
        <v>0</v>
      </c>
      <c r="AM3399">
        <v>0</v>
      </c>
      <c r="AN3399">
        <v>0</v>
      </c>
      <c r="AO3399">
        <v>0</v>
      </c>
      <c r="AP3399">
        <v>0</v>
      </c>
      <c r="AQ3399">
        <v>0</v>
      </c>
      <c r="AR3399">
        <v>0</v>
      </c>
      <c r="AS3399">
        <v>0</v>
      </c>
      <c r="AT3399">
        <v>0</v>
      </c>
      <c r="AU3399">
        <v>0</v>
      </c>
      <c r="AV3399">
        <v>0</v>
      </c>
      <c r="AW3399">
        <v>0</v>
      </c>
      <c r="AX3399">
        <v>0</v>
      </c>
      <c r="AY3399">
        <v>0</v>
      </c>
      <c r="AZ3399">
        <v>0</v>
      </c>
      <c r="BA3399">
        <v>0</v>
      </c>
      <c r="BB3399">
        <v>0</v>
      </c>
      <c r="BC3399">
        <v>0</v>
      </c>
      <c r="BD3399">
        <v>0</v>
      </c>
      <c r="BE3399">
        <v>0</v>
      </c>
      <c r="BF3399">
        <v>0</v>
      </c>
      <c r="BG3399">
        <v>0</v>
      </c>
      <c r="BH3399">
        <v>0</v>
      </c>
      <c r="BI3399">
        <v>0</v>
      </c>
      <c r="BJ3399">
        <v>0</v>
      </c>
      <c r="BK3399">
        <v>0</v>
      </c>
      <c r="BL3399">
        <v>0</v>
      </c>
      <c r="BM3399">
        <v>0</v>
      </c>
      <c r="BN3399">
        <v>0</v>
      </c>
      <c r="BO3399">
        <v>0</v>
      </c>
      <c r="BP3399">
        <v>0</v>
      </c>
      <c r="BQ3399">
        <v>0</v>
      </c>
      <c r="BR3399">
        <v>0</v>
      </c>
      <c r="BS3399">
        <v>0</v>
      </c>
      <c r="BT3399">
        <v>0</v>
      </c>
      <c r="BU3399">
        <v>0</v>
      </c>
      <c r="BV3399">
        <v>0</v>
      </c>
      <c r="BW3399">
        <v>0</v>
      </c>
      <c r="BX3399">
        <v>0</v>
      </c>
      <c r="BY3399">
        <v>0</v>
      </c>
      <c r="BZ3399">
        <v>0</v>
      </c>
      <c r="CA3399">
        <v>0</v>
      </c>
      <c r="CB3399">
        <v>0</v>
      </c>
      <c r="CC3399">
        <v>0</v>
      </c>
      <c r="CD3399">
        <v>0</v>
      </c>
      <c r="CE3399">
        <v>0</v>
      </c>
      <c r="CF3399">
        <v>0</v>
      </c>
      <c r="CG3399">
        <v>0</v>
      </c>
      <c r="CH3399">
        <v>0</v>
      </c>
      <c r="CI3399">
        <v>0</v>
      </c>
      <c r="CJ3399">
        <v>0</v>
      </c>
      <c r="CK3399">
        <v>0</v>
      </c>
      <c r="CL3399">
        <v>0</v>
      </c>
      <c r="CM3399">
        <v>0</v>
      </c>
      <c r="CN3399">
        <v>0</v>
      </c>
      <c r="CO3399">
        <v>0</v>
      </c>
      <c r="CP3399">
        <v>0</v>
      </c>
      <c r="CQ3399">
        <v>0</v>
      </c>
      <c r="CR3399">
        <v>0</v>
      </c>
      <c r="CS3399">
        <v>0</v>
      </c>
      <c r="CT3399">
        <v>0</v>
      </c>
      <c r="CU3399">
        <v>0</v>
      </c>
      <c r="CV3399">
        <v>0</v>
      </c>
      <c r="CW3399">
        <v>0</v>
      </c>
      <c r="CX3399">
        <v>0</v>
      </c>
      <c r="CY3399">
        <v>0</v>
      </c>
      <c r="CZ3399">
        <v>0</v>
      </c>
      <c r="DA3399">
        <v>0</v>
      </c>
      <c r="DB3399">
        <v>0</v>
      </c>
      <c r="DC3399">
        <v>0</v>
      </c>
      <c r="DD3399">
        <v>0</v>
      </c>
      <c r="DE3399">
        <v>0</v>
      </c>
      <c r="DF3399">
        <v>0</v>
      </c>
      <c r="DG3399">
        <v>0</v>
      </c>
      <c r="DH3399">
        <v>0</v>
      </c>
      <c r="DI3399">
        <v>0</v>
      </c>
      <c r="DJ3399">
        <v>0</v>
      </c>
      <c r="DK3399">
        <v>0</v>
      </c>
      <c r="DL3399">
        <v>0</v>
      </c>
      <c r="DM3399">
        <v>0</v>
      </c>
      <c r="DN3399">
        <v>0</v>
      </c>
      <c r="DO3399">
        <v>0</v>
      </c>
    </row>
    <row r="3400" spans="2:119">
      <c r="B3400" t="s">
        <v>572</v>
      </c>
      <c r="C3400">
        <v>43.719306570000001</v>
      </c>
      <c r="D3400">
        <v>-108.44231739999999</v>
      </c>
      <c r="E3400">
        <v>0</v>
      </c>
      <c r="F3400">
        <v>0</v>
      </c>
      <c r="G3400">
        <v>0</v>
      </c>
      <c r="H3400">
        <v>0</v>
      </c>
      <c r="I3400">
        <v>0</v>
      </c>
      <c r="J3400">
        <v>0</v>
      </c>
      <c r="K3400">
        <v>0</v>
      </c>
      <c r="L3400">
        <v>0</v>
      </c>
      <c r="M3400">
        <v>0</v>
      </c>
      <c r="N3400">
        <v>0</v>
      </c>
      <c r="O3400">
        <v>0</v>
      </c>
      <c r="P3400">
        <v>0</v>
      </c>
      <c r="Q3400">
        <v>0</v>
      </c>
      <c r="R3400">
        <v>0</v>
      </c>
      <c r="S3400">
        <v>0</v>
      </c>
      <c r="T3400">
        <v>0</v>
      </c>
      <c r="U3400">
        <v>0</v>
      </c>
      <c r="V3400">
        <v>0</v>
      </c>
      <c r="W3400">
        <v>0</v>
      </c>
      <c r="X3400">
        <v>0</v>
      </c>
      <c r="Y3400">
        <v>0</v>
      </c>
      <c r="Z3400">
        <v>0</v>
      </c>
      <c r="AA3400">
        <v>0</v>
      </c>
      <c r="AB3400">
        <v>0</v>
      </c>
      <c r="AC3400">
        <v>0</v>
      </c>
      <c r="AD3400">
        <v>0</v>
      </c>
      <c r="AE3400">
        <v>0</v>
      </c>
      <c r="AF3400">
        <v>0</v>
      </c>
      <c r="AG3400">
        <v>0</v>
      </c>
      <c r="AH3400">
        <v>0</v>
      </c>
      <c r="AI3400">
        <v>0</v>
      </c>
      <c r="AJ3400">
        <v>0</v>
      </c>
      <c r="AK3400">
        <v>0</v>
      </c>
      <c r="AL3400">
        <v>0</v>
      </c>
      <c r="AM3400">
        <v>0</v>
      </c>
      <c r="AN3400">
        <v>0</v>
      </c>
      <c r="AO3400">
        <v>0</v>
      </c>
      <c r="AP3400">
        <v>0</v>
      </c>
      <c r="AQ3400">
        <v>0</v>
      </c>
      <c r="AR3400">
        <v>0</v>
      </c>
      <c r="AS3400">
        <v>0</v>
      </c>
      <c r="AT3400">
        <v>0</v>
      </c>
      <c r="AU3400">
        <v>0</v>
      </c>
      <c r="AV3400">
        <v>0</v>
      </c>
      <c r="AW3400">
        <v>0</v>
      </c>
      <c r="AX3400">
        <v>0</v>
      </c>
      <c r="AY3400">
        <v>0</v>
      </c>
      <c r="AZ3400">
        <v>0</v>
      </c>
      <c r="BA3400">
        <v>0</v>
      </c>
      <c r="BB3400">
        <v>0</v>
      </c>
      <c r="BC3400">
        <v>0</v>
      </c>
      <c r="BD3400">
        <v>0</v>
      </c>
      <c r="BE3400">
        <v>0</v>
      </c>
      <c r="BF3400">
        <v>0</v>
      </c>
      <c r="BG3400">
        <v>0</v>
      </c>
      <c r="BH3400">
        <v>0</v>
      </c>
      <c r="BI3400">
        <v>0</v>
      </c>
      <c r="BJ3400">
        <v>0</v>
      </c>
      <c r="BK3400">
        <v>0</v>
      </c>
      <c r="BL3400">
        <v>0</v>
      </c>
      <c r="BM3400">
        <v>0</v>
      </c>
      <c r="BN3400">
        <v>0</v>
      </c>
      <c r="BO3400">
        <v>0</v>
      </c>
      <c r="BP3400">
        <v>0</v>
      </c>
      <c r="BQ3400">
        <v>0</v>
      </c>
      <c r="BR3400">
        <v>0</v>
      </c>
      <c r="BS3400">
        <v>0</v>
      </c>
      <c r="BT3400">
        <v>0</v>
      </c>
      <c r="BU3400">
        <v>0</v>
      </c>
      <c r="BV3400">
        <v>0</v>
      </c>
      <c r="BW3400">
        <v>0</v>
      </c>
      <c r="BX3400">
        <v>0</v>
      </c>
      <c r="BY3400">
        <v>0</v>
      </c>
      <c r="BZ3400">
        <v>0</v>
      </c>
      <c r="CA3400">
        <v>0</v>
      </c>
      <c r="CB3400">
        <v>0</v>
      </c>
      <c r="CC3400">
        <v>0</v>
      </c>
      <c r="CD3400">
        <v>0</v>
      </c>
      <c r="CE3400">
        <v>0</v>
      </c>
      <c r="CF3400">
        <v>0</v>
      </c>
      <c r="CG3400">
        <v>0</v>
      </c>
      <c r="CH3400">
        <v>0</v>
      </c>
      <c r="CI3400">
        <v>0</v>
      </c>
      <c r="CJ3400">
        <v>0</v>
      </c>
      <c r="CK3400">
        <v>0</v>
      </c>
      <c r="CL3400">
        <v>0</v>
      </c>
      <c r="CM3400">
        <v>0</v>
      </c>
      <c r="CN3400">
        <v>0</v>
      </c>
      <c r="CO3400">
        <v>0</v>
      </c>
      <c r="CP3400">
        <v>0</v>
      </c>
      <c r="CQ3400">
        <v>0</v>
      </c>
      <c r="CR3400">
        <v>0</v>
      </c>
      <c r="CS3400">
        <v>0</v>
      </c>
      <c r="CT3400">
        <v>0</v>
      </c>
      <c r="CU3400">
        <v>0</v>
      </c>
      <c r="CV3400">
        <v>0</v>
      </c>
      <c r="CW3400">
        <v>0</v>
      </c>
      <c r="CX3400">
        <v>0</v>
      </c>
      <c r="CY3400">
        <v>0</v>
      </c>
      <c r="CZ3400">
        <v>0</v>
      </c>
      <c r="DA3400">
        <v>0</v>
      </c>
      <c r="DB3400">
        <v>0</v>
      </c>
      <c r="DC3400">
        <v>0</v>
      </c>
      <c r="DD3400">
        <v>0</v>
      </c>
      <c r="DE3400">
        <v>0</v>
      </c>
      <c r="DF3400">
        <v>0</v>
      </c>
      <c r="DG3400">
        <v>0</v>
      </c>
      <c r="DH3400">
        <v>0</v>
      </c>
      <c r="DI3400">
        <v>0</v>
      </c>
      <c r="DJ3400">
        <v>0</v>
      </c>
      <c r="DK3400">
        <v>0</v>
      </c>
      <c r="DL3400">
        <v>0</v>
      </c>
      <c r="DM3400">
        <v>0</v>
      </c>
      <c r="DN3400">
        <v>0</v>
      </c>
      <c r="DO3400">
        <v>0</v>
      </c>
    </row>
    <row r="3401" spans="2:119">
      <c r="B3401" t="s">
        <v>572</v>
      </c>
      <c r="C3401">
        <v>44.040571659999998</v>
      </c>
      <c r="D3401">
        <v>-106.5845174</v>
      </c>
      <c r="E3401">
        <v>0</v>
      </c>
      <c r="F3401">
        <v>0</v>
      </c>
      <c r="G3401">
        <v>0</v>
      </c>
      <c r="H3401">
        <v>0</v>
      </c>
      <c r="I3401">
        <v>0</v>
      </c>
      <c r="J3401">
        <v>0</v>
      </c>
      <c r="K3401">
        <v>0</v>
      </c>
      <c r="L3401">
        <v>0</v>
      </c>
      <c r="M3401">
        <v>0</v>
      </c>
      <c r="N3401">
        <v>0</v>
      </c>
      <c r="O3401">
        <v>0</v>
      </c>
      <c r="P3401">
        <v>0</v>
      </c>
      <c r="Q3401">
        <v>0</v>
      </c>
      <c r="R3401">
        <v>0</v>
      </c>
      <c r="S3401">
        <v>0</v>
      </c>
      <c r="T3401">
        <v>0</v>
      </c>
      <c r="U3401">
        <v>0</v>
      </c>
      <c r="V3401">
        <v>0</v>
      </c>
      <c r="W3401">
        <v>0</v>
      </c>
      <c r="X3401">
        <v>0</v>
      </c>
      <c r="Y3401">
        <v>0</v>
      </c>
      <c r="Z3401">
        <v>0</v>
      </c>
      <c r="AA3401">
        <v>0</v>
      </c>
      <c r="AB3401">
        <v>0</v>
      </c>
      <c r="AC3401">
        <v>0</v>
      </c>
      <c r="AD3401">
        <v>0</v>
      </c>
      <c r="AE3401">
        <v>0</v>
      </c>
      <c r="AF3401">
        <v>0</v>
      </c>
      <c r="AG3401">
        <v>0</v>
      </c>
      <c r="AH3401">
        <v>0</v>
      </c>
      <c r="AI3401">
        <v>0</v>
      </c>
      <c r="AJ3401">
        <v>0</v>
      </c>
      <c r="AK3401">
        <v>0</v>
      </c>
      <c r="AL3401">
        <v>0</v>
      </c>
      <c r="AM3401">
        <v>0</v>
      </c>
      <c r="AN3401">
        <v>0</v>
      </c>
      <c r="AO3401">
        <v>0</v>
      </c>
      <c r="AP3401">
        <v>0</v>
      </c>
      <c r="AQ3401">
        <v>0</v>
      </c>
      <c r="AR3401">
        <v>0</v>
      </c>
      <c r="AS3401">
        <v>0</v>
      </c>
      <c r="AT3401">
        <v>0</v>
      </c>
      <c r="AU3401">
        <v>0</v>
      </c>
      <c r="AV3401">
        <v>0</v>
      </c>
      <c r="AW3401">
        <v>0</v>
      </c>
      <c r="AX3401">
        <v>0</v>
      </c>
      <c r="AY3401">
        <v>0</v>
      </c>
      <c r="AZ3401">
        <v>0</v>
      </c>
      <c r="BA3401">
        <v>0</v>
      </c>
      <c r="BB3401">
        <v>0</v>
      </c>
      <c r="BC3401">
        <v>0</v>
      </c>
      <c r="BD3401">
        <v>0</v>
      </c>
      <c r="BE3401">
        <v>0</v>
      </c>
      <c r="BF3401">
        <v>0</v>
      </c>
      <c r="BG3401">
        <v>0</v>
      </c>
      <c r="BH3401">
        <v>0</v>
      </c>
      <c r="BI3401">
        <v>0</v>
      </c>
      <c r="BJ3401">
        <v>0</v>
      </c>
      <c r="BK3401">
        <v>0</v>
      </c>
      <c r="BL3401">
        <v>0</v>
      </c>
      <c r="BM3401">
        <v>0</v>
      </c>
      <c r="BN3401">
        <v>0</v>
      </c>
      <c r="BO3401">
        <v>0</v>
      </c>
      <c r="BP3401">
        <v>0</v>
      </c>
      <c r="BQ3401">
        <v>0</v>
      </c>
      <c r="BR3401">
        <v>0</v>
      </c>
      <c r="BS3401">
        <v>0</v>
      </c>
      <c r="BT3401">
        <v>0</v>
      </c>
      <c r="BU3401">
        <v>0</v>
      </c>
      <c r="BV3401">
        <v>0</v>
      </c>
      <c r="BW3401">
        <v>0</v>
      </c>
      <c r="BX3401">
        <v>0</v>
      </c>
      <c r="BY3401">
        <v>0</v>
      </c>
      <c r="BZ3401">
        <v>0</v>
      </c>
      <c r="CA3401">
        <v>0</v>
      </c>
      <c r="CB3401">
        <v>0</v>
      </c>
      <c r="CC3401">
        <v>0</v>
      </c>
      <c r="CD3401">
        <v>0</v>
      </c>
      <c r="CE3401">
        <v>0</v>
      </c>
      <c r="CF3401">
        <v>0</v>
      </c>
      <c r="CG3401">
        <v>0</v>
      </c>
      <c r="CH3401">
        <v>0</v>
      </c>
      <c r="CI3401">
        <v>1</v>
      </c>
      <c r="CJ3401">
        <v>1</v>
      </c>
      <c r="CK3401">
        <v>1</v>
      </c>
      <c r="CL3401">
        <v>1</v>
      </c>
      <c r="CM3401">
        <v>1</v>
      </c>
      <c r="CN3401">
        <v>1</v>
      </c>
      <c r="CO3401">
        <v>1</v>
      </c>
      <c r="CP3401">
        <v>1</v>
      </c>
      <c r="CQ3401">
        <v>1</v>
      </c>
      <c r="CR3401">
        <v>1</v>
      </c>
      <c r="CS3401">
        <v>1</v>
      </c>
      <c r="CT3401">
        <v>1</v>
      </c>
      <c r="CU3401">
        <v>1</v>
      </c>
      <c r="CV3401">
        <v>1</v>
      </c>
      <c r="CW3401">
        <v>1</v>
      </c>
      <c r="CX3401">
        <v>1</v>
      </c>
      <c r="CY3401">
        <v>1</v>
      </c>
      <c r="CZ3401">
        <v>1</v>
      </c>
      <c r="DA3401">
        <v>1</v>
      </c>
      <c r="DB3401">
        <v>1</v>
      </c>
      <c r="DC3401">
        <v>1</v>
      </c>
      <c r="DD3401">
        <v>1</v>
      </c>
      <c r="DE3401">
        <v>1</v>
      </c>
      <c r="DF3401">
        <v>1</v>
      </c>
      <c r="DG3401">
        <v>1</v>
      </c>
      <c r="DH3401">
        <v>1</v>
      </c>
      <c r="DI3401">
        <v>1</v>
      </c>
      <c r="DJ3401">
        <v>1</v>
      </c>
      <c r="DK3401">
        <v>1</v>
      </c>
      <c r="DL3401">
        <v>1</v>
      </c>
      <c r="DM3401">
        <v>1</v>
      </c>
      <c r="DN3401">
        <v>1</v>
      </c>
      <c r="DO3401">
        <v>1</v>
      </c>
    </row>
    <row r="3402" spans="2:119">
      <c r="B3402" t="s">
        <v>572</v>
      </c>
      <c r="C3402">
        <v>41.307025199999998</v>
      </c>
      <c r="D3402">
        <v>-104.6887497</v>
      </c>
      <c r="E3402">
        <v>0</v>
      </c>
      <c r="F3402">
        <v>0</v>
      </c>
      <c r="G3402">
        <v>0</v>
      </c>
      <c r="H3402">
        <v>0</v>
      </c>
      <c r="I3402">
        <v>0</v>
      </c>
      <c r="J3402">
        <v>0</v>
      </c>
      <c r="K3402">
        <v>0</v>
      </c>
      <c r="L3402">
        <v>0</v>
      </c>
      <c r="M3402">
        <v>0</v>
      </c>
      <c r="N3402">
        <v>0</v>
      </c>
      <c r="O3402">
        <v>0</v>
      </c>
      <c r="P3402">
        <v>0</v>
      </c>
      <c r="Q3402">
        <v>0</v>
      </c>
      <c r="R3402">
        <v>0</v>
      </c>
      <c r="S3402">
        <v>0</v>
      </c>
      <c r="T3402">
        <v>0</v>
      </c>
      <c r="U3402">
        <v>0</v>
      </c>
      <c r="V3402">
        <v>0</v>
      </c>
      <c r="W3402">
        <v>0</v>
      </c>
      <c r="X3402">
        <v>0</v>
      </c>
      <c r="Y3402">
        <v>0</v>
      </c>
      <c r="Z3402">
        <v>0</v>
      </c>
      <c r="AA3402">
        <v>0</v>
      </c>
      <c r="AB3402">
        <v>0</v>
      </c>
      <c r="AC3402">
        <v>0</v>
      </c>
      <c r="AD3402">
        <v>0</v>
      </c>
      <c r="AE3402">
        <v>0</v>
      </c>
      <c r="AF3402">
        <v>0</v>
      </c>
      <c r="AG3402">
        <v>0</v>
      </c>
      <c r="AH3402">
        <v>0</v>
      </c>
      <c r="AI3402">
        <v>0</v>
      </c>
      <c r="AJ3402">
        <v>0</v>
      </c>
      <c r="AK3402">
        <v>0</v>
      </c>
      <c r="AL3402">
        <v>0</v>
      </c>
      <c r="AM3402">
        <v>0</v>
      </c>
      <c r="AN3402">
        <v>0</v>
      </c>
      <c r="AO3402">
        <v>0</v>
      </c>
      <c r="AP3402">
        <v>0</v>
      </c>
      <c r="AQ3402">
        <v>0</v>
      </c>
      <c r="AR3402">
        <v>0</v>
      </c>
      <c r="AS3402">
        <v>0</v>
      </c>
      <c r="AT3402">
        <v>0</v>
      </c>
      <c r="AU3402">
        <v>0</v>
      </c>
      <c r="AV3402">
        <v>0</v>
      </c>
      <c r="AW3402">
        <v>0</v>
      </c>
      <c r="AX3402">
        <v>0</v>
      </c>
      <c r="AY3402">
        <v>0</v>
      </c>
      <c r="AZ3402">
        <v>0</v>
      </c>
      <c r="BA3402">
        <v>0</v>
      </c>
      <c r="BB3402">
        <v>0</v>
      </c>
      <c r="BC3402">
        <v>0</v>
      </c>
      <c r="BD3402">
        <v>0</v>
      </c>
      <c r="BE3402">
        <v>0</v>
      </c>
      <c r="BF3402">
        <v>0</v>
      </c>
      <c r="BG3402">
        <v>0</v>
      </c>
      <c r="BH3402">
        <v>0</v>
      </c>
      <c r="BI3402">
        <v>0</v>
      </c>
      <c r="BJ3402">
        <v>0</v>
      </c>
      <c r="BK3402">
        <v>0</v>
      </c>
      <c r="BL3402">
        <v>0</v>
      </c>
      <c r="BM3402">
        <v>0</v>
      </c>
      <c r="BN3402">
        <v>0</v>
      </c>
      <c r="BO3402">
        <v>0</v>
      </c>
      <c r="BP3402">
        <v>0</v>
      </c>
      <c r="BQ3402">
        <v>0</v>
      </c>
      <c r="BR3402">
        <v>0</v>
      </c>
      <c r="BS3402">
        <v>0</v>
      </c>
      <c r="BT3402">
        <v>0</v>
      </c>
      <c r="BU3402">
        <v>0</v>
      </c>
      <c r="BV3402">
        <v>0</v>
      </c>
      <c r="BW3402">
        <v>0</v>
      </c>
      <c r="BX3402">
        <v>0</v>
      </c>
      <c r="BY3402">
        <v>0</v>
      </c>
      <c r="BZ3402">
        <v>0</v>
      </c>
      <c r="CA3402">
        <v>0</v>
      </c>
      <c r="CB3402">
        <v>0</v>
      </c>
      <c r="CC3402">
        <v>0</v>
      </c>
      <c r="CD3402">
        <v>0</v>
      </c>
      <c r="CE3402">
        <v>0</v>
      </c>
      <c r="CF3402">
        <v>0</v>
      </c>
      <c r="CG3402">
        <v>0</v>
      </c>
      <c r="CH3402">
        <v>0</v>
      </c>
      <c r="CI3402">
        <v>0</v>
      </c>
      <c r="CJ3402">
        <v>0</v>
      </c>
      <c r="CK3402">
        <v>0</v>
      </c>
      <c r="CL3402">
        <v>0</v>
      </c>
      <c r="CM3402">
        <v>0</v>
      </c>
      <c r="CN3402">
        <v>0</v>
      </c>
      <c r="CO3402">
        <v>0</v>
      </c>
      <c r="CP3402">
        <v>0</v>
      </c>
      <c r="CQ3402">
        <v>0</v>
      </c>
      <c r="CR3402">
        <v>0</v>
      </c>
      <c r="CS3402">
        <v>0</v>
      </c>
      <c r="CT3402">
        <v>0</v>
      </c>
      <c r="CU3402">
        <v>0</v>
      </c>
      <c r="CV3402">
        <v>0</v>
      </c>
      <c r="CW3402">
        <v>0</v>
      </c>
      <c r="CX3402">
        <v>0</v>
      </c>
      <c r="CY3402">
        <v>0</v>
      </c>
      <c r="CZ3402">
        <v>0</v>
      </c>
      <c r="DA3402">
        <v>0</v>
      </c>
      <c r="DB3402">
        <v>0</v>
      </c>
      <c r="DC3402">
        <v>0</v>
      </c>
      <c r="DD3402">
        <v>0</v>
      </c>
      <c r="DE3402">
        <v>0</v>
      </c>
      <c r="DF3402">
        <v>0</v>
      </c>
      <c r="DG3402">
        <v>0</v>
      </c>
      <c r="DH3402">
        <v>0</v>
      </c>
      <c r="DI3402">
        <v>0</v>
      </c>
      <c r="DJ3402">
        <v>0</v>
      </c>
      <c r="DK3402">
        <v>0</v>
      </c>
      <c r="DL3402">
        <v>0</v>
      </c>
      <c r="DM3402">
        <v>0</v>
      </c>
      <c r="DN3402">
        <v>0</v>
      </c>
      <c r="DO3402">
        <v>0</v>
      </c>
    </row>
    <row r="3403" spans="2:119">
      <c r="B3403" t="s">
        <v>572</v>
      </c>
      <c r="C3403">
        <v>42.263763670000003</v>
      </c>
      <c r="D3403">
        <v>-110.65639969999999</v>
      </c>
      <c r="E3403">
        <v>0</v>
      </c>
      <c r="F3403">
        <v>0</v>
      </c>
      <c r="G3403">
        <v>0</v>
      </c>
      <c r="H3403">
        <v>0</v>
      </c>
      <c r="I3403">
        <v>0</v>
      </c>
      <c r="J3403">
        <v>0</v>
      </c>
      <c r="K3403">
        <v>0</v>
      </c>
      <c r="L3403">
        <v>0</v>
      </c>
      <c r="M3403">
        <v>0</v>
      </c>
      <c r="N3403">
        <v>0</v>
      </c>
      <c r="O3403">
        <v>0</v>
      </c>
      <c r="P3403">
        <v>0</v>
      </c>
      <c r="Q3403">
        <v>0</v>
      </c>
      <c r="R3403">
        <v>0</v>
      </c>
      <c r="S3403">
        <v>0</v>
      </c>
      <c r="T3403">
        <v>0</v>
      </c>
      <c r="U3403">
        <v>0</v>
      </c>
      <c r="V3403">
        <v>0</v>
      </c>
      <c r="W3403">
        <v>0</v>
      </c>
      <c r="X3403">
        <v>0</v>
      </c>
      <c r="Y3403">
        <v>0</v>
      </c>
      <c r="Z3403">
        <v>0</v>
      </c>
      <c r="AA3403">
        <v>0</v>
      </c>
      <c r="AB3403">
        <v>0</v>
      </c>
      <c r="AC3403">
        <v>0</v>
      </c>
      <c r="AD3403">
        <v>0</v>
      </c>
      <c r="AE3403">
        <v>0</v>
      </c>
      <c r="AF3403">
        <v>0</v>
      </c>
      <c r="AG3403">
        <v>0</v>
      </c>
      <c r="AH3403">
        <v>0</v>
      </c>
      <c r="AI3403">
        <v>0</v>
      </c>
      <c r="AJ3403">
        <v>0</v>
      </c>
      <c r="AK3403">
        <v>0</v>
      </c>
      <c r="AL3403">
        <v>0</v>
      </c>
      <c r="AM3403">
        <v>0</v>
      </c>
      <c r="AN3403">
        <v>0</v>
      </c>
      <c r="AO3403">
        <v>0</v>
      </c>
      <c r="AP3403">
        <v>0</v>
      </c>
      <c r="AQ3403">
        <v>0</v>
      </c>
      <c r="AR3403">
        <v>0</v>
      </c>
      <c r="AS3403">
        <v>0</v>
      </c>
      <c r="AT3403">
        <v>0</v>
      </c>
      <c r="AU3403">
        <v>0</v>
      </c>
      <c r="AV3403">
        <v>0</v>
      </c>
      <c r="AW3403">
        <v>0</v>
      </c>
      <c r="AX3403">
        <v>0</v>
      </c>
      <c r="AY3403">
        <v>0</v>
      </c>
      <c r="AZ3403">
        <v>0</v>
      </c>
      <c r="BA3403">
        <v>0</v>
      </c>
      <c r="BB3403">
        <v>0</v>
      </c>
      <c r="BC3403">
        <v>0</v>
      </c>
      <c r="BD3403">
        <v>0</v>
      </c>
      <c r="BE3403">
        <v>0</v>
      </c>
      <c r="BF3403">
        <v>0</v>
      </c>
      <c r="BG3403">
        <v>0</v>
      </c>
      <c r="BH3403">
        <v>0</v>
      </c>
      <c r="BI3403">
        <v>0</v>
      </c>
      <c r="BJ3403">
        <v>0</v>
      </c>
      <c r="BK3403">
        <v>0</v>
      </c>
      <c r="BL3403">
        <v>0</v>
      </c>
      <c r="BM3403">
        <v>0</v>
      </c>
      <c r="BN3403">
        <v>0</v>
      </c>
      <c r="BO3403">
        <v>0</v>
      </c>
      <c r="BP3403">
        <v>0</v>
      </c>
      <c r="BQ3403">
        <v>0</v>
      </c>
      <c r="BR3403">
        <v>0</v>
      </c>
      <c r="BS3403">
        <v>0</v>
      </c>
      <c r="BT3403">
        <v>0</v>
      </c>
      <c r="BU3403">
        <v>0</v>
      </c>
      <c r="BV3403">
        <v>0</v>
      </c>
      <c r="BW3403">
        <v>0</v>
      </c>
      <c r="BX3403">
        <v>0</v>
      </c>
      <c r="BY3403">
        <v>0</v>
      </c>
      <c r="BZ3403">
        <v>0</v>
      </c>
      <c r="CA3403">
        <v>0</v>
      </c>
      <c r="CB3403">
        <v>0</v>
      </c>
      <c r="CC3403">
        <v>0</v>
      </c>
      <c r="CD3403">
        <v>0</v>
      </c>
      <c r="CE3403">
        <v>0</v>
      </c>
      <c r="CF3403">
        <v>0</v>
      </c>
      <c r="CG3403">
        <v>0</v>
      </c>
      <c r="CH3403">
        <v>0</v>
      </c>
      <c r="CI3403">
        <v>0</v>
      </c>
      <c r="CJ3403">
        <v>0</v>
      </c>
      <c r="CK3403">
        <v>0</v>
      </c>
      <c r="CL3403">
        <v>0</v>
      </c>
      <c r="CM3403">
        <v>0</v>
      </c>
      <c r="CN3403">
        <v>0</v>
      </c>
      <c r="CO3403">
        <v>0</v>
      </c>
      <c r="CP3403">
        <v>0</v>
      </c>
      <c r="CQ3403">
        <v>0</v>
      </c>
      <c r="CR3403">
        <v>0</v>
      </c>
      <c r="CS3403">
        <v>0</v>
      </c>
      <c r="CT3403">
        <v>0</v>
      </c>
      <c r="CU3403">
        <v>0</v>
      </c>
      <c r="CV3403">
        <v>0</v>
      </c>
      <c r="CW3403">
        <v>0</v>
      </c>
      <c r="CX3403">
        <v>0</v>
      </c>
      <c r="CY3403">
        <v>0</v>
      </c>
      <c r="CZ3403">
        <v>0</v>
      </c>
      <c r="DA3403">
        <v>0</v>
      </c>
      <c r="DB3403">
        <v>0</v>
      </c>
      <c r="DC3403">
        <v>0</v>
      </c>
      <c r="DD3403">
        <v>0</v>
      </c>
      <c r="DE3403">
        <v>0</v>
      </c>
      <c r="DF3403">
        <v>0</v>
      </c>
      <c r="DG3403">
        <v>0</v>
      </c>
      <c r="DH3403">
        <v>0</v>
      </c>
      <c r="DI3403">
        <v>0</v>
      </c>
      <c r="DJ3403">
        <v>0</v>
      </c>
      <c r="DK3403">
        <v>0</v>
      </c>
      <c r="DL3403">
        <v>0</v>
      </c>
      <c r="DM3403">
        <v>0</v>
      </c>
      <c r="DN3403">
        <v>0</v>
      </c>
      <c r="DO3403">
        <v>0</v>
      </c>
    </row>
    <row r="3404" spans="2:119">
      <c r="B3404" t="s">
        <v>572</v>
      </c>
      <c r="C3404">
        <v>42.961801479999998</v>
      </c>
      <c r="D3404">
        <v>-106.79788499999999</v>
      </c>
      <c r="E3404">
        <v>0</v>
      </c>
      <c r="F3404">
        <v>0</v>
      </c>
      <c r="G3404">
        <v>0</v>
      </c>
      <c r="H3404">
        <v>0</v>
      </c>
      <c r="I3404">
        <v>0</v>
      </c>
      <c r="J3404">
        <v>0</v>
      </c>
      <c r="K3404">
        <v>0</v>
      </c>
      <c r="L3404">
        <v>0</v>
      </c>
      <c r="M3404">
        <v>0</v>
      </c>
      <c r="N3404">
        <v>0</v>
      </c>
      <c r="O3404">
        <v>0</v>
      </c>
      <c r="P3404">
        <v>0</v>
      </c>
      <c r="Q3404">
        <v>0</v>
      </c>
      <c r="R3404">
        <v>0</v>
      </c>
      <c r="S3404">
        <v>0</v>
      </c>
      <c r="T3404">
        <v>0</v>
      </c>
      <c r="U3404">
        <v>0</v>
      </c>
      <c r="V3404">
        <v>0</v>
      </c>
      <c r="W3404">
        <v>0</v>
      </c>
      <c r="X3404">
        <v>0</v>
      </c>
      <c r="Y3404">
        <v>0</v>
      </c>
      <c r="Z3404">
        <v>0</v>
      </c>
      <c r="AA3404">
        <v>0</v>
      </c>
      <c r="AB3404">
        <v>0</v>
      </c>
      <c r="AC3404">
        <v>0</v>
      </c>
      <c r="AD3404">
        <v>0</v>
      </c>
      <c r="AE3404">
        <v>0</v>
      </c>
      <c r="AF3404">
        <v>0</v>
      </c>
      <c r="AG3404">
        <v>0</v>
      </c>
      <c r="AH3404">
        <v>0</v>
      </c>
      <c r="AI3404">
        <v>0</v>
      </c>
      <c r="AJ3404">
        <v>0</v>
      </c>
      <c r="AK3404">
        <v>0</v>
      </c>
      <c r="AL3404">
        <v>0</v>
      </c>
      <c r="AM3404">
        <v>0</v>
      </c>
      <c r="AN3404">
        <v>0</v>
      </c>
      <c r="AO3404">
        <v>0</v>
      </c>
      <c r="AP3404">
        <v>0</v>
      </c>
      <c r="AQ3404">
        <v>0</v>
      </c>
      <c r="AR3404">
        <v>0</v>
      </c>
      <c r="AS3404">
        <v>0</v>
      </c>
      <c r="AT3404">
        <v>0</v>
      </c>
      <c r="AU3404">
        <v>0</v>
      </c>
      <c r="AV3404">
        <v>0</v>
      </c>
      <c r="AW3404">
        <v>0</v>
      </c>
      <c r="AX3404">
        <v>0</v>
      </c>
      <c r="AY3404">
        <v>0</v>
      </c>
      <c r="AZ3404">
        <v>0</v>
      </c>
      <c r="BA3404">
        <v>0</v>
      </c>
      <c r="BB3404">
        <v>0</v>
      </c>
      <c r="BC3404">
        <v>0</v>
      </c>
      <c r="BD3404">
        <v>0</v>
      </c>
      <c r="BE3404">
        <v>0</v>
      </c>
      <c r="BF3404">
        <v>0</v>
      </c>
      <c r="BG3404">
        <v>0</v>
      </c>
      <c r="BH3404">
        <v>0</v>
      </c>
      <c r="BI3404">
        <v>0</v>
      </c>
      <c r="BJ3404">
        <v>0</v>
      </c>
      <c r="BK3404">
        <v>0</v>
      </c>
      <c r="BL3404">
        <v>0</v>
      </c>
      <c r="BM3404">
        <v>0</v>
      </c>
      <c r="BN3404">
        <v>0</v>
      </c>
      <c r="BO3404">
        <v>0</v>
      </c>
      <c r="BP3404">
        <v>0</v>
      </c>
      <c r="BQ3404">
        <v>0</v>
      </c>
      <c r="BR3404">
        <v>0</v>
      </c>
      <c r="BS3404">
        <v>0</v>
      </c>
      <c r="BT3404">
        <v>0</v>
      </c>
      <c r="BU3404">
        <v>0</v>
      </c>
      <c r="BV3404">
        <v>0</v>
      </c>
      <c r="BW3404">
        <v>0</v>
      </c>
      <c r="BX3404">
        <v>0</v>
      </c>
      <c r="BY3404">
        <v>0</v>
      </c>
      <c r="BZ3404">
        <v>0</v>
      </c>
      <c r="CA3404">
        <v>0</v>
      </c>
      <c r="CB3404">
        <v>0</v>
      </c>
      <c r="CC3404">
        <v>0</v>
      </c>
      <c r="CD3404">
        <v>0</v>
      </c>
      <c r="CE3404">
        <v>0</v>
      </c>
      <c r="CF3404">
        <v>0</v>
      </c>
      <c r="CG3404">
        <v>0</v>
      </c>
      <c r="CH3404">
        <v>0</v>
      </c>
      <c r="CI3404">
        <v>0</v>
      </c>
      <c r="CJ3404">
        <v>0</v>
      </c>
      <c r="CK3404">
        <v>0</v>
      </c>
      <c r="CL3404">
        <v>0</v>
      </c>
      <c r="CM3404">
        <v>0</v>
      </c>
      <c r="CN3404">
        <v>0</v>
      </c>
      <c r="CO3404">
        <v>0</v>
      </c>
      <c r="CP3404">
        <v>0</v>
      </c>
      <c r="CQ3404">
        <v>0</v>
      </c>
      <c r="CR3404">
        <v>0</v>
      </c>
      <c r="CS3404">
        <v>0</v>
      </c>
      <c r="CT3404">
        <v>0</v>
      </c>
      <c r="CU3404">
        <v>0</v>
      </c>
      <c r="CV3404">
        <v>0</v>
      </c>
      <c r="CW3404">
        <v>0</v>
      </c>
      <c r="CX3404">
        <v>0</v>
      </c>
      <c r="CY3404">
        <v>0</v>
      </c>
      <c r="CZ3404">
        <v>0</v>
      </c>
      <c r="DA3404">
        <v>0</v>
      </c>
      <c r="DB3404">
        <v>0</v>
      </c>
      <c r="DC3404">
        <v>0</v>
      </c>
      <c r="DD3404">
        <v>0</v>
      </c>
      <c r="DE3404">
        <v>0</v>
      </c>
      <c r="DF3404">
        <v>0</v>
      </c>
      <c r="DG3404">
        <v>0</v>
      </c>
      <c r="DH3404">
        <v>0</v>
      </c>
      <c r="DI3404">
        <v>0</v>
      </c>
      <c r="DJ3404">
        <v>0</v>
      </c>
      <c r="DK3404">
        <v>0</v>
      </c>
      <c r="DL3404">
        <v>0</v>
      </c>
      <c r="DM3404">
        <v>0</v>
      </c>
      <c r="DN3404">
        <v>0</v>
      </c>
      <c r="DO3404">
        <v>0</v>
      </c>
    </row>
    <row r="3405" spans="2:119">
      <c r="B3405" t="s">
        <v>572</v>
      </c>
      <c r="C3405">
        <v>43.056077080000001</v>
      </c>
      <c r="D3405">
        <v>-104.47588959999899</v>
      </c>
      <c r="E3405">
        <v>0</v>
      </c>
      <c r="F3405">
        <v>0</v>
      </c>
      <c r="G3405">
        <v>0</v>
      </c>
      <c r="H3405">
        <v>0</v>
      </c>
      <c r="I3405">
        <v>0</v>
      </c>
      <c r="J3405">
        <v>0</v>
      </c>
      <c r="K3405">
        <v>0</v>
      </c>
      <c r="L3405">
        <v>0</v>
      </c>
      <c r="M3405">
        <v>0</v>
      </c>
      <c r="N3405">
        <v>0</v>
      </c>
      <c r="O3405">
        <v>0</v>
      </c>
      <c r="P3405">
        <v>0</v>
      </c>
      <c r="Q3405">
        <v>0</v>
      </c>
      <c r="R3405">
        <v>0</v>
      </c>
      <c r="S3405">
        <v>0</v>
      </c>
      <c r="T3405">
        <v>0</v>
      </c>
      <c r="U3405">
        <v>0</v>
      </c>
      <c r="V3405">
        <v>0</v>
      </c>
      <c r="W3405">
        <v>0</v>
      </c>
      <c r="X3405">
        <v>0</v>
      </c>
      <c r="Y3405">
        <v>0</v>
      </c>
      <c r="Z3405">
        <v>0</v>
      </c>
      <c r="AA3405">
        <v>0</v>
      </c>
      <c r="AB3405">
        <v>0</v>
      </c>
      <c r="AC3405">
        <v>0</v>
      </c>
      <c r="AD3405">
        <v>0</v>
      </c>
      <c r="AE3405">
        <v>0</v>
      </c>
      <c r="AF3405">
        <v>0</v>
      </c>
      <c r="AG3405">
        <v>0</v>
      </c>
      <c r="AH3405">
        <v>0</v>
      </c>
      <c r="AI3405">
        <v>0</v>
      </c>
      <c r="AJ3405">
        <v>0</v>
      </c>
      <c r="AK3405">
        <v>0</v>
      </c>
      <c r="AL3405">
        <v>0</v>
      </c>
      <c r="AM3405">
        <v>0</v>
      </c>
      <c r="AN3405">
        <v>0</v>
      </c>
      <c r="AO3405">
        <v>0</v>
      </c>
      <c r="AP3405">
        <v>0</v>
      </c>
      <c r="AQ3405">
        <v>0</v>
      </c>
      <c r="AR3405">
        <v>0</v>
      </c>
      <c r="AS3405">
        <v>0</v>
      </c>
      <c r="AT3405">
        <v>0</v>
      </c>
      <c r="AU3405">
        <v>0</v>
      </c>
      <c r="AV3405">
        <v>0</v>
      </c>
      <c r="AW3405">
        <v>0</v>
      </c>
      <c r="AX3405">
        <v>0</v>
      </c>
      <c r="AY3405">
        <v>0</v>
      </c>
      <c r="AZ3405">
        <v>0</v>
      </c>
      <c r="BA3405">
        <v>0</v>
      </c>
      <c r="BB3405">
        <v>0</v>
      </c>
      <c r="BC3405">
        <v>0</v>
      </c>
      <c r="BD3405">
        <v>0</v>
      </c>
      <c r="BE3405">
        <v>0</v>
      </c>
      <c r="BF3405">
        <v>0</v>
      </c>
      <c r="BG3405">
        <v>0</v>
      </c>
      <c r="BH3405">
        <v>0</v>
      </c>
      <c r="BI3405">
        <v>0</v>
      </c>
      <c r="BJ3405">
        <v>0</v>
      </c>
      <c r="BK3405">
        <v>0</v>
      </c>
      <c r="BL3405">
        <v>0</v>
      </c>
      <c r="BM3405">
        <v>0</v>
      </c>
      <c r="BN3405">
        <v>0</v>
      </c>
      <c r="BO3405">
        <v>0</v>
      </c>
      <c r="BP3405">
        <v>0</v>
      </c>
      <c r="BQ3405">
        <v>0</v>
      </c>
      <c r="BR3405">
        <v>0</v>
      </c>
      <c r="BS3405">
        <v>0</v>
      </c>
      <c r="BT3405">
        <v>0</v>
      </c>
      <c r="BU3405">
        <v>0</v>
      </c>
      <c r="BV3405">
        <v>0</v>
      </c>
      <c r="BW3405">
        <v>0</v>
      </c>
      <c r="BX3405">
        <v>0</v>
      </c>
      <c r="BY3405">
        <v>0</v>
      </c>
      <c r="BZ3405">
        <v>0</v>
      </c>
      <c r="CA3405">
        <v>0</v>
      </c>
      <c r="CB3405">
        <v>0</v>
      </c>
      <c r="CC3405">
        <v>0</v>
      </c>
      <c r="CD3405">
        <v>0</v>
      </c>
      <c r="CE3405">
        <v>0</v>
      </c>
      <c r="CF3405">
        <v>0</v>
      </c>
      <c r="CG3405">
        <v>0</v>
      </c>
      <c r="CH3405">
        <v>0</v>
      </c>
      <c r="CI3405">
        <v>0</v>
      </c>
      <c r="CJ3405">
        <v>0</v>
      </c>
      <c r="CK3405">
        <v>0</v>
      </c>
      <c r="CL3405">
        <v>0</v>
      </c>
      <c r="CM3405">
        <v>0</v>
      </c>
      <c r="CN3405">
        <v>0</v>
      </c>
      <c r="CO3405">
        <v>0</v>
      </c>
      <c r="CP3405">
        <v>0</v>
      </c>
      <c r="CQ3405">
        <v>0</v>
      </c>
      <c r="CR3405">
        <v>0</v>
      </c>
      <c r="CS3405">
        <v>0</v>
      </c>
      <c r="CT3405">
        <v>0</v>
      </c>
      <c r="CU3405">
        <v>0</v>
      </c>
      <c r="CV3405">
        <v>0</v>
      </c>
      <c r="CW3405">
        <v>0</v>
      </c>
      <c r="CX3405">
        <v>0</v>
      </c>
      <c r="CY3405">
        <v>0</v>
      </c>
      <c r="CZ3405">
        <v>0</v>
      </c>
      <c r="DA3405">
        <v>0</v>
      </c>
      <c r="DB3405">
        <v>0</v>
      </c>
      <c r="DC3405">
        <v>0</v>
      </c>
      <c r="DD3405">
        <v>0</v>
      </c>
      <c r="DE3405">
        <v>0</v>
      </c>
      <c r="DF3405">
        <v>0</v>
      </c>
      <c r="DG3405">
        <v>0</v>
      </c>
      <c r="DH3405">
        <v>0</v>
      </c>
      <c r="DI3405">
        <v>0</v>
      </c>
      <c r="DJ3405">
        <v>0</v>
      </c>
      <c r="DK3405">
        <v>0</v>
      </c>
      <c r="DL3405">
        <v>0</v>
      </c>
      <c r="DM3405">
        <v>0</v>
      </c>
      <c r="DN3405">
        <v>0</v>
      </c>
      <c r="DO3405">
        <v>0</v>
      </c>
    </row>
    <row r="3406" spans="2:119">
      <c r="B3406" t="s">
        <v>572</v>
      </c>
      <c r="C3406">
        <v>44.521575460000001</v>
      </c>
      <c r="D3406">
        <v>-109.585282499999</v>
      </c>
      <c r="E3406">
        <v>0</v>
      </c>
      <c r="F3406">
        <v>0</v>
      </c>
      <c r="G3406">
        <v>0</v>
      </c>
      <c r="H3406">
        <v>0</v>
      </c>
      <c r="I3406">
        <v>0</v>
      </c>
      <c r="J3406">
        <v>0</v>
      </c>
      <c r="K3406">
        <v>0</v>
      </c>
      <c r="L3406">
        <v>0</v>
      </c>
      <c r="M3406">
        <v>0</v>
      </c>
      <c r="N3406">
        <v>0</v>
      </c>
      <c r="O3406">
        <v>0</v>
      </c>
      <c r="P3406">
        <v>0</v>
      </c>
      <c r="Q3406">
        <v>0</v>
      </c>
      <c r="R3406">
        <v>0</v>
      </c>
      <c r="S3406">
        <v>0</v>
      </c>
      <c r="T3406">
        <v>0</v>
      </c>
      <c r="U3406">
        <v>0</v>
      </c>
      <c r="V3406">
        <v>0</v>
      </c>
      <c r="W3406">
        <v>0</v>
      </c>
      <c r="X3406">
        <v>0</v>
      </c>
      <c r="Y3406">
        <v>0</v>
      </c>
      <c r="Z3406">
        <v>0</v>
      </c>
      <c r="AA3406">
        <v>0</v>
      </c>
      <c r="AB3406">
        <v>0</v>
      </c>
      <c r="AC3406">
        <v>0</v>
      </c>
      <c r="AD3406">
        <v>0</v>
      </c>
      <c r="AE3406">
        <v>0</v>
      </c>
      <c r="AF3406">
        <v>0</v>
      </c>
      <c r="AG3406">
        <v>0</v>
      </c>
      <c r="AH3406">
        <v>0</v>
      </c>
      <c r="AI3406">
        <v>0</v>
      </c>
      <c r="AJ3406">
        <v>0</v>
      </c>
      <c r="AK3406">
        <v>0</v>
      </c>
      <c r="AL3406">
        <v>0</v>
      </c>
      <c r="AM3406">
        <v>0</v>
      </c>
      <c r="AN3406">
        <v>0</v>
      </c>
      <c r="AO3406">
        <v>0</v>
      </c>
      <c r="AP3406">
        <v>0</v>
      </c>
      <c r="AQ3406">
        <v>0</v>
      </c>
      <c r="AR3406">
        <v>0</v>
      </c>
      <c r="AS3406">
        <v>0</v>
      </c>
      <c r="AT3406">
        <v>0</v>
      </c>
      <c r="AU3406">
        <v>0</v>
      </c>
      <c r="AV3406">
        <v>0</v>
      </c>
      <c r="AW3406">
        <v>0</v>
      </c>
      <c r="AX3406">
        <v>0</v>
      </c>
      <c r="AY3406">
        <v>0</v>
      </c>
      <c r="AZ3406">
        <v>0</v>
      </c>
      <c r="BA3406">
        <v>0</v>
      </c>
      <c r="BB3406">
        <v>0</v>
      </c>
      <c r="BC3406">
        <v>0</v>
      </c>
      <c r="BD3406">
        <v>0</v>
      </c>
      <c r="BE3406">
        <v>0</v>
      </c>
      <c r="BF3406">
        <v>0</v>
      </c>
      <c r="BG3406">
        <v>0</v>
      </c>
      <c r="BH3406">
        <v>0</v>
      </c>
      <c r="BI3406">
        <v>0</v>
      </c>
      <c r="BJ3406">
        <v>0</v>
      </c>
      <c r="BK3406">
        <v>0</v>
      </c>
      <c r="BL3406">
        <v>0</v>
      </c>
      <c r="BM3406">
        <v>0</v>
      </c>
      <c r="BN3406">
        <v>0</v>
      </c>
      <c r="BO3406">
        <v>0</v>
      </c>
      <c r="BP3406">
        <v>0</v>
      </c>
      <c r="BQ3406">
        <v>0</v>
      </c>
      <c r="BR3406">
        <v>0</v>
      </c>
      <c r="BS3406">
        <v>0</v>
      </c>
      <c r="BT3406">
        <v>0</v>
      </c>
      <c r="BU3406">
        <v>0</v>
      </c>
      <c r="BV3406">
        <v>0</v>
      </c>
      <c r="BW3406">
        <v>0</v>
      </c>
      <c r="BX3406">
        <v>0</v>
      </c>
      <c r="BY3406">
        <v>0</v>
      </c>
      <c r="BZ3406">
        <v>0</v>
      </c>
      <c r="CA3406">
        <v>0</v>
      </c>
      <c r="CB3406">
        <v>0</v>
      </c>
      <c r="CC3406">
        <v>0</v>
      </c>
      <c r="CD3406">
        <v>0</v>
      </c>
      <c r="CE3406">
        <v>0</v>
      </c>
      <c r="CF3406">
        <v>0</v>
      </c>
      <c r="CG3406">
        <v>0</v>
      </c>
      <c r="CH3406">
        <v>0</v>
      </c>
      <c r="CI3406">
        <v>0</v>
      </c>
      <c r="CJ3406">
        <v>0</v>
      </c>
      <c r="CK3406">
        <v>0</v>
      </c>
      <c r="CL3406">
        <v>0</v>
      </c>
      <c r="CM3406">
        <v>0</v>
      </c>
      <c r="CN3406">
        <v>0</v>
      </c>
      <c r="CO3406">
        <v>0</v>
      </c>
      <c r="CP3406">
        <v>0</v>
      </c>
      <c r="CQ3406">
        <v>0</v>
      </c>
      <c r="CR3406">
        <v>0</v>
      </c>
      <c r="CS3406">
        <v>0</v>
      </c>
      <c r="CT3406">
        <v>0</v>
      </c>
      <c r="CU3406">
        <v>0</v>
      </c>
      <c r="CV3406">
        <v>0</v>
      </c>
      <c r="CW3406">
        <v>0</v>
      </c>
      <c r="CX3406">
        <v>0</v>
      </c>
      <c r="CY3406">
        <v>0</v>
      </c>
      <c r="CZ3406">
        <v>0</v>
      </c>
      <c r="DA3406">
        <v>0</v>
      </c>
      <c r="DB3406">
        <v>0</v>
      </c>
      <c r="DC3406">
        <v>0</v>
      </c>
      <c r="DD3406">
        <v>0</v>
      </c>
      <c r="DE3406">
        <v>0</v>
      </c>
      <c r="DF3406">
        <v>0</v>
      </c>
      <c r="DG3406">
        <v>0</v>
      </c>
      <c r="DH3406">
        <v>0</v>
      </c>
      <c r="DI3406">
        <v>0</v>
      </c>
      <c r="DJ3406">
        <v>0</v>
      </c>
      <c r="DK3406">
        <v>0</v>
      </c>
      <c r="DL3406">
        <v>0</v>
      </c>
      <c r="DM3406">
        <v>0</v>
      </c>
      <c r="DN3406">
        <v>0</v>
      </c>
      <c r="DO3406">
        <v>0</v>
      </c>
    </row>
    <row r="3407" spans="2:119">
      <c r="B3407" t="s">
        <v>572</v>
      </c>
      <c r="C3407">
        <v>42.132991160000003</v>
      </c>
      <c r="D3407">
        <v>-104.966331</v>
      </c>
      <c r="E3407">
        <v>0</v>
      </c>
      <c r="F3407">
        <v>0</v>
      </c>
      <c r="G3407">
        <v>0</v>
      </c>
      <c r="H3407">
        <v>0</v>
      </c>
      <c r="I3407">
        <v>0</v>
      </c>
      <c r="J3407">
        <v>0</v>
      </c>
      <c r="K3407">
        <v>0</v>
      </c>
      <c r="L3407">
        <v>0</v>
      </c>
      <c r="M3407">
        <v>0</v>
      </c>
      <c r="N3407">
        <v>0</v>
      </c>
      <c r="O3407">
        <v>0</v>
      </c>
      <c r="P3407">
        <v>0</v>
      </c>
      <c r="Q3407">
        <v>0</v>
      </c>
      <c r="R3407">
        <v>0</v>
      </c>
      <c r="S3407">
        <v>0</v>
      </c>
      <c r="T3407">
        <v>0</v>
      </c>
      <c r="U3407">
        <v>0</v>
      </c>
      <c r="V3407">
        <v>0</v>
      </c>
      <c r="W3407">
        <v>0</v>
      </c>
      <c r="X3407">
        <v>0</v>
      </c>
      <c r="Y3407">
        <v>0</v>
      </c>
      <c r="Z3407">
        <v>0</v>
      </c>
      <c r="AA3407">
        <v>0</v>
      </c>
      <c r="AB3407">
        <v>0</v>
      </c>
      <c r="AC3407">
        <v>0</v>
      </c>
      <c r="AD3407">
        <v>0</v>
      </c>
      <c r="AE3407">
        <v>0</v>
      </c>
      <c r="AF3407">
        <v>0</v>
      </c>
      <c r="AG3407">
        <v>0</v>
      </c>
      <c r="AH3407">
        <v>0</v>
      </c>
      <c r="AI3407">
        <v>0</v>
      </c>
      <c r="AJ3407">
        <v>0</v>
      </c>
      <c r="AK3407">
        <v>0</v>
      </c>
      <c r="AL3407">
        <v>0</v>
      </c>
      <c r="AM3407">
        <v>0</v>
      </c>
      <c r="AN3407">
        <v>0</v>
      </c>
      <c r="AO3407">
        <v>0</v>
      </c>
      <c r="AP3407">
        <v>0</v>
      </c>
      <c r="AQ3407">
        <v>0</v>
      </c>
      <c r="AR3407">
        <v>0</v>
      </c>
      <c r="AS3407">
        <v>0</v>
      </c>
      <c r="AT3407">
        <v>0</v>
      </c>
      <c r="AU3407">
        <v>0</v>
      </c>
      <c r="AV3407">
        <v>0</v>
      </c>
      <c r="AW3407">
        <v>0</v>
      </c>
      <c r="AX3407">
        <v>0</v>
      </c>
      <c r="AY3407">
        <v>0</v>
      </c>
      <c r="AZ3407">
        <v>0</v>
      </c>
      <c r="BA3407">
        <v>0</v>
      </c>
      <c r="BB3407">
        <v>0</v>
      </c>
      <c r="BC3407">
        <v>0</v>
      </c>
      <c r="BD3407">
        <v>0</v>
      </c>
      <c r="BE3407">
        <v>0</v>
      </c>
      <c r="BF3407">
        <v>0</v>
      </c>
      <c r="BG3407">
        <v>0</v>
      </c>
      <c r="BH3407">
        <v>0</v>
      </c>
      <c r="BI3407">
        <v>0</v>
      </c>
      <c r="BJ3407">
        <v>0</v>
      </c>
      <c r="BK3407">
        <v>0</v>
      </c>
      <c r="BL3407">
        <v>0</v>
      </c>
      <c r="BM3407">
        <v>0</v>
      </c>
      <c r="BN3407">
        <v>0</v>
      </c>
      <c r="BO3407">
        <v>0</v>
      </c>
      <c r="BP3407">
        <v>0</v>
      </c>
      <c r="BQ3407">
        <v>0</v>
      </c>
      <c r="BR3407">
        <v>0</v>
      </c>
      <c r="BS3407">
        <v>0</v>
      </c>
      <c r="BT3407">
        <v>0</v>
      </c>
      <c r="BU3407">
        <v>0</v>
      </c>
      <c r="BV3407">
        <v>0</v>
      </c>
      <c r="BW3407">
        <v>0</v>
      </c>
      <c r="BX3407">
        <v>0</v>
      </c>
      <c r="BY3407">
        <v>0</v>
      </c>
      <c r="BZ3407">
        <v>0</v>
      </c>
      <c r="CA3407">
        <v>0</v>
      </c>
      <c r="CB3407">
        <v>0</v>
      </c>
      <c r="CC3407">
        <v>0</v>
      </c>
      <c r="CD3407">
        <v>0</v>
      </c>
      <c r="CE3407">
        <v>0</v>
      </c>
      <c r="CF3407">
        <v>0</v>
      </c>
      <c r="CG3407">
        <v>0</v>
      </c>
      <c r="CH3407">
        <v>0</v>
      </c>
      <c r="CI3407">
        <v>0</v>
      </c>
      <c r="CJ3407">
        <v>0</v>
      </c>
      <c r="CK3407">
        <v>0</v>
      </c>
      <c r="CL3407">
        <v>0</v>
      </c>
      <c r="CM3407">
        <v>0</v>
      </c>
      <c r="CN3407">
        <v>0</v>
      </c>
      <c r="CO3407">
        <v>0</v>
      </c>
      <c r="CP3407">
        <v>0</v>
      </c>
      <c r="CQ3407">
        <v>0</v>
      </c>
      <c r="CR3407">
        <v>0</v>
      </c>
      <c r="CS3407">
        <v>0</v>
      </c>
      <c r="CT3407">
        <v>0</v>
      </c>
      <c r="CU3407">
        <v>0</v>
      </c>
      <c r="CV3407">
        <v>0</v>
      </c>
      <c r="CW3407">
        <v>0</v>
      </c>
      <c r="CX3407">
        <v>0</v>
      </c>
      <c r="CY3407">
        <v>0</v>
      </c>
      <c r="CZ3407">
        <v>0</v>
      </c>
      <c r="DA3407">
        <v>0</v>
      </c>
      <c r="DB3407">
        <v>0</v>
      </c>
      <c r="DC3407">
        <v>0</v>
      </c>
      <c r="DD3407">
        <v>0</v>
      </c>
      <c r="DE3407">
        <v>0</v>
      </c>
      <c r="DF3407">
        <v>0</v>
      </c>
      <c r="DG3407">
        <v>0</v>
      </c>
      <c r="DH3407">
        <v>0</v>
      </c>
      <c r="DI3407">
        <v>0</v>
      </c>
      <c r="DJ3407">
        <v>0</v>
      </c>
      <c r="DK3407">
        <v>0</v>
      </c>
      <c r="DL3407">
        <v>0</v>
      </c>
      <c r="DM3407">
        <v>0</v>
      </c>
      <c r="DN3407">
        <v>0</v>
      </c>
      <c r="DO3407">
        <v>0</v>
      </c>
    </row>
    <row r="3408" spans="2:119">
      <c r="B3408" t="s">
        <v>572</v>
      </c>
      <c r="C3408">
        <v>44.790489129999997</v>
      </c>
      <c r="D3408">
        <v>-106.8862389</v>
      </c>
      <c r="E3408">
        <v>0</v>
      </c>
      <c r="F3408">
        <v>0</v>
      </c>
      <c r="G3408">
        <v>0</v>
      </c>
      <c r="H3408">
        <v>0</v>
      </c>
      <c r="I3408">
        <v>0</v>
      </c>
      <c r="J3408">
        <v>0</v>
      </c>
      <c r="K3408">
        <v>0</v>
      </c>
      <c r="L3408">
        <v>0</v>
      </c>
      <c r="M3408">
        <v>0</v>
      </c>
      <c r="N3408">
        <v>0</v>
      </c>
      <c r="O3408">
        <v>0</v>
      </c>
      <c r="P3408">
        <v>0</v>
      </c>
      <c r="Q3408">
        <v>0</v>
      </c>
      <c r="R3408">
        <v>0</v>
      </c>
      <c r="S3408">
        <v>0</v>
      </c>
      <c r="T3408">
        <v>0</v>
      </c>
      <c r="U3408">
        <v>0</v>
      </c>
      <c r="V3408">
        <v>0</v>
      </c>
      <c r="W3408">
        <v>0</v>
      </c>
      <c r="X3408">
        <v>0</v>
      </c>
      <c r="Y3408">
        <v>0</v>
      </c>
      <c r="Z3408">
        <v>0</v>
      </c>
      <c r="AA3408">
        <v>0</v>
      </c>
      <c r="AB3408">
        <v>0</v>
      </c>
      <c r="AC3408">
        <v>0</v>
      </c>
      <c r="AD3408">
        <v>0</v>
      </c>
      <c r="AE3408">
        <v>0</v>
      </c>
      <c r="AF3408">
        <v>0</v>
      </c>
      <c r="AG3408">
        <v>0</v>
      </c>
      <c r="AH3408">
        <v>0</v>
      </c>
      <c r="AI3408">
        <v>0</v>
      </c>
      <c r="AJ3408">
        <v>0</v>
      </c>
      <c r="AK3408">
        <v>0</v>
      </c>
      <c r="AL3408">
        <v>0</v>
      </c>
      <c r="AM3408">
        <v>0</v>
      </c>
      <c r="AN3408">
        <v>0</v>
      </c>
      <c r="AO3408">
        <v>0</v>
      </c>
      <c r="AP3408">
        <v>0</v>
      </c>
      <c r="AQ3408">
        <v>0</v>
      </c>
      <c r="AR3408">
        <v>0</v>
      </c>
      <c r="AS3408">
        <v>0</v>
      </c>
      <c r="AT3408">
        <v>0</v>
      </c>
      <c r="AU3408">
        <v>0</v>
      </c>
      <c r="AV3408">
        <v>0</v>
      </c>
      <c r="AW3408">
        <v>0</v>
      </c>
      <c r="AX3408">
        <v>0</v>
      </c>
      <c r="AY3408">
        <v>0</v>
      </c>
      <c r="AZ3408">
        <v>0</v>
      </c>
      <c r="BA3408">
        <v>0</v>
      </c>
      <c r="BB3408">
        <v>0</v>
      </c>
      <c r="BC3408">
        <v>0</v>
      </c>
      <c r="BD3408">
        <v>0</v>
      </c>
      <c r="BE3408">
        <v>0</v>
      </c>
      <c r="BF3408">
        <v>0</v>
      </c>
      <c r="BG3408">
        <v>0</v>
      </c>
      <c r="BH3408">
        <v>0</v>
      </c>
      <c r="BI3408">
        <v>0</v>
      </c>
      <c r="BJ3408">
        <v>0</v>
      </c>
      <c r="BK3408">
        <v>0</v>
      </c>
      <c r="BL3408">
        <v>0</v>
      </c>
      <c r="BM3408">
        <v>0</v>
      </c>
      <c r="BN3408">
        <v>0</v>
      </c>
      <c r="BO3408">
        <v>0</v>
      </c>
      <c r="BP3408">
        <v>0</v>
      </c>
      <c r="BQ3408">
        <v>0</v>
      </c>
      <c r="BR3408">
        <v>0</v>
      </c>
      <c r="BS3408">
        <v>0</v>
      </c>
      <c r="BT3408">
        <v>0</v>
      </c>
      <c r="BU3408">
        <v>0</v>
      </c>
      <c r="BV3408">
        <v>0</v>
      </c>
      <c r="BW3408">
        <v>0</v>
      </c>
      <c r="BX3408">
        <v>0</v>
      </c>
      <c r="BY3408">
        <v>0</v>
      </c>
      <c r="BZ3408">
        <v>0</v>
      </c>
      <c r="CA3408">
        <v>0</v>
      </c>
      <c r="CB3408">
        <v>0</v>
      </c>
      <c r="CC3408">
        <v>0</v>
      </c>
      <c r="CD3408">
        <v>0</v>
      </c>
      <c r="CE3408">
        <v>0</v>
      </c>
      <c r="CF3408">
        <v>0</v>
      </c>
      <c r="CG3408">
        <v>0</v>
      </c>
      <c r="CH3408">
        <v>0</v>
      </c>
      <c r="CI3408">
        <v>0</v>
      </c>
      <c r="CJ3408">
        <v>0</v>
      </c>
      <c r="CK3408">
        <v>0</v>
      </c>
      <c r="CL3408">
        <v>0</v>
      </c>
      <c r="CM3408">
        <v>0</v>
      </c>
      <c r="CN3408">
        <v>0</v>
      </c>
      <c r="CO3408">
        <v>0</v>
      </c>
      <c r="CP3408">
        <v>0</v>
      </c>
      <c r="CQ3408">
        <v>0</v>
      </c>
      <c r="CR3408">
        <v>0</v>
      </c>
      <c r="CS3408">
        <v>0</v>
      </c>
      <c r="CT3408">
        <v>0</v>
      </c>
      <c r="CU3408">
        <v>0</v>
      </c>
      <c r="CV3408">
        <v>0</v>
      </c>
      <c r="CW3408">
        <v>0</v>
      </c>
      <c r="CX3408">
        <v>0</v>
      </c>
      <c r="CY3408">
        <v>0</v>
      </c>
      <c r="CZ3408">
        <v>0</v>
      </c>
      <c r="DA3408">
        <v>0</v>
      </c>
      <c r="DB3408">
        <v>0</v>
      </c>
      <c r="DC3408">
        <v>0</v>
      </c>
      <c r="DD3408">
        <v>0</v>
      </c>
      <c r="DE3408">
        <v>0</v>
      </c>
      <c r="DF3408">
        <v>0</v>
      </c>
      <c r="DG3408">
        <v>0</v>
      </c>
      <c r="DH3408">
        <v>0</v>
      </c>
      <c r="DI3408">
        <v>0</v>
      </c>
      <c r="DJ3408">
        <v>0</v>
      </c>
      <c r="DK3408">
        <v>0</v>
      </c>
      <c r="DL3408">
        <v>0</v>
      </c>
      <c r="DM3408">
        <v>0</v>
      </c>
      <c r="DN3408">
        <v>0</v>
      </c>
      <c r="DO3408">
        <v>0</v>
      </c>
    </row>
    <row r="3409" spans="2:119">
      <c r="B3409" t="s">
        <v>572</v>
      </c>
      <c r="C3409">
        <v>42.765582790000003</v>
      </c>
      <c r="D3409">
        <v>-109.91309219999999</v>
      </c>
      <c r="E3409">
        <v>0</v>
      </c>
      <c r="F3409">
        <v>0</v>
      </c>
      <c r="G3409">
        <v>0</v>
      </c>
      <c r="H3409">
        <v>0</v>
      </c>
      <c r="I3409">
        <v>0</v>
      </c>
      <c r="J3409">
        <v>0</v>
      </c>
      <c r="K3409">
        <v>0</v>
      </c>
      <c r="L3409">
        <v>0</v>
      </c>
      <c r="M3409">
        <v>0</v>
      </c>
      <c r="N3409">
        <v>0</v>
      </c>
      <c r="O3409">
        <v>0</v>
      </c>
      <c r="P3409">
        <v>0</v>
      </c>
      <c r="Q3409">
        <v>0</v>
      </c>
      <c r="R3409">
        <v>0</v>
      </c>
      <c r="S3409">
        <v>0</v>
      </c>
      <c r="T3409">
        <v>0</v>
      </c>
      <c r="U3409">
        <v>0</v>
      </c>
      <c r="V3409">
        <v>0</v>
      </c>
      <c r="W3409">
        <v>0</v>
      </c>
      <c r="X3409">
        <v>0</v>
      </c>
      <c r="Y3409">
        <v>0</v>
      </c>
      <c r="Z3409">
        <v>0</v>
      </c>
      <c r="AA3409">
        <v>0</v>
      </c>
      <c r="AB3409">
        <v>0</v>
      </c>
      <c r="AC3409">
        <v>0</v>
      </c>
      <c r="AD3409">
        <v>0</v>
      </c>
      <c r="AE3409">
        <v>0</v>
      </c>
      <c r="AF3409">
        <v>0</v>
      </c>
      <c r="AG3409">
        <v>0</v>
      </c>
      <c r="AH3409">
        <v>0</v>
      </c>
      <c r="AI3409">
        <v>0</v>
      </c>
      <c r="AJ3409">
        <v>0</v>
      </c>
      <c r="AK3409">
        <v>0</v>
      </c>
      <c r="AL3409">
        <v>0</v>
      </c>
      <c r="AM3409">
        <v>0</v>
      </c>
      <c r="AN3409">
        <v>0</v>
      </c>
      <c r="AO3409">
        <v>0</v>
      </c>
      <c r="AP3409">
        <v>0</v>
      </c>
      <c r="AQ3409">
        <v>0</v>
      </c>
      <c r="AR3409">
        <v>0</v>
      </c>
      <c r="AS3409">
        <v>0</v>
      </c>
      <c r="AT3409">
        <v>0</v>
      </c>
      <c r="AU3409">
        <v>0</v>
      </c>
      <c r="AV3409">
        <v>0</v>
      </c>
      <c r="AW3409">
        <v>0</v>
      </c>
      <c r="AX3409">
        <v>0</v>
      </c>
      <c r="AY3409">
        <v>0</v>
      </c>
      <c r="AZ3409">
        <v>0</v>
      </c>
      <c r="BA3409">
        <v>0</v>
      </c>
      <c r="BB3409">
        <v>0</v>
      </c>
      <c r="BC3409">
        <v>0</v>
      </c>
      <c r="BD3409">
        <v>0</v>
      </c>
      <c r="BE3409">
        <v>0</v>
      </c>
      <c r="BF3409">
        <v>0</v>
      </c>
      <c r="BG3409">
        <v>0</v>
      </c>
      <c r="BH3409">
        <v>0</v>
      </c>
      <c r="BI3409">
        <v>0</v>
      </c>
      <c r="BJ3409">
        <v>0</v>
      </c>
      <c r="BK3409">
        <v>0</v>
      </c>
      <c r="BL3409">
        <v>0</v>
      </c>
      <c r="BM3409">
        <v>0</v>
      </c>
      <c r="BN3409">
        <v>0</v>
      </c>
      <c r="BO3409">
        <v>0</v>
      </c>
      <c r="BP3409">
        <v>0</v>
      </c>
      <c r="BQ3409">
        <v>0</v>
      </c>
      <c r="BR3409">
        <v>0</v>
      </c>
      <c r="BS3409">
        <v>0</v>
      </c>
      <c r="BT3409">
        <v>0</v>
      </c>
      <c r="BU3409">
        <v>0</v>
      </c>
      <c r="BV3409">
        <v>0</v>
      </c>
      <c r="BW3409">
        <v>0</v>
      </c>
      <c r="BX3409">
        <v>0</v>
      </c>
      <c r="BY3409">
        <v>0</v>
      </c>
      <c r="BZ3409">
        <v>0</v>
      </c>
      <c r="CA3409">
        <v>0</v>
      </c>
      <c r="CB3409">
        <v>0</v>
      </c>
      <c r="CC3409">
        <v>0</v>
      </c>
      <c r="CD3409">
        <v>0</v>
      </c>
      <c r="CE3409">
        <v>0</v>
      </c>
      <c r="CF3409">
        <v>0</v>
      </c>
      <c r="CG3409">
        <v>0</v>
      </c>
      <c r="CH3409">
        <v>0</v>
      </c>
      <c r="CI3409">
        <v>0</v>
      </c>
      <c r="CJ3409">
        <v>0</v>
      </c>
      <c r="CK3409">
        <v>0</v>
      </c>
      <c r="CL3409">
        <v>0</v>
      </c>
      <c r="CM3409">
        <v>0</v>
      </c>
      <c r="CN3409">
        <v>0</v>
      </c>
      <c r="CO3409">
        <v>0</v>
      </c>
      <c r="CP3409">
        <v>0</v>
      </c>
      <c r="CQ3409">
        <v>0</v>
      </c>
      <c r="CR3409">
        <v>0</v>
      </c>
      <c r="CS3409">
        <v>0</v>
      </c>
      <c r="CT3409">
        <v>0</v>
      </c>
      <c r="CU3409">
        <v>0</v>
      </c>
      <c r="CV3409">
        <v>0</v>
      </c>
      <c r="CW3409">
        <v>0</v>
      </c>
      <c r="CX3409">
        <v>0</v>
      </c>
      <c r="CY3409">
        <v>0</v>
      </c>
      <c r="CZ3409">
        <v>0</v>
      </c>
      <c r="DA3409">
        <v>0</v>
      </c>
      <c r="DB3409">
        <v>0</v>
      </c>
      <c r="DC3409">
        <v>0</v>
      </c>
      <c r="DD3409">
        <v>0</v>
      </c>
      <c r="DE3409">
        <v>0</v>
      </c>
      <c r="DF3409">
        <v>0</v>
      </c>
      <c r="DG3409">
        <v>0</v>
      </c>
      <c r="DH3409">
        <v>0</v>
      </c>
      <c r="DI3409">
        <v>0</v>
      </c>
      <c r="DJ3409">
        <v>0</v>
      </c>
      <c r="DK3409">
        <v>0</v>
      </c>
      <c r="DL3409">
        <v>0</v>
      </c>
      <c r="DM3409">
        <v>0</v>
      </c>
      <c r="DN3409">
        <v>0</v>
      </c>
      <c r="DO3409">
        <v>0</v>
      </c>
    </row>
    <row r="3410" spans="2:119">
      <c r="B3410" t="s">
        <v>572</v>
      </c>
      <c r="C3410">
        <v>41.659438960000003</v>
      </c>
      <c r="D3410">
        <v>-108.88278819999999</v>
      </c>
      <c r="E3410">
        <v>0</v>
      </c>
      <c r="F3410">
        <v>0</v>
      </c>
      <c r="G3410">
        <v>0</v>
      </c>
      <c r="H3410">
        <v>0</v>
      </c>
      <c r="I3410">
        <v>0</v>
      </c>
      <c r="J3410">
        <v>0</v>
      </c>
      <c r="K3410">
        <v>0</v>
      </c>
      <c r="L3410">
        <v>0</v>
      </c>
      <c r="M3410">
        <v>0</v>
      </c>
      <c r="N3410">
        <v>0</v>
      </c>
      <c r="O3410">
        <v>0</v>
      </c>
      <c r="P3410">
        <v>0</v>
      </c>
      <c r="Q3410">
        <v>0</v>
      </c>
      <c r="R3410">
        <v>0</v>
      </c>
      <c r="S3410">
        <v>0</v>
      </c>
      <c r="T3410">
        <v>0</v>
      </c>
      <c r="U3410">
        <v>0</v>
      </c>
      <c r="V3410">
        <v>0</v>
      </c>
      <c r="W3410">
        <v>0</v>
      </c>
      <c r="X3410">
        <v>0</v>
      </c>
      <c r="Y3410">
        <v>0</v>
      </c>
      <c r="Z3410">
        <v>0</v>
      </c>
      <c r="AA3410">
        <v>0</v>
      </c>
      <c r="AB3410">
        <v>0</v>
      </c>
      <c r="AC3410">
        <v>0</v>
      </c>
      <c r="AD3410">
        <v>0</v>
      </c>
      <c r="AE3410">
        <v>0</v>
      </c>
      <c r="AF3410">
        <v>0</v>
      </c>
      <c r="AG3410">
        <v>0</v>
      </c>
      <c r="AH3410">
        <v>0</v>
      </c>
      <c r="AI3410">
        <v>0</v>
      </c>
      <c r="AJ3410">
        <v>0</v>
      </c>
      <c r="AK3410">
        <v>0</v>
      </c>
      <c r="AL3410">
        <v>0</v>
      </c>
      <c r="AM3410">
        <v>0</v>
      </c>
      <c r="AN3410">
        <v>0</v>
      </c>
      <c r="AO3410">
        <v>0</v>
      </c>
      <c r="AP3410">
        <v>0</v>
      </c>
      <c r="AQ3410">
        <v>0</v>
      </c>
      <c r="AR3410">
        <v>0</v>
      </c>
      <c r="AS3410">
        <v>0</v>
      </c>
      <c r="AT3410">
        <v>0</v>
      </c>
      <c r="AU3410">
        <v>0</v>
      </c>
      <c r="AV3410">
        <v>0</v>
      </c>
      <c r="AW3410">
        <v>0</v>
      </c>
      <c r="AX3410">
        <v>0</v>
      </c>
      <c r="AY3410">
        <v>0</v>
      </c>
      <c r="AZ3410">
        <v>0</v>
      </c>
      <c r="BA3410">
        <v>0</v>
      </c>
      <c r="BB3410">
        <v>0</v>
      </c>
      <c r="BC3410">
        <v>0</v>
      </c>
      <c r="BD3410">
        <v>0</v>
      </c>
      <c r="BE3410">
        <v>0</v>
      </c>
      <c r="BF3410">
        <v>0</v>
      </c>
      <c r="BG3410">
        <v>0</v>
      </c>
      <c r="BH3410">
        <v>0</v>
      </c>
      <c r="BI3410">
        <v>0</v>
      </c>
      <c r="BJ3410">
        <v>0</v>
      </c>
      <c r="BK3410">
        <v>0</v>
      </c>
      <c r="BL3410">
        <v>0</v>
      </c>
      <c r="BM3410">
        <v>0</v>
      </c>
      <c r="BN3410">
        <v>0</v>
      </c>
      <c r="BO3410">
        <v>0</v>
      </c>
      <c r="BP3410">
        <v>0</v>
      </c>
      <c r="BQ3410">
        <v>0</v>
      </c>
      <c r="BR3410">
        <v>0</v>
      </c>
      <c r="BS3410">
        <v>0</v>
      </c>
      <c r="BT3410">
        <v>0</v>
      </c>
      <c r="BU3410">
        <v>0</v>
      </c>
      <c r="BV3410">
        <v>0</v>
      </c>
      <c r="BW3410">
        <v>0</v>
      </c>
      <c r="BX3410">
        <v>0</v>
      </c>
      <c r="BY3410">
        <v>0</v>
      </c>
      <c r="BZ3410">
        <v>0</v>
      </c>
      <c r="CA3410">
        <v>0</v>
      </c>
      <c r="CB3410">
        <v>0</v>
      </c>
      <c r="CC3410">
        <v>0</v>
      </c>
      <c r="CD3410">
        <v>0</v>
      </c>
      <c r="CE3410">
        <v>0</v>
      </c>
      <c r="CF3410">
        <v>0</v>
      </c>
      <c r="CG3410">
        <v>0</v>
      </c>
      <c r="CH3410">
        <v>0</v>
      </c>
      <c r="CI3410">
        <v>0</v>
      </c>
      <c r="CJ3410">
        <v>0</v>
      </c>
      <c r="CK3410">
        <v>0</v>
      </c>
      <c r="CL3410">
        <v>0</v>
      </c>
      <c r="CM3410">
        <v>0</v>
      </c>
      <c r="CN3410">
        <v>0</v>
      </c>
      <c r="CO3410">
        <v>0</v>
      </c>
      <c r="CP3410">
        <v>0</v>
      </c>
      <c r="CQ3410">
        <v>0</v>
      </c>
      <c r="CR3410">
        <v>0</v>
      </c>
      <c r="CS3410">
        <v>0</v>
      </c>
      <c r="CT3410">
        <v>0</v>
      </c>
      <c r="CU3410">
        <v>0</v>
      </c>
      <c r="CV3410">
        <v>0</v>
      </c>
      <c r="CW3410">
        <v>0</v>
      </c>
      <c r="CX3410">
        <v>0</v>
      </c>
      <c r="CY3410">
        <v>0</v>
      </c>
      <c r="CZ3410">
        <v>0</v>
      </c>
      <c r="DA3410">
        <v>0</v>
      </c>
      <c r="DB3410">
        <v>0</v>
      </c>
      <c r="DC3410">
        <v>0</v>
      </c>
      <c r="DD3410">
        <v>0</v>
      </c>
      <c r="DE3410">
        <v>0</v>
      </c>
      <c r="DF3410">
        <v>0</v>
      </c>
      <c r="DG3410">
        <v>0</v>
      </c>
      <c r="DH3410">
        <v>0</v>
      </c>
      <c r="DI3410">
        <v>0</v>
      </c>
      <c r="DJ3410">
        <v>0</v>
      </c>
      <c r="DK3410">
        <v>0</v>
      </c>
      <c r="DL3410">
        <v>0</v>
      </c>
      <c r="DM3410">
        <v>0</v>
      </c>
      <c r="DN3410">
        <v>0</v>
      </c>
      <c r="DO3410">
        <v>0</v>
      </c>
    </row>
    <row r="3411" spans="2:119">
      <c r="B3411" t="s">
        <v>572</v>
      </c>
      <c r="C3411">
        <v>43.935224820000002</v>
      </c>
      <c r="D3411">
        <v>-110.5890801</v>
      </c>
      <c r="E3411">
        <v>0</v>
      </c>
      <c r="F3411">
        <v>0</v>
      </c>
      <c r="G3411">
        <v>0</v>
      </c>
      <c r="H3411">
        <v>0</v>
      </c>
      <c r="I3411">
        <v>0</v>
      </c>
      <c r="J3411">
        <v>0</v>
      </c>
      <c r="K3411">
        <v>0</v>
      </c>
      <c r="L3411">
        <v>0</v>
      </c>
      <c r="M3411">
        <v>0</v>
      </c>
      <c r="N3411">
        <v>0</v>
      </c>
      <c r="O3411">
        <v>0</v>
      </c>
      <c r="P3411">
        <v>0</v>
      </c>
      <c r="Q3411">
        <v>0</v>
      </c>
      <c r="R3411">
        <v>0</v>
      </c>
      <c r="S3411">
        <v>0</v>
      </c>
      <c r="T3411">
        <v>0</v>
      </c>
      <c r="U3411">
        <v>0</v>
      </c>
      <c r="V3411">
        <v>0</v>
      </c>
      <c r="W3411">
        <v>0</v>
      </c>
      <c r="X3411">
        <v>0</v>
      </c>
      <c r="Y3411">
        <v>0</v>
      </c>
      <c r="Z3411">
        <v>0</v>
      </c>
      <c r="AA3411">
        <v>0</v>
      </c>
      <c r="AB3411">
        <v>0</v>
      </c>
      <c r="AC3411">
        <v>0</v>
      </c>
      <c r="AD3411">
        <v>0</v>
      </c>
      <c r="AE3411">
        <v>0</v>
      </c>
      <c r="AF3411">
        <v>0</v>
      </c>
      <c r="AG3411">
        <v>0</v>
      </c>
      <c r="AH3411">
        <v>0</v>
      </c>
      <c r="AI3411">
        <v>0</v>
      </c>
      <c r="AJ3411">
        <v>0</v>
      </c>
      <c r="AK3411">
        <v>0</v>
      </c>
      <c r="AL3411">
        <v>0</v>
      </c>
      <c r="AM3411">
        <v>0</v>
      </c>
      <c r="AN3411">
        <v>0</v>
      </c>
      <c r="AO3411">
        <v>0</v>
      </c>
      <c r="AP3411">
        <v>0</v>
      </c>
      <c r="AQ3411">
        <v>0</v>
      </c>
      <c r="AR3411">
        <v>0</v>
      </c>
      <c r="AS3411">
        <v>0</v>
      </c>
      <c r="AT3411">
        <v>0</v>
      </c>
      <c r="AU3411">
        <v>0</v>
      </c>
      <c r="AV3411">
        <v>0</v>
      </c>
      <c r="AW3411">
        <v>0</v>
      </c>
      <c r="AX3411">
        <v>0</v>
      </c>
      <c r="AY3411">
        <v>0</v>
      </c>
      <c r="AZ3411">
        <v>0</v>
      </c>
      <c r="BA3411">
        <v>0</v>
      </c>
      <c r="BB3411">
        <v>0</v>
      </c>
      <c r="BC3411">
        <v>0</v>
      </c>
      <c r="BD3411">
        <v>0</v>
      </c>
      <c r="BE3411">
        <v>0</v>
      </c>
      <c r="BF3411">
        <v>0</v>
      </c>
      <c r="BG3411">
        <v>0</v>
      </c>
      <c r="BH3411">
        <v>0</v>
      </c>
      <c r="BI3411">
        <v>0</v>
      </c>
      <c r="BJ3411">
        <v>0</v>
      </c>
      <c r="BK3411">
        <v>0</v>
      </c>
      <c r="BL3411">
        <v>0</v>
      </c>
      <c r="BM3411">
        <v>0</v>
      </c>
      <c r="BN3411">
        <v>0</v>
      </c>
      <c r="BO3411">
        <v>0</v>
      </c>
      <c r="BP3411">
        <v>0</v>
      </c>
      <c r="BQ3411">
        <v>0</v>
      </c>
      <c r="BR3411">
        <v>0</v>
      </c>
      <c r="BS3411">
        <v>0</v>
      </c>
      <c r="BT3411">
        <v>0</v>
      </c>
      <c r="BU3411">
        <v>0</v>
      </c>
      <c r="BV3411">
        <v>0</v>
      </c>
      <c r="BW3411">
        <v>0</v>
      </c>
      <c r="BX3411">
        <v>0</v>
      </c>
      <c r="BY3411">
        <v>0</v>
      </c>
      <c r="BZ3411">
        <v>0</v>
      </c>
      <c r="CA3411">
        <v>0</v>
      </c>
      <c r="CB3411">
        <v>0</v>
      </c>
      <c r="CC3411">
        <v>0</v>
      </c>
      <c r="CD3411">
        <v>0</v>
      </c>
      <c r="CE3411">
        <v>0</v>
      </c>
      <c r="CF3411">
        <v>0</v>
      </c>
      <c r="CG3411">
        <v>0</v>
      </c>
      <c r="CH3411">
        <v>0</v>
      </c>
      <c r="CI3411">
        <v>0</v>
      </c>
      <c r="CJ3411">
        <v>0</v>
      </c>
      <c r="CK3411">
        <v>0</v>
      </c>
      <c r="CL3411">
        <v>0</v>
      </c>
      <c r="CM3411">
        <v>0</v>
      </c>
      <c r="CN3411">
        <v>0</v>
      </c>
      <c r="CO3411">
        <v>0</v>
      </c>
      <c r="CP3411">
        <v>0</v>
      </c>
      <c r="CQ3411">
        <v>0</v>
      </c>
      <c r="CR3411">
        <v>0</v>
      </c>
      <c r="CS3411">
        <v>0</v>
      </c>
      <c r="CT3411">
        <v>0</v>
      </c>
      <c r="CU3411">
        <v>0</v>
      </c>
      <c r="CV3411">
        <v>0</v>
      </c>
      <c r="CW3411">
        <v>0</v>
      </c>
      <c r="CX3411">
        <v>0</v>
      </c>
      <c r="CY3411">
        <v>0</v>
      </c>
      <c r="CZ3411">
        <v>0</v>
      </c>
      <c r="DA3411">
        <v>0</v>
      </c>
      <c r="DB3411">
        <v>0</v>
      </c>
      <c r="DC3411">
        <v>0</v>
      </c>
      <c r="DD3411">
        <v>0</v>
      </c>
      <c r="DE3411">
        <v>0</v>
      </c>
      <c r="DF3411">
        <v>0</v>
      </c>
      <c r="DG3411">
        <v>0</v>
      </c>
      <c r="DH3411">
        <v>0</v>
      </c>
      <c r="DI3411">
        <v>0</v>
      </c>
      <c r="DJ3411">
        <v>0</v>
      </c>
      <c r="DK3411">
        <v>0</v>
      </c>
      <c r="DL3411">
        <v>0</v>
      </c>
      <c r="DM3411">
        <v>0</v>
      </c>
      <c r="DN3411">
        <v>0</v>
      </c>
      <c r="DO3411">
        <v>0</v>
      </c>
    </row>
    <row r="3412" spans="2:119">
      <c r="B3412" t="s">
        <v>572</v>
      </c>
      <c r="C3412">
        <v>41.287818299999998</v>
      </c>
      <c r="D3412">
        <v>-110.5475782</v>
      </c>
      <c r="E3412">
        <v>0</v>
      </c>
      <c r="F3412">
        <v>0</v>
      </c>
      <c r="G3412">
        <v>0</v>
      </c>
      <c r="H3412">
        <v>0</v>
      </c>
      <c r="I3412">
        <v>0</v>
      </c>
      <c r="J3412">
        <v>0</v>
      </c>
      <c r="K3412">
        <v>0</v>
      </c>
      <c r="L3412">
        <v>0</v>
      </c>
      <c r="M3412">
        <v>0</v>
      </c>
      <c r="N3412">
        <v>0</v>
      </c>
      <c r="O3412">
        <v>0</v>
      </c>
      <c r="P3412">
        <v>0</v>
      </c>
      <c r="Q3412">
        <v>0</v>
      </c>
      <c r="R3412">
        <v>0</v>
      </c>
      <c r="S3412">
        <v>0</v>
      </c>
      <c r="T3412">
        <v>0</v>
      </c>
      <c r="U3412">
        <v>0</v>
      </c>
      <c r="V3412">
        <v>0</v>
      </c>
      <c r="W3412">
        <v>0</v>
      </c>
      <c r="X3412">
        <v>0</v>
      </c>
      <c r="Y3412">
        <v>0</v>
      </c>
      <c r="Z3412">
        <v>0</v>
      </c>
      <c r="AA3412">
        <v>0</v>
      </c>
      <c r="AB3412">
        <v>0</v>
      </c>
      <c r="AC3412">
        <v>0</v>
      </c>
      <c r="AD3412">
        <v>0</v>
      </c>
      <c r="AE3412">
        <v>0</v>
      </c>
      <c r="AF3412">
        <v>0</v>
      </c>
      <c r="AG3412">
        <v>0</v>
      </c>
      <c r="AH3412">
        <v>0</v>
      </c>
      <c r="AI3412">
        <v>0</v>
      </c>
      <c r="AJ3412">
        <v>0</v>
      </c>
      <c r="AK3412">
        <v>0</v>
      </c>
      <c r="AL3412">
        <v>0</v>
      </c>
      <c r="AM3412">
        <v>0</v>
      </c>
      <c r="AN3412">
        <v>0</v>
      </c>
      <c r="AO3412">
        <v>0</v>
      </c>
      <c r="AP3412">
        <v>0</v>
      </c>
      <c r="AQ3412">
        <v>0</v>
      </c>
      <c r="AR3412">
        <v>0</v>
      </c>
      <c r="AS3412">
        <v>0</v>
      </c>
      <c r="AT3412">
        <v>0</v>
      </c>
      <c r="AU3412">
        <v>0</v>
      </c>
      <c r="AV3412">
        <v>0</v>
      </c>
      <c r="AW3412">
        <v>0</v>
      </c>
      <c r="AX3412">
        <v>0</v>
      </c>
      <c r="AY3412">
        <v>0</v>
      </c>
      <c r="AZ3412">
        <v>0</v>
      </c>
      <c r="BA3412">
        <v>0</v>
      </c>
      <c r="BB3412">
        <v>0</v>
      </c>
      <c r="BC3412">
        <v>0</v>
      </c>
      <c r="BD3412">
        <v>0</v>
      </c>
      <c r="BE3412">
        <v>0</v>
      </c>
      <c r="BF3412">
        <v>0</v>
      </c>
      <c r="BG3412">
        <v>0</v>
      </c>
      <c r="BH3412">
        <v>0</v>
      </c>
      <c r="BI3412">
        <v>0</v>
      </c>
      <c r="BJ3412">
        <v>0</v>
      </c>
      <c r="BK3412">
        <v>0</v>
      </c>
      <c r="BL3412">
        <v>0</v>
      </c>
      <c r="BM3412">
        <v>0</v>
      </c>
      <c r="BN3412">
        <v>0</v>
      </c>
      <c r="BO3412">
        <v>0</v>
      </c>
      <c r="BP3412">
        <v>0</v>
      </c>
      <c r="BQ3412">
        <v>0</v>
      </c>
      <c r="BR3412">
        <v>0</v>
      </c>
      <c r="BS3412">
        <v>0</v>
      </c>
      <c r="BT3412">
        <v>0</v>
      </c>
      <c r="BU3412">
        <v>0</v>
      </c>
      <c r="BV3412">
        <v>0</v>
      </c>
      <c r="BW3412">
        <v>0</v>
      </c>
      <c r="BX3412">
        <v>0</v>
      </c>
      <c r="BY3412">
        <v>0</v>
      </c>
      <c r="BZ3412">
        <v>0</v>
      </c>
      <c r="CA3412">
        <v>0</v>
      </c>
      <c r="CB3412">
        <v>0</v>
      </c>
      <c r="CC3412">
        <v>0</v>
      </c>
      <c r="CD3412">
        <v>0</v>
      </c>
      <c r="CE3412">
        <v>0</v>
      </c>
      <c r="CF3412">
        <v>0</v>
      </c>
      <c r="CG3412">
        <v>0</v>
      </c>
      <c r="CH3412">
        <v>0</v>
      </c>
      <c r="CI3412">
        <v>0</v>
      </c>
      <c r="CJ3412">
        <v>0</v>
      </c>
      <c r="CK3412">
        <v>0</v>
      </c>
      <c r="CL3412">
        <v>0</v>
      </c>
      <c r="CM3412">
        <v>0</v>
      </c>
      <c r="CN3412">
        <v>0</v>
      </c>
      <c r="CO3412">
        <v>0</v>
      </c>
      <c r="CP3412">
        <v>0</v>
      </c>
      <c r="CQ3412">
        <v>0</v>
      </c>
      <c r="CR3412">
        <v>0</v>
      </c>
      <c r="CS3412">
        <v>0</v>
      </c>
      <c r="CT3412">
        <v>0</v>
      </c>
      <c r="CU3412">
        <v>0</v>
      </c>
      <c r="CV3412">
        <v>0</v>
      </c>
      <c r="CW3412">
        <v>0</v>
      </c>
      <c r="CX3412">
        <v>0</v>
      </c>
      <c r="CY3412">
        <v>0</v>
      </c>
      <c r="CZ3412">
        <v>0</v>
      </c>
      <c r="DA3412">
        <v>0</v>
      </c>
      <c r="DB3412">
        <v>0</v>
      </c>
      <c r="DC3412">
        <v>0</v>
      </c>
      <c r="DD3412">
        <v>0</v>
      </c>
      <c r="DE3412">
        <v>0</v>
      </c>
      <c r="DF3412">
        <v>0</v>
      </c>
      <c r="DG3412">
        <v>0</v>
      </c>
      <c r="DH3412">
        <v>0</v>
      </c>
      <c r="DI3412">
        <v>0</v>
      </c>
      <c r="DJ3412">
        <v>0</v>
      </c>
      <c r="DK3412">
        <v>0</v>
      </c>
      <c r="DL3412">
        <v>0</v>
      </c>
      <c r="DM3412">
        <v>0</v>
      </c>
      <c r="DN3412">
        <v>0</v>
      </c>
      <c r="DO3412">
        <v>0</v>
      </c>
    </row>
    <row r="3413" spans="2:119">
      <c r="B3413" t="s">
        <v>572</v>
      </c>
      <c r="C3413">
        <v>43.904516059999999</v>
      </c>
      <c r="D3413">
        <v>-107.680187</v>
      </c>
      <c r="E3413">
        <v>0</v>
      </c>
      <c r="F3413">
        <v>0</v>
      </c>
      <c r="G3413">
        <v>0</v>
      </c>
      <c r="H3413">
        <v>0</v>
      </c>
      <c r="I3413">
        <v>0</v>
      </c>
      <c r="J3413">
        <v>0</v>
      </c>
      <c r="K3413">
        <v>0</v>
      </c>
      <c r="L3413">
        <v>0</v>
      </c>
      <c r="M3413">
        <v>0</v>
      </c>
      <c r="N3413">
        <v>0</v>
      </c>
      <c r="O3413">
        <v>0</v>
      </c>
      <c r="P3413">
        <v>0</v>
      </c>
      <c r="Q3413">
        <v>0</v>
      </c>
      <c r="R3413">
        <v>0</v>
      </c>
      <c r="S3413">
        <v>0</v>
      </c>
      <c r="T3413">
        <v>0</v>
      </c>
      <c r="U3413">
        <v>0</v>
      </c>
      <c r="V3413">
        <v>0</v>
      </c>
      <c r="W3413">
        <v>0</v>
      </c>
      <c r="X3413">
        <v>0</v>
      </c>
      <c r="Y3413">
        <v>0</v>
      </c>
      <c r="Z3413">
        <v>0</v>
      </c>
      <c r="AA3413">
        <v>0</v>
      </c>
      <c r="AB3413">
        <v>0</v>
      </c>
      <c r="AC3413">
        <v>0</v>
      </c>
      <c r="AD3413">
        <v>0</v>
      </c>
      <c r="AE3413">
        <v>0</v>
      </c>
      <c r="AF3413">
        <v>0</v>
      </c>
      <c r="AG3413">
        <v>0</v>
      </c>
      <c r="AH3413">
        <v>0</v>
      </c>
      <c r="AI3413">
        <v>0</v>
      </c>
      <c r="AJ3413">
        <v>0</v>
      </c>
      <c r="AK3413">
        <v>0</v>
      </c>
      <c r="AL3413">
        <v>0</v>
      </c>
      <c r="AM3413">
        <v>0</v>
      </c>
      <c r="AN3413">
        <v>0</v>
      </c>
      <c r="AO3413">
        <v>0</v>
      </c>
      <c r="AP3413">
        <v>0</v>
      </c>
      <c r="AQ3413">
        <v>0</v>
      </c>
      <c r="AR3413">
        <v>0</v>
      </c>
      <c r="AS3413">
        <v>0</v>
      </c>
      <c r="AT3413">
        <v>0</v>
      </c>
      <c r="AU3413">
        <v>0</v>
      </c>
      <c r="AV3413">
        <v>0</v>
      </c>
      <c r="AW3413">
        <v>0</v>
      </c>
      <c r="AX3413">
        <v>0</v>
      </c>
      <c r="AY3413">
        <v>0</v>
      </c>
      <c r="AZ3413">
        <v>0</v>
      </c>
      <c r="BA3413">
        <v>0</v>
      </c>
      <c r="BB3413">
        <v>0</v>
      </c>
      <c r="BC3413">
        <v>0</v>
      </c>
      <c r="BD3413">
        <v>0</v>
      </c>
      <c r="BE3413">
        <v>0</v>
      </c>
      <c r="BF3413">
        <v>0</v>
      </c>
      <c r="BG3413">
        <v>0</v>
      </c>
      <c r="BH3413">
        <v>0</v>
      </c>
      <c r="BI3413">
        <v>0</v>
      </c>
      <c r="BJ3413">
        <v>0</v>
      </c>
      <c r="BK3413">
        <v>0</v>
      </c>
      <c r="BL3413">
        <v>0</v>
      </c>
      <c r="BM3413">
        <v>0</v>
      </c>
      <c r="BN3413">
        <v>0</v>
      </c>
      <c r="BO3413">
        <v>0</v>
      </c>
      <c r="BP3413">
        <v>0</v>
      </c>
      <c r="BQ3413">
        <v>0</v>
      </c>
      <c r="BR3413">
        <v>0</v>
      </c>
      <c r="BS3413">
        <v>0</v>
      </c>
      <c r="BT3413">
        <v>0</v>
      </c>
      <c r="BU3413">
        <v>0</v>
      </c>
      <c r="BV3413">
        <v>0</v>
      </c>
      <c r="BW3413">
        <v>0</v>
      </c>
      <c r="BX3413">
        <v>0</v>
      </c>
      <c r="BY3413">
        <v>0</v>
      </c>
      <c r="BZ3413">
        <v>0</v>
      </c>
      <c r="CA3413">
        <v>0</v>
      </c>
      <c r="CB3413">
        <v>0</v>
      </c>
      <c r="CC3413">
        <v>0</v>
      </c>
      <c r="CD3413">
        <v>0</v>
      </c>
      <c r="CE3413">
        <v>0</v>
      </c>
      <c r="CF3413">
        <v>0</v>
      </c>
      <c r="CG3413">
        <v>0</v>
      </c>
      <c r="CH3413">
        <v>0</v>
      </c>
      <c r="CI3413">
        <v>0</v>
      </c>
      <c r="CJ3413">
        <v>0</v>
      </c>
      <c r="CK3413">
        <v>0</v>
      </c>
      <c r="CL3413">
        <v>0</v>
      </c>
      <c r="CM3413">
        <v>0</v>
      </c>
      <c r="CN3413">
        <v>0</v>
      </c>
      <c r="CO3413">
        <v>0</v>
      </c>
      <c r="CP3413">
        <v>0</v>
      </c>
      <c r="CQ3413">
        <v>0</v>
      </c>
      <c r="CR3413">
        <v>0</v>
      </c>
      <c r="CS3413">
        <v>0</v>
      </c>
      <c r="CT3413">
        <v>0</v>
      </c>
      <c r="CU3413">
        <v>0</v>
      </c>
      <c r="CV3413">
        <v>0</v>
      </c>
      <c r="CW3413">
        <v>0</v>
      </c>
      <c r="CX3413">
        <v>0</v>
      </c>
      <c r="CY3413">
        <v>0</v>
      </c>
      <c r="CZ3413">
        <v>0</v>
      </c>
      <c r="DA3413">
        <v>0</v>
      </c>
      <c r="DB3413">
        <v>0</v>
      </c>
      <c r="DC3413">
        <v>0</v>
      </c>
      <c r="DD3413">
        <v>0</v>
      </c>
      <c r="DE3413">
        <v>0</v>
      </c>
      <c r="DF3413">
        <v>0</v>
      </c>
      <c r="DG3413">
        <v>0</v>
      </c>
      <c r="DH3413">
        <v>0</v>
      </c>
      <c r="DI3413">
        <v>0</v>
      </c>
      <c r="DJ3413">
        <v>0</v>
      </c>
      <c r="DK3413">
        <v>0</v>
      </c>
      <c r="DL3413">
        <v>0</v>
      </c>
      <c r="DM3413">
        <v>0</v>
      </c>
      <c r="DN3413">
        <v>0</v>
      </c>
      <c r="DO3413">
        <v>0</v>
      </c>
    </row>
    <row r="3414" spans="2:119">
      <c r="B3414" t="s">
        <v>572</v>
      </c>
      <c r="C3414">
        <v>43.839611910000002</v>
      </c>
      <c r="D3414">
        <v>-104.567488099999</v>
      </c>
      <c r="E3414">
        <v>0</v>
      </c>
      <c r="F3414">
        <v>0</v>
      </c>
      <c r="G3414">
        <v>0</v>
      </c>
      <c r="H3414">
        <v>0</v>
      </c>
      <c r="I3414">
        <v>0</v>
      </c>
      <c r="J3414">
        <v>0</v>
      </c>
      <c r="K3414">
        <v>0</v>
      </c>
      <c r="L3414">
        <v>0</v>
      </c>
      <c r="M3414">
        <v>0</v>
      </c>
      <c r="N3414">
        <v>0</v>
      </c>
      <c r="O3414">
        <v>0</v>
      </c>
      <c r="P3414">
        <v>0</v>
      </c>
      <c r="Q3414">
        <v>0</v>
      </c>
      <c r="R3414">
        <v>0</v>
      </c>
      <c r="S3414">
        <v>0</v>
      </c>
      <c r="T3414">
        <v>0</v>
      </c>
      <c r="U3414">
        <v>0</v>
      </c>
      <c r="V3414">
        <v>0</v>
      </c>
      <c r="W3414">
        <v>0</v>
      </c>
      <c r="X3414">
        <v>0</v>
      </c>
      <c r="Y3414">
        <v>0</v>
      </c>
      <c r="Z3414">
        <v>0</v>
      </c>
      <c r="AA3414">
        <v>0</v>
      </c>
      <c r="AB3414">
        <v>0</v>
      </c>
      <c r="AC3414">
        <v>0</v>
      </c>
      <c r="AD3414">
        <v>0</v>
      </c>
      <c r="AE3414">
        <v>0</v>
      </c>
      <c r="AF3414">
        <v>0</v>
      </c>
      <c r="AG3414">
        <v>0</v>
      </c>
      <c r="AH3414">
        <v>0</v>
      </c>
      <c r="AI3414">
        <v>0</v>
      </c>
      <c r="AJ3414">
        <v>0</v>
      </c>
      <c r="AK3414">
        <v>0</v>
      </c>
      <c r="AL3414">
        <v>0</v>
      </c>
      <c r="AM3414">
        <v>0</v>
      </c>
      <c r="AN3414">
        <v>0</v>
      </c>
      <c r="AO3414">
        <v>0</v>
      </c>
      <c r="AP3414">
        <v>0</v>
      </c>
      <c r="AQ3414">
        <v>0</v>
      </c>
      <c r="AR3414">
        <v>0</v>
      </c>
      <c r="AS3414">
        <v>0</v>
      </c>
      <c r="AT3414">
        <v>0</v>
      </c>
      <c r="AU3414">
        <v>0</v>
      </c>
      <c r="AV3414">
        <v>0</v>
      </c>
      <c r="AW3414">
        <v>0</v>
      </c>
      <c r="AX3414">
        <v>0</v>
      </c>
      <c r="AY3414">
        <v>0</v>
      </c>
      <c r="AZ3414">
        <v>0</v>
      </c>
      <c r="BA3414">
        <v>0</v>
      </c>
      <c r="BB3414">
        <v>0</v>
      </c>
      <c r="BC3414">
        <v>0</v>
      </c>
      <c r="BD3414">
        <v>0</v>
      </c>
      <c r="BE3414">
        <v>0</v>
      </c>
      <c r="BF3414">
        <v>0</v>
      </c>
      <c r="BG3414">
        <v>0</v>
      </c>
      <c r="BH3414">
        <v>0</v>
      </c>
      <c r="BI3414">
        <v>0</v>
      </c>
      <c r="BJ3414">
        <v>0</v>
      </c>
      <c r="BK3414">
        <v>0</v>
      </c>
      <c r="BL3414">
        <v>0</v>
      </c>
      <c r="BM3414">
        <v>0</v>
      </c>
      <c r="BN3414">
        <v>0</v>
      </c>
      <c r="BO3414">
        <v>0</v>
      </c>
      <c r="BP3414">
        <v>0</v>
      </c>
      <c r="BQ3414">
        <v>0</v>
      </c>
      <c r="BR3414">
        <v>0</v>
      </c>
      <c r="BS3414">
        <v>0</v>
      </c>
      <c r="BT3414">
        <v>0</v>
      </c>
      <c r="BU3414">
        <v>0</v>
      </c>
      <c r="BV3414">
        <v>0</v>
      </c>
      <c r="BW3414">
        <v>0</v>
      </c>
      <c r="BX3414">
        <v>0</v>
      </c>
      <c r="BY3414">
        <v>0</v>
      </c>
      <c r="BZ3414">
        <v>0</v>
      </c>
      <c r="CA3414">
        <v>0</v>
      </c>
      <c r="CB3414">
        <v>0</v>
      </c>
      <c r="CC3414">
        <v>0</v>
      </c>
      <c r="CD3414">
        <v>0</v>
      </c>
      <c r="CE3414">
        <v>0</v>
      </c>
      <c r="CF3414">
        <v>0</v>
      </c>
      <c r="CG3414">
        <v>0</v>
      </c>
      <c r="CH3414">
        <v>0</v>
      </c>
      <c r="CI3414">
        <v>0</v>
      </c>
      <c r="CJ3414">
        <v>0</v>
      </c>
      <c r="CK3414">
        <v>0</v>
      </c>
      <c r="CL3414">
        <v>0</v>
      </c>
      <c r="CM3414">
        <v>0</v>
      </c>
      <c r="CN3414">
        <v>0</v>
      </c>
      <c r="CO3414">
        <v>0</v>
      </c>
      <c r="CP3414">
        <v>0</v>
      </c>
      <c r="CQ3414">
        <v>0</v>
      </c>
      <c r="CR3414">
        <v>0</v>
      </c>
      <c r="CS3414">
        <v>0</v>
      </c>
      <c r="CT3414">
        <v>0</v>
      </c>
      <c r="CU3414">
        <v>0</v>
      </c>
      <c r="CV3414">
        <v>0</v>
      </c>
      <c r="CW3414">
        <v>0</v>
      </c>
      <c r="CX3414">
        <v>0</v>
      </c>
      <c r="CY3414">
        <v>0</v>
      </c>
      <c r="CZ3414">
        <v>0</v>
      </c>
      <c r="DA3414">
        <v>0</v>
      </c>
      <c r="DB3414">
        <v>0</v>
      </c>
      <c r="DC3414">
        <v>0</v>
      </c>
      <c r="DD3414">
        <v>0</v>
      </c>
      <c r="DE3414">
        <v>0</v>
      </c>
      <c r="DF3414">
        <v>0</v>
      </c>
      <c r="DG3414">
        <v>0</v>
      </c>
      <c r="DH3414">
        <v>0</v>
      </c>
      <c r="DI3414">
        <v>0</v>
      </c>
      <c r="DJ3414">
        <v>0</v>
      </c>
      <c r="DK3414">
        <v>0</v>
      </c>
      <c r="DL3414">
        <v>0</v>
      </c>
      <c r="DM3414">
        <v>0</v>
      </c>
      <c r="DN3414">
        <v>0</v>
      </c>
      <c r="DO3414">
        <v>0</v>
      </c>
    </row>
    <row r="3415" spans="2:119">
      <c r="B3415" t="s">
        <v>560</v>
      </c>
      <c r="C3415">
        <v>41.406747250000002</v>
      </c>
      <c r="D3415">
        <v>-70.687634970000005</v>
      </c>
      <c r="E3415">
        <v>0</v>
      </c>
      <c r="F3415">
        <v>0</v>
      </c>
      <c r="G3415">
        <v>0</v>
      </c>
      <c r="H3415">
        <v>0</v>
      </c>
      <c r="I3415">
        <v>0</v>
      </c>
      <c r="J3415">
        <v>0</v>
      </c>
      <c r="K3415">
        <v>0</v>
      </c>
      <c r="L3415">
        <v>0</v>
      </c>
      <c r="M3415">
        <v>0</v>
      </c>
      <c r="N3415">
        <v>0</v>
      </c>
      <c r="O3415">
        <v>0</v>
      </c>
      <c r="P3415">
        <v>0</v>
      </c>
      <c r="Q3415">
        <v>0</v>
      </c>
      <c r="R3415">
        <v>0</v>
      </c>
      <c r="S3415">
        <v>0</v>
      </c>
      <c r="T3415">
        <v>0</v>
      </c>
      <c r="U3415">
        <v>0</v>
      </c>
      <c r="V3415">
        <v>0</v>
      </c>
      <c r="W3415">
        <v>0</v>
      </c>
      <c r="X3415">
        <v>0</v>
      </c>
      <c r="Y3415">
        <v>0</v>
      </c>
      <c r="Z3415">
        <v>0</v>
      </c>
      <c r="AA3415">
        <v>0</v>
      </c>
      <c r="AB3415">
        <v>0</v>
      </c>
      <c r="AC3415">
        <v>0</v>
      </c>
      <c r="AD3415">
        <v>0</v>
      </c>
      <c r="AE3415">
        <v>0</v>
      </c>
      <c r="AF3415">
        <v>0</v>
      </c>
      <c r="AG3415">
        <v>0</v>
      </c>
      <c r="AH3415">
        <v>0</v>
      </c>
      <c r="AI3415">
        <v>0</v>
      </c>
      <c r="AJ3415">
        <v>0</v>
      </c>
      <c r="AK3415">
        <v>0</v>
      </c>
      <c r="AL3415">
        <v>0</v>
      </c>
      <c r="AM3415">
        <v>0</v>
      </c>
      <c r="AN3415">
        <v>0</v>
      </c>
      <c r="AO3415">
        <v>0</v>
      </c>
      <c r="AP3415">
        <v>0</v>
      </c>
      <c r="AQ3415">
        <v>0</v>
      </c>
      <c r="AR3415">
        <v>0</v>
      </c>
      <c r="AS3415">
        <v>0</v>
      </c>
      <c r="AT3415">
        <v>0</v>
      </c>
      <c r="AU3415">
        <v>0</v>
      </c>
      <c r="AV3415">
        <v>0</v>
      </c>
      <c r="AW3415">
        <v>0</v>
      </c>
      <c r="AX3415">
        <v>0</v>
      </c>
      <c r="AY3415">
        <v>0</v>
      </c>
      <c r="AZ3415">
        <v>0</v>
      </c>
      <c r="BA3415">
        <v>0</v>
      </c>
      <c r="BB3415">
        <v>0</v>
      </c>
      <c r="BC3415">
        <v>0</v>
      </c>
      <c r="BD3415">
        <v>0</v>
      </c>
      <c r="BE3415">
        <v>0</v>
      </c>
      <c r="BF3415">
        <v>0</v>
      </c>
      <c r="BG3415">
        <v>0</v>
      </c>
      <c r="BH3415">
        <v>0</v>
      </c>
      <c r="BI3415">
        <v>0</v>
      </c>
      <c r="BJ3415">
        <v>0</v>
      </c>
      <c r="BK3415">
        <v>0</v>
      </c>
      <c r="BL3415">
        <v>0</v>
      </c>
      <c r="BM3415">
        <v>0</v>
      </c>
      <c r="BN3415">
        <v>0</v>
      </c>
      <c r="BO3415">
        <v>0</v>
      </c>
      <c r="BP3415">
        <v>0</v>
      </c>
      <c r="BQ3415">
        <v>0</v>
      </c>
      <c r="BR3415">
        <v>0</v>
      </c>
      <c r="BS3415">
        <v>0</v>
      </c>
      <c r="BT3415">
        <v>0</v>
      </c>
      <c r="BU3415">
        <v>0</v>
      </c>
      <c r="BV3415">
        <v>0</v>
      </c>
      <c r="BW3415">
        <v>0</v>
      </c>
      <c r="BX3415">
        <v>0</v>
      </c>
      <c r="BY3415">
        <v>0</v>
      </c>
      <c r="BZ3415">
        <v>0</v>
      </c>
      <c r="CA3415">
        <v>0</v>
      </c>
      <c r="CB3415">
        <v>1</v>
      </c>
      <c r="CC3415">
        <v>1</v>
      </c>
      <c r="CD3415">
        <v>1</v>
      </c>
      <c r="CE3415">
        <v>1</v>
      </c>
      <c r="CF3415">
        <v>1</v>
      </c>
      <c r="CG3415">
        <v>1</v>
      </c>
      <c r="CH3415">
        <v>1</v>
      </c>
      <c r="CI3415">
        <v>1</v>
      </c>
      <c r="CJ3415">
        <v>1</v>
      </c>
      <c r="CK3415">
        <v>1</v>
      </c>
      <c r="CL3415">
        <v>1</v>
      </c>
      <c r="CM3415">
        <v>1</v>
      </c>
      <c r="CN3415">
        <v>1</v>
      </c>
      <c r="CO3415">
        <v>1</v>
      </c>
      <c r="CP3415">
        <v>1</v>
      </c>
      <c r="CQ3415">
        <v>1</v>
      </c>
      <c r="CR3415">
        <v>1</v>
      </c>
      <c r="CS3415">
        <v>1</v>
      </c>
      <c r="CT3415">
        <v>1</v>
      </c>
      <c r="CU3415">
        <v>1</v>
      </c>
      <c r="CV3415">
        <v>1</v>
      </c>
      <c r="CW3415">
        <v>1</v>
      </c>
      <c r="CX3415">
        <v>1</v>
      </c>
      <c r="CY3415">
        <v>1</v>
      </c>
      <c r="CZ3415">
        <v>1</v>
      </c>
      <c r="DA3415">
        <v>1</v>
      </c>
      <c r="DB3415">
        <v>1</v>
      </c>
      <c r="DC3415">
        <v>1</v>
      </c>
      <c r="DD3415">
        <v>1</v>
      </c>
      <c r="DE3415">
        <v>1</v>
      </c>
      <c r="DF3415">
        <v>1</v>
      </c>
      <c r="DG3415">
        <v>1</v>
      </c>
      <c r="DH3415">
        <v>1</v>
      </c>
      <c r="DI3415">
        <v>1</v>
      </c>
      <c r="DJ3415">
        <v>1</v>
      </c>
      <c r="DK3415">
        <v>1</v>
      </c>
      <c r="DL3415">
        <v>1</v>
      </c>
      <c r="DM3415">
        <v>1</v>
      </c>
      <c r="DN3415">
        <v>1</v>
      </c>
      <c r="DO3415">
        <v>2</v>
      </c>
    </row>
    <row r="3416" spans="2:119">
      <c r="B3416" t="s">
        <v>563</v>
      </c>
      <c r="C3416">
        <v>39.099699999999999</v>
      </c>
      <c r="D3416">
        <v>-94.578599999999994</v>
      </c>
      <c r="E3416">
        <v>0</v>
      </c>
      <c r="F3416">
        <v>0</v>
      </c>
      <c r="G3416">
        <v>0</v>
      </c>
      <c r="H3416">
        <v>0</v>
      </c>
      <c r="I3416">
        <v>0</v>
      </c>
      <c r="J3416">
        <v>0</v>
      </c>
      <c r="K3416">
        <v>0</v>
      </c>
      <c r="L3416">
        <v>0</v>
      </c>
      <c r="M3416">
        <v>0</v>
      </c>
      <c r="N3416">
        <v>0</v>
      </c>
      <c r="O3416">
        <v>0</v>
      </c>
      <c r="P3416">
        <v>0</v>
      </c>
      <c r="Q3416">
        <v>0</v>
      </c>
      <c r="R3416">
        <v>0</v>
      </c>
      <c r="S3416">
        <v>0</v>
      </c>
      <c r="T3416">
        <v>0</v>
      </c>
      <c r="U3416">
        <v>0</v>
      </c>
      <c r="V3416">
        <v>0</v>
      </c>
      <c r="W3416">
        <v>0</v>
      </c>
      <c r="X3416">
        <v>0</v>
      </c>
      <c r="Y3416">
        <v>0</v>
      </c>
      <c r="Z3416">
        <v>0</v>
      </c>
      <c r="AA3416">
        <v>0</v>
      </c>
      <c r="AB3416">
        <v>0</v>
      </c>
      <c r="AC3416">
        <v>0</v>
      </c>
      <c r="AD3416">
        <v>0</v>
      </c>
      <c r="AE3416">
        <v>0</v>
      </c>
      <c r="AF3416">
        <v>0</v>
      </c>
      <c r="AG3416">
        <v>0</v>
      </c>
      <c r="AH3416">
        <v>0</v>
      </c>
      <c r="AI3416">
        <v>0</v>
      </c>
      <c r="AJ3416">
        <v>0</v>
      </c>
      <c r="AK3416">
        <v>0</v>
      </c>
      <c r="AL3416">
        <v>0</v>
      </c>
      <c r="AM3416">
        <v>0</v>
      </c>
      <c r="AN3416">
        <v>0</v>
      </c>
      <c r="AO3416">
        <v>0</v>
      </c>
      <c r="AP3416">
        <v>0</v>
      </c>
      <c r="AQ3416">
        <v>0</v>
      </c>
      <c r="AR3416">
        <v>0</v>
      </c>
      <c r="AS3416">
        <v>0</v>
      </c>
      <c r="AT3416">
        <v>0</v>
      </c>
      <c r="AU3416">
        <v>0</v>
      </c>
      <c r="AV3416">
        <v>0</v>
      </c>
      <c r="AW3416">
        <v>0</v>
      </c>
      <c r="AX3416">
        <v>0</v>
      </c>
      <c r="AY3416">
        <v>0</v>
      </c>
      <c r="AZ3416">
        <v>0</v>
      </c>
      <c r="BA3416">
        <v>0</v>
      </c>
      <c r="BB3416">
        <v>0</v>
      </c>
      <c r="BC3416">
        <v>0</v>
      </c>
      <c r="BD3416">
        <v>0</v>
      </c>
      <c r="BE3416">
        <v>0</v>
      </c>
      <c r="BF3416">
        <v>0</v>
      </c>
      <c r="BG3416">
        <v>0</v>
      </c>
      <c r="BH3416">
        <v>0</v>
      </c>
      <c r="BI3416">
        <v>0</v>
      </c>
      <c r="BJ3416">
        <v>0</v>
      </c>
      <c r="BK3416">
        <v>0</v>
      </c>
      <c r="BL3416">
        <v>0</v>
      </c>
      <c r="BM3416">
        <v>0</v>
      </c>
      <c r="BN3416">
        <v>0</v>
      </c>
      <c r="BO3416">
        <v>0</v>
      </c>
      <c r="BP3416">
        <v>0</v>
      </c>
      <c r="BQ3416">
        <v>0</v>
      </c>
      <c r="BR3416">
        <v>0</v>
      </c>
      <c r="BS3416">
        <v>0</v>
      </c>
      <c r="BT3416">
        <v>0</v>
      </c>
      <c r="BU3416">
        <v>0</v>
      </c>
      <c r="BV3416">
        <v>0</v>
      </c>
      <c r="BW3416">
        <v>0</v>
      </c>
      <c r="BX3416">
        <v>0</v>
      </c>
      <c r="BY3416">
        <v>2</v>
      </c>
      <c r="BZ3416">
        <v>2</v>
      </c>
      <c r="CA3416">
        <v>2</v>
      </c>
      <c r="CB3416">
        <v>0</v>
      </c>
      <c r="CC3416">
        <v>5</v>
      </c>
      <c r="CD3416">
        <v>7</v>
      </c>
      <c r="CE3416">
        <v>7</v>
      </c>
      <c r="CF3416">
        <v>8</v>
      </c>
      <c r="CG3416">
        <v>8</v>
      </c>
      <c r="CH3416">
        <v>8</v>
      </c>
      <c r="CI3416">
        <v>8</v>
      </c>
      <c r="CJ3416">
        <v>12</v>
      </c>
      <c r="CK3416">
        <v>12</v>
      </c>
      <c r="CL3416">
        <v>12</v>
      </c>
      <c r="CM3416">
        <v>13</v>
      </c>
      <c r="CN3416">
        <v>13</v>
      </c>
      <c r="CO3416">
        <v>13</v>
      </c>
      <c r="CP3416">
        <v>13</v>
      </c>
      <c r="CQ3416">
        <v>13</v>
      </c>
      <c r="CR3416">
        <v>13</v>
      </c>
      <c r="CS3416">
        <v>14</v>
      </c>
      <c r="CT3416">
        <v>15</v>
      </c>
      <c r="CU3416">
        <v>15</v>
      </c>
      <c r="CV3416">
        <v>15</v>
      </c>
      <c r="CW3416">
        <v>15</v>
      </c>
      <c r="CX3416">
        <v>16</v>
      </c>
      <c r="CY3416">
        <v>16</v>
      </c>
      <c r="CZ3416">
        <v>16</v>
      </c>
      <c r="DA3416">
        <v>16</v>
      </c>
      <c r="DB3416">
        <v>16</v>
      </c>
      <c r="DC3416">
        <v>16</v>
      </c>
      <c r="DD3416">
        <v>16</v>
      </c>
      <c r="DE3416">
        <v>16</v>
      </c>
      <c r="DF3416">
        <v>16</v>
      </c>
      <c r="DG3416">
        <v>16</v>
      </c>
      <c r="DH3416">
        <v>16</v>
      </c>
      <c r="DI3416">
        <v>16</v>
      </c>
      <c r="DJ3416">
        <v>16</v>
      </c>
      <c r="DK3416">
        <v>16</v>
      </c>
      <c r="DL3416">
        <v>16</v>
      </c>
      <c r="DM3416">
        <v>16</v>
      </c>
      <c r="DN3416">
        <v>17</v>
      </c>
      <c r="DO3416">
        <v>18</v>
      </c>
    </row>
    <row r="3417" spans="2:119">
      <c r="B3417" t="s">
        <v>536</v>
      </c>
      <c r="C3417">
        <v>0</v>
      </c>
      <c r="D3417">
        <v>0</v>
      </c>
      <c r="E3417">
        <v>0</v>
      </c>
      <c r="F3417">
        <v>0</v>
      </c>
      <c r="G3417">
        <v>0</v>
      </c>
      <c r="H3417">
        <v>0</v>
      </c>
      <c r="I3417">
        <v>0</v>
      </c>
      <c r="J3417">
        <v>0</v>
      </c>
      <c r="K3417">
        <v>0</v>
      </c>
      <c r="L3417">
        <v>0</v>
      </c>
      <c r="M3417">
        <v>0</v>
      </c>
      <c r="N3417">
        <v>0</v>
      </c>
      <c r="O3417">
        <v>0</v>
      </c>
      <c r="P3417">
        <v>0</v>
      </c>
      <c r="Q3417">
        <v>0</v>
      </c>
      <c r="R3417">
        <v>0</v>
      </c>
      <c r="S3417">
        <v>0</v>
      </c>
      <c r="T3417">
        <v>0</v>
      </c>
      <c r="U3417">
        <v>0</v>
      </c>
      <c r="V3417">
        <v>0</v>
      </c>
      <c r="W3417">
        <v>0</v>
      </c>
      <c r="X3417">
        <v>0</v>
      </c>
      <c r="Y3417">
        <v>0</v>
      </c>
      <c r="Z3417">
        <v>0</v>
      </c>
      <c r="AA3417">
        <v>0</v>
      </c>
      <c r="AB3417">
        <v>0</v>
      </c>
      <c r="AC3417">
        <v>0</v>
      </c>
      <c r="AD3417">
        <v>0</v>
      </c>
      <c r="AE3417">
        <v>0</v>
      </c>
      <c r="AF3417">
        <v>0</v>
      </c>
      <c r="AG3417">
        <v>0</v>
      </c>
      <c r="AH3417">
        <v>0</v>
      </c>
      <c r="AI3417">
        <v>0</v>
      </c>
      <c r="AJ3417">
        <v>0</v>
      </c>
      <c r="AK3417">
        <v>0</v>
      </c>
      <c r="AL3417">
        <v>0</v>
      </c>
      <c r="AM3417">
        <v>0</v>
      </c>
      <c r="AN3417">
        <v>0</v>
      </c>
      <c r="AO3417">
        <v>0</v>
      </c>
      <c r="AP3417">
        <v>0</v>
      </c>
      <c r="AQ3417">
        <v>0</v>
      </c>
      <c r="AR3417">
        <v>0</v>
      </c>
      <c r="AS3417">
        <v>0</v>
      </c>
      <c r="AT3417">
        <v>0</v>
      </c>
      <c r="AU3417">
        <v>0</v>
      </c>
      <c r="AV3417">
        <v>0</v>
      </c>
      <c r="AW3417">
        <v>0</v>
      </c>
      <c r="AX3417">
        <v>0</v>
      </c>
      <c r="AY3417">
        <v>0</v>
      </c>
      <c r="AZ3417">
        <v>0</v>
      </c>
      <c r="BA3417">
        <v>0</v>
      </c>
      <c r="BB3417">
        <v>0</v>
      </c>
      <c r="BC3417">
        <v>0</v>
      </c>
      <c r="BD3417">
        <v>0</v>
      </c>
      <c r="BE3417">
        <v>0</v>
      </c>
      <c r="BF3417">
        <v>0</v>
      </c>
      <c r="BG3417">
        <v>0</v>
      </c>
      <c r="BH3417">
        <v>0</v>
      </c>
      <c r="BI3417">
        <v>0</v>
      </c>
      <c r="BJ3417">
        <v>0</v>
      </c>
      <c r="BK3417">
        <v>0</v>
      </c>
      <c r="BL3417">
        <v>0</v>
      </c>
      <c r="BM3417">
        <v>0</v>
      </c>
      <c r="BN3417">
        <v>0</v>
      </c>
      <c r="BO3417">
        <v>0</v>
      </c>
      <c r="BP3417">
        <v>0</v>
      </c>
      <c r="BQ3417">
        <v>0</v>
      </c>
      <c r="BR3417">
        <v>0</v>
      </c>
      <c r="BS3417">
        <v>0</v>
      </c>
      <c r="BT3417">
        <v>0</v>
      </c>
      <c r="BU3417">
        <v>0</v>
      </c>
      <c r="BV3417">
        <v>0</v>
      </c>
      <c r="BW3417">
        <v>0</v>
      </c>
      <c r="BX3417">
        <v>0</v>
      </c>
      <c r="BY3417">
        <v>0</v>
      </c>
      <c r="BZ3417">
        <v>0</v>
      </c>
      <c r="CA3417">
        <v>0</v>
      </c>
      <c r="CB3417">
        <v>0</v>
      </c>
      <c r="CC3417">
        <v>0</v>
      </c>
      <c r="CD3417">
        <v>0</v>
      </c>
      <c r="CE3417">
        <v>0</v>
      </c>
      <c r="CF3417">
        <v>0</v>
      </c>
      <c r="CG3417">
        <v>0</v>
      </c>
      <c r="CH3417">
        <v>0</v>
      </c>
      <c r="CI3417">
        <v>0</v>
      </c>
      <c r="CJ3417">
        <v>0</v>
      </c>
      <c r="CK3417">
        <v>0</v>
      </c>
      <c r="CL3417">
        <v>0</v>
      </c>
      <c r="CM3417">
        <v>0</v>
      </c>
      <c r="CN3417">
        <v>0</v>
      </c>
      <c r="CO3417">
        <v>0</v>
      </c>
      <c r="CP3417">
        <v>0</v>
      </c>
      <c r="CQ3417">
        <v>0</v>
      </c>
      <c r="CR3417">
        <v>0</v>
      </c>
      <c r="CS3417">
        <v>0</v>
      </c>
      <c r="CT3417">
        <v>0</v>
      </c>
      <c r="CU3417">
        <v>0</v>
      </c>
      <c r="CV3417">
        <v>0</v>
      </c>
      <c r="CW3417">
        <v>0</v>
      </c>
      <c r="CX3417">
        <v>0</v>
      </c>
      <c r="CY3417">
        <v>0</v>
      </c>
      <c r="CZ3417">
        <v>0</v>
      </c>
      <c r="DA3417">
        <v>0</v>
      </c>
      <c r="DB3417">
        <v>0</v>
      </c>
      <c r="DC3417">
        <v>0</v>
      </c>
      <c r="DD3417">
        <v>0</v>
      </c>
      <c r="DE3417">
        <v>0</v>
      </c>
      <c r="DF3417">
        <v>0</v>
      </c>
      <c r="DG3417">
        <v>0</v>
      </c>
      <c r="DH3417">
        <v>0</v>
      </c>
      <c r="DI3417">
        <v>0</v>
      </c>
      <c r="DJ3417">
        <v>0</v>
      </c>
      <c r="DK3417">
        <v>0</v>
      </c>
      <c r="DL3417">
        <v>0</v>
      </c>
      <c r="DM3417">
        <v>0</v>
      </c>
      <c r="DN3417">
        <v>0</v>
      </c>
      <c r="DO3417">
        <v>0</v>
      </c>
    </row>
    <row r="3418" spans="2:119">
      <c r="B3418" t="s">
        <v>538</v>
      </c>
      <c r="C3418">
        <v>0</v>
      </c>
      <c r="D3418">
        <v>0</v>
      </c>
      <c r="E3418">
        <v>0</v>
      </c>
      <c r="F3418">
        <v>0</v>
      </c>
      <c r="G3418">
        <v>0</v>
      </c>
      <c r="H3418">
        <v>0</v>
      </c>
      <c r="I3418">
        <v>0</v>
      </c>
      <c r="J3418">
        <v>0</v>
      </c>
      <c r="K3418">
        <v>0</v>
      </c>
      <c r="L3418">
        <v>0</v>
      </c>
      <c r="M3418">
        <v>0</v>
      </c>
      <c r="N3418">
        <v>0</v>
      </c>
      <c r="O3418">
        <v>0</v>
      </c>
      <c r="P3418">
        <v>0</v>
      </c>
      <c r="Q3418">
        <v>0</v>
      </c>
      <c r="R3418">
        <v>0</v>
      </c>
      <c r="S3418">
        <v>0</v>
      </c>
      <c r="T3418">
        <v>0</v>
      </c>
      <c r="U3418">
        <v>0</v>
      </c>
      <c r="V3418">
        <v>0</v>
      </c>
      <c r="W3418">
        <v>0</v>
      </c>
      <c r="X3418">
        <v>0</v>
      </c>
      <c r="Y3418">
        <v>0</v>
      </c>
      <c r="Z3418">
        <v>0</v>
      </c>
      <c r="AA3418">
        <v>0</v>
      </c>
      <c r="AB3418">
        <v>0</v>
      </c>
      <c r="AC3418">
        <v>0</v>
      </c>
      <c r="AD3418">
        <v>0</v>
      </c>
      <c r="AE3418">
        <v>0</v>
      </c>
      <c r="AF3418">
        <v>0</v>
      </c>
      <c r="AG3418">
        <v>0</v>
      </c>
      <c r="AH3418">
        <v>0</v>
      </c>
      <c r="AI3418">
        <v>0</v>
      </c>
      <c r="AJ3418">
        <v>0</v>
      </c>
      <c r="AK3418">
        <v>0</v>
      </c>
      <c r="AL3418">
        <v>0</v>
      </c>
      <c r="AM3418">
        <v>0</v>
      </c>
      <c r="AN3418">
        <v>0</v>
      </c>
      <c r="AO3418">
        <v>0</v>
      </c>
      <c r="AP3418">
        <v>0</v>
      </c>
      <c r="AQ3418">
        <v>0</v>
      </c>
      <c r="AR3418">
        <v>0</v>
      </c>
      <c r="AS3418">
        <v>0</v>
      </c>
      <c r="AT3418">
        <v>0</v>
      </c>
      <c r="AU3418">
        <v>0</v>
      </c>
      <c r="AV3418">
        <v>0</v>
      </c>
      <c r="AW3418">
        <v>0</v>
      </c>
      <c r="AX3418">
        <v>0</v>
      </c>
      <c r="AY3418">
        <v>0</v>
      </c>
      <c r="AZ3418">
        <v>0</v>
      </c>
      <c r="BA3418">
        <v>0</v>
      </c>
      <c r="BB3418">
        <v>0</v>
      </c>
      <c r="BC3418">
        <v>0</v>
      </c>
      <c r="BD3418">
        <v>0</v>
      </c>
      <c r="BE3418">
        <v>0</v>
      </c>
      <c r="BF3418">
        <v>0</v>
      </c>
      <c r="BG3418">
        <v>0</v>
      </c>
      <c r="BH3418">
        <v>0</v>
      </c>
      <c r="BI3418">
        <v>0</v>
      </c>
      <c r="BJ3418">
        <v>0</v>
      </c>
      <c r="BK3418">
        <v>0</v>
      </c>
      <c r="BL3418">
        <v>0</v>
      </c>
      <c r="BM3418">
        <v>0</v>
      </c>
      <c r="BN3418">
        <v>0</v>
      </c>
      <c r="BO3418">
        <v>0</v>
      </c>
      <c r="BP3418">
        <v>0</v>
      </c>
      <c r="BQ3418">
        <v>0</v>
      </c>
      <c r="BR3418">
        <v>0</v>
      </c>
      <c r="BS3418">
        <v>0</v>
      </c>
      <c r="BT3418">
        <v>0</v>
      </c>
      <c r="BU3418">
        <v>0</v>
      </c>
      <c r="BV3418">
        <v>0</v>
      </c>
      <c r="BW3418">
        <v>0</v>
      </c>
      <c r="BX3418">
        <v>0</v>
      </c>
      <c r="BY3418">
        <v>0</v>
      </c>
      <c r="BZ3418">
        <v>0</v>
      </c>
      <c r="CA3418">
        <v>0</v>
      </c>
      <c r="CB3418">
        <v>0</v>
      </c>
      <c r="CC3418">
        <v>0</v>
      </c>
      <c r="CD3418">
        <v>0</v>
      </c>
      <c r="CE3418">
        <v>0</v>
      </c>
      <c r="CF3418">
        <v>0</v>
      </c>
      <c r="CG3418">
        <v>0</v>
      </c>
      <c r="CH3418">
        <v>0</v>
      </c>
      <c r="CI3418">
        <v>0</v>
      </c>
      <c r="CJ3418">
        <v>0</v>
      </c>
      <c r="CK3418">
        <v>0</v>
      </c>
      <c r="CL3418">
        <v>0</v>
      </c>
      <c r="CM3418">
        <v>0</v>
      </c>
      <c r="CN3418">
        <v>0</v>
      </c>
      <c r="CO3418">
        <v>0</v>
      </c>
      <c r="CP3418">
        <v>0</v>
      </c>
      <c r="CQ3418">
        <v>0</v>
      </c>
      <c r="CR3418">
        <v>0</v>
      </c>
      <c r="CS3418">
        <v>0</v>
      </c>
      <c r="CT3418">
        <v>0</v>
      </c>
      <c r="CU3418">
        <v>0</v>
      </c>
      <c r="CV3418">
        <v>0</v>
      </c>
      <c r="CW3418">
        <v>0</v>
      </c>
      <c r="CX3418">
        <v>0</v>
      </c>
      <c r="CY3418">
        <v>0</v>
      </c>
      <c r="CZ3418">
        <v>0</v>
      </c>
      <c r="DA3418">
        <v>0</v>
      </c>
      <c r="DB3418">
        <v>0</v>
      </c>
      <c r="DC3418">
        <v>0</v>
      </c>
      <c r="DD3418">
        <v>0</v>
      </c>
      <c r="DE3418">
        <v>0</v>
      </c>
      <c r="DF3418">
        <v>0</v>
      </c>
      <c r="DG3418">
        <v>0</v>
      </c>
      <c r="DH3418">
        <v>0</v>
      </c>
      <c r="DI3418">
        <v>0</v>
      </c>
      <c r="DJ3418">
        <v>0</v>
      </c>
      <c r="DK3418">
        <v>0</v>
      </c>
      <c r="DL3418">
        <v>0</v>
      </c>
      <c r="DM3418">
        <v>0</v>
      </c>
      <c r="DN3418">
        <v>0</v>
      </c>
      <c r="DO3418">
        <v>0</v>
      </c>
    </row>
    <row r="3419" spans="2:119">
      <c r="B3419" t="s">
        <v>539</v>
      </c>
      <c r="C3419">
        <v>0</v>
      </c>
      <c r="D3419">
        <v>0</v>
      </c>
      <c r="E3419">
        <v>0</v>
      </c>
      <c r="F3419">
        <v>0</v>
      </c>
      <c r="G3419">
        <v>0</v>
      </c>
      <c r="H3419">
        <v>0</v>
      </c>
      <c r="I3419">
        <v>0</v>
      </c>
      <c r="J3419">
        <v>0</v>
      </c>
      <c r="K3419">
        <v>0</v>
      </c>
      <c r="L3419">
        <v>0</v>
      </c>
      <c r="M3419">
        <v>0</v>
      </c>
      <c r="N3419">
        <v>0</v>
      </c>
      <c r="O3419">
        <v>0</v>
      </c>
      <c r="P3419">
        <v>0</v>
      </c>
      <c r="Q3419">
        <v>0</v>
      </c>
      <c r="R3419">
        <v>0</v>
      </c>
      <c r="S3419">
        <v>0</v>
      </c>
      <c r="T3419">
        <v>0</v>
      </c>
      <c r="U3419">
        <v>0</v>
      </c>
      <c r="V3419">
        <v>0</v>
      </c>
      <c r="W3419">
        <v>0</v>
      </c>
      <c r="X3419">
        <v>0</v>
      </c>
      <c r="Y3419">
        <v>0</v>
      </c>
      <c r="Z3419">
        <v>0</v>
      </c>
      <c r="AA3419">
        <v>0</v>
      </c>
      <c r="AB3419">
        <v>0</v>
      </c>
      <c r="AC3419">
        <v>0</v>
      </c>
      <c r="AD3419">
        <v>0</v>
      </c>
      <c r="AE3419">
        <v>0</v>
      </c>
      <c r="AF3419">
        <v>0</v>
      </c>
      <c r="AG3419">
        <v>0</v>
      </c>
      <c r="AH3419">
        <v>0</v>
      </c>
      <c r="AI3419">
        <v>0</v>
      </c>
      <c r="AJ3419">
        <v>0</v>
      </c>
      <c r="AK3419">
        <v>0</v>
      </c>
      <c r="AL3419">
        <v>0</v>
      </c>
      <c r="AM3419">
        <v>0</v>
      </c>
      <c r="AN3419">
        <v>0</v>
      </c>
      <c r="AO3419">
        <v>0</v>
      </c>
      <c r="AP3419">
        <v>0</v>
      </c>
      <c r="AQ3419">
        <v>0</v>
      </c>
      <c r="AR3419">
        <v>0</v>
      </c>
      <c r="AS3419">
        <v>0</v>
      </c>
      <c r="AT3419">
        <v>0</v>
      </c>
      <c r="AU3419">
        <v>0</v>
      </c>
      <c r="AV3419">
        <v>0</v>
      </c>
      <c r="AW3419">
        <v>0</v>
      </c>
      <c r="AX3419">
        <v>0</v>
      </c>
      <c r="AY3419">
        <v>0</v>
      </c>
      <c r="AZ3419">
        <v>0</v>
      </c>
      <c r="BA3419">
        <v>0</v>
      </c>
      <c r="BB3419">
        <v>0</v>
      </c>
      <c r="BC3419">
        <v>0</v>
      </c>
      <c r="BD3419">
        <v>0</v>
      </c>
      <c r="BE3419">
        <v>0</v>
      </c>
      <c r="BF3419">
        <v>0</v>
      </c>
      <c r="BG3419">
        <v>0</v>
      </c>
      <c r="BH3419">
        <v>0</v>
      </c>
      <c r="BI3419">
        <v>0</v>
      </c>
      <c r="BJ3419">
        <v>0</v>
      </c>
      <c r="BK3419">
        <v>0</v>
      </c>
      <c r="BL3419">
        <v>0</v>
      </c>
      <c r="BM3419">
        <v>0</v>
      </c>
      <c r="BN3419">
        <v>0</v>
      </c>
      <c r="BO3419">
        <v>0</v>
      </c>
      <c r="BP3419">
        <v>0</v>
      </c>
      <c r="BQ3419">
        <v>0</v>
      </c>
      <c r="BR3419">
        <v>0</v>
      </c>
      <c r="BS3419">
        <v>0</v>
      </c>
      <c r="BT3419">
        <v>0</v>
      </c>
      <c r="BU3419">
        <v>0</v>
      </c>
      <c r="BV3419">
        <v>0</v>
      </c>
      <c r="BW3419">
        <v>0</v>
      </c>
      <c r="BX3419">
        <v>0</v>
      </c>
      <c r="BY3419">
        <v>0</v>
      </c>
      <c r="BZ3419">
        <v>0</v>
      </c>
      <c r="CA3419">
        <v>0</v>
      </c>
      <c r="CB3419">
        <v>0</v>
      </c>
      <c r="CC3419">
        <v>0</v>
      </c>
      <c r="CD3419">
        <v>0</v>
      </c>
      <c r="CE3419">
        <v>0</v>
      </c>
      <c r="CF3419">
        <v>0</v>
      </c>
      <c r="CG3419">
        <v>0</v>
      </c>
      <c r="CH3419">
        <v>0</v>
      </c>
      <c r="CI3419">
        <v>0</v>
      </c>
      <c r="CJ3419">
        <v>0</v>
      </c>
      <c r="CK3419">
        <v>0</v>
      </c>
      <c r="CL3419">
        <v>0</v>
      </c>
      <c r="CM3419">
        <v>0</v>
      </c>
      <c r="CN3419">
        <v>0</v>
      </c>
      <c r="CO3419">
        <v>0</v>
      </c>
      <c r="CP3419">
        <v>0</v>
      </c>
      <c r="CQ3419">
        <v>0</v>
      </c>
      <c r="CR3419">
        <v>0</v>
      </c>
      <c r="CS3419">
        <v>0</v>
      </c>
      <c r="CT3419">
        <v>0</v>
      </c>
      <c r="CU3419">
        <v>0</v>
      </c>
      <c r="CV3419">
        <v>0</v>
      </c>
      <c r="CW3419">
        <v>0</v>
      </c>
      <c r="CX3419">
        <v>0</v>
      </c>
      <c r="CY3419">
        <v>0</v>
      </c>
      <c r="CZ3419">
        <v>0</v>
      </c>
      <c r="DA3419">
        <v>0</v>
      </c>
      <c r="DB3419">
        <v>0</v>
      </c>
      <c r="DC3419">
        <v>0</v>
      </c>
      <c r="DD3419">
        <v>0</v>
      </c>
      <c r="DE3419">
        <v>0</v>
      </c>
      <c r="DF3419">
        <v>0</v>
      </c>
      <c r="DG3419">
        <v>0</v>
      </c>
      <c r="DH3419">
        <v>0</v>
      </c>
      <c r="DI3419">
        <v>0</v>
      </c>
      <c r="DJ3419">
        <v>0</v>
      </c>
      <c r="DK3419">
        <v>0</v>
      </c>
      <c r="DL3419">
        <v>0</v>
      </c>
      <c r="DM3419">
        <v>0</v>
      </c>
      <c r="DN3419">
        <v>0</v>
      </c>
      <c r="DO3419">
        <v>0</v>
      </c>
    </row>
    <row r="3420" spans="2:119">
      <c r="B3420" t="s">
        <v>540</v>
      </c>
      <c r="C3420">
        <v>0</v>
      </c>
      <c r="D3420">
        <v>0</v>
      </c>
      <c r="E3420">
        <v>0</v>
      </c>
      <c r="F3420">
        <v>0</v>
      </c>
      <c r="G3420">
        <v>0</v>
      </c>
      <c r="H3420">
        <v>0</v>
      </c>
      <c r="I3420">
        <v>0</v>
      </c>
      <c r="J3420">
        <v>0</v>
      </c>
      <c r="K3420">
        <v>0</v>
      </c>
      <c r="L3420">
        <v>0</v>
      </c>
      <c r="M3420">
        <v>0</v>
      </c>
      <c r="N3420">
        <v>0</v>
      </c>
      <c r="O3420">
        <v>0</v>
      </c>
      <c r="P3420">
        <v>0</v>
      </c>
      <c r="Q3420">
        <v>0</v>
      </c>
      <c r="R3420">
        <v>0</v>
      </c>
      <c r="S3420">
        <v>0</v>
      </c>
      <c r="T3420">
        <v>0</v>
      </c>
      <c r="U3420">
        <v>0</v>
      </c>
      <c r="V3420">
        <v>0</v>
      </c>
      <c r="W3420">
        <v>0</v>
      </c>
      <c r="X3420">
        <v>0</v>
      </c>
      <c r="Y3420">
        <v>0</v>
      </c>
      <c r="Z3420">
        <v>0</v>
      </c>
      <c r="AA3420">
        <v>0</v>
      </c>
      <c r="AB3420">
        <v>0</v>
      </c>
      <c r="AC3420">
        <v>0</v>
      </c>
      <c r="AD3420">
        <v>0</v>
      </c>
      <c r="AE3420">
        <v>0</v>
      </c>
      <c r="AF3420">
        <v>0</v>
      </c>
      <c r="AG3420">
        <v>0</v>
      </c>
      <c r="AH3420">
        <v>0</v>
      </c>
      <c r="AI3420">
        <v>0</v>
      </c>
      <c r="AJ3420">
        <v>0</v>
      </c>
      <c r="AK3420">
        <v>0</v>
      </c>
      <c r="AL3420">
        <v>0</v>
      </c>
      <c r="AM3420">
        <v>0</v>
      </c>
      <c r="AN3420">
        <v>0</v>
      </c>
      <c r="AO3420">
        <v>0</v>
      </c>
      <c r="AP3420">
        <v>0</v>
      </c>
      <c r="AQ3420">
        <v>0</v>
      </c>
      <c r="AR3420">
        <v>0</v>
      </c>
      <c r="AS3420">
        <v>0</v>
      </c>
      <c r="AT3420">
        <v>0</v>
      </c>
      <c r="AU3420">
        <v>0</v>
      </c>
      <c r="AV3420">
        <v>0</v>
      </c>
      <c r="AW3420">
        <v>0</v>
      </c>
      <c r="AX3420">
        <v>0</v>
      </c>
      <c r="AY3420">
        <v>0</v>
      </c>
      <c r="AZ3420">
        <v>0</v>
      </c>
      <c r="BA3420">
        <v>0</v>
      </c>
      <c r="BB3420">
        <v>0</v>
      </c>
      <c r="BC3420">
        <v>0</v>
      </c>
      <c r="BD3420">
        <v>0</v>
      </c>
      <c r="BE3420">
        <v>0</v>
      </c>
      <c r="BF3420">
        <v>0</v>
      </c>
      <c r="BG3420">
        <v>0</v>
      </c>
      <c r="BH3420">
        <v>0</v>
      </c>
      <c r="BI3420">
        <v>0</v>
      </c>
      <c r="BJ3420">
        <v>0</v>
      </c>
      <c r="BK3420">
        <v>0</v>
      </c>
      <c r="BL3420">
        <v>0</v>
      </c>
      <c r="BM3420">
        <v>0</v>
      </c>
      <c r="BN3420">
        <v>0</v>
      </c>
      <c r="BO3420">
        <v>0</v>
      </c>
      <c r="BP3420">
        <v>0</v>
      </c>
      <c r="BQ3420">
        <v>0</v>
      </c>
      <c r="BR3420">
        <v>0</v>
      </c>
      <c r="BS3420">
        <v>0</v>
      </c>
      <c r="BT3420">
        <v>0</v>
      </c>
      <c r="BU3420">
        <v>0</v>
      </c>
      <c r="BV3420">
        <v>0</v>
      </c>
      <c r="BW3420">
        <v>0</v>
      </c>
      <c r="BX3420">
        <v>0</v>
      </c>
      <c r="BY3420">
        <v>0</v>
      </c>
      <c r="BZ3420">
        <v>0</v>
      </c>
      <c r="CA3420">
        <v>0</v>
      </c>
      <c r="CB3420">
        <v>0</v>
      </c>
      <c r="CC3420">
        <v>0</v>
      </c>
      <c r="CD3420">
        <v>0</v>
      </c>
      <c r="CE3420">
        <v>0</v>
      </c>
      <c r="CF3420">
        <v>0</v>
      </c>
      <c r="CG3420">
        <v>0</v>
      </c>
      <c r="CH3420">
        <v>0</v>
      </c>
      <c r="CI3420">
        <v>0</v>
      </c>
      <c r="CJ3420">
        <v>0</v>
      </c>
      <c r="CK3420">
        <v>0</v>
      </c>
      <c r="CL3420">
        <v>0</v>
      </c>
      <c r="CM3420">
        <v>0</v>
      </c>
      <c r="CN3420">
        <v>0</v>
      </c>
      <c r="CO3420">
        <v>0</v>
      </c>
      <c r="CP3420">
        <v>0</v>
      </c>
      <c r="CQ3420">
        <v>0</v>
      </c>
      <c r="CR3420">
        <v>0</v>
      </c>
      <c r="CS3420">
        <v>0</v>
      </c>
      <c r="CT3420">
        <v>0</v>
      </c>
      <c r="CU3420">
        <v>0</v>
      </c>
      <c r="CV3420">
        <v>0</v>
      </c>
      <c r="CW3420">
        <v>0</v>
      </c>
      <c r="CX3420">
        <v>0</v>
      </c>
      <c r="CY3420">
        <v>0</v>
      </c>
      <c r="CZ3420">
        <v>0</v>
      </c>
      <c r="DA3420">
        <v>0</v>
      </c>
      <c r="DB3420">
        <v>0</v>
      </c>
      <c r="DC3420">
        <v>0</v>
      </c>
      <c r="DD3420">
        <v>0</v>
      </c>
      <c r="DE3420">
        <v>0</v>
      </c>
      <c r="DF3420">
        <v>0</v>
      </c>
      <c r="DG3420">
        <v>0</v>
      </c>
      <c r="DH3420">
        <v>0</v>
      </c>
      <c r="DI3420">
        <v>0</v>
      </c>
      <c r="DJ3420">
        <v>0</v>
      </c>
      <c r="DK3420">
        <v>0</v>
      </c>
      <c r="DL3420">
        <v>0</v>
      </c>
      <c r="DM3420">
        <v>0</v>
      </c>
      <c r="DN3420">
        <v>0</v>
      </c>
      <c r="DO3420">
        <v>0</v>
      </c>
    </row>
    <row r="3421" spans="2:119">
      <c r="B3421" t="s">
        <v>543</v>
      </c>
      <c r="C3421">
        <v>0</v>
      </c>
      <c r="D3421">
        <v>0</v>
      </c>
      <c r="E3421">
        <v>0</v>
      </c>
      <c r="F3421">
        <v>0</v>
      </c>
      <c r="G3421">
        <v>0</v>
      </c>
      <c r="H3421">
        <v>0</v>
      </c>
      <c r="I3421">
        <v>0</v>
      </c>
      <c r="J3421">
        <v>0</v>
      </c>
      <c r="K3421">
        <v>0</v>
      </c>
      <c r="L3421">
        <v>0</v>
      </c>
      <c r="M3421">
        <v>0</v>
      </c>
      <c r="N3421">
        <v>0</v>
      </c>
      <c r="O3421">
        <v>0</v>
      </c>
      <c r="P3421">
        <v>0</v>
      </c>
      <c r="Q3421">
        <v>0</v>
      </c>
      <c r="R3421">
        <v>0</v>
      </c>
      <c r="S3421">
        <v>0</v>
      </c>
      <c r="T3421">
        <v>0</v>
      </c>
      <c r="U3421">
        <v>0</v>
      </c>
      <c r="V3421">
        <v>0</v>
      </c>
      <c r="W3421">
        <v>0</v>
      </c>
      <c r="X3421">
        <v>0</v>
      </c>
      <c r="Y3421">
        <v>0</v>
      </c>
      <c r="Z3421">
        <v>0</v>
      </c>
      <c r="AA3421">
        <v>0</v>
      </c>
      <c r="AB3421">
        <v>0</v>
      </c>
      <c r="AC3421">
        <v>0</v>
      </c>
      <c r="AD3421">
        <v>0</v>
      </c>
      <c r="AE3421">
        <v>0</v>
      </c>
      <c r="AF3421">
        <v>0</v>
      </c>
      <c r="AG3421">
        <v>0</v>
      </c>
      <c r="AH3421">
        <v>0</v>
      </c>
      <c r="AI3421">
        <v>0</v>
      </c>
      <c r="AJ3421">
        <v>0</v>
      </c>
      <c r="AK3421">
        <v>0</v>
      </c>
      <c r="AL3421">
        <v>0</v>
      </c>
      <c r="AM3421">
        <v>0</v>
      </c>
      <c r="AN3421">
        <v>0</v>
      </c>
      <c r="AO3421">
        <v>0</v>
      </c>
      <c r="AP3421">
        <v>0</v>
      </c>
      <c r="AQ3421">
        <v>0</v>
      </c>
      <c r="AR3421">
        <v>0</v>
      </c>
      <c r="AS3421">
        <v>0</v>
      </c>
      <c r="AT3421">
        <v>0</v>
      </c>
      <c r="AU3421">
        <v>0</v>
      </c>
      <c r="AV3421">
        <v>0</v>
      </c>
      <c r="AW3421">
        <v>0</v>
      </c>
      <c r="AX3421">
        <v>0</v>
      </c>
      <c r="AY3421">
        <v>0</v>
      </c>
      <c r="AZ3421">
        <v>0</v>
      </c>
      <c r="BA3421">
        <v>0</v>
      </c>
      <c r="BB3421">
        <v>0</v>
      </c>
      <c r="BC3421">
        <v>0</v>
      </c>
      <c r="BD3421">
        <v>0</v>
      </c>
      <c r="BE3421">
        <v>0</v>
      </c>
      <c r="BF3421">
        <v>0</v>
      </c>
      <c r="BG3421">
        <v>0</v>
      </c>
      <c r="BH3421">
        <v>0</v>
      </c>
      <c r="BI3421">
        <v>0</v>
      </c>
      <c r="BJ3421">
        <v>0</v>
      </c>
      <c r="BK3421">
        <v>0</v>
      </c>
      <c r="BL3421">
        <v>0</v>
      </c>
      <c r="BM3421">
        <v>0</v>
      </c>
      <c r="BN3421">
        <v>0</v>
      </c>
      <c r="BO3421">
        <v>0</v>
      </c>
      <c r="BP3421">
        <v>0</v>
      </c>
      <c r="BQ3421">
        <v>0</v>
      </c>
      <c r="BR3421">
        <v>0</v>
      </c>
      <c r="BS3421">
        <v>0</v>
      </c>
      <c r="BT3421">
        <v>0</v>
      </c>
      <c r="BU3421">
        <v>0</v>
      </c>
      <c r="BV3421">
        <v>0</v>
      </c>
      <c r="BW3421">
        <v>0</v>
      </c>
      <c r="BX3421">
        <v>0</v>
      </c>
      <c r="BY3421">
        <v>0</v>
      </c>
      <c r="BZ3421">
        <v>0</v>
      </c>
      <c r="CA3421">
        <v>0</v>
      </c>
      <c r="CB3421">
        <v>0</v>
      </c>
      <c r="CC3421">
        <v>0</v>
      </c>
      <c r="CD3421">
        <v>0</v>
      </c>
      <c r="CE3421">
        <v>0</v>
      </c>
      <c r="CF3421">
        <v>0</v>
      </c>
      <c r="CG3421">
        <v>0</v>
      </c>
      <c r="CH3421">
        <v>0</v>
      </c>
      <c r="CI3421">
        <v>0</v>
      </c>
      <c r="CJ3421">
        <v>0</v>
      </c>
      <c r="CK3421">
        <v>0</v>
      </c>
      <c r="CL3421">
        <v>0</v>
      </c>
      <c r="CM3421">
        <v>0</v>
      </c>
      <c r="CN3421">
        <v>0</v>
      </c>
      <c r="CO3421">
        <v>0</v>
      </c>
      <c r="CP3421">
        <v>0</v>
      </c>
      <c r="CQ3421">
        <v>0</v>
      </c>
      <c r="CR3421">
        <v>0</v>
      </c>
      <c r="CS3421">
        <v>0</v>
      </c>
      <c r="CT3421">
        <v>0</v>
      </c>
      <c r="CU3421">
        <v>0</v>
      </c>
      <c r="CV3421">
        <v>0</v>
      </c>
      <c r="CW3421">
        <v>0</v>
      </c>
      <c r="CX3421">
        <v>0</v>
      </c>
      <c r="CY3421">
        <v>0</v>
      </c>
      <c r="CZ3421">
        <v>0</v>
      </c>
      <c r="DA3421">
        <v>0</v>
      </c>
      <c r="DB3421">
        <v>0</v>
      </c>
      <c r="DC3421">
        <v>0</v>
      </c>
      <c r="DD3421">
        <v>0</v>
      </c>
      <c r="DE3421">
        <v>0</v>
      </c>
      <c r="DF3421">
        <v>0</v>
      </c>
      <c r="DG3421">
        <v>0</v>
      </c>
      <c r="DH3421">
        <v>0</v>
      </c>
      <c r="DI3421">
        <v>0</v>
      </c>
      <c r="DJ3421">
        <v>0</v>
      </c>
      <c r="DK3421">
        <v>0</v>
      </c>
      <c r="DL3421">
        <v>0</v>
      </c>
      <c r="DM3421">
        <v>0</v>
      </c>
      <c r="DN3421">
        <v>0</v>
      </c>
      <c r="DO3421">
        <v>0</v>
      </c>
    </row>
    <row r="3422" spans="2:119">
      <c r="B3422" t="s">
        <v>544</v>
      </c>
      <c r="C3422">
        <v>0</v>
      </c>
      <c r="D3422">
        <v>0</v>
      </c>
      <c r="E3422">
        <v>0</v>
      </c>
      <c r="F3422">
        <v>0</v>
      </c>
      <c r="G3422">
        <v>0</v>
      </c>
      <c r="H3422">
        <v>0</v>
      </c>
      <c r="I3422">
        <v>0</v>
      </c>
      <c r="J3422">
        <v>0</v>
      </c>
      <c r="K3422">
        <v>0</v>
      </c>
      <c r="L3422">
        <v>0</v>
      </c>
      <c r="M3422">
        <v>0</v>
      </c>
      <c r="N3422">
        <v>0</v>
      </c>
      <c r="O3422">
        <v>0</v>
      </c>
      <c r="P3422">
        <v>0</v>
      </c>
      <c r="Q3422">
        <v>0</v>
      </c>
      <c r="R3422">
        <v>0</v>
      </c>
      <c r="S3422">
        <v>0</v>
      </c>
      <c r="T3422">
        <v>0</v>
      </c>
      <c r="U3422">
        <v>0</v>
      </c>
      <c r="V3422">
        <v>0</v>
      </c>
      <c r="W3422">
        <v>0</v>
      </c>
      <c r="X3422">
        <v>0</v>
      </c>
      <c r="Y3422">
        <v>0</v>
      </c>
      <c r="Z3422">
        <v>0</v>
      </c>
      <c r="AA3422">
        <v>0</v>
      </c>
      <c r="AB3422">
        <v>0</v>
      </c>
      <c r="AC3422">
        <v>0</v>
      </c>
      <c r="AD3422">
        <v>0</v>
      </c>
      <c r="AE3422">
        <v>0</v>
      </c>
      <c r="AF3422">
        <v>0</v>
      </c>
      <c r="AG3422">
        <v>0</v>
      </c>
      <c r="AH3422">
        <v>0</v>
      </c>
      <c r="AI3422">
        <v>0</v>
      </c>
      <c r="AJ3422">
        <v>0</v>
      </c>
      <c r="AK3422">
        <v>0</v>
      </c>
      <c r="AL3422">
        <v>0</v>
      </c>
      <c r="AM3422">
        <v>0</v>
      </c>
      <c r="AN3422">
        <v>0</v>
      </c>
      <c r="AO3422">
        <v>0</v>
      </c>
      <c r="AP3422">
        <v>0</v>
      </c>
      <c r="AQ3422">
        <v>0</v>
      </c>
      <c r="AR3422">
        <v>0</v>
      </c>
      <c r="AS3422">
        <v>0</v>
      </c>
      <c r="AT3422">
        <v>0</v>
      </c>
      <c r="AU3422">
        <v>0</v>
      </c>
      <c r="AV3422">
        <v>0</v>
      </c>
      <c r="AW3422">
        <v>0</v>
      </c>
      <c r="AX3422">
        <v>0</v>
      </c>
      <c r="AY3422">
        <v>0</v>
      </c>
      <c r="AZ3422">
        <v>0</v>
      </c>
      <c r="BA3422">
        <v>0</v>
      </c>
      <c r="BB3422">
        <v>0</v>
      </c>
      <c r="BC3422">
        <v>0</v>
      </c>
      <c r="BD3422">
        <v>0</v>
      </c>
      <c r="BE3422">
        <v>0</v>
      </c>
      <c r="BF3422">
        <v>0</v>
      </c>
      <c r="BG3422">
        <v>0</v>
      </c>
      <c r="BH3422">
        <v>0</v>
      </c>
      <c r="BI3422">
        <v>0</v>
      </c>
      <c r="BJ3422">
        <v>0</v>
      </c>
      <c r="BK3422">
        <v>0</v>
      </c>
      <c r="BL3422">
        <v>0</v>
      </c>
      <c r="BM3422">
        <v>0</v>
      </c>
      <c r="BN3422">
        <v>0</v>
      </c>
      <c r="BO3422">
        <v>0</v>
      </c>
      <c r="BP3422">
        <v>0</v>
      </c>
      <c r="BQ3422">
        <v>0</v>
      </c>
      <c r="BR3422">
        <v>0</v>
      </c>
      <c r="BS3422">
        <v>0</v>
      </c>
      <c r="BT3422">
        <v>0</v>
      </c>
      <c r="BU3422">
        <v>0</v>
      </c>
      <c r="BV3422">
        <v>0</v>
      </c>
      <c r="BW3422">
        <v>0</v>
      </c>
      <c r="BX3422">
        <v>1</v>
      </c>
      <c r="BY3422">
        <v>1</v>
      </c>
      <c r="BZ3422">
        <v>1</v>
      </c>
      <c r="CA3422">
        <v>1</v>
      </c>
      <c r="CB3422">
        <v>1</v>
      </c>
      <c r="CC3422">
        <v>1</v>
      </c>
      <c r="CD3422">
        <v>1</v>
      </c>
      <c r="CE3422">
        <v>1</v>
      </c>
      <c r="CF3422">
        <v>1</v>
      </c>
      <c r="CG3422">
        <v>1</v>
      </c>
      <c r="CH3422">
        <v>0</v>
      </c>
      <c r="CI3422">
        <v>0</v>
      </c>
      <c r="CJ3422">
        <v>0</v>
      </c>
      <c r="CK3422">
        <v>0</v>
      </c>
      <c r="CL3422">
        <v>0</v>
      </c>
      <c r="CM3422">
        <v>0</v>
      </c>
      <c r="CN3422">
        <v>0</v>
      </c>
      <c r="CO3422">
        <v>0</v>
      </c>
      <c r="CP3422">
        <v>0</v>
      </c>
      <c r="CQ3422">
        <v>0</v>
      </c>
      <c r="CR3422">
        <v>0</v>
      </c>
      <c r="CS3422">
        <v>2</v>
      </c>
      <c r="CT3422">
        <v>2</v>
      </c>
      <c r="CU3422">
        <v>2</v>
      </c>
      <c r="CV3422">
        <v>2</v>
      </c>
      <c r="CW3422">
        <v>2</v>
      </c>
      <c r="CX3422">
        <v>2</v>
      </c>
      <c r="CY3422">
        <v>2</v>
      </c>
      <c r="CZ3422">
        <v>2</v>
      </c>
      <c r="DA3422">
        <v>2</v>
      </c>
      <c r="DB3422">
        <v>2</v>
      </c>
      <c r="DC3422">
        <v>2</v>
      </c>
      <c r="DD3422">
        <v>2</v>
      </c>
      <c r="DE3422">
        <v>2</v>
      </c>
      <c r="DF3422">
        <v>2</v>
      </c>
      <c r="DG3422">
        <v>2</v>
      </c>
      <c r="DH3422">
        <v>2</v>
      </c>
      <c r="DI3422">
        <v>2</v>
      </c>
      <c r="DJ3422">
        <v>2</v>
      </c>
      <c r="DK3422">
        <v>1</v>
      </c>
      <c r="DL3422">
        <v>1</v>
      </c>
      <c r="DM3422">
        <v>1</v>
      </c>
      <c r="DN3422">
        <v>0</v>
      </c>
      <c r="DO3422">
        <v>0</v>
      </c>
    </row>
    <row r="3423" spans="2:119">
      <c r="B3423" t="s">
        <v>545</v>
      </c>
      <c r="C3423">
        <v>0</v>
      </c>
      <c r="D3423">
        <v>0</v>
      </c>
      <c r="E3423">
        <v>0</v>
      </c>
      <c r="F3423">
        <v>0</v>
      </c>
      <c r="G3423">
        <v>0</v>
      </c>
      <c r="H3423">
        <v>0</v>
      </c>
      <c r="I3423">
        <v>0</v>
      </c>
      <c r="J3423">
        <v>0</v>
      </c>
      <c r="K3423">
        <v>0</v>
      </c>
      <c r="L3423">
        <v>0</v>
      </c>
      <c r="M3423">
        <v>0</v>
      </c>
      <c r="N3423">
        <v>0</v>
      </c>
      <c r="O3423">
        <v>0</v>
      </c>
      <c r="P3423">
        <v>0</v>
      </c>
      <c r="Q3423">
        <v>0</v>
      </c>
      <c r="R3423">
        <v>0</v>
      </c>
      <c r="S3423">
        <v>0</v>
      </c>
      <c r="T3423">
        <v>0</v>
      </c>
      <c r="U3423">
        <v>0</v>
      </c>
      <c r="V3423">
        <v>0</v>
      </c>
      <c r="W3423">
        <v>0</v>
      </c>
      <c r="X3423">
        <v>0</v>
      </c>
      <c r="Y3423">
        <v>0</v>
      </c>
      <c r="Z3423">
        <v>0</v>
      </c>
      <c r="AA3423">
        <v>0</v>
      </c>
      <c r="AB3423">
        <v>0</v>
      </c>
      <c r="AC3423">
        <v>0</v>
      </c>
      <c r="AD3423">
        <v>0</v>
      </c>
      <c r="AE3423">
        <v>0</v>
      </c>
      <c r="AF3423">
        <v>0</v>
      </c>
      <c r="AG3423">
        <v>0</v>
      </c>
      <c r="AH3423">
        <v>0</v>
      </c>
      <c r="AI3423">
        <v>0</v>
      </c>
      <c r="AJ3423">
        <v>0</v>
      </c>
      <c r="AK3423">
        <v>0</v>
      </c>
      <c r="AL3423">
        <v>0</v>
      </c>
      <c r="AM3423">
        <v>0</v>
      </c>
      <c r="AN3423">
        <v>0</v>
      </c>
      <c r="AO3423">
        <v>0</v>
      </c>
      <c r="AP3423">
        <v>0</v>
      </c>
      <c r="AQ3423">
        <v>0</v>
      </c>
      <c r="AR3423">
        <v>0</v>
      </c>
      <c r="AS3423">
        <v>0</v>
      </c>
      <c r="AT3423">
        <v>0</v>
      </c>
      <c r="AU3423">
        <v>0</v>
      </c>
      <c r="AV3423">
        <v>0</v>
      </c>
      <c r="AW3423">
        <v>0</v>
      </c>
      <c r="AX3423">
        <v>0</v>
      </c>
      <c r="AY3423">
        <v>0</v>
      </c>
      <c r="AZ3423">
        <v>0</v>
      </c>
      <c r="BA3423">
        <v>0</v>
      </c>
      <c r="BB3423">
        <v>0</v>
      </c>
      <c r="BC3423">
        <v>0</v>
      </c>
      <c r="BD3423">
        <v>0</v>
      </c>
      <c r="BE3423">
        <v>0</v>
      </c>
      <c r="BF3423">
        <v>0</v>
      </c>
      <c r="BG3423">
        <v>0</v>
      </c>
      <c r="BH3423">
        <v>0</v>
      </c>
      <c r="BI3423">
        <v>0</v>
      </c>
      <c r="BJ3423">
        <v>0</v>
      </c>
      <c r="BK3423">
        <v>0</v>
      </c>
      <c r="BL3423">
        <v>0</v>
      </c>
      <c r="BM3423">
        <v>0</v>
      </c>
      <c r="BN3423">
        <v>0</v>
      </c>
      <c r="BO3423">
        <v>0</v>
      </c>
      <c r="BP3423">
        <v>0</v>
      </c>
      <c r="BQ3423">
        <v>0</v>
      </c>
      <c r="BR3423">
        <v>0</v>
      </c>
      <c r="BS3423">
        <v>0</v>
      </c>
      <c r="BT3423">
        <v>0</v>
      </c>
      <c r="BU3423">
        <v>0</v>
      </c>
      <c r="BV3423">
        <v>0</v>
      </c>
      <c r="BW3423">
        <v>0</v>
      </c>
      <c r="BX3423">
        <v>0</v>
      </c>
      <c r="BY3423">
        <v>0</v>
      </c>
      <c r="BZ3423">
        <v>0</v>
      </c>
      <c r="CA3423">
        <v>0</v>
      </c>
      <c r="CB3423">
        <v>0</v>
      </c>
      <c r="CC3423">
        <v>0</v>
      </c>
      <c r="CD3423">
        <v>0</v>
      </c>
      <c r="CE3423">
        <v>0</v>
      </c>
      <c r="CF3423">
        <v>0</v>
      </c>
      <c r="CG3423">
        <v>0</v>
      </c>
      <c r="CH3423">
        <v>0</v>
      </c>
      <c r="CI3423">
        <v>0</v>
      </c>
      <c r="CJ3423">
        <v>0</v>
      </c>
      <c r="CK3423">
        <v>0</v>
      </c>
      <c r="CL3423">
        <v>0</v>
      </c>
      <c r="CM3423">
        <v>0</v>
      </c>
      <c r="CN3423">
        <v>0</v>
      </c>
      <c r="CO3423">
        <v>0</v>
      </c>
      <c r="CP3423">
        <v>0</v>
      </c>
      <c r="CQ3423">
        <v>0</v>
      </c>
      <c r="CR3423">
        <v>0</v>
      </c>
      <c r="CS3423">
        <v>0</v>
      </c>
      <c r="CT3423">
        <v>0</v>
      </c>
      <c r="CU3423">
        <v>0</v>
      </c>
      <c r="CV3423">
        <v>0</v>
      </c>
      <c r="CW3423">
        <v>0</v>
      </c>
      <c r="CX3423">
        <v>0</v>
      </c>
      <c r="CY3423">
        <v>0</v>
      </c>
      <c r="CZ3423">
        <v>0</v>
      </c>
      <c r="DA3423">
        <v>0</v>
      </c>
      <c r="DB3423">
        <v>0</v>
      </c>
      <c r="DC3423">
        <v>0</v>
      </c>
      <c r="DD3423">
        <v>0</v>
      </c>
      <c r="DE3423">
        <v>0</v>
      </c>
      <c r="DF3423">
        <v>0</v>
      </c>
      <c r="DG3423">
        <v>0</v>
      </c>
      <c r="DH3423">
        <v>0</v>
      </c>
      <c r="DI3423">
        <v>0</v>
      </c>
      <c r="DJ3423">
        <v>0</v>
      </c>
      <c r="DK3423">
        <v>0</v>
      </c>
      <c r="DL3423">
        <v>0</v>
      </c>
      <c r="DM3423">
        <v>0</v>
      </c>
      <c r="DN3423">
        <v>0</v>
      </c>
      <c r="DO3423">
        <v>0</v>
      </c>
    </row>
    <row r="3424" spans="2:119">
      <c r="B3424" t="s">
        <v>546</v>
      </c>
      <c r="C3424">
        <v>0</v>
      </c>
      <c r="D3424">
        <v>0</v>
      </c>
      <c r="E3424">
        <v>0</v>
      </c>
      <c r="F3424">
        <v>0</v>
      </c>
      <c r="G3424">
        <v>0</v>
      </c>
      <c r="H3424">
        <v>0</v>
      </c>
      <c r="I3424">
        <v>0</v>
      </c>
      <c r="J3424">
        <v>0</v>
      </c>
      <c r="K3424">
        <v>0</v>
      </c>
      <c r="L3424">
        <v>0</v>
      </c>
      <c r="M3424">
        <v>0</v>
      </c>
      <c r="N3424">
        <v>0</v>
      </c>
      <c r="O3424">
        <v>0</v>
      </c>
      <c r="P3424">
        <v>0</v>
      </c>
      <c r="Q3424">
        <v>0</v>
      </c>
      <c r="R3424">
        <v>0</v>
      </c>
      <c r="S3424">
        <v>0</v>
      </c>
      <c r="T3424">
        <v>0</v>
      </c>
      <c r="U3424">
        <v>0</v>
      </c>
      <c r="V3424">
        <v>0</v>
      </c>
      <c r="W3424">
        <v>0</v>
      </c>
      <c r="X3424">
        <v>0</v>
      </c>
      <c r="Y3424">
        <v>0</v>
      </c>
      <c r="Z3424">
        <v>0</v>
      </c>
      <c r="AA3424">
        <v>0</v>
      </c>
      <c r="AB3424">
        <v>0</v>
      </c>
      <c r="AC3424">
        <v>0</v>
      </c>
      <c r="AD3424">
        <v>0</v>
      </c>
      <c r="AE3424">
        <v>0</v>
      </c>
      <c r="AF3424">
        <v>0</v>
      </c>
      <c r="AG3424">
        <v>0</v>
      </c>
      <c r="AH3424">
        <v>0</v>
      </c>
      <c r="AI3424">
        <v>0</v>
      </c>
      <c r="AJ3424">
        <v>0</v>
      </c>
      <c r="AK3424">
        <v>0</v>
      </c>
      <c r="AL3424">
        <v>0</v>
      </c>
      <c r="AM3424">
        <v>0</v>
      </c>
      <c r="AN3424">
        <v>0</v>
      </c>
      <c r="AO3424">
        <v>0</v>
      </c>
      <c r="AP3424">
        <v>0</v>
      </c>
      <c r="AQ3424">
        <v>0</v>
      </c>
      <c r="AR3424">
        <v>0</v>
      </c>
      <c r="AS3424">
        <v>0</v>
      </c>
      <c r="AT3424">
        <v>0</v>
      </c>
      <c r="AU3424">
        <v>0</v>
      </c>
      <c r="AV3424">
        <v>0</v>
      </c>
      <c r="AW3424">
        <v>0</v>
      </c>
      <c r="AX3424">
        <v>0</v>
      </c>
      <c r="AY3424">
        <v>0</v>
      </c>
      <c r="AZ3424">
        <v>0</v>
      </c>
      <c r="BA3424">
        <v>0</v>
      </c>
      <c r="BB3424">
        <v>0</v>
      </c>
      <c r="BC3424">
        <v>0</v>
      </c>
      <c r="BD3424">
        <v>0</v>
      </c>
      <c r="BE3424">
        <v>0</v>
      </c>
      <c r="BF3424">
        <v>0</v>
      </c>
      <c r="BG3424">
        <v>0</v>
      </c>
      <c r="BH3424">
        <v>0</v>
      </c>
      <c r="BI3424">
        <v>0</v>
      </c>
      <c r="BJ3424">
        <v>0</v>
      </c>
      <c r="BK3424">
        <v>0</v>
      </c>
      <c r="BL3424">
        <v>0</v>
      </c>
      <c r="BM3424">
        <v>0</v>
      </c>
      <c r="BN3424">
        <v>0</v>
      </c>
      <c r="BO3424">
        <v>0</v>
      </c>
      <c r="BP3424">
        <v>0</v>
      </c>
      <c r="BQ3424">
        <v>0</v>
      </c>
      <c r="BR3424">
        <v>0</v>
      </c>
      <c r="BS3424">
        <v>0</v>
      </c>
      <c r="BT3424">
        <v>0</v>
      </c>
      <c r="BU3424">
        <v>0</v>
      </c>
      <c r="BV3424">
        <v>0</v>
      </c>
      <c r="BW3424">
        <v>0</v>
      </c>
      <c r="BX3424">
        <v>0</v>
      </c>
      <c r="BY3424">
        <v>0</v>
      </c>
      <c r="BZ3424">
        <v>0</v>
      </c>
      <c r="CA3424">
        <v>0</v>
      </c>
      <c r="CB3424">
        <v>0</v>
      </c>
      <c r="CC3424">
        <v>0</v>
      </c>
      <c r="CD3424">
        <v>0</v>
      </c>
      <c r="CE3424">
        <v>0</v>
      </c>
      <c r="CF3424">
        <v>0</v>
      </c>
      <c r="CG3424">
        <v>0</v>
      </c>
      <c r="CH3424">
        <v>0</v>
      </c>
      <c r="CI3424">
        <v>0</v>
      </c>
      <c r="CJ3424">
        <v>0</v>
      </c>
      <c r="CK3424">
        <v>0</v>
      </c>
      <c r="CL3424">
        <v>0</v>
      </c>
      <c r="CM3424">
        <v>0</v>
      </c>
      <c r="CN3424">
        <v>0</v>
      </c>
      <c r="CO3424">
        <v>0</v>
      </c>
      <c r="CP3424">
        <v>0</v>
      </c>
      <c r="CQ3424">
        <v>0</v>
      </c>
      <c r="CR3424">
        <v>0</v>
      </c>
      <c r="CS3424">
        <v>0</v>
      </c>
      <c r="CT3424">
        <v>0</v>
      </c>
      <c r="CU3424">
        <v>0</v>
      </c>
      <c r="CV3424">
        <v>0</v>
      </c>
      <c r="CW3424">
        <v>0</v>
      </c>
      <c r="CX3424">
        <v>0</v>
      </c>
      <c r="CY3424">
        <v>0</v>
      </c>
      <c r="CZ3424">
        <v>0</v>
      </c>
      <c r="DA3424">
        <v>0</v>
      </c>
      <c r="DB3424">
        <v>0</v>
      </c>
      <c r="DC3424">
        <v>0</v>
      </c>
      <c r="DD3424">
        <v>0</v>
      </c>
      <c r="DE3424">
        <v>0</v>
      </c>
      <c r="DF3424">
        <v>0</v>
      </c>
      <c r="DG3424">
        <v>0</v>
      </c>
      <c r="DH3424">
        <v>0</v>
      </c>
      <c r="DI3424">
        <v>0</v>
      </c>
      <c r="DJ3424">
        <v>0</v>
      </c>
      <c r="DK3424">
        <v>0</v>
      </c>
      <c r="DL3424">
        <v>0</v>
      </c>
      <c r="DM3424">
        <v>0</v>
      </c>
      <c r="DN3424">
        <v>0</v>
      </c>
      <c r="DO3424">
        <v>0</v>
      </c>
    </row>
    <row r="3425" spans="2:119">
      <c r="B3425" t="s">
        <v>547</v>
      </c>
      <c r="C3425">
        <v>0</v>
      </c>
      <c r="D3425">
        <v>0</v>
      </c>
      <c r="E3425">
        <v>0</v>
      </c>
      <c r="F3425">
        <v>0</v>
      </c>
      <c r="G3425">
        <v>0</v>
      </c>
      <c r="H3425">
        <v>0</v>
      </c>
      <c r="I3425">
        <v>0</v>
      </c>
      <c r="J3425">
        <v>0</v>
      </c>
      <c r="K3425">
        <v>0</v>
      </c>
      <c r="L3425">
        <v>0</v>
      </c>
      <c r="M3425">
        <v>0</v>
      </c>
      <c r="N3425">
        <v>0</v>
      </c>
      <c r="O3425">
        <v>0</v>
      </c>
      <c r="P3425">
        <v>0</v>
      </c>
      <c r="Q3425">
        <v>0</v>
      </c>
      <c r="R3425">
        <v>0</v>
      </c>
      <c r="S3425">
        <v>0</v>
      </c>
      <c r="T3425">
        <v>0</v>
      </c>
      <c r="U3425">
        <v>0</v>
      </c>
      <c r="V3425">
        <v>0</v>
      </c>
      <c r="W3425">
        <v>0</v>
      </c>
      <c r="X3425">
        <v>0</v>
      </c>
      <c r="Y3425">
        <v>0</v>
      </c>
      <c r="Z3425">
        <v>0</v>
      </c>
      <c r="AA3425">
        <v>0</v>
      </c>
      <c r="AB3425">
        <v>0</v>
      </c>
      <c r="AC3425">
        <v>0</v>
      </c>
      <c r="AD3425">
        <v>0</v>
      </c>
      <c r="AE3425">
        <v>0</v>
      </c>
      <c r="AF3425">
        <v>0</v>
      </c>
      <c r="AG3425">
        <v>0</v>
      </c>
      <c r="AH3425">
        <v>0</v>
      </c>
      <c r="AI3425">
        <v>0</v>
      </c>
      <c r="AJ3425">
        <v>0</v>
      </c>
      <c r="AK3425">
        <v>0</v>
      </c>
      <c r="AL3425">
        <v>0</v>
      </c>
      <c r="AM3425">
        <v>0</v>
      </c>
      <c r="AN3425">
        <v>0</v>
      </c>
      <c r="AO3425">
        <v>0</v>
      </c>
      <c r="AP3425">
        <v>0</v>
      </c>
      <c r="AQ3425">
        <v>0</v>
      </c>
      <c r="AR3425">
        <v>0</v>
      </c>
      <c r="AS3425">
        <v>0</v>
      </c>
      <c r="AT3425">
        <v>0</v>
      </c>
      <c r="AU3425">
        <v>0</v>
      </c>
      <c r="AV3425">
        <v>0</v>
      </c>
      <c r="AW3425">
        <v>0</v>
      </c>
      <c r="AX3425">
        <v>0</v>
      </c>
      <c r="AY3425">
        <v>0</v>
      </c>
      <c r="AZ3425">
        <v>0</v>
      </c>
      <c r="BA3425">
        <v>0</v>
      </c>
      <c r="BB3425">
        <v>0</v>
      </c>
      <c r="BC3425">
        <v>0</v>
      </c>
      <c r="BD3425">
        <v>0</v>
      </c>
      <c r="BE3425">
        <v>0</v>
      </c>
      <c r="BF3425">
        <v>0</v>
      </c>
      <c r="BG3425">
        <v>0</v>
      </c>
      <c r="BH3425">
        <v>0</v>
      </c>
      <c r="BI3425">
        <v>0</v>
      </c>
      <c r="BJ3425">
        <v>0</v>
      </c>
      <c r="BK3425">
        <v>0</v>
      </c>
      <c r="BL3425">
        <v>0</v>
      </c>
      <c r="BM3425">
        <v>0</v>
      </c>
      <c r="BN3425">
        <v>0</v>
      </c>
      <c r="BO3425">
        <v>0</v>
      </c>
      <c r="BP3425">
        <v>0</v>
      </c>
      <c r="BQ3425">
        <v>0</v>
      </c>
      <c r="BR3425">
        <v>0</v>
      </c>
      <c r="BS3425">
        <v>0</v>
      </c>
      <c r="BT3425">
        <v>0</v>
      </c>
      <c r="BU3425">
        <v>0</v>
      </c>
      <c r="BV3425">
        <v>0</v>
      </c>
      <c r="BW3425">
        <v>0</v>
      </c>
      <c r="BX3425">
        <v>0</v>
      </c>
      <c r="BY3425">
        <v>0</v>
      </c>
      <c r="BZ3425">
        <v>0</v>
      </c>
      <c r="CA3425">
        <v>0</v>
      </c>
      <c r="CB3425">
        <v>0</v>
      </c>
      <c r="CC3425">
        <v>0</v>
      </c>
      <c r="CD3425">
        <v>0</v>
      </c>
      <c r="CE3425">
        <v>0</v>
      </c>
      <c r="CF3425">
        <v>0</v>
      </c>
      <c r="CG3425">
        <v>0</v>
      </c>
      <c r="CH3425">
        <v>0</v>
      </c>
      <c r="CI3425">
        <v>0</v>
      </c>
      <c r="CJ3425">
        <v>0</v>
      </c>
      <c r="CK3425">
        <v>0</v>
      </c>
      <c r="CL3425">
        <v>0</v>
      </c>
      <c r="CM3425">
        <v>0</v>
      </c>
      <c r="CN3425">
        <v>0</v>
      </c>
      <c r="CO3425">
        <v>0</v>
      </c>
      <c r="CP3425">
        <v>0</v>
      </c>
      <c r="CQ3425">
        <v>0</v>
      </c>
      <c r="CR3425">
        <v>0</v>
      </c>
      <c r="CS3425">
        <v>0</v>
      </c>
      <c r="CT3425">
        <v>0</v>
      </c>
      <c r="CU3425">
        <v>0</v>
      </c>
      <c r="CV3425">
        <v>0</v>
      </c>
      <c r="CW3425">
        <v>0</v>
      </c>
      <c r="CX3425">
        <v>0</v>
      </c>
      <c r="CY3425">
        <v>0</v>
      </c>
      <c r="CZ3425">
        <v>0</v>
      </c>
      <c r="DA3425">
        <v>0</v>
      </c>
      <c r="DB3425">
        <v>0</v>
      </c>
      <c r="DC3425">
        <v>0</v>
      </c>
      <c r="DD3425">
        <v>0</v>
      </c>
      <c r="DE3425">
        <v>0</v>
      </c>
      <c r="DF3425">
        <v>0</v>
      </c>
      <c r="DG3425">
        <v>0</v>
      </c>
      <c r="DH3425">
        <v>0</v>
      </c>
      <c r="DI3425">
        <v>0</v>
      </c>
      <c r="DJ3425">
        <v>0</v>
      </c>
      <c r="DK3425">
        <v>0</v>
      </c>
      <c r="DL3425">
        <v>0</v>
      </c>
      <c r="DM3425">
        <v>0</v>
      </c>
      <c r="DN3425">
        <v>0</v>
      </c>
      <c r="DO3425">
        <v>0</v>
      </c>
    </row>
    <row r="3426" spans="2:119">
      <c r="B3426" t="s">
        <v>548</v>
      </c>
      <c r="C3426">
        <v>0</v>
      </c>
      <c r="D3426">
        <v>0</v>
      </c>
      <c r="E3426">
        <v>0</v>
      </c>
      <c r="F3426">
        <v>0</v>
      </c>
      <c r="G3426">
        <v>0</v>
      </c>
      <c r="H3426">
        <v>0</v>
      </c>
      <c r="I3426">
        <v>0</v>
      </c>
      <c r="J3426">
        <v>0</v>
      </c>
      <c r="K3426">
        <v>0</v>
      </c>
      <c r="L3426">
        <v>0</v>
      </c>
      <c r="M3426">
        <v>0</v>
      </c>
      <c r="N3426">
        <v>0</v>
      </c>
      <c r="O3426">
        <v>0</v>
      </c>
      <c r="P3426">
        <v>0</v>
      </c>
      <c r="Q3426">
        <v>0</v>
      </c>
      <c r="R3426">
        <v>0</v>
      </c>
      <c r="S3426">
        <v>0</v>
      </c>
      <c r="T3426">
        <v>0</v>
      </c>
      <c r="U3426">
        <v>0</v>
      </c>
      <c r="V3426">
        <v>0</v>
      </c>
      <c r="W3426">
        <v>0</v>
      </c>
      <c r="X3426">
        <v>0</v>
      </c>
      <c r="Y3426">
        <v>0</v>
      </c>
      <c r="Z3426">
        <v>0</v>
      </c>
      <c r="AA3426">
        <v>0</v>
      </c>
      <c r="AB3426">
        <v>0</v>
      </c>
      <c r="AC3426">
        <v>0</v>
      </c>
      <c r="AD3426">
        <v>0</v>
      </c>
      <c r="AE3426">
        <v>0</v>
      </c>
      <c r="AF3426">
        <v>0</v>
      </c>
      <c r="AG3426">
        <v>0</v>
      </c>
      <c r="AH3426">
        <v>0</v>
      </c>
      <c r="AI3426">
        <v>0</v>
      </c>
      <c r="AJ3426">
        <v>0</v>
      </c>
      <c r="AK3426">
        <v>0</v>
      </c>
      <c r="AL3426">
        <v>0</v>
      </c>
      <c r="AM3426">
        <v>0</v>
      </c>
      <c r="AN3426">
        <v>0</v>
      </c>
      <c r="AO3426">
        <v>0</v>
      </c>
      <c r="AP3426">
        <v>0</v>
      </c>
      <c r="AQ3426">
        <v>0</v>
      </c>
      <c r="AR3426">
        <v>0</v>
      </c>
      <c r="AS3426">
        <v>0</v>
      </c>
      <c r="AT3426">
        <v>0</v>
      </c>
      <c r="AU3426">
        <v>0</v>
      </c>
      <c r="AV3426">
        <v>0</v>
      </c>
      <c r="AW3426">
        <v>0</v>
      </c>
      <c r="AX3426">
        <v>0</v>
      </c>
      <c r="AY3426">
        <v>0</v>
      </c>
      <c r="AZ3426">
        <v>0</v>
      </c>
      <c r="BA3426">
        <v>0</v>
      </c>
      <c r="BB3426">
        <v>0</v>
      </c>
      <c r="BC3426">
        <v>0</v>
      </c>
      <c r="BD3426">
        <v>0</v>
      </c>
      <c r="BE3426">
        <v>0</v>
      </c>
      <c r="BF3426">
        <v>0</v>
      </c>
      <c r="BG3426">
        <v>0</v>
      </c>
      <c r="BH3426">
        <v>0</v>
      </c>
      <c r="BI3426">
        <v>0</v>
      </c>
      <c r="BJ3426">
        <v>0</v>
      </c>
      <c r="BK3426">
        <v>0</v>
      </c>
      <c r="BL3426">
        <v>0</v>
      </c>
      <c r="BM3426">
        <v>0</v>
      </c>
      <c r="BN3426">
        <v>0</v>
      </c>
      <c r="BO3426">
        <v>0</v>
      </c>
      <c r="BP3426">
        <v>0</v>
      </c>
      <c r="BQ3426">
        <v>0</v>
      </c>
      <c r="BR3426">
        <v>0</v>
      </c>
      <c r="BS3426">
        <v>0</v>
      </c>
      <c r="BT3426">
        <v>0</v>
      </c>
      <c r="BU3426">
        <v>0</v>
      </c>
      <c r="BV3426">
        <v>0</v>
      </c>
      <c r="BW3426">
        <v>0</v>
      </c>
      <c r="BX3426">
        <v>0</v>
      </c>
      <c r="BY3426">
        <v>0</v>
      </c>
      <c r="BZ3426">
        <v>0</v>
      </c>
      <c r="CA3426">
        <v>0</v>
      </c>
      <c r="CB3426">
        <v>0</v>
      </c>
      <c r="CC3426">
        <v>0</v>
      </c>
      <c r="CD3426">
        <v>0</v>
      </c>
      <c r="CE3426">
        <v>0</v>
      </c>
      <c r="CF3426">
        <v>0</v>
      </c>
      <c r="CG3426">
        <v>0</v>
      </c>
      <c r="CH3426">
        <v>0</v>
      </c>
      <c r="CI3426">
        <v>0</v>
      </c>
      <c r="CJ3426">
        <v>0</v>
      </c>
      <c r="CK3426">
        <v>0</v>
      </c>
      <c r="CL3426">
        <v>0</v>
      </c>
      <c r="CM3426">
        <v>0</v>
      </c>
      <c r="CN3426">
        <v>0</v>
      </c>
      <c r="CO3426">
        <v>0</v>
      </c>
      <c r="CP3426">
        <v>0</v>
      </c>
      <c r="CQ3426">
        <v>0</v>
      </c>
      <c r="CR3426">
        <v>0</v>
      </c>
      <c r="CS3426">
        <v>0</v>
      </c>
      <c r="CT3426">
        <v>0</v>
      </c>
      <c r="CU3426">
        <v>0</v>
      </c>
      <c r="CV3426">
        <v>0</v>
      </c>
      <c r="CW3426">
        <v>0</v>
      </c>
      <c r="CX3426">
        <v>0</v>
      </c>
      <c r="CY3426">
        <v>0</v>
      </c>
      <c r="CZ3426">
        <v>0</v>
      </c>
      <c r="DA3426">
        <v>0</v>
      </c>
      <c r="DB3426">
        <v>0</v>
      </c>
      <c r="DC3426">
        <v>0</v>
      </c>
      <c r="DD3426">
        <v>0</v>
      </c>
      <c r="DE3426">
        <v>0</v>
      </c>
      <c r="DF3426">
        <v>0</v>
      </c>
      <c r="DG3426">
        <v>0</v>
      </c>
      <c r="DH3426">
        <v>0</v>
      </c>
      <c r="DI3426">
        <v>0</v>
      </c>
      <c r="DJ3426">
        <v>0</v>
      </c>
      <c r="DK3426">
        <v>0</v>
      </c>
      <c r="DL3426">
        <v>0</v>
      </c>
      <c r="DM3426">
        <v>0</v>
      </c>
      <c r="DN3426">
        <v>0</v>
      </c>
      <c r="DO3426">
        <v>0</v>
      </c>
    </row>
    <row r="3427" spans="2:119">
      <c r="B3427" t="s">
        <v>145</v>
      </c>
      <c r="C3427">
        <v>0</v>
      </c>
      <c r="D3427">
        <v>0</v>
      </c>
      <c r="E3427">
        <v>0</v>
      </c>
      <c r="F3427">
        <v>0</v>
      </c>
      <c r="G3427">
        <v>0</v>
      </c>
      <c r="H3427">
        <v>0</v>
      </c>
      <c r="I3427">
        <v>0</v>
      </c>
      <c r="J3427">
        <v>0</v>
      </c>
      <c r="K3427">
        <v>0</v>
      </c>
      <c r="L3427">
        <v>0</v>
      </c>
      <c r="M3427">
        <v>0</v>
      </c>
      <c r="N3427">
        <v>0</v>
      </c>
      <c r="O3427">
        <v>0</v>
      </c>
      <c r="P3427">
        <v>0</v>
      </c>
      <c r="Q3427">
        <v>0</v>
      </c>
      <c r="R3427">
        <v>0</v>
      </c>
      <c r="S3427">
        <v>0</v>
      </c>
      <c r="T3427">
        <v>0</v>
      </c>
      <c r="U3427">
        <v>0</v>
      </c>
      <c r="V3427">
        <v>0</v>
      </c>
      <c r="W3427">
        <v>0</v>
      </c>
      <c r="X3427">
        <v>0</v>
      </c>
      <c r="Y3427">
        <v>0</v>
      </c>
      <c r="Z3427">
        <v>0</v>
      </c>
      <c r="AA3427">
        <v>0</v>
      </c>
      <c r="AB3427">
        <v>0</v>
      </c>
      <c r="AC3427">
        <v>0</v>
      </c>
      <c r="AD3427">
        <v>0</v>
      </c>
      <c r="AE3427">
        <v>0</v>
      </c>
      <c r="AF3427">
        <v>0</v>
      </c>
      <c r="AG3427">
        <v>0</v>
      </c>
      <c r="AH3427">
        <v>0</v>
      </c>
      <c r="AI3427">
        <v>0</v>
      </c>
      <c r="AJ3427">
        <v>0</v>
      </c>
      <c r="AK3427">
        <v>0</v>
      </c>
      <c r="AL3427">
        <v>0</v>
      </c>
      <c r="AM3427">
        <v>0</v>
      </c>
      <c r="AN3427">
        <v>0</v>
      </c>
      <c r="AO3427">
        <v>0</v>
      </c>
      <c r="AP3427">
        <v>0</v>
      </c>
      <c r="AQ3427">
        <v>0</v>
      </c>
      <c r="AR3427">
        <v>0</v>
      </c>
      <c r="AS3427">
        <v>0</v>
      </c>
      <c r="AT3427">
        <v>0</v>
      </c>
      <c r="AU3427">
        <v>0</v>
      </c>
      <c r="AV3427">
        <v>0</v>
      </c>
      <c r="AW3427">
        <v>0</v>
      </c>
      <c r="AX3427">
        <v>0</v>
      </c>
      <c r="AY3427">
        <v>0</v>
      </c>
      <c r="AZ3427">
        <v>0</v>
      </c>
      <c r="BA3427">
        <v>0</v>
      </c>
      <c r="BB3427">
        <v>0</v>
      </c>
      <c r="BC3427">
        <v>0</v>
      </c>
      <c r="BD3427">
        <v>0</v>
      </c>
      <c r="BE3427">
        <v>0</v>
      </c>
      <c r="BF3427">
        <v>0</v>
      </c>
      <c r="BG3427">
        <v>0</v>
      </c>
      <c r="BH3427">
        <v>0</v>
      </c>
      <c r="BI3427">
        <v>0</v>
      </c>
      <c r="BJ3427">
        <v>0</v>
      </c>
      <c r="BK3427">
        <v>0</v>
      </c>
      <c r="BL3427">
        <v>0</v>
      </c>
      <c r="BM3427">
        <v>0</v>
      </c>
      <c r="BN3427">
        <v>0</v>
      </c>
      <c r="BO3427">
        <v>0</v>
      </c>
      <c r="BP3427">
        <v>0</v>
      </c>
      <c r="BQ3427">
        <v>0</v>
      </c>
      <c r="BR3427">
        <v>0</v>
      </c>
      <c r="BS3427">
        <v>0</v>
      </c>
      <c r="BT3427">
        <v>0</v>
      </c>
      <c r="BU3427">
        <v>0</v>
      </c>
      <c r="BV3427">
        <v>0</v>
      </c>
      <c r="BW3427">
        <v>0</v>
      </c>
      <c r="BX3427">
        <v>0</v>
      </c>
      <c r="BY3427">
        <v>0</v>
      </c>
      <c r="BZ3427">
        <v>0</v>
      </c>
      <c r="CA3427">
        <v>0</v>
      </c>
      <c r="CB3427">
        <v>0</v>
      </c>
      <c r="CC3427">
        <v>0</v>
      </c>
      <c r="CD3427">
        <v>0</v>
      </c>
      <c r="CE3427">
        <v>0</v>
      </c>
      <c r="CF3427">
        <v>0</v>
      </c>
      <c r="CG3427">
        <v>0</v>
      </c>
      <c r="CH3427">
        <v>0</v>
      </c>
      <c r="CI3427">
        <v>0</v>
      </c>
      <c r="CJ3427">
        <v>0</v>
      </c>
      <c r="CK3427">
        <v>0</v>
      </c>
      <c r="CL3427">
        <v>0</v>
      </c>
      <c r="CM3427">
        <v>7</v>
      </c>
      <c r="CN3427">
        <v>7</v>
      </c>
      <c r="CO3427">
        <v>7</v>
      </c>
      <c r="CP3427">
        <v>7</v>
      </c>
      <c r="CQ3427">
        <v>7</v>
      </c>
      <c r="CR3427">
        <v>9</v>
      </c>
      <c r="CS3427">
        <v>10</v>
      </c>
      <c r="CT3427">
        <v>10</v>
      </c>
      <c r="CU3427">
        <v>10</v>
      </c>
      <c r="CV3427">
        <v>9</v>
      </c>
      <c r="CW3427">
        <v>13</v>
      </c>
      <c r="CX3427">
        <v>13</v>
      </c>
      <c r="CY3427">
        <v>14</v>
      </c>
      <c r="CZ3427">
        <v>14</v>
      </c>
      <c r="DA3427">
        <v>14</v>
      </c>
      <c r="DB3427">
        <v>14</v>
      </c>
      <c r="DC3427">
        <v>14</v>
      </c>
      <c r="DD3427">
        <v>18</v>
      </c>
      <c r="DE3427">
        <v>18</v>
      </c>
      <c r="DF3427">
        <v>18</v>
      </c>
      <c r="DG3427">
        <v>19</v>
      </c>
      <c r="DH3427">
        <v>22</v>
      </c>
      <c r="DI3427">
        <v>22</v>
      </c>
      <c r="DJ3427">
        <v>22</v>
      </c>
      <c r="DK3427">
        <v>24</v>
      </c>
      <c r="DL3427">
        <v>24</v>
      </c>
      <c r="DM3427">
        <v>23</v>
      </c>
      <c r="DN3427">
        <v>23</v>
      </c>
      <c r="DO3427">
        <v>25</v>
      </c>
    </row>
    <row r="3428" spans="2:119">
      <c r="B3428" t="s">
        <v>549</v>
      </c>
      <c r="C3428">
        <v>0</v>
      </c>
      <c r="D3428">
        <v>0</v>
      </c>
      <c r="E3428">
        <v>0</v>
      </c>
      <c r="F3428">
        <v>0</v>
      </c>
      <c r="G3428">
        <v>0</v>
      </c>
      <c r="H3428">
        <v>0</v>
      </c>
      <c r="I3428">
        <v>0</v>
      </c>
      <c r="J3428">
        <v>0</v>
      </c>
      <c r="K3428">
        <v>0</v>
      </c>
      <c r="L3428">
        <v>0</v>
      </c>
      <c r="M3428">
        <v>0</v>
      </c>
      <c r="N3428">
        <v>0</v>
      </c>
      <c r="O3428">
        <v>0</v>
      </c>
      <c r="P3428">
        <v>0</v>
      </c>
      <c r="Q3428">
        <v>0</v>
      </c>
      <c r="R3428">
        <v>0</v>
      </c>
      <c r="S3428">
        <v>0</v>
      </c>
      <c r="T3428">
        <v>0</v>
      </c>
      <c r="U3428">
        <v>0</v>
      </c>
      <c r="V3428">
        <v>0</v>
      </c>
      <c r="W3428">
        <v>0</v>
      </c>
      <c r="X3428">
        <v>0</v>
      </c>
      <c r="Y3428">
        <v>0</v>
      </c>
      <c r="Z3428">
        <v>0</v>
      </c>
      <c r="AA3428">
        <v>0</v>
      </c>
      <c r="AB3428">
        <v>0</v>
      </c>
      <c r="AC3428">
        <v>0</v>
      </c>
      <c r="AD3428">
        <v>0</v>
      </c>
      <c r="AE3428">
        <v>0</v>
      </c>
      <c r="AF3428">
        <v>0</v>
      </c>
      <c r="AG3428">
        <v>0</v>
      </c>
      <c r="AH3428">
        <v>0</v>
      </c>
      <c r="AI3428">
        <v>0</v>
      </c>
      <c r="AJ3428">
        <v>0</v>
      </c>
      <c r="AK3428">
        <v>0</v>
      </c>
      <c r="AL3428">
        <v>0</v>
      </c>
      <c r="AM3428">
        <v>0</v>
      </c>
      <c r="AN3428">
        <v>0</v>
      </c>
      <c r="AO3428">
        <v>0</v>
      </c>
      <c r="AP3428">
        <v>0</v>
      </c>
      <c r="AQ3428">
        <v>0</v>
      </c>
      <c r="AR3428">
        <v>0</v>
      </c>
      <c r="AS3428">
        <v>0</v>
      </c>
      <c r="AT3428">
        <v>0</v>
      </c>
      <c r="AU3428">
        <v>0</v>
      </c>
      <c r="AV3428">
        <v>0</v>
      </c>
      <c r="AW3428">
        <v>0</v>
      </c>
      <c r="AX3428">
        <v>0</v>
      </c>
      <c r="AY3428">
        <v>0</v>
      </c>
      <c r="AZ3428">
        <v>0</v>
      </c>
      <c r="BA3428">
        <v>0</v>
      </c>
      <c r="BB3428">
        <v>0</v>
      </c>
      <c r="BC3428">
        <v>0</v>
      </c>
      <c r="BD3428">
        <v>0</v>
      </c>
      <c r="BE3428">
        <v>0</v>
      </c>
      <c r="BF3428">
        <v>0</v>
      </c>
      <c r="BG3428">
        <v>0</v>
      </c>
      <c r="BH3428">
        <v>0</v>
      </c>
      <c r="BI3428">
        <v>0</v>
      </c>
      <c r="BJ3428">
        <v>0</v>
      </c>
      <c r="BK3428">
        <v>0</v>
      </c>
      <c r="BL3428">
        <v>0</v>
      </c>
      <c r="BM3428">
        <v>0</v>
      </c>
      <c r="BN3428">
        <v>0</v>
      </c>
      <c r="BO3428">
        <v>0</v>
      </c>
      <c r="BP3428">
        <v>0</v>
      </c>
      <c r="BQ3428">
        <v>0</v>
      </c>
      <c r="BR3428">
        <v>0</v>
      </c>
      <c r="BS3428">
        <v>0</v>
      </c>
      <c r="BT3428">
        <v>0</v>
      </c>
      <c r="BU3428">
        <v>0</v>
      </c>
      <c r="BV3428">
        <v>0</v>
      </c>
      <c r="BW3428">
        <v>0</v>
      </c>
      <c r="BX3428">
        <v>0</v>
      </c>
      <c r="BY3428">
        <v>0</v>
      </c>
      <c r="BZ3428">
        <v>0</v>
      </c>
      <c r="CA3428">
        <v>0</v>
      </c>
      <c r="CB3428">
        <v>0</v>
      </c>
      <c r="CC3428">
        <v>0</v>
      </c>
      <c r="CD3428">
        <v>0</v>
      </c>
      <c r="CE3428">
        <v>0</v>
      </c>
      <c r="CF3428">
        <v>0</v>
      </c>
      <c r="CG3428">
        <v>0</v>
      </c>
      <c r="CH3428">
        <v>0</v>
      </c>
      <c r="CI3428">
        <v>0</v>
      </c>
      <c r="CJ3428">
        <v>0</v>
      </c>
      <c r="CK3428">
        <v>0</v>
      </c>
      <c r="CL3428">
        <v>0</v>
      </c>
      <c r="CM3428">
        <v>0</v>
      </c>
      <c r="CN3428">
        <v>0</v>
      </c>
      <c r="CO3428">
        <v>0</v>
      </c>
      <c r="CP3428">
        <v>0</v>
      </c>
      <c r="CQ3428">
        <v>0</v>
      </c>
      <c r="CR3428">
        <v>0</v>
      </c>
      <c r="CS3428">
        <v>0</v>
      </c>
      <c r="CT3428">
        <v>0</v>
      </c>
      <c r="CU3428">
        <v>0</v>
      </c>
      <c r="CV3428">
        <v>0</v>
      </c>
      <c r="CW3428">
        <v>0</v>
      </c>
      <c r="CX3428">
        <v>0</v>
      </c>
      <c r="CY3428">
        <v>0</v>
      </c>
      <c r="CZ3428">
        <v>0</v>
      </c>
      <c r="DA3428">
        <v>0</v>
      </c>
      <c r="DB3428">
        <v>0</v>
      </c>
      <c r="DC3428">
        <v>0</v>
      </c>
      <c r="DD3428">
        <v>0</v>
      </c>
      <c r="DE3428">
        <v>0</v>
      </c>
      <c r="DF3428">
        <v>0</v>
      </c>
      <c r="DG3428">
        <v>0</v>
      </c>
      <c r="DH3428">
        <v>0</v>
      </c>
      <c r="DI3428">
        <v>0</v>
      </c>
      <c r="DJ3428">
        <v>0</v>
      </c>
      <c r="DK3428">
        <v>0</v>
      </c>
      <c r="DL3428">
        <v>0</v>
      </c>
      <c r="DM3428">
        <v>0</v>
      </c>
      <c r="DN3428">
        <v>0</v>
      </c>
      <c r="DO3428">
        <v>0</v>
      </c>
    </row>
    <row r="3429" spans="2:119">
      <c r="B3429" t="s">
        <v>550</v>
      </c>
      <c r="C3429">
        <v>0</v>
      </c>
      <c r="D3429">
        <v>0</v>
      </c>
      <c r="E3429">
        <v>0</v>
      </c>
      <c r="F3429">
        <v>0</v>
      </c>
      <c r="G3429">
        <v>0</v>
      </c>
      <c r="H3429">
        <v>0</v>
      </c>
      <c r="I3429">
        <v>0</v>
      </c>
      <c r="J3429">
        <v>0</v>
      </c>
      <c r="K3429">
        <v>0</v>
      </c>
      <c r="L3429">
        <v>0</v>
      </c>
      <c r="M3429">
        <v>0</v>
      </c>
      <c r="N3429">
        <v>0</v>
      </c>
      <c r="O3429">
        <v>0</v>
      </c>
      <c r="P3429">
        <v>0</v>
      </c>
      <c r="Q3429">
        <v>0</v>
      </c>
      <c r="R3429">
        <v>0</v>
      </c>
      <c r="S3429">
        <v>0</v>
      </c>
      <c r="T3429">
        <v>0</v>
      </c>
      <c r="U3429">
        <v>0</v>
      </c>
      <c r="V3429">
        <v>0</v>
      </c>
      <c r="W3429">
        <v>0</v>
      </c>
      <c r="X3429">
        <v>0</v>
      </c>
      <c r="Y3429">
        <v>0</v>
      </c>
      <c r="Z3429">
        <v>0</v>
      </c>
      <c r="AA3429">
        <v>0</v>
      </c>
      <c r="AB3429">
        <v>0</v>
      </c>
      <c r="AC3429">
        <v>0</v>
      </c>
      <c r="AD3429">
        <v>0</v>
      </c>
      <c r="AE3429">
        <v>0</v>
      </c>
      <c r="AF3429">
        <v>0</v>
      </c>
      <c r="AG3429">
        <v>0</v>
      </c>
      <c r="AH3429">
        <v>0</v>
      </c>
      <c r="AI3429">
        <v>0</v>
      </c>
      <c r="AJ3429">
        <v>0</v>
      </c>
      <c r="AK3429">
        <v>0</v>
      </c>
      <c r="AL3429">
        <v>0</v>
      </c>
      <c r="AM3429">
        <v>0</v>
      </c>
      <c r="AN3429">
        <v>0</v>
      </c>
      <c r="AO3429">
        <v>0</v>
      </c>
      <c r="AP3429">
        <v>0</v>
      </c>
      <c r="AQ3429">
        <v>0</v>
      </c>
      <c r="AR3429">
        <v>0</v>
      </c>
      <c r="AS3429">
        <v>0</v>
      </c>
      <c r="AT3429">
        <v>0</v>
      </c>
      <c r="AU3429">
        <v>0</v>
      </c>
      <c r="AV3429">
        <v>0</v>
      </c>
      <c r="AW3429">
        <v>0</v>
      </c>
      <c r="AX3429">
        <v>0</v>
      </c>
      <c r="AY3429">
        <v>0</v>
      </c>
      <c r="AZ3429">
        <v>0</v>
      </c>
      <c r="BA3429">
        <v>0</v>
      </c>
      <c r="BB3429">
        <v>0</v>
      </c>
      <c r="BC3429">
        <v>0</v>
      </c>
      <c r="BD3429">
        <v>0</v>
      </c>
      <c r="BE3429">
        <v>0</v>
      </c>
      <c r="BF3429">
        <v>0</v>
      </c>
      <c r="BG3429">
        <v>0</v>
      </c>
      <c r="BH3429">
        <v>0</v>
      </c>
      <c r="BI3429">
        <v>0</v>
      </c>
      <c r="BJ3429">
        <v>0</v>
      </c>
      <c r="BK3429">
        <v>0</v>
      </c>
      <c r="BL3429">
        <v>0</v>
      </c>
      <c r="BM3429">
        <v>0</v>
      </c>
      <c r="BN3429">
        <v>0</v>
      </c>
      <c r="BO3429">
        <v>0</v>
      </c>
      <c r="BP3429">
        <v>0</v>
      </c>
      <c r="BQ3429">
        <v>0</v>
      </c>
      <c r="BR3429">
        <v>0</v>
      </c>
      <c r="BS3429">
        <v>0</v>
      </c>
      <c r="BT3429">
        <v>0</v>
      </c>
      <c r="BU3429">
        <v>0</v>
      </c>
      <c r="BV3429">
        <v>0</v>
      </c>
      <c r="BW3429">
        <v>0</v>
      </c>
      <c r="BX3429">
        <v>0</v>
      </c>
      <c r="BY3429">
        <v>0</v>
      </c>
      <c r="BZ3429">
        <v>0</v>
      </c>
      <c r="CA3429">
        <v>0</v>
      </c>
      <c r="CB3429">
        <v>0</v>
      </c>
      <c r="CC3429">
        <v>0</v>
      </c>
      <c r="CD3429">
        <v>0</v>
      </c>
      <c r="CE3429">
        <v>0</v>
      </c>
      <c r="CF3429">
        <v>0</v>
      </c>
      <c r="CG3429">
        <v>0</v>
      </c>
      <c r="CH3429">
        <v>0</v>
      </c>
      <c r="CI3429">
        <v>0</v>
      </c>
      <c r="CJ3429">
        <v>0</v>
      </c>
      <c r="CK3429">
        <v>0</v>
      </c>
      <c r="CL3429">
        <v>0</v>
      </c>
      <c r="CM3429">
        <v>0</v>
      </c>
      <c r="CN3429">
        <v>0</v>
      </c>
      <c r="CO3429">
        <v>0</v>
      </c>
      <c r="CP3429">
        <v>0</v>
      </c>
      <c r="CQ3429">
        <v>0</v>
      </c>
      <c r="CR3429">
        <v>0</v>
      </c>
      <c r="CS3429">
        <v>0</v>
      </c>
      <c r="CT3429">
        <v>0</v>
      </c>
      <c r="CU3429">
        <v>0</v>
      </c>
      <c r="CV3429">
        <v>0</v>
      </c>
      <c r="CW3429">
        <v>0</v>
      </c>
      <c r="CX3429">
        <v>0</v>
      </c>
      <c r="CY3429">
        <v>0</v>
      </c>
      <c r="CZ3429">
        <v>0</v>
      </c>
      <c r="DA3429">
        <v>0</v>
      </c>
      <c r="DB3429">
        <v>0</v>
      </c>
      <c r="DC3429">
        <v>0</v>
      </c>
      <c r="DD3429">
        <v>0</v>
      </c>
      <c r="DE3429">
        <v>0</v>
      </c>
      <c r="DF3429">
        <v>0</v>
      </c>
      <c r="DG3429">
        <v>0</v>
      </c>
      <c r="DH3429">
        <v>0</v>
      </c>
      <c r="DI3429">
        <v>0</v>
      </c>
      <c r="DJ3429">
        <v>0</v>
      </c>
      <c r="DK3429">
        <v>0</v>
      </c>
      <c r="DL3429">
        <v>0</v>
      </c>
      <c r="DM3429">
        <v>0</v>
      </c>
      <c r="DN3429">
        <v>0</v>
      </c>
      <c r="DO3429">
        <v>0</v>
      </c>
    </row>
    <row r="3430" spans="2:119">
      <c r="B3430" t="s">
        <v>551</v>
      </c>
      <c r="C3430">
        <v>0</v>
      </c>
      <c r="D3430">
        <v>0</v>
      </c>
      <c r="E3430">
        <v>0</v>
      </c>
      <c r="F3430">
        <v>0</v>
      </c>
      <c r="G3430">
        <v>0</v>
      </c>
      <c r="H3430">
        <v>0</v>
      </c>
      <c r="I3430">
        <v>0</v>
      </c>
      <c r="J3430">
        <v>0</v>
      </c>
      <c r="K3430">
        <v>0</v>
      </c>
      <c r="L3430">
        <v>0</v>
      </c>
      <c r="M3430">
        <v>0</v>
      </c>
      <c r="N3430">
        <v>0</v>
      </c>
      <c r="O3430">
        <v>0</v>
      </c>
      <c r="P3430">
        <v>0</v>
      </c>
      <c r="Q3430">
        <v>0</v>
      </c>
      <c r="R3430">
        <v>0</v>
      </c>
      <c r="S3430">
        <v>0</v>
      </c>
      <c r="T3430">
        <v>0</v>
      </c>
      <c r="U3430">
        <v>0</v>
      </c>
      <c r="V3430">
        <v>0</v>
      </c>
      <c r="W3430">
        <v>0</v>
      </c>
      <c r="X3430">
        <v>0</v>
      </c>
      <c r="Y3430">
        <v>0</v>
      </c>
      <c r="Z3430">
        <v>0</v>
      </c>
      <c r="AA3430">
        <v>0</v>
      </c>
      <c r="AB3430">
        <v>0</v>
      </c>
      <c r="AC3430">
        <v>0</v>
      </c>
      <c r="AD3430">
        <v>0</v>
      </c>
      <c r="AE3430">
        <v>0</v>
      </c>
      <c r="AF3430">
        <v>0</v>
      </c>
      <c r="AG3430">
        <v>0</v>
      </c>
      <c r="AH3430">
        <v>0</v>
      </c>
      <c r="AI3430">
        <v>0</v>
      </c>
      <c r="AJ3430">
        <v>0</v>
      </c>
      <c r="AK3430">
        <v>0</v>
      </c>
      <c r="AL3430">
        <v>0</v>
      </c>
      <c r="AM3430">
        <v>0</v>
      </c>
      <c r="AN3430">
        <v>0</v>
      </c>
      <c r="AO3430">
        <v>0</v>
      </c>
      <c r="AP3430">
        <v>0</v>
      </c>
      <c r="AQ3430">
        <v>0</v>
      </c>
      <c r="AR3430">
        <v>0</v>
      </c>
      <c r="AS3430">
        <v>0</v>
      </c>
      <c r="AT3430">
        <v>0</v>
      </c>
      <c r="AU3430">
        <v>0</v>
      </c>
      <c r="AV3430">
        <v>0</v>
      </c>
      <c r="AW3430">
        <v>0</v>
      </c>
      <c r="AX3430">
        <v>0</v>
      </c>
      <c r="AY3430">
        <v>0</v>
      </c>
      <c r="AZ3430">
        <v>0</v>
      </c>
      <c r="BA3430">
        <v>0</v>
      </c>
      <c r="BB3430">
        <v>0</v>
      </c>
      <c r="BC3430">
        <v>0</v>
      </c>
      <c r="BD3430">
        <v>0</v>
      </c>
      <c r="BE3430">
        <v>0</v>
      </c>
      <c r="BF3430">
        <v>0</v>
      </c>
      <c r="BG3430">
        <v>0</v>
      </c>
      <c r="BH3430">
        <v>0</v>
      </c>
      <c r="BI3430">
        <v>0</v>
      </c>
      <c r="BJ3430">
        <v>0</v>
      </c>
      <c r="BK3430">
        <v>0</v>
      </c>
      <c r="BL3430">
        <v>0</v>
      </c>
      <c r="BM3430">
        <v>0</v>
      </c>
      <c r="BN3430">
        <v>0</v>
      </c>
      <c r="BO3430">
        <v>0</v>
      </c>
      <c r="BP3430">
        <v>0</v>
      </c>
      <c r="BQ3430">
        <v>0</v>
      </c>
      <c r="BR3430">
        <v>0</v>
      </c>
      <c r="BS3430">
        <v>0</v>
      </c>
      <c r="BT3430">
        <v>0</v>
      </c>
      <c r="BU3430">
        <v>0</v>
      </c>
      <c r="BV3430">
        <v>0</v>
      </c>
      <c r="BW3430">
        <v>0</v>
      </c>
      <c r="BX3430">
        <v>0</v>
      </c>
      <c r="BY3430">
        <v>0</v>
      </c>
      <c r="BZ3430">
        <v>0</v>
      </c>
      <c r="CA3430">
        <v>0</v>
      </c>
      <c r="CB3430">
        <v>0</v>
      </c>
      <c r="CC3430">
        <v>0</v>
      </c>
      <c r="CD3430">
        <v>0</v>
      </c>
      <c r="CE3430">
        <v>0</v>
      </c>
      <c r="CF3430">
        <v>0</v>
      </c>
      <c r="CG3430">
        <v>0</v>
      </c>
      <c r="CH3430">
        <v>0</v>
      </c>
      <c r="CI3430">
        <v>0</v>
      </c>
      <c r="CJ3430">
        <v>0</v>
      </c>
      <c r="CK3430">
        <v>0</v>
      </c>
      <c r="CL3430">
        <v>0</v>
      </c>
      <c r="CM3430">
        <v>0</v>
      </c>
      <c r="CN3430">
        <v>0</v>
      </c>
      <c r="CO3430">
        <v>0</v>
      </c>
      <c r="CP3430">
        <v>0</v>
      </c>
      <c r="CQ3430">
        <v>0</v>
      </c>
      <c r="CR3430">
        <v>0</v>
      </c>
      <c r="CS3430">
        <v>0</v>
      </c>
      <c r="CT3430">
        <v>0</v>
      </c>
      <c r="CU3430">
        <v>0</v>
      </c>
      <c r="CV3430">
        <v>0</v>
      </c>
      <c r="CW3430">
        <v>0</v>
      </c>
      <c r="CX3430">
        <v>0</v>
      </c>
      <c r="CY3430">
        <v>0</v>
      </c>
      <c r="CZ3430">
        <v>0</v>
      </c>
      <c r="DA3430">
        <v>0</v>
      </c>
      <c r="DB3430">
        <v>0</v>
      </c>
      <c r="DC3430">
        <v>0</v>
      </c>
      <c r="DD3430">
        <v>0</v>
      </c>
      <c r="DE3430">
        <v>0</v>
      </c>
      <c r="DF3430">
        <v>4</v>
      </c>
      <c r="DG3430">
        <v>3</v>
      </c>
      <c r="DH3430">
        <v>2</v>
      </c>
      <c r="DI3430">
        <v>3</v>
      </c>
      <c r="DJ3430">
        <v>2</v>
      </c>
      <c r="DK3430">
        <v>2</v>
      </c>
      <c r="DL3430">
        <v>1</v>
      </c>
      <c r="DM3430">
        <v>1</v>
      </c>
      <c r="DN3430">
        <v>2</v>
      </c>
      <c r="DO3430">
        <v>2</v>
      </c>
    </row>
    <row r="3431" spans="2:119">
      <c r="B3431" t="s">
        <v>552</v>
      </c>
      <c r="C3431">
        <v>0</v>
      </c>
      <c r="D3431">
        <v>0</v>
      </c>
      <c r="E3431">
        <v>0</v>
      </c>
      <c r="F3431">
        <v>0</v>
      </c>
      <c r="G3431">
        <v>0</v>
      </c>
      <c r="H3431">
        <v>0</v>
      </c>
      <c r="I3431">
        <v>0</v>
      </c>
      <c r="J3431">
        <v>0</v>
      </c>
      <c r="K3431">
        <v>0</v>
      </c>
      <c r="L3431">
        <v>0</v>
      </c>
      <c r="M3431">
        <v>0</v>
      </c>
      <c r="N3431">
        <v>0</v>
      </c>
      <c r="O3431">
        <v>0</v>
      </c>
      <c r="P3431">
        <v>0</v>
      </c>
      <c r="Q3431">
        <v>0</v>
      </c>
      <c r="R3431">
        <v>0</v>
      </c>
      <c r="S3431">
        <v>0</v>
      </c>
      <c r="T3431">
        <v>0</v>
      </c>
      <c r="U3431">
        <v>0</v>
      </c>
      <c r="V3431">
        <v>0</v>
      </c>
      <c r="W3431">
        <v>0</v>
      </c>
      <c r="X3431">
        <v>0</v>
      </c>
      <c r="Y3431">
        <v>0</v>
      </c>
      <c r="Z3431">
        <v>0</v>
      </c>
      <c r="AA3431">
        <v>0</v>
      </c>
      <c r="AB3431">
        <v>0</v>
      </c>
      <c r="AC3431">
        <v>0</v>
      </c>
      <c r="AD3431">
        <v>0</v>
      </c>
      <c r="AE3431">
        <v>0</v>
      </c>
      <c r="AF3431">
        <v>0</v>
      </c>
      <c r="AG3431">
        <v>0</v>
      </c>
      <c r="AH3431">
        <v>0</v>
      </c>
      <c r="AI3431">
        <v>0</v>
      </c>
      <c r="AJ3431">
        <v>0</v>
      </c>
      <c r="AK3431">
        <v>0</v>
      </c>
      <c r="AL3431">
        <v>0</v>
      </c>
      <c r="AM3431">
        <v>0</v>
      </c>
      <c r="AN3431">
        <v>0</v>
      </c>
      <c r="AO3431">
        <v>0</v>
      </c>
      <c r="AP3431">
        <v>0</v>
      </c>
      <c r="AQ3431">
        <v>0</v>
      </c>
      <c r="AR3431">
        <v>0</v>
      </c>
      <c r="AS3431">
        <v>0</v>
      </c>
      <c r="AT3431">
        <v>0</v>
      </c>
      <c r="AU3431">
        <v>0</v>
      </c>
      <c r="AV3431">
        <v>0</v>
      </c>
      <c r="AW3431">
        <v>0</v>
      </c>
      <c r="AX3431">
        <v>0</v>
      </c>
      <c r="AY3431">
        <v>0</v>
      </c>
      <c r="AZ3431">
        <v>0</v>
      </c>
      <c r="BA3431">
        <v>0</v>
      </c>
      <c r="BB3431">
        <v>0</v>
      </c>
      <c r="BC3431">
        <v>0</v>
      </c>
      <c r="BD3431">
        <v>0</v>
      </c>
      <c r="BE3431">
        <v>0</v>
      </c>
      <c r="BF3431">
        <v>0</v>
      </c>
      <c r="BG3431">
        <v>0</v>
      </c>
      <c r="BH3431">
        <v>0</v>
      </c>
      <c r="BI3431">
        <v>0</v>
      </c>
      <c r="BJ3431">
        <v>0</v>
      </c>
      <c r="BK3431">
        <v>0</v>
      </c>
      <c r="BL3431">
        <v>0</v>
      </c>
      <c r="BM3431">
        <v>0</v>
      </c>
      <c r="BN3431">
        <v>0</v>
      </c>
      <c r="BO3431">
        <v>0</v>
      </c>
      <c r="BP3431">
        <v>0</v>
      </c>
      <c r="BQ3431">
        <v>0</v>
      </c>
      <c r="BR3431">
        <v>0</v>
      </c>
      <c r="BS3431">
        <v>0</v>
      </c>
      <c r="BT3431">
        <v>0</v>
      </c>
      <c r="BU3431">
        <v>0</v>
      </c>
      <c r="BV3431">
        <v>0</v>
      </c>
      <c r="BW3431">
        <v>0</v>
      </c>
      <c r="BX3431">
        <v>0</v>
      </c>
      <c r="BY3431">
        <v>0</v>
      </c>
      <c r="BZ3431">
        <v>0</v>
      </c>
      <c r="CA3431">
        <v>0</v>
      </c>
      <c r="CB3431">
        <v>0</v>
      </c>
      <c r="CC3431">
        <v>0</v>
      </c>
      <c r="CD3431">
        <v>0</v>
      </c>
      <c r="CE3431">
        <v>0</v>
      </c>
      <c r="CF3431">
        <v>0</v>
      </c>
      <c r="CG3431">
        <v>0</v>
      </c>
      <c r="CH3431">
        <v>0</v>
      </c>
      <c r="CI3431">
        <v>0</v>
      </c>
      <c r="CJ3431">
        <v>0</v>
      </c>
      <c r="CK3431">
        <v>0</v>
      </c>
      <c r="CL3431">
        <v>0</v>
      </c>
      <c r="CM3431">
        <v>0</v>
      </c>
      <c r="CN3431">
        <v>0</v>
      </c>
      <c r="CO3431">
        <v>0</v>
      </c>
      <c r="CP3431">
        <v>0</v>
      </c>
      <c r="CQ3431">
        <v>0</v>
      </c>
      <c r="CR3431">
        <v>0</v>
      </c>
      <c r="CS3431">
        <v>0</v>
      </c>
      <c r="CT3431">
        <v>0</v>
      </c>
      <c r="CU3431">
        <v>0</v>
      </c>
      <c r="CV3431">
        <v>0</v>
      </c>
      <c r="CW3431">
        <v>0</v>
      </c>
      <c r="CX3431">
        <v>0</v>
      </c>
      <c r="CY3431">
        <v>0</v>
      </c>
      <c r="CZ3431">
        <v>0</v>
      </c>
      <c r="DA3431">
        <v>0</v>
      </c>
      <c r="DB3431">
        <v>0</v>
      </c>
      <c r="DC3431">
        <v>0</v>
      </c>
      <c r="DD3431">
        <v>0</v>
      </c>
      <c r="DE3431">
        <v>0</v>
      </c>
      <c r="DF3431">
        <v>0</v>
      </c>
      <c r="DG3431">
        <v>0</v>
      </c>
      <c r="DH3431">
        <v>0</v>
      </c>
      <c r="DI3431">
        <v>0</v>
      </c>
      <c r="DJ3431">
        <v>0</v>
      </c>
      <c r="DK3431">
        <v>0</v>
      </c>
      <c r="DL3431">
        <v>0</v>
      </c>
      <c r="DM3431">
        <v>0</v>
      </c>
      <c r="DN3431">
        <v>0</v>
      </c>
      <c r="DO3431">
        <v>0</v>
      </c>
    </row>
    <row r="3432" spans="2:119">
      <c r="B3432" t="s">
        <v>554</v>
      </c>
      <c r="C3432">
        <v>0</v>
      </c>
      <c r="D3432">
        <v>0</v>
      </c>
      <c r="E3432">
        <v>0</v>
      </c>
      <c r="F3432">
        <v>0</v>
      </c>
      <c r="G3432">
        <v>0</v>
      </c>
      <c r="H3432">
        <v>0</v>
      </c>
      <c r="I3432">
        <v>0</v>
      </c>
      <c r="J3432">
        <v>0</v>
      </c>
      <c r="K3432">
        <v>0</v>
      </c>
      <c r="L3432">
        <v>0</v>
      </c>
      <c r="M3432">
        <v>0</v>
      </c>
      <c r="N3432">
        <v>0</v>
      </c>
      <c r="O3432">
        <v>0</v>
      </c>
      <c r="P3432">
        <v>0</v>
      </c>
      <c r="Q3432">
        <v>0</v>
      </c>
      <c r="R3432">
        <v>0</v>
      </c>
      <c r="S3432">
        <v>0</v>
      </c>
      <c r="T3432">
        <v>0</v>
      </c>
      <c r="U3432">
        <v>0</v>
      </c>
      <c r="V3432">
        <v>0</v>
      </c>
      <c r="W3432">
        <v>0</v>
      </c>
      <c r="X3432">
        <v>0</v>
      </c>
      <c r="Y3432">
        <v>0</v>
      </c>
      <c r="Z3432">
        <v>0</v>
      </c>
      <c r="AA3432">
        <v>0</v>
      </c>
      <c r="AB3432">
        <v>0</v>
      </c>
      <c r="AC3432">
        <v>0</v>
      </c>
      <c r="AD3432">
        <v>0</v>
      </c>
      <c r="AE3432">
        <v>0</v>
      </c>
      <c r="AF3432">
        <v>0</v>
      </c>
      <c r="AG3432">
        <v>0</v>
      </c>
      <c r="AH3432">
        <v>0</v>
      </c>
      <c r="AI3432">
        <v>0</v>
      </c>
      <c r="AJ3432">
        <v>0</v>
      </c>
      <c r="AK3432">
        <v>0</v>
      </c>
      <c r="AL3432">
        <v>0</v>
      </c>
      <c r="AM3432">
        <v>0</v>
      </c>
      <c r="AN3432">
        <v>0</v>
      </c>
      <c r="AO3432">
        <v>0</v>
      </c>
      <c r="AP3432">
        <v>0</v>
      </c>
      <c r="AQ3432">
        <v>0</v>
      </c>
      <c r="AR3432">
        <v>0</v>
      </c>
      <c r="AS3432">
        <v>0</v>
      </c>
      <c r="AT3432">
        <v>0</v>
      </c>
      <c r="AU3432">
        <v>0</v>
      </c>
      <c r="AV3432">
        <v>0</v>
      </c>
      <c r="AW3432">
        <v>0</v>
      </c>
      <c r="AX3432">
        <v>0</v>
      </c>
      <c r="AY3432">
        <v>0</v>
      </c>
      <c r="AZ3432">
        <v>0</v>
      </c>
      <c r="BA3432">
        <v>0</v>
      </c>
      <c r="BB3432">
        <v>0</v>
      </c>
      <c r="BC3432">
        <v>0</v>
      </c>
      <c r="BD3432">
        <v>0</v>
      </c>
      <c r="BE3432">
        <v>0</v>
      </c>
      <c r="BF3432">
        <v>0</v>
      </c>
      <c r="BG3432">
        <v>0</v>
      </c>
      <c r="BH3432">
        <v>0</v>
      </c>
      <c r="BI3432">
        <v>0</v>
      </c>
      <c r="BJ3432">
        <v>0</v>
      </c>
      <c r="BK3432">
        <v>0</v>
      </c>
      <c r="BL3432">
        <v>0</v>
      </c>
      <c r="BM3432">
        <v>0</v>
      </c>
      <c r="BN3432">
        <v>0</v>
      </c>
      <c r="BO3432">
        <v>0</v>
      </c>
      <c r="BP3432">
        <v>0</v>
      </c>
      <c r="BQ3432">
        <v>0</v>
      </c>
      <c r="BR3432">
        <v>0</v>
      </c>
      <c r="BS3432">
        <v>0</v>
      </c>
      <c r="BT3432">
        <v>0</v>
      </c>
      <c r="BU3432">
        <v>0</v>
      </c>
      <c r="BV3432">
        <v>0</v>
      </c>
      <c r="BW3432">
        <v>0</v>
      </c>
      <c r="BX3432">
        <v>0</v>
      </c>
      <c r="BY3432">
        <v>0</v>
      </c>
      <c r="BZ3432">
        <v>0</v>
      </c>
      <c r="CA3432">
        <v>0</v>
      </c>
      <c r="CB3432">
        <v>0</v>
      </c>
      <c r="CC3432">
        <v>0</v>
      </c>
      <c r="CD3432">
        <v>0</v>
      </c>
      <c r="CE3432">
        <v>0</v>
      </c>
      <c r="CF3432">
        <v>0</v>
      </c>
      <c r="CG3432">
        <v>0</v>
      </c>
      <c r="CH3432">
        <v>0</v>
      </c>
      <c r="CI3432">
        <v>0</v>
      </c>
      <c r="CJ3432">
        <v>0</v>
      </c>
      <c r="CK3432">
        <v>0</v>
      </c>
      <c r="CL3432">
        <v>0</v>
      </c>
      <c r="CM3432">
        <v>0</v>
      </c>
      <c r="CN3432">
        <v>0</v>
      </c>
      <c r="CO3432">
        <v>0</v>
      </c>
      <c r="CP3432">
        <v>0</v>
      </c>
      <c r="CQ3432">
        <v>0</v>
      </c>
      <c r="CR3432">
        <v>0</v>
      </c>
      <c r="CS3432">
        <v>0</v>
      </c>
      <c r="CT3432">
        <v>0</v>
      </c>
      <c r="CU3432">
        <v>0</v>
      </c>
      <c r="CV3432">
        <v>0</v>
      </c>
      <c r="CW3432">
        <v>0</v>
      </c>
      <c r="CX3432">
        <v>0</v>
      </c>
      <c r="CY3432">
        <v>0</v>
      </c>
      <c r="CZ3432">
        <v>0</v>
      </c>
      <c r="DA3432">
        <v>0</v>
      </c>
      <c r="DB3432">
        <v>0</v>
      </c>
      <c r="DC3432">
        <v>0</v>
      </c>
      <c r="DD3432">
        <v>0</v>
      </c>
      <c r="DE3432">
        <v>0</v>
      </c>
      <c r="DF3432">
        <v>0</v>
      </c>
      <c r="DG3432">
        <v>0</v>
      </c>
      <c r="DH3432">
        <v>0</v>
      </c>
      <c r="DI3432">
        <v>0</v>
      </c>
      <c r="DJ3432">
        <v>0</v>
      </c>
      <c r="DK3432">
        <v>0</v>
      </c>
      <c r="DL3432">
        <v>0</v>
      </c>
      <c r="DM3432">
        <v>0</v>
      </c>
      <c r="DN3432">
        <v>0</v>
      </c>
      <c r="DO3432">
        <v>0</v>
      </c>
    </row>
    <row r="3433" spans="2:119">
      <c r="B3433" t="s">
        <v>555</v>
      </c>
      <c r="C3433">
        <v>0</v>
      </c>
      <c r="D3433">
        <v>0</v>
      </c>
      <c r="E3433">
        <v>0</v>
      </c>
      <c r="F3433">
        <v>0</v>
      </c>
      <c r="G3433">
        <v>0</v>
      </c>
      <c r="H3433">
        <v>0</v>
      </c>
      <c r="I3433">
        <v>0</v>
      </c>
      <c r="J3433">
        <v>0</v>
      </c>
      <c r="K3433">
        <v>0</v>
      </c>
      <c r="L3433">
        <v>0</v>
      </c>
      <c r="M3433">
        <v>0</v>
      </c>
      <c r="N3433">
        <v>0</v>
      </c>
      <c r="O3433">
        <v>0</v>
      </c>
      <c r="P3433">
        <v>0</v>
      </c>
      <c r="Q3433">
        <v>0</v>
      </c>
      <c r="R3433">
        <v>0</v>
      </c>
      <c r="S3433">
        <v>0</v>
      </c>
      <c r="T3433">
        <v>0</v>
      </c>
      <c r="U3433">
        <v>0</v>
      </c>
      <c r="V3433">
        <v>0</v>
      </c>
      <c r="W3433">
        <v>0</v>
      </c>
      <c r="X3433">
        <v>0</v>
      </c>
      <c r="Y3433">
        <v>0</v>
      </c>
      <c r="Z3433">
        <v>0</v>
      </c>
      <c r="AA3433">
        <v>0</v>
      </c>
      <c r="AB3433">
        <v>0</v>
      </c>
      <c r="AC3433">
        <v>0</v>
      </c>
      <c r="AD3433">
        <v>0</v>
      </c>
      <c r="AE3433">
        <v>0</v>
      </c>
      <c r="AF3433">
        <v>0</v>
      </c>
      <c r="AG3433">
        <v>0</v>
      </c>
      <c r="AH3433">
        <v>0</v>
      </c>
      <c r="AI3433">
        <v>0</v>
      </c>
      <c r="AJ3433">
        <v>0</v>
      </c>
      <c r="AK3433">
        <v>0</v>
      </c>
      <c r="AL3433">
        <v>0</v>
      </c>
      <c r="AM3433">
        <v>0</v>
      </c>
      <c r="AN3433">
        <v>0</v>
      </c>
      <c r="AO3433">
        <v>0</v>
      </c>
      <c r="AP3433">
        <v>0</v>
      </c>
      <c r="AQ3433">
        <v>0</v>
      </c>
      <c r="AR3433">
        <v>0</v>
      </c>
      <c r="AS3433">
        <v>0</v>
      </c>
      <c r="AT3433">
        <v>0</v>
      </c>
      <c r="AU3433">
        <v>0</v>
      </c>
      <c r="AV3433">
        <v>0</v>
      </c>
      <c r="AW3433">
        <v>0</v>
      </c>
      <c r="AX3433">
        <v>0</v>
      </c>
      <c r="AY3433">
        <v>0</v>
      </c>
      <c r="AZ3433">
        <v>0</v>
      </c>
      <c r="BA3433">
        <v>0</v>
      </c>
      <c r="BB3433">
        <v>0</v>
      </c>
      <c r="BC3433">
        <v>0</v>
      </c>
      <c r="BD3433">
        <v>0</v>
      </c>
      <c r="BE3433">
        <v>0</v>
      </c>
      <c r="BF3433">
        <v>0</v>
      </c>
      <c r="BG3433">
        <v>0</v>
      </c>
      <c r="BH3433">
        <v>0</v>
      </c>
      <c r="BI3433">
        <v>0</v>
      </c>
      <c r="BJ3433">
        <v>0</v>
      </c>
      <c r="BK3433">
        <v>0</v>
      </c>
      <c r="BL3433">
        <v>0</v>
      </c>
      <c r="BM3433">
        <v>0</v>
      </c>
      <c r="BN3433">
        <v>0</v>
      </c>
      <c r="BO3433">
        <v>0</v>
      </c>
      <c r="BP3433">
        <v>0</v>
      </c>
      <c r="BQ3433">
        <v>0</v>
      </c>
      <c r="BR3433">
        <v>0</v>
      </c>
      <c r="BS3433">
        <v>0</v>
      </c>
      <c r="BT3433">
        <v>0</v>
      </c>
      <c r="BU3433">
        <v>0</v>
      </c>
      <c r="BV3433">
        <v>0</v>
      </c>
      <c r="BW3433">
        <v>0</v>
      </c>
      <c r="BX3433">
        <v>0</v>
      </c>
      <c r="BY3433">
        <v>0</v>
      </c>
      <c r="BZ3433">
        <v>0</v>
      </c>
      <c r="CA3433">
        <v>0</v>
      </c>
      <c r="CB3433">
        <v>0</v>
      </c>
      <c r="CC3433">
        <v>0</v>
      </c>
      <c r="CD3433">
        <v>0</v>
      </c>
      <c r="CE3433">
        <v>0</v>
      </c>
      <c r="CF3433">
        <v>0</v>
      </c>
      <c r="CG3433">
        <v>0</v>
      </c>
      <c r="CH3433">
        <v>0</v>
      </c>
      <c r="CI3433">
        <v>0</v>
      </c>
      <c r="CJ3433">
        <v>0</v>
      </c>
      <c r="CK3433">
        <v>0</v>
      </c>
      <c r="CL3433">
        <v>0</v>
      </c>
      <c r="CM3433">
        <v>0</v>
      </c>
      <c r="CN3433">
        <v>0</v>
      </c>
      <c r="CO3433">
        <v>0</v>
      </c>
      <c r="CP3433">
        <v>0</v>
      </c>
      <c r="CQ3433">
        <v>0</v>
      </c>
      <c r="CR3433">
        <v>0</v>
      </c>
      <c r="CS3433">
        <v>0</v>
      </c>
      <c r="CT3433">
        <v>0</v>
      </c>
      <c r="CU3433">
        <v>0</v>
      </c>
      <c r="CV3433">
        <v>0</v>
      </c>
      <c r="CW3433">
        <v>0</v>
      </c>
      <c r="CX3433">
        <v>0</v>
      </c>
      <c r="CY3433">
        <v>0</v>
      </c>
      <c r="CZ3433">
        <v>0</v>
      </c>
      <c r="DA3433">
        <v>0</v>
      </c>
      <c r="DB3433">
        <v>0</v>
      </c>
      <c r="DC3433">
        <v>0</v>
      </c>
      <c r="DD3433">
        <v>0</v>
      </c>
      <c r="DE3433">
        <v>0</v>
      </c>
      <c r="DF3433">
        <v>0</v>
      </c>
      <c r="DG3433">
        <v>0</v>
      </c>
      <c r="DH3433">
        <v>0</v>
      </c>
      <c r="DI3433">
        <v>0</v>
      </c>
      <c r="DJ3433">
        <v>0</v>
      </c>
      <c r="DK3433">
        <v>0</v>
      </c>
      <c r="DL3433">
        <v>0</v>
      </c>
      <c r="DM3433">
        <v>0</v>
      </c>
      <c r="DN3433">
        <v>0</v>
      </c>
      <c r="DO3433">
        <v>0</v>
      </c>
    </row>
    <row r="3434" spans="2:119">
      <c r="B3434" t="s">
        <v>556</v>
      </c>
      <c r="C3434">
        <v>0</v>
      </c>
      <c r="D3434">
        <v>0</v>
      </c>
      <c r="E3434">
        <v>0</v>
      </c>
      <c r="F3434">
        <v>0</v>
      </c>
      <c r="G3434">
        <v>0</v>
      </c>
      <c r="H3434">
        <v>0</v>
      </c>
      <c r="I3434">
        <v>0</v>
      </c>
      <c r="J3434">
        <v>0</v>
      </c>
      <c r="K3434">
        <v>0</v>
      </c>
      <c r="L3434">
        <v>0</v>
      </c>
      <c r="M3434">
        <v>0</v>
      </c>
      <c r="N3434">
        <v>0</v>
      </c>
      <c r="O3434">
        <v>0</v>
      </c>
      <c r="P3434">
        <v>0</v>
      </c>
      <c r="Q3434">
        <v>0</v>
      </c>
      <c r="R3434">
        <v>0</v>
      </c>
      <c r="S3434">
        <v>0</v>
      </c>
      <c r="T3434">
        <v>0</v>
      </c>
      <c r="U3434">
        <v>0</v>
      </c>
      <c r="V3434">
        <v>0</v>
      </c>
      <c r="W3434">
        <v>0</v>
      </c>
      <c r="X3434">
        <v>0</v>
      </c>
      <c r="Y3434">
        <v>0</v>
      </c>
      <c r="Z3434">
        <v>0</v>
      </c>
      <c r="AA3434">
        <v>0</v>
      </c>
      <c r="AB3434">
        <v>0</v>
      </c>
      <c r="AC3434">
        <v>0</v>
      </c>
      <c r="AD3434">
        <v>0</v>
      </c>
      <c r="AE3434">
        <v>0</v>
      </c>
      <c r="AF3434">
        <v>0</v>
      </c>
      <c r="AG3434">
        <v>0</v>
      </c>
      <c r="AH3434">
        <v>0</v>
      </c>
      <c r="AI3434">
        <v>0</v>
      </c>
      <c r="AJ3434">
        <v>0</v>
      </c>
      <c r="AK3434">
        <v>0</v>
      </c>
      <c r="AL3434">
        <v>0</v>
      </c>
      <c r="AM3434">
        <v>0</v>
      </c>
      <c r="AN3434">
        <v>0</v>
      </c>
      <c r="AO3434">
        <v>0</v>
      </c>
      <c r="AP3434">
        <v>0</v>
      </c>
      <c r="AQ3434">
        <v>0</v>
      </c>
      <c r="AR3434">
        <v>0</v>
      </c>
      <c r="AS3434">
        <v>0</v>
      </c>
      <c r="AT3434">
        <v>0</v>
      </c>
      <c r="AU3434">
        <v>0</v>
      </c>
      <c r="AV3434">
        <v>0</v>
      </c>
      <c r="AW3434">
        <v>0</v>
      </c>
      <c r="AX3434">
        <v>0</v>
      </c>
      <c r="AY3434">
        <v>0</v>
      </c>
      <c r="AZ3434">
        <v>0</v>
      </c>
      <c r="BA3434">
        <v>0</v>
      </c>
      <c r="BB3434">
        <v>0</v>
      </c>
      <c r="BC3434">
        <v>0</v>
      </c>
      <c r="BD3434">
        <v>0</v>
      </c>
      <c r="BE3434">
        <v>0</v>
      </c>
      <c r="BF3434">
        <v>0</v>
      </c>
      <c r="BG3434">
        <v>0</v>
      </c>
      <c r="BH3434">
        <v>0</v>
      </c>
      <c r="BI3434">
        <v>0</v>
      </c>
      <c r="BJ3434">
        <v>0</v>
      </c>
      <c r="BK3434">
        <v>0</v>
      </c>
      <c r="BL3434">
        <v>0</v>
      </c>
      <c r="BM3434">
        <v>0</v>
      </c>
      <c r="BN3434">
        <v>0</v>
      </c>
      <c r="BO3434">
        <v>0</v>
      </c>
      <c r="BP3434">
        <v>0</v>
      </c>
      <c r="BQ3434">
        <v>0</v>
      </c>
      <c r="BR3434">
        <v>0</v>
      </c>
      <c r="BS3434">
        <v>0</v>
      </c>
      <c r="BT3434">
        <v>0</v>
      </c>
      <c r="BU3434">
        <v>0</v>
      </c>
      <c r="BV3434">
        <v>0</v>
      </c>
      <c r="BW3434">
        <v>0</v>
      </c>
      <c r="BX3434">
        <v>0</v>
      </c>
      <c r="BY3434">
        <v>0</v>
      </c>
      <c r="BZ3434">
        <v>0</v>
      </c>
      <c r="CA3434">
        <v>0</v>
      </c>
      <c r="CB3434">
        <v>0</v>
      </c>
      <c r="CC3434">
        <v>0</v>
      </c>
      <c r="CD3434">
        <v>0</v>
      </c>
      <c r="CE3434">
        <v>0</v>
      </c>
      <c r="CF3434">
        <v>0</v>
      </c>
      <c r="CG3434">
        <v>0</v>
      </c>
      <c r="CH3434">
        <v>0</v>
      </c>
      <c r="CI3434">
        <v>0</v>
      </c>
      <c r="CJ3434">
        <v>0</v>
      </c>
      <c r="CK3434">
        <v>0</v>
      </c>
      <c r="CL3434">
        <v>0</v>
      </c>
      <c r="CM3434">
        <v>0</v>
      </c>
      <c r="CN3434">
        <v>0</v>
      </c>
      <c r="CO3434">
        <v>0</v>
      </c>
      <c r="CP3434">
        <v>0</v>
      </c>
      <c r="CQ3434">
        <v>0</v>
      </c>
      <c r="CR3434">
        <v>0</v>
      </c>
      <c r="CS3434">
        <v>0</v>
      </c>
      <c r="CT3434">
        <v>0</v>
      </c>
      <c r="CU3434">
        <v>0</v>
      </c>
      <c r="CV3434">
        <v>0</v>
      </c>
      <c r="CW3434">
        <v>0</v>
      </c>
      <c r="CX3434">
        <v>0</v>
      </c>
      <c r="CY3434">
        <v>0</v>
      </c>
      <c r="CZ3434">
        <v>0</v>
      </c>
      <c r="DA3434">
        <v>0</v>
      </c>
      <c r="DB3434">
        <v>0</v>
      </c>
      <c r="DC3434">
        <v>0</v>
      </c>
      <c r="DD3434">
        <v>0</v>
      </c>
      <c r="DE3434">
        <v>0</v>
      </c>
      <c r="DF3434">
        <v>0</v>
      </c>
      <c r="DG3434">
        <v>0</v>
      </c>
      <c r="DH3434">
        <v>0</v>
      </c>
      <c r="DI3434">
        <v>0</v>
      </c>
      <c r="DJ3434">
        <v>0</v>
      </c>
      <c r="DK3434">
        <v>0</v>
      </c>
      <c r="DL3434">
        <v>0</v>
      </c>
      <c r="DM3434">
        <v>0</v>
      </c>
      <c r="DN3434">
        <v>0</v>
      </c>
      <c r="DO3434">
        <v>0</v>
      </c>
    </row>
    <row r="3435" spans="2:119">
      <c r="B3435" t="s">
        <v>557</v>
      </c>
      <c r="C3435">
        <v>0</v>
      </c>
      <c r="D3435">
        <v>0</v>
      </c>
      <c r="E3435">
        <v>0</v>
      </c>
      <c r="F3435">
        <v>0</v>
      </c>
      <c r="G3435">
        <v>0</v>
      </c>
      <c r="H3435">
        <v>0</v>
      </c>
      <c r="I3435">
        <v>0</v>
      </c>
      <c r="J3435">
        <v>0</v>
      </c>
      <c r="K3435">
        <v>0</v>
      </c>
      <c r="L3435">
        <v>0</v>
      </c>
      <c r="M3435">
        <v>0</v>
      </c>
      <c r="N3435">
        <v>0</v>
      </c>
      <c r="O3435">
        <v>0</v>
      </c>
      <c r="P3435">
        <v>0</v>
      </c>
      <c r="Q3435">
        <v>0</v>
      </c>
      <c r="R3435">
        <v>0</v>
      </c>
      <c r="S3435">
        <v>0</v>
      </c>
      <c r="T3435">
        <v>0</v>
      </c>
      <c r="U3435">
        <v>0</v>
      </c>
      <c r="V3435">
        <v>0</v>
      </c>
      <c r="W3435">
        <v>0</v>
      </c>
      <c r="X3435">
        <v>0</v>
      </c>
      <c r="Y3435">
        <v>0</v>
      </c>
      <c r="Z3435">
        <v>0</v>
      </c>
      <c r="AA3435">
        <v>0</v>
      </c>
      <c r="AB3435">
        <v>0</v>
      </c>
      <c r="AC3435">
        <v>0</v>
      </c>
      <c r="AD3435">
        <v>0</v>
      </c>
      <c r="AE3435">
        <v>0</v>
      </c>
      <c r="AF3435">
        <v>0</v>
      </c>
      <c r="AG3435">
        <v>0</v>
      </c>
      <c r="AH3435">
        <v>0</v>
      </c>
      <c r="AI3435">
        <v>0</v>
      </c>
      <c r="AJ3435">
        <v>0</v>
      </c>
      <c r="AK3435">
        <v>0</v>
      </c>
      <c r="AL3435">
        <v>0</v>
      </c>
      <c r="AM3435">
        <v>0</v>
      </c>
      <c r="AN3435">
        <v>0</v>
      </c>
      <c r="AO3435">
        <v>0</v>
      </c>
      <c r="AP3435">
        <v>0</v>
      </c>
      <c r="AQ3435">
        <v>0</v>
      </c>
      <c r="AR3435">
        <v>0</v>
      </c>
      <c r="AS3435">
        <v>0</v>
      </c>
      <c r="AT3435">
        <v>0</v>
      </c>
      <c r="AU3435">
        <v>0</v>
      </c>
      <c r="AV3435">
        <v>0</v>
      </c>
      <c r="AW3435">
        <v>0</v>
      </c>
      <c r="AX3435">
        <v>0</v>
      </c>
      <c r="AY3435">
        <v>0</v>
      </c>
      <c r="AZ3435">
        <v>0</v>
      </c>
      <c r="BA3435">
        <v>0</v>
      </c>
      <c r="BB3435">
        <v>0</v>
      </c>
      <c r="BC3435">
        <v>0</v>
      </c>
      <c r="BD3435">
        <v>0</v>
      </c>
      <c r="BE3435">
        <v>0</v>
      </c>
      <c r="BF3435">
        <v>0</v>
      </c>
      <c r="BG3435">
        <v>0</v>
      </c>
      <c r="BH3435">
        <v>0</v>
      </c>
      <c r="BI3435">
        <v>0</v>
      </c>
      <c r="BJ3435">
        <v>0</v>
      </c>
      <c r="BK3435">
        <v>0</v>
      </c>
      <c r="BL3435">
        <v>0</v>
      </c>
      <c r="BM3435">
        <v>0</v>
      </c>
      <c r="BN3435">
        <v>0</v>
      </c>
      <c r="BO3435">
        <v>0</v>
      </c>
      <c r="BP3435">
        <v>0</v>
      </c>
      <c r="BQ3435">
        <v>0</v>
      </c>
      <c r="BR3435">
        <v>0</v>
      </c>
      <c r="BS3435">
        <v>0</v>
      </c>
      <c r="BT3435">
        <v>0</v>
      </c>
      <c r="BU3435">
        <v>0</v>
      </c>
      <c r="BV3435">
        <v>0</v>
      </c>
      <c r="BW3435">
        <v>0</v>
      </c>
      <c r="BX3435">
        <v>0</v>
      </c>
      <c r="BY3435">
        <v>0</v>
      </c>
      <c r="BZ3435">
        <v>0</v>
      </c>
      <c r="CA3435">
        <v>0</v>
      </c>
      <c r="CB3435">
        <v>0</v>
      </c>
      <c r="CC3435">
        <v>0</v>
      </c>
      <c r="CD3435">
        <v>0</v>
      </c>
      <c r="CE3435">
        <v>0</v>
      </c>
      <c r="CF3435">
        <v>0</v>
      </c>
      <c r="CG3435">
        <v>0</v>
      </c>
      <c r="CH3435">
        <v>0</v>
      </c>
      <c r="CI3435">
        <v>0</v>
      </c>
      <c r="CJ3435">
        <v>0</v>
      </c>
      <c r="CK3435">
        <v>0</v>
      </c>
      <c r="CL3435">
        <v>0</v>
      </c>
      <c r="CM3435">
        <v>0</v>
      </c>
      <c r="CN3435">
        <v>0</v>
      </c>
      <c r="CO3435">
        <v>0</v>
      </c>
      <c r="CP3435">
        <v>0</v>
      </c>
      <c r="CQ3435">
        <v>0</v>
      </c>
      <c r="CR3435">
        <v>0</v>
      </c>
      <c r="CS3435">
        <v>0</v>
      </c>
      <c r="CT3435">
        <v>0</v>
      </c>
      <c r="CU3435">
        <v>0</v>
      </c>
      <c r="CV3435">
        <v>0</v>
      </c>
      <c r="CW3435">
        <v>0</v>
      </c>
      <c r="CX3435">
        <v>0</v>
      </c>
      <c r="CY3435">
        <v>0</v>
      </c>
      <c r="CZ3435">
        <v>0</v>
      </c>
      <c r="DA3435">
        <v>0</v>
      </c>
      <c r="DB3435">
        <v>0</v>
      </c>
      <c r="DC3435">
        <v>0</v>
      </c>
      <c r="DD3435">
        <v>0</v>
      </c>
      <c r="DE3435">
        <v>0</v>
      </c>
      <c r="DF3435">
        <v>0</v>
      </c>
      <c r="DG3435">
        <v>0</v>
      </c>
      <c r="DH3435">
        <v>0</v>
      </c>
      <c r="DI3435">
        <v>0</v>
      </c>
      <c r="DJ3435">
        <v>0</v>
      </c>
      <c r="DK3435">
        <v>0</v>
      </c>
      <c r="DL3435">
        <v>0</v>
      </c>
      <c r="DM3435">
        <v>0</v>
      </c>
      <c r="DN3435">
        <v>0</v>
      </c>
      <c r="DO3435">
        <v>0</v>
      </c>
    </row>
    <row r="3436" spans="2:119">
      <c r="B3436" t="s">
        <v>558</v>
      </c>
      <c r="C3436">
        <v>0</v>
      </c>
      <c r="D3436">
        <v>0</v>
      </c>
      <c r="E3436">
        <v>0</v>
      </c>
      <c r="F3436">
        <v>0</v>
      </c>
      <c r="G3436">
        <v>0</v>
      </c>
      <c r="H3436">
        <v>0</v>
      </c>
      <c r="I3436">
        <v>0</v>
      </c>
      <c r="J3436">
        <v>0</v>
      </c>
      <c r="K3436">
        <v>0</v>
      </c>
      <c r="L3436">
        <v>0</v>
      </c>
      <c r="M3436">
        <v>0</v>
      </c>
      <c r="N3436">
        <v>0</v>
      </c>
      <c r="O3436">
        <v>0</v>
      </c>
      <c r="P3436">
        <v>0</v>
      </c>
      <c r="Q3436">
        <v>0</v>
      </c>
      <c r="R3436">
        <v>0</v>
      </c>
      <c r="S3436">
        <v>0</v>
      </c>
      <c r="T3436">
        <v>0</v>
      </c>
      <c r="U3436">
        <v>0</v>
      </c>
      <c r="V3436">
        <v>0</v>
      </c>
      <c r="W3436">
        <v>0</v>
      </c>
      <c r="X3436">
        <v>0</v>
      </c>
      <c r="Y3436">
        <v>0</v>
      </c>
      <c r="Z3436">
        <v>0</v>
      </c>
      <c r="AA3436">
        <v>0</v>
      </c>
      <c r="AB3436">
        <v>0</v>
      </c>
      <c r="AC3436">
        <v>0</v>
      </c>
      <c r="AD3436">
        <v>0</v>
      </c>
      <c r="AE3436">
        <v>0</v>
      </c>
      <c r="AF3436">
        <v>0</v>
      </c>
      <c r="AG3436">
        <v>0</v>
      </c>
      <c r="AH3436">
        <v>0</v>
      </c>
      <c r="AI3436">
        <v>0</v>
      </c>
      <c r="AJ3436">
        <v>0</v>
      </c>
      <c r="AK3436">
        <v>0</v>
      </c>
      <c r="AL3436">
        <v>0</v>
      </c>
      <c r="AM3436">
        <v>0</v>
      </c>
      <c r="AN3436">
        <v>0</v>
      </c>
      <c r="AO3436">
        <v>0</v>
      </c>
      <c r="AP3436">
        <v>0</v>
      </c>
      <c r="AQ3436">
        <v>0</v>
      </c>
      <c r="AR3436">
        <v>0</v>
      </c>
      <c r="AS3436">
        <v>0</v>
      </c>
      <c r="AT3436">
        <v>0</v>
      </c>
      <c r="AU3436">
        <v>0</v>
      </c>
      <c r="AV3436">
        <v>0</v>
      </c>
      <c r="AW3436">
        <v>0</v>
      </c>
      <c r="AX3436">
        <v>0</v>
      </c>
      <c r="AY3436">
        <v>0</v>
      </c>
      <c r="AZ3436">
        <v>0</v>
      </c>
      <c r="BA3436">
        <v>0</v>
      </c>
      <c r="BB3436">
        <v>0</v>
      </c>
      <c r="BC3436">
        <v>0</v>
      </c>
      <c r="BD3436">
        <v>0</v>
      </c>
      <c r="BE3436">
        <v>0</v>
      </c>
      <c r="BF3436">
        <v>0</v>
      </c>
      <c r="BG3436">
        <v>0</v>
      </c>
      <c r="BH3436">
        <v>0</v>
      </c>
      <c r="BI3436">
        <v>0</v>
      </c>
      <c r="BJ3436">
        <v>0</v>
      </c>
      <c r="BK3436">
        <v>0</v>
      </c>
      <c r="BL3436">
        <v>0</v>
      </c>
      <c r="BM3436">
        <v>0</v>
      </c>
      <c r="BN3436">
        <v>0</v>
      </c>
      <c r="BO3436">
        <v>0</v>
      </c>
      <c r="BP3436">
        <v>0</v>
      </c>
      <c r="BQ3436">
        <v>0</v>
      </c>
      <c r="BR3436">
        <v>0</v>
      </c>
      <c r="BS3436">
        <v>0</v>
      </c>
      <c r="BT3436">
        <v>0</v>
      </c>
      <c r="BU3436">
        <v>0</v>
      </c>
      <c r="BV3436">
        <v>0</v>
      </c>
      <c r="BW3436">
        <v>0</v>
      </c>
      <c r="BX3436">
        <v>0</v>
      </c>
      <c r="BY3436">
        <v>0</v>
      </c>
      <c r="BZ3436">
        <v>0</v>
      </c>
      <c r="CA3436">
        <v>0</v>
      </c>
      <c r="CB3436">
        <v>0</v>
      </c>
      <c r="CC3436">
        <v>0</v>
      </c>
      <c r="CD3436">
        <v>0</v>
      </c>
      <c r="CE3436">
        <v>0</v>
      </c>
      <c r="CF3436">
        <v>0</v>
      </c>
      <c r="CG3436">
        <v>0</v>
      </c>
      <c r="CH3436">
        <v>0</v>
      </c>
      <c r="CI3436">
        <v>0</v>
      </c>
      <c r="CJ3436">
        <v>0</v>
      </c>
      <c r="CK3436">
        <v>0</v>
      </c>
      <c r="CL3436">
        <v>0</v>
      </c>
      <c r="CM3436">
        <v>0</v>
      </c>
      <c r="CN3436">
        <v>0</v>
      </c>
      <c r="CO3436">
        <v>0</v>
      </c>
      <c r="CP3436">
        <v>0</v>
      </c>
      <c r="CQ3436">
        <v>0</v>
      </c>
      <c r="CR3436">
        <v>0</v>
      </c>
      <c r="CS3436">
        <v>0</v>
      </c>
      <c r="CT3436">
        <v>0</v>
      </c>
      <c r="CU3436">
        <v>0</v>
      </c>
      <c r="CV3436">
        <v>0</v>
      </c>
      <c r="CW3436">
        <v>0</v>
      </c>
      <c r="CX3436">
        <v>0</v>
      </c>
      <c r="CY3436">
        <v>0</v>
      </c>
      <c r="CZ3436">
        <v>0</v>
      </c>
      <c r="DA3436">
        <v>0</v>
      </c>
      <c r="DB3436">
        <v>0</v>
      </c>
      <c r="DC3436">
        <v>0</v>
      </c>
      <c r="DD3436">
        <v>0</v>
      </c>
      <c r="DE3436">
        <v>0</v>
      </c>
      <c r="DF3436">
        <v>0</v>
      </c>
      <c r="DG3436">
        <v>0</v>
      </c>
      <c r="DH3436">
        <v>0</v>
      </c>
      <c r="DI3436">
        <v>0</v>
      </c>
      <c r="DJ3436">
        <v>0</v>
      </c>
      <c r="DK3436">
        <v>0</v>
      </c>
      <c r="DL3436">
        <v>0</v>
      </c>
      <c r="DM3436">
        <v>0</v>
      </c>
      <c r="DN3436">
        <v>0</v>
      </c>
      <c r="DO3436">
        <v>0</v>
      </c>
    </row>
    <row r="3437" spans="2:119">
      <c r="B3437" t="s">
        <v>559</v>
      </c>
      <c r="C3437">
        <v>0</v>
      </c>
      <c r="D3437">
        <v>0</v>
      </c>
      <c r="E3437">
        <v>0</v>
      </c>
      <c r="F3437">
        <v>0</v>
      </c>
      <c r="G3437">
        <v>0</v>
      </c>
      <c r="H3437">
        <v>0</v>
      </c>
      <c r="I3437">
        <v>0</v>
      </c>
      <c r="J3437">
        <v>0</v>
      </c>
      <c r="K3437">
        <v>0</v>
      </c>
      <c r="L3437">
        <v>0</v>
      </c>
      <c r="M3437">
        <v>0</v>
      </c>
      <c r="N3437">
        <v>0</v>
      </c>
      <c r="O3437">
        <v>0</v>
      </c>
      <c r="P3437">
        <v>0</v>
      </c>
      <c r="Q3437">
        <v>0</v>
      </c>
      <c r="R3437">
        <v>0</v>
      </c>
      <c r="S3437">
        <v>0</v>
      </c>
      <c r="T3437">
        <v>0</v>
      </c>
      <c r="U3437">
        <v>0</v>
      </c>
      <c r="V3437">
        <v>0</v>
      </c>
      <c r="W3437">
        <v>0</v>
      </c>
      <c r="X3437">
        <v>0</v>
      </c>
      <c r="Y3437">
        <v>0</v>
      </c>
      <c r="Z3437">
        <v>0</v>
      </c>
      <c r="AA3437">
        <v>0</v>
      </c>
      <c r="AB3437">
        <v>0</v>
      </c>
      <c r="AC3437">
        <v>0</v>
      </c>
      <c r="AD3437">
        <v>0</v>
      </c>
      <c r="AE3437">
        <v>0</v>
      </c>
      <c r="AF3437">
        <v>0</v>
      </c>
      <c r="AG3437">
        <v>0</v>
      </c>
      <c r="AH3437">
        <v>0</v>
      </c>
      <c r="AI3437">
        <v>0</v>
      </c>
      <c r="AJ3437">
        <v>0</v>
      </c>
      <c r="AK3437">
        <v>0</v>
      </c>
      <c r="AL3437">
        <v>0</v>
      </c>
      <c r="AM3437">
        <v>0</v>
      </c>
      <c r="AN3437">
        <v>0</v>
      </c>
      <c r="AO3437">
        <v>0</v>
      </c>
      <c r="AP3437">
        <v>0</v>
      </c>
      <c r="AQ3437">
        <v>0</v>
      </c>
      <c r="AR3437">
        <v>0</v>
      </c>
      <c r="AS3437">
        <v>0</v>
      </c>
      <c r="AT3437">
        <v>0</v>
      </c>
      <c r="AU3437">
        <v>0</v>
      </c>
      <c r="AV3437">
        <v>0</v>
      </c>
      <c r="AW3437">
        <v>0</v>
      </c>
      <c r="AX3437">
        <v>0</v>
      </c>
      <c r="AY3437">
        <v>0</v>
      </c>
      <c r="AZ3437">
        <v>0</v>
      </c>
      <c r="BA3437">
        <v>0</v>
      </c>
      <c r="BB3437">
        <v>0</v>
      </c>
      <c r="BC3437">
        <v>0</v>
      </c>
      <c r="BD3437">
        <v>0</v>
      </c>
      <c r="BE3437">
        <v>0</v>
      </c>
      <c r="BF3437">
        <v>0</v>
      </c>
      <c r="BG3437">
        <v>0</v>
      </c>
      <c r="BH3437">
        <v>0</v>
      </c>
      <c r="BI3437">
        <v>0</v>
      </c>
      <c r="BJ3437">
        <v>0</v>
      </c>
      <c r="BK3437">
        <v>0</v>
      </c>
      <c r="BL3437">
        <v>0</v>
      </c>
      <c r="BM3437">
        <v>0</v>
      </c>
      <c r="BN3437">
        <v>0</v>
      </c>
      <c r="BO3437">
        <v>0</v>
      </c>
      <c r="BP3437">
        <v>0</v>
      </c>
      <c r="BQ3437">
        <v>0</v>
      </c>
      <c r="BR3437">
        <v>0</v>
      </c>
      <c r="BS3437">
        <v>0</v>
      </c>
      <c r="BT3437">
        <v>0</v>
      </c>
      <c r="BU3437">
        <v>0</v>
      </c>
      <c r="BV3437">
        <v>0</v>
      </c>
      <c r="BW3437">
        <v>0</v>
      </c>
      <c r="BX3437">
        <v>0</v>
      </c>
      <c r="BY3437">
        <v>0</v>
      </c>
      <c r="BZ3437">
        <v>0</v>
      </c>
      <c r="CA3437">
        <v>0</v>
      </c>
      <c r="CB3437">
        <v>0</v>
      </c>
      <c r="CC3437">
        <v>0</v>
      </c>
      <c r="CD3437">
        <v>0</v>
      </c>
      <c r="CE3437">
        <v>0</v>
      </c>
      <c r="CF3437">
        <v>0</v>
      </c>
      <c r="CG3437">
        <v>0</v>
      </c>
      <c r="CH3437">
        <v>0</v>
      </c>
      <c r="CI3437">
        <v>0</v>
      </c>
      <c r="CJ3437">
        <v>0</v>
      </c>
      <c r="CK3437">
        <v>0</v>
      </c>
      <c r="CL3437">
        <v>0</v>
      </c>
      <c r="CM3437">
        <v>0</v>
      </c>
      <c r="CN3437">
        <v>0</v>
      </c>
      <c r="CO3437">
        <v>0</v>
      </c>
      <c r="CP3437">
        <v>0</v>
      </c>
      <c r="CQ3437">
        <v>0</v>
      </c>
      <c r="CR3437">
        <v>0</v>
      </c>
      <c r="CS3437">
        <v>0</v>
      </c>
      <c r="CT3437">
        <v>0</v>
      </c>
      <c r="CU3437">
        <v>0</v>
      </c>
      <c r="CV3437">
        <v>0</v>
      </c>
      <c r="CW3437">
        <v>0</v>
      </c>
      <c r="CX3437">
        <v>0</v>
      </c>
      <c r="CY3437">
        <v>0</v>
      </c>
      <c r="CZ3437">
        <v>0</v>
      </c>
      <c r="DA3437">
        <v>0</v>
      </c>
      <c r="DB3437">
        <v>0</v>
      </c>
      <c r="DC3437">
        <v>0</v>
      </c>
      <c r="DD3437">
        <v>0</v>
      </c>
      <c r="DE3437">
        <v>0</v>
      </c>
      <c r="DF3437">
        <v>0</v>
      </c>
      <c r="DG3437">
        <v>0</v>
      </c>
      <c r="DH3437">
        <v>0</v>
      </c>
      <c r="DI3437">
        <v>0</v>
      </c>
      <c r="DJ3437">
        <v>0</v>
      </c>
      <c r="DK3437">
        <v>0</v>
      </c>
      <c r="DL3437">
        <v>0</v>
      </c>
      <c r="DM3437">
        <v>0</v>
      </c>
      <c r="DN3437">
        <v>0</v>
      </c>
      <c r="DO3437">
        <v>0</v>
      </c>
    </row>
    <row r="3438" spans="2:119">
      <c r="B3438" t="s">
        <v>560</v>
      </c>
      <c r="C3438">
        <v>0</v>
      </c>
      <c r="D3438">
        <v>0</v>
      </c>
      <c r="E3438">
        <v>0</v>
      </c>
      <c r="F3438">
        <v>0</v>
      </c>
      <c r="G3438">
        <v>0</v>
      </c>
      <c r="H3438">
        <v>0</v>
      </c>
      <c r="I3438">
        <v>0</v>
      </c>
      <c r="J3438">
        <v>0</v>
      </c>
      <c r="K3438">
        <v>0</v>
      </c>
      <c r="L3438">
        <v>0</v>
      </c>
      <c r="M3438">
        <v>0</v>
      </c>
      <c r="N3438">
        <v>0</v>
      </c>
      <c r="O3438">
        <v>0</v>
      </c>
      <c r="P3438">
        <v>0</v>
      </c>
      <c r="Q3438">
        <v>0</v>
      </c>
      <c r="R3438">
        <v>0</v>
      </c>
      <c r="S3438">
        <v>0</v>
      </c>
      <c r="T3438">
        <v>0</v>
      </c>
      <c r="U3438">
        <v>0</v>
      </c>
      <c r="V3438">
        <v>0</v>
      </c>
      <c r="W3438">
        <v>0</v>
      </c>
      <c r="X3438">
        <v>0</v>
      </c>
      <c r="Y3438">
        <v>0</v>
      </c>
      <c r="Z3438">
        <v>0</v>
      </c>
      <c r="AA3438">
        <v>0</v>
      </c>
      <c r="AB3438">
        <v>0</v>
      </c>
      <c r="AC3438">
        <v>0</v>
      </c>
      <c r="AD3438">
        <v>0</v>
      </c>
      <c r="AE3438">
        <v>0</v>
      </c>
      <c r="AF3438">
        <v>0</v>
      </c>
      <c r="AG3438">
        <v>0</v>
      </c>
      <c r="AH3438">
        <v>0</v>
      </c>
      <c r="AI3438">
        <v>0</v>
      </c>
      <c r="AJ3438">
        <v>0</v>
      </c>
      <c r="AK3438">
        <v>0</v>
      </c>
      <c r="AL3438">
        <v>0</v>
      </c>
      <c r="AM3438">
        <v>0</v>
      </c>
      <c r="AN3438">
        <v>0</v>
      </c>
      <c r="AO3438">
        <v>0</v>
      </c>
      <c r="AP3438">
        <v>0</v>
      </c>
      <c r="AQ3438">
        <v>0</v>
      </c>
      <c r="AR3438">
        <v>0</v>
      </c>
      <c r="AS3438">
        <v>0</v>
      </c>
      <c r="AT3438">
        <v>0</v>
      </c>
      <c r="AU3438">
        <v>0</v>
      </c>
      <c r="AV3438">
        <v>0</v>
      </c>
      <c r="AW3438">
        <v>0</v>
      </c>
      <c r="AX3438">
        <v>0</v>
      </c>
      <c r="AY3438">
        <v>0</v>
      </c>
      <c r="AZ3438">
        <v>0</v>
      </c>
      <c r="BA3438">
        <v>0</v>
      </c>
      <c r="BB3438">
        <v>0</v>
      </c>
      <c r="BC3438">
        <v>0</v>
      </c>
      <c r="BD3438">
        <v>0</v>
      </c>
      <c r="BE3438">
        <v>0</v>
      </c>
      <c r="BF3438">
        <v>0</v>
      </c>
      <c r="BG3438">
        <v>0</v>
      </c>
      <c r="BH3438">
        <v>0</v>
      </c>
      <c r="BI3438">
        <v>0</v>
      </c>
      <c r="BJ3438">
        <v>0</v>
      </c>
      <c r="BK3438">
        <v>0</v>
      </c>
      <c r="BL3438">
        <v>0</v>
      </c>
      <c r="BM3438">
        <v>0</v>
      </c>
      <c r="BN3438">
        <v>0</v>
      </c>
      <c r="BO3438">
        <v>0</v>
      </c>
      <c r="BP3438">
        <v>0</v>
      </c>
      <c r="BQ3438">
        <v>0</v>
      </c>
      <c r="BR3438">
        <v>0</v>
      </c>
      <c r="BS3438">
        <v>0</v>
      </c>
      <c r="BT3438">
        <v>0</v>
      </c>
      <c r="BU3438">
        <v>0</v>
      </c>
      <c r="BV3438">
        <v>0</v>
      </c>
      <c r="BW3438">
        <v>0</v>
      </c>
      <c r="BX3438">
        <v>0</v>
      </c>
      <c r="BY3438">
        <v>0</v>
      </c>
      <c r="BZ3438">
        <v>0</v>
      </c>
      <c r="CA3438">
        <v>0</v>
      </c>
      <c r="CB3438">
        <v>0</v>
      </c>
      <c r="CC3438">
        <v>0</v>
      </c>
      <c r="CD3438">
        <v>0</v>
      </c>
      <c r="CE3438">
        <v>0</v>
      </c>
      <c r="CF3438">
        <v>0</v>
      </c>
      <c r="CG3438">
        <v>0</v>
      </c>
      <c r="CH3438">
        <v>0</v>
      </c>
      <c r="CI3438">
        <v>0</v>
      </c>
      <c r="CJ3438">
        <v>0</v>
      </c>
      <c r="CK3438">
        <v>0</v>
      </c>
      <c r="CL3438">
        <v>0</v>
      </c>
      <c r="CM3438">
        <v>0</v>
      </c>
      <c r="CN3438">
        <v>0</v>
      </c>
      <c r="CO3438">
        <v>0</v>
      </c>
      <c r="CP3438">
        <v>0</v>
      </c>
      <c r="CQ3438">
        <v>0</v>
      </c>
      <c r="CR3438">
        <v>0</v>
      </c>
      <c r="CS3438">
        <v>0</v>
      </c>
      <c r="CT3438">
        <v>0</v>
      </c>
      <c r="CU3438">
        <v>0</v>
      </c>
      <c r="CV3438">
        <v>0</v>
      </c>
      <c r="CW3438">
        <v>0</v>
      </c>
      <c r="CX3438">
        <v>0</v>
      </c>
      <c r="CY3438">
        <v>0</v>
      </c>
      <c r="CZ3438">
        <v>0</v>
      </c>
      <c r="DA3438">
        <v>0</v>
      </c>
      <c r="DB3438">
        <v>0</v>
      </c>
      <c r="DC3438">
        <v>0</v>
      </c>
      <c r="DD3438">
        <v>0</v>
      </c>
      <c r="DE3438">
        <v>0</v>
      </c>
      <c r="DF3438">
        <v>0</v>
      </c>
      <c r="DG3438">
        <v>0</v>
      </c>
      <c r="DH3438">
        <v>0</v>
      </c>
      <c r="DI3438">
        <v>0</v>
      </c>
      <c r="DJ3438">
        <v>0</v>
      </c>
      <c r="DK3438">
        <v>0</v>
      </c>
      <c r="DL3438">
        <v>0</v>
      </c>
      <c r="DM3438">
        <v>0</v>
      </c>
      <c r="DN3438">
        <v>0</v>
      </c>
      <c r="DO3438">
        <v>0</v>
      </c>
    </row>
    <row r="3439" spans="2:119">
      <c r="B3439" t="s">
        <v>561</v>
      </c>
      <c r="C3439">
        <v>0</v>
      </c>
      <c r="D3439">
        <v>0</v>
      </c>
      <c r="E3439">
        <v>0</v>
      </c>
      <c r="F3439">
        <v>0</v>
      </c>
      <c r="G3439">
        <v>0</v>
      </c>
      <c r="H3439">
        <v>0</v>
      </c>
      <c r="I3439">
        <v>0</v>
      </c>
      <c r="J3439">
        <v>0</v>
      </c>
      <c r="K3439">
        <v>0</v>
      </c>
      <c r="L3439">
        <v>0</v>
      </c>
      <c r="M3439">
        <v>0</v>
      </c>
      <c r="N3439">
        <v>0</v>
      </c>
      <c r="O3439">
        <v>0</v>
      </c>
      <c r="P3439">
        <v>0</v>
      </c>
      <c r="Q3439">
        <v>0</v>
      </c>
      <c r="R3439">
        <v>0</v>
      </c>
      <c r="S3439">
        <v>0</v>
      </c>
      <c r="T3439">
        <v>0</v>
      </c>
      <c r="U3439">
        <v>0</v>
      </c>
      <c r="V3439">
        <v>0</v>
      </c>
      <c r="W3439">
        <v>0</v>
      </c>
      <c r="X3439">
        <v>0</v>
      </c>
      <c r="Y3439">
        <v>0</v>
      </c>
      <c r="Z3439">
        <v>0</v>
      </c>
      <c r="AA3439">
        <v>0</v>
      </c>
      <c r="AB3439">
        <v>0</v>
      </c>
      <c r="AC3439">
        <v>0</v>
      </c>
      <c r="AD3439">
        <v>0</v>
      </c>
      <c r="AE3439">
        <v>0</v>
      </c>
      <c r="AF3439">
        <v>0</v>
      </c>
      <c r="AG3439">
        <v>0</v>
      </c>
      <c r="AH3439">
        <v>0</v>
      </c>
      <c r="AI3439">
        <v>0</v>
      </c>
      <c r="AJ3439">
        <v>0</v>
      </c>
      <c r="AK3439">
        <v>0</v>
      </c>
      <c r="AL3439">
        <v>0</v>
      </c>
      <c r="AM3439">
        <v>0</v>
      </c>
      <c r="AN3439">
        <v>0</v>
      </c>
      <c r="AO3439">
        <v>0</v>
      </c>
      <c r="AP3439">
        <v>0</v>
      </c>
      <c r="AQ3439">
        <v>0</v>
      </c>
      <c r="AR3439">
        <v>0</v>
      </c>
      <c r="AS3439">
        <v>0</v>
      </c>
      <c r="AT3439">
        <v>0</v>
      </c>
      <c r="AU3439">
        <v>0</v>
      </c>
      <c r="AV3439">
        <v>0</v>
      </c>
      <c r="AW3439">
        <v>0</v>
      </c>
      <c r="AX3439">
        <v>0</v>
      </c>
      <c r="AY3439">
        <v>0</v>
      </c>
      <c r="AZ3439">
        <v>0</v>
      </c>
      <c r="BA3439">
        <v>0</v>
      </c>
      <c r="BB3439">
        <v>0</v>
      </c>
      <c r="BC3439">
        <v>0</v>
      </c>
      <c r="BD3439">
        <v>0</v>
      </c>
      <c r="BE3439">
        <v>0</v>
      </c>
      <c r="BF3439">
        <v>0</v>
      </c>
      <c r="BG3439">
        <v>0</v>
      </c>
      <c r="BH3439">
        <v>0</v>
      </c>
      <c r="BI3439">
        <v>0</v>
      </c>
      <c r="BJ3439">
        <v>0</v>
      </c>
      <c r="BK3439">
        <v>0</v>
      </c>
      <c r="BL3439">
        <v>0</v>
      </c>
      <c r="BM3439">
        <v>0</v>
      </c>
      <c r="BN3439">
        <v>0</v>
      </c>
      <c r="BO3439">
        <v>0</v>
      </c>
      <c r="BP3439">
        <v>0</v>
      </c>
      <c r="BQ3439">
        <v>0</v>
      </c>
      <c r="BR3439">
        <v>0</v>
      </c>
      <c r="BS3439">
        <v>0</v>
      </c>
      <c r="BT3439">
        <v>0</v>
      </c>
      <c r="BU3439">
        <v>0</v>
      </c>
      <c r="BV3439">
        <v>0</v>
      </c>
      <c r="BW3439">
        <v>1</v>
      </c>
      <c r="BX3439">
        <v>1</v>
      </c>
      <c r="BY3439">
        <v>1</v>
      </c>
      <c r="BZ3439">
        <v>1</v>
      </c>
      <c r="CA3439">
        <v>1</v>
      </c>
      <c r="CB3439">
        <v>1</v>
      </c>
      <c r="CC3439">
        <v>1</v>
      </c>
      <c r="CD3439">
        <v>1</v>
      </c>
      <c r="CE3439">
        <v>1</v>
      </c>
      <c r="CF3439">
        <v>1</v>
      </c>
      <c r="CG3439">
        <v>1</v>
      </c>
      <c r="CH3439">
        <v>1</v>
      </c>
      <c r="CI3439">
        <v>1</v>
      </c>
      <c r="CJ3439">
        <v>2</v>
      </c>
      <c r="CK3439">
        <v>2</v>
      </c>
      <c r="CL3439">
        <v>2</v>
      </c>
      <c r="CM3439">
        <v>2</v>
      </c>
      <c r="CN3439">
        <v>2</v>
      </c>
      <c r="CO3439">
        <v>2</v>
      </c>
      <c r="CP3439">
        <v>2</v>
      </c>
      <c r="CQ3439">
        <v>2</v>
      </c>
      <c r="CR3439">
        <v>1</v>
      </c>
      <c r="CS3439">
        <v>0</v>
      </c>
      <c r="CT3439">
        <v>1</v>
      </c>
      <c r="CU3439">
        <v>1</v>
      </c>
      <c r="CV3439">
        <v>1</v>
      </c>
      <c r="CW3439">
        <v>1</v>
      </c>
      <c r="CX3439">
        <v>1</v>
      </c>
      <c r="CY3439">
        <v>0</v>
      </c>
      <c r="CZ3439">
        <v>1</v>
      </c>
      <c r="DA3439">
        <v>0</v>
      </c>
      <c r="DB3439">
        <v>0</v>
      </c>
      <c r="DC3439">
        <v>0</v>
      </c>
      <c r="DD3439">
        <v>0</v>
      </c>
      <c r="DE3439">
        <v>0</v>
      </c>
      <c r="DF3439">
        <v>0</v>
      </c>
      <c r="DG3439">
        <v>0</v>
      </c>
      <c r="DH3439">
        <v>0</v>
      </c>
      <c r="DI3439">
        <v>0</v>
      </c>
      <c r="DJ3439">
        <v>0</v>
      </c>
      <c r="DK3439">
        <v>0</v>
      </c>
      <c r="DL3439">
        <v>0</v>
      </c>
      <c r="DM3439">
        <v>0</v>
      </c>
      <c r="DN3439">
        <v>0</v>
      </c>
      <c r="DO3439">
        <v>0</v>
      </c>
    </row>
    <row r="3440" spans="2:119">
      <c r="B3440" t="s">
        <v>562</v>
      </c>
      <c r="C3440">
        <v>0</v>
      </c>
      <c r="D3440">
        <v>0</v>
      </c>
      <c r="E3440">
        <v>0</v>
      </c>
      <c r="F3440">
        <v>0</v>
      </c>
      <c r="G3440">
        <v>0</v>
      </c>
      <c r="H3440">
        <v>0</v>
      </c>
      <c r="I3440">
        <v>0</v>
      </c>
      <c r="J3440">
        <v>0</v>
      </c>
      <c r="K3440">
        <v>0</v>
      </c>
      <c r="L3440">
        <v>0</v>
      </c>
      <c r="M3440">
        <v>0</v>
      </c>
      <c r="N3440">
        <v>0</v>
      </c>
      <c r="O3440">
        <v>0</v>
      </c>
      <c r="P3440">
        <v>0</v>
      </c>
      <c r="Q3440">
        <v>0</v>
      </c>
      <c r="R3440">
        <v>0</v>
      </c>
      <c r="S3440">
        <v>0</v>
      </c>
      <c r="T3440">
        <v>0</v>
      </c>
      <c r="U3440">
        <v>0</v>
      </c>
      <c r="V3440">
        <v>0</v>
      </c>
      <c r="W3440">
        <v>0</v>
      </c>
      <c r="X3440">
        <v>0</v>
      </c>
      <c r="Y3440">
        <v>0</v>
      </c>
      <c r="Z3440">
        <v>0</v>
      </c>
      <c r="AA3440">
        <v>0</v>
      </c>
      <c r="AB3440">
        <v>0</v>
      </c>
      <c r="AC3440">
        <v>0</v>
      </c>
      <c r="AD3440">
        <v>0</v>
      </c>
      <c r="AE3440">
        <v>0</v>
      </c>
      <c r="AF3440">
        <v>0</v>
      </c>
      <c r="AG3440">
        <v>0</v>
      </c>
      <c r="AH3440">
        <v>0</v>
      </c>
      <c r="AI3440">
        <v>0</v>
      </c>
      <c r="AJ3440">
        <v>0</v>
      </c>
      <c r="AK3440">
        <v>0</v>
      </c>
      <c r="AL3440">
        <v>0</v>
      </c>
      <c r="AM3440">
        <v>0</v>
      </c>
      <c r="AN3440">
        <v>0</v>
      </c>
      <c r="AO3440">
        <v>0</v>
      </c>
      <c r="AP3440">
        <v>0</v>
      </c>
      <c r="AQ3440">
        <v>0</v>
      </c>
      <c r="AR3440">
        <v>0</v>
      </c>
      <c r="AS3440">
        <v>0</v>
      </c>
      <c r="AT3440">
        <v>0</v>
      </c>
      <c r="AU3440">
        <v>0</v>
      </c>
      <c r="AV3440">
        <v>0</v>
      </c>
      <c r="AW3440">
        <v>0</v>
      </c>
      <c r="AX3440">
        <v>0</v>
      </c>
      <c r="AY3440">
        <v>0</v>
      </c>
      <c r="AZ3440">
        <v>0</v>
      </c>
      <c r="BA3440">
        <v>0</v>
      </c>
      <c r="BB3440">
        <v>0</v>
      </c>
      <c r="BC3440">
        <v>0</v>
      </c>
      <c r="BD3440">
        <v>0</v>
      </c>
      <c r="BE3440">
        <v>0</v>
      </c>
      <c r="BF3440">
        <v>0</v>
      </c>
      <c r="BG3440">
        <v>0</v>
      </c>
      <c r="BH3440">
        <v>0</v>
      </c>
      <c r="BI3440">
        <v>0</v>
      </c>
      <c r="BJ3440">
        <v>0</v>
      </c>
      <c r="BK3440">
        <v>0</v>
      </c>
      <c r="BL3440">
        <v>0</v>
      </c>
      <c r="BM3440">
        <v>0</v>
      </c>
      <c r="BN3440">
        <v>0</v>
      </c>
      <c r="BO3440">
        <v>0</v>
      </c>
      <c r="BP3440">
        <v>0</v>
      </c>
      <c r="BQ3440">
        <v>0</v>
      </c>
      <c r="BR3440">
        <v>0</v>
      </c>
      <c r="BS3440">
        <v>0</v>
      </c>
      <c r="BT3440">
        <v>0</v>
      </c>
      <c r="BU3440">
        <v>0</v>
      </c>
      <c r="BV3440">
        <v>0</v>
      </c>
      <c r="BW3440">
        <v>0</v>
      </c>
      <c r="BX3440">
        <v>0</v>
      </c>
      <c r="BY3440">
        <v>0</v>
      </c>
      <c r="BZ3440">
        <v>0</v>
      </c>
      <c r="CA3440">
        <v>0</v>
      </c>
      <c r="CB3440">
        <v>0</v>
      </c>
      <c r="CC3440">
        <v>0</v>
      </c>
      <c r="CD3440">
        <v>0</v>
      </c>
      <c r="CE3440">
        <v>0</v>
      </c>
      <c r="CF3440">
        <v>0</v>
      </c>
      <c r="CG3440">
        <v>0</v>
      </c>
      <c r="CH3440">
        <v>0</v>
      </c>
      <c r="CI3440">
        <v>0</v>
      </c>
      <c r="CJ3440">
        <v>0</v>
      </c>
      <c r="CK3440">
        <v>0</v>
      </c>
      <c r="CL3440">
        <v>0</v>
      </c>
      <c r="CM3440">
        <v>0</v>
      </c>
      <c r="CN3440">
        <v>0</v>
      </c>
      <c r="CO3440">
        <v>0</v>
      </c>
      <c r="CP3440">
        <v>0</v>
      </c>
      <c r="CQ3440">
        <v>0</v>
      </c>
      <c r="CR3440">
        <v>0</v>
      </c>
      <c r="CS3440">
        <v>0</v>
      </c>
      <c r="CT3440">
        <v>0</v>
      </c>
      <c r="CU3440">
        <v>0</v>
      </c>
      <c r="CV3440">
        <v>0</v>
      </c>
      <c r="CW3440">
        <v>0</v>
      </c>
      <c r="CX3440">
        <v>0</v>
      </c>
      <c r="CY3440">
        <v>0</v>
      </c>
      <c r="CZ3440">
        <v>0</v>
      </c>
      <c r="DA3440">
        <v>0</v>
      </c>
      <c r="DB3440">
        <v>0</v>
      </c>
      <c r="DC3440">
        <v>0</v>
      </c>
      <c r="DD3440">
        <v>0</v>
      </c>
      <c r="DE3440">
        <v>0</v>
      </c>
      <c r="DF3440">
        <v>0</v>
      </c>
      <c r="DG3440">
        <v>0</v>
      </c>
      <c r="DH3440">
        <v>0</v>
      </c>
      <c r="DI3440">
        <v>0</v>
      </c>
      <c r="DJ3440">
        <v>0</v>
      </c>
      <c r="DK3440">
        <v>0</v>
      </c>
      <c r="DL3440">
        <v>0</v>
      </c>
      <c r="DM3440">
        <v>0</v>
      </c>
      <c r="DN3440">
        <v>0</v>
      </c>
      <c r="DO3440">
        <v>0</v>
      </c>
    </row>
    <row r="3441" spans="2:119">
      <c r="B3441" t="s">
        <v>541</v>
      </c>
      <c r="C3441">
        <v>0</v>
      </c>
      <c r="D3441">
        <v>0</v>
      </c>
      <c r="E3441">
        <v>0</v>
      </c>
      <c r="F3441">
        <v>0</v>
      </c>
      <c r="G3441">
        <v>0</v>
      </c>
      <c r="H3441">
        <v>0</v>
      </c>
      <c r="I3441">
        <v>0</v>
      </c>
      <c r="J3441">
        <v>0</v>
      </c>
      <c r="K3441">
        <v>0</v>
      </c>
      <c r="L3441">
        <v>0</v>
      </c>
      <c r="M3441">
        <v>0</v>
      </c>
      <c r="N3441">
        <v>0</v>
      </c>
      <c r="O3441">
        <v>0</v>
      </c>
      <c r="P3441">
        <v>0</v>
      </c>
      <c r="Q3441">
        <v>0</v>
      </c>
      <c r="R3441">
        <v>0</v>
      </c>
      <c r="S3441">
        <v>0</v>
      </c>
      <c r="T3441">
        <v>0</v>
      </c>
      <c r="U3441">
        <v>0</v>
      </c>
      <c r="V3441">
        <v>0</v>
      </c>
      <c r="W3441">
        <v>0</v>
      </c>
      <c r="X3441">
        <v>0</v>
      </c>
      <c r="Y3441">
        <v>0</v>
      </c>
      <c r="Z3441">
        <v>0</v>
      </c>
      <c r="AA3441">
        <v>0</v>
      </c>
      <c r="AB3441">
        <v>0</v>
      </c>
      <c r="AC3441">
        <v>0</v>
      </c>
      <c r="AD3441">
        <v>0</v>
      </c>
      <c r="AE3441">
        <v>0</v>
      </c>
      <c r="AF3441">
        <v>0</v>
      </c>
      <c r="AG3441">
        <v>0</v>
      </c>
      <c r="AH3441">
        <v>0</v>
      </c>
      <c r="AI3441">
        <v>0</v>
      </c>
      <c r="AJ3441">
        <v>0</v>
      </c>
      <c r="AK3441">
        <v>0</v>
      </c>
      <c r="AL3441">
        <v>0</v>
      </c>
      <c r="AM3441">
        <v>0</v>
      </c>
      <c r="AN3441">
        <v>0</v>
      </c>
      <c r="AO3441">
        <v>0</v>
      </c>
      <c r="AP3441">
        <v>0</v>
      </c>
      <c r="AQ3441">
        <v>0</v>
      </c>
      <c r="AR3441">
        <v>0</v>
      </c>
      <c r="AS3441">
        <v>0</v>
      </c>
      <c r="AT3441">
        <v>0</v>
      </c>
      <c r="AU3441">
        <v>0</v>
      </c>
      <c r="AV3441">
        <v>0</v>
      </c>
      <c r="AW3441">
        <v>0</v>
      </c>
      <c r="AX3441">
        <v>0</v>
      </c>
      <c r="AY3441">
        <v>0</v>
      </c>
      <c r="AZ3441">
        <v>0</v>
      </c>
      <c r="BA3441">
        <v>0</v>
      </c>
      <c r="BB3441">
        <v>0</v>
      </c>
      <c r="BC3441">
        <v>0</v>
      </c>
      <c r="BD3441">
        <v>0</v>
      </c>
      <c r="BE3441">
        <v>0</v>
      </c>
      <c r="BF3441">
        <v>0</v>
      </c>
      <c r="BG3441">
        <v>0</v>
      </c>
      <c r="BH3441">
        <v>0</v>
      </c>
      <c r="BI3441">
        <v>0</v>
      </c>
      <c r="BJ3441">
        <v>0</v>
      </c>
      <c r="BK3441">
        <v>0</v>
      </c>
      <c r="BL3441">
        <v>0</v>
      </c>
      <c r="BM3441">
        <v>0</v>
      </c>
      <c r="BN3441">
        <v>0</v>
      </c>
      <c r="BO3441">
        <v>0</v>
      </c>
      <c r="BP3441">
        <v>0</v>
      </c>
      <c r="BQ3441">
        <v>0</v>
      </c>
      <c r="BR3441">
        <v>0</v>
      </c>
      <c r="BS3441">
        <v>0</v>
      </c>
      <c r="BT3441">
        <v>0</v>
      </c>
      <c r="BU3441">
        <v>0</v>
      </c>
      <c r="BV3441">
        <v>0</v>
      </c>
      <c r="BW3441">
        <v>0</v>
      </c>
      <c r="BX3441">
        <v>0</v>
      </c>
      <c r="BY3441">
        <v>0</v>
      </c>
      <c r="BZ3441">
        <v>0</v>
      </c>
      <c r="CA3441">
        <v>0</v>
      </c>
      <c r="CB3441">
        <v>0</v>
      </c>
      <c r="CC3441">
        <v>0</v>
      </c>
      <c r="CD3441">
        <v>0</v>
      </c>
      <c r="CE3441">
        <v>0</v>
      </c>
      <c r="CF3441">
        <v>0</v>
      </c>
      <c r="CG3441">
        <v>0</v>
      </c>
      <c r="CH3441">
        <v>0</v>
      </c>
      <c r="CI3441">
        <v>0</v>
      </c>
      <c r="CJ3441">
        <v>0</v>
      </c>
      <c r="CK3441">
        <v>0</v>
      </c>
      <c r="CL3441">
        <v>0</v>
      </c>
      <c r="CM3441">
        <v>0</v>
      </c>
      <c r="CN3441">
        <v>0</v>
      </c>
      <c r="CO3441">
        <v>0</v>
      </c>
      <c r="CP3441">
        <v>0</v>
      </c>
      <c r="CQ3441">
        <v>0</v>
      </c>
      <c r="CR3441">
        <v>0</v>
      </c>
      <c r="CS3441">
        <v>0</v>
      </c>
      <c r="CT3441">
        <v>0</v>
      </c>
      <c r="CU3441">
        <v>0</v>
      </c>
      <c r="CV3441">
        <v>0</v>
      </c>
      <c r="CW3441">
        <v>0</v>
      </c>
      <c r="CX3441">
        <v>0</v>
      </c>
      <c r="CY3441">
        <v>0</v>
      </c>
      <c r="CZ3441">
        <v>0</v>
      </c>
      <c r="DA3441">
        <v>0</v>
      </c>
      <c r="DB3441">
        <v>0</v>
      </c>
      <c r="DC3441">
        <v>0</v>
      </c>
      <c r="DD3441">
        <v>0</v>
      </c>
      <c r="DE3441">
        <v>0</v>
      </c>
      <c r="DF3441">
        <v>0</v>
      </c>
      <c r="DG3441">
        <v>0</v>
      </c>
      <c r="DH3441">
        <v>0</v>
      </c>
      <c r="DI3441">
        <v>0</v>
      </c>
      <c r="DJ3441">
        <v>0</v>
      </c>
      <c r="DK3441">
        <v>0</v>
      </c>
      <c r="DL3441">
        <v>0</v>
      </c>
      <c r="DM3441">
        <v>0</v>
      </c>
      <c r="DN3441">
        <v>0</v>
      </c>
      <c r="DO3441">
        <v>0</v>
      </c>
    </row>
    <row r="3442" spans="2:119">
      <c r="B3442" t="s">
        <v>563</v>
      </c>
      <c r="C3442">
        <v>0</v>
      </c>
      <c r="D3442">
        <v>0</v>
      </c>
      <c r="E3442">
        <v>0</v>
      </c>
      <c r="F3442">
        <v>0</v>
      </c>
      <c r="G3442">
        <v>0</v>
      </c>
      <c r="H3442">
        <v>0</v>
      </c>
      <c r="I3442">
        <v>0</v>
      </c>
      <c r="J3442">
        <v>0</v>
      </c>
      <c r="K3442">
        <v>0</v>
      </c>
      <c r="L3442">
        <v>0</v>
      </c>
      <c r="M3442">
        <v>0</v>
      </c>
      <c r="N3442">
        <v>0</v>
      </c>
      <c r="O3442">
        <v>0</v>
      </c>
      <c r="P3442">
        <v>0</v>
      </c>
      <c r="Q3442">
        <v>0</v>
      </c>
      <c r="R3442">
        <v>0</v>
      </c>
      <c r="S3442">
        <v>0</v>
      </c>
      <c r="T3442">
        <v>0</v>
      </c>
      <c r="U3442">
        <v>0</v>
      </c>
      <c r="V3442">
        <v>0</v>
      </c>
      <c r="W3442">
        <v>0</v>
      </c>
      <c r="X3442">
        <v>0</v>
      </c>
      <c r="Y3442">
        <v>0</v>
      </c>
      <c r="Z3442">
        <v>0</v>
      </c>
      <c r="AA3442">
        <v>0</v>
      </c>
      <c r="AB3442">
        <v>0</v>
      </c>
      <c r="AC3442">
        <v>0</v>
      </c>
      <c r="AD3442">
        <v>0</v>
      </c>
      <c r="AE3442">
        <v>0</v>
      </c>
      <c r="AF3442">
        <v>0</v>
      </c>
      <c r="AG3442">
        <v>0</v>
      </c>
      <c r="AH3442">
        <v>0</v>
      </c>
      <c r="AI3442">
        <v>0</v>
      </c>
      <c r="AJ3442">
        <v>0</v>
      </c>
      <c r="AK3442">
        <v>0</v>
      </c>
      <c r="AL3442">
        <v>0</v>
      </c>
      <c r="AM3442">
        <v>0</v>
      </c>
      <c r="AN3442">
        <v>0</v>
      </c>
      <c r="AO3442">
        <v>0</v>
      </c>
      <c r="AP3442">
        <v>0</v>
      </c>
      <c r="AQ3442">
        <v>0</v>
      </c>
      <c r="AR3442">
        <v>0</v>
      </c>
      <c r="AS3442">
        <v>0</v>
      </c>
      <c r="AT3442">
        <v>0</v>
      </c>
      <c r="AU3442">
        <v>0</v>
      </c>
      <c r="AV3442">
        <v>0</v>
      </c>
      <c r="AW3442">
        <v>0</v>
      </c>
      <c r="AX3442">
        <v>0</v>
      </c>
      <c r="AY3442">
        <v>0</v>
      </c>
      <c r="AZ3442">
        <v>0</v>
      </c>
      <c r="BA3442">
        <v>0</v>
      </c>
      <c r="BB3442">
        <v>0</v>
      </c>
      <c r="BC3442">
        <v>0</v>
      </c>
      <c r="BD3442">
        <v>0</v>
      </c>
      <c r="BE3442">
        <v>0</v>
      </c>
      <c r="BF3442">
        <v>0</v>
      </c>
      <c r="BG3442">
        <v>0</v>
      </c>
      <c r="BH3442">
        <v>0</v>
      </c>
      <c r="BI3442">
        <v>0</v>
      </c>
      <c r="BJ3442">
        <v>0</v>
      </c>
      <c r="BK3442">
        <v>0</v>
      </c>
      <c r="BL3442">
        <v>0</v>
      </c>
      <c r="BM3442">
        <v>0</v>
      </c>
      <c r="BN3442">
        <v>0</v>
      </c>
      <c r="BO3442">
        <v>0</v>
      </c>
      <c r="BP3442">
        <v>0</v>
      </c>
      <c r="BQ3442">
        <v>0</v>
      </c>
      <c r="BR3442">
        <v>0</v>
      </c>
      <c r="BS3442">
        <v>0</v>
      </c>
      <c r="BT3442">
        <v>0</v>
      </c>
      <c r="BU3442">
        <v>0</v>
      </c>
      <c r="BV3442">
        <v>0</v>
      </c>
      <c r="BW3442">
        <v>0</v>
      </c>
      <c r="BX3442">
        <v>0</v>
      </c>
      <c r="BY3442">
        <v>0</v>
      </c>
      <c r="BZ3442">
        <v>0</v>
      </c>
      <c r="CA3442">
        <v>0</v>
      </c>
      <c r="CB3442">
        <v>0</v>
      </c>
      <c r="CC3442">
        <v>0</v>
      </c>
      <c r="CD3442">
        <v>0</v>
      </c>
      <c r="CE3442">
        <v>0</v>
      </c>
      <c r="CF3442">
        <v>0</v>
      </c>
      <c r="CG3442">
        <v>0</v>
      </c>
      <c r="CH3442">
        <v>0</v>
      </c>
      <c r="CI3442">
        <v>0</v>
      </c>
      <c r="CJ3442">
        <v>0</v>
      </c>
      <c r="CK3442">
        <v>0</v>
      </c>
      <c r="CL3442">
        <v>0</v>
      </c>
      <c r="CM3442">
        <v>0</v>
      </c>
      <c r="CN3442">
        <v>0</v>
      </c>
      <c r="CO3442">
        <v>0</v>
      </c>
      <c r="CP3442">
        <v>0</v>
      </c>
      <c r="CQ3442">
        <v>0</v>
      </c>
      <c r="CR3442">
        <v>0</v>
      </c>
      <c r="CS3442">
        <v>0</v>
      </c>
      <c r="CT3442">
        <v>0</v>
      </c>
      <c r="CU3442">
        <v>0</v>
      </c>
      <c r="CV3442">
        <v>0</v>
      </c>
      <c r="CW3442">
        <v>0</v>
      </c>
      <c r="CX3442">
        <v>0</v>
      </c>
      <c r="CY3442">
        <v>0</v>
      </c>
      <c r="CZ3442">
        <v>0</v>
      </c>
      <c r="DA3442">
        <v>0</v>
      </c>
      <c r="DB3442">
        <v>0</v>
      </c>
      <c r="DC3442">
        <v>0</v>
      </c>
      <c r="DD3442">
        <v>0</v>
      </c>
      <c r="DE3442">
        <v>0</v>
      </c>
      <c r="DF3442">
        <v>0</v>
      </c>
      <c r="DG3442">
        <v>0</v>
      </c>
      <c r="DH3442">
        <v>0</v>
      </c>
      <c r="DI3442">
        <v>0</v>
      </c>
      <c r="DJ3442">
        <v>0</v>
      </c>
      <c r="DK3442">
        <v>0</v>
      </c>
      <c r="DL3442">
        <v>0</v>
      </c>
      <c r="DM3442">
        <v>0</v>
      </c>
      <c r="DN3442">
        <v>0</v>
      </c>
      <c r="DO3442">
        <v>0</v>
      </c>
    </row>
    <row r="3443" spans="2:119">
      <c r="B3443" t="s">
        <v>566</v>
      </c>
      <c r="C3443">
        <v>0</v>
      </c>
      <c r="D3443">
        <v>0</v>
      </c>
      <c r="E3443">
        <v>0</v>
      </c>
      <c r="F3443">
        <v>0</v>
      </c>
      <c r="G3443">
        <v>0</v>
      </c>
      <c r="H3443">
        <v>0</v>
      </c>
      <c r="I3443">
        <v>0</v>
      </c>
      <c r="J3443">
        <v>0</v>
      </c>
      <c r="K3443">
        <v>0</v>
      </c>
      <c r="L3443">
        <v>0</v>
      </c>
      <c r="M3443">
        <v>0</v>
      </c>
      <c r="N3443">
        <v>0</v>
      </c>
      <c r="O3443">
        <v>0</v>
      </c>
      <c r="P3443">
        <v>0</v>
      </c>
      <c r="Q3443">
        <v>0</v>
      </c>
      <c r="R3443">
        <v>0</v>
      </c>
      <c r="S3443">
        <v>0</v>
      </c>
      <c r="T3443">
        <v>0</v>
      </c>
      <c r="U3443">
        <v>0</v>
      </c>
      <c r="V3443">
        <v>0</v>
      </c>
      <c r="W3443">
        <v>0</v>
      </c>
      <c r="X3443">
        <v>0</v>
      </c>
      <c r="Y3443">
        <v>0</v>
      </c>
      <c r="Z3443">
        <v>0</v>
      </c>
      <c r="AA3443">
        <v>0</v>
      </c>
      <c r="AB3443">
        <v>0</v>
      </c>
      <c r="AC3443">
        <v>0</v>
      </c>
      <c r="AD3443">
        <v>0</v>
      </c>
      <c r="AE3443">
        <v>0</v>
      </c>
      <c r="AF3443">
        <v>0</v>
      </c>
      <c r="AG3443">
        <v>0</v>
      </c>
      <c r="AH3443">
        <v>0</v>
      </c>
      <c r="AI3443">
        <v>0</v>
      </c>
      <c r="AJ3443">
        <v>0</v>
      </c>
      <c r="AK3443">
        <v>0</v>
      </c>
      <c r="AL3443">
        <v>0</v>
      </c>
      <c r="AM3443">
        <v>0</v>
      </c>
      <c r="AN3443">
        <v>0</v>
      </c>
      <c r="AO3443">
        <v>0</v>
      </c>
      <c r="AP3443">
        <v>0</v>
      </c>
      <c r="AQ3443">
        <v>0</v>
      </c>
      <c r="AR3443">
        <v>0</v>
      </c>
      <c r="AS3443">
        <v>0</v>
      </c>
      <c r="AT3443">
        <v>0</v>
      </c>
      <c r="AU3443">
        <v>0</v>
      </c>
      <c r="AV3443">
        <v>0</v>
      </c>
      <c r="AW3443">
        <v>0</v>
      </c>
      <c r="AX3443">
        <v>0</v>
      </c>
      <c r="AY3443">
        <v>0</v>
      </c>
      <c r="AZ3443">
        <v>0</v>
      </c>
      <c r="BA3443">
        <v>0</v>
      </c>
      <c r="BB3443">
        <v>0</v>
      </c>
      <c r="BC3443">
        <v>0</v>
      </c>
      <c r="BD3443">
        <v>0</v>
      </c>
      <c r="BE3443">
        <v>0</v>
      </c>
      <c r="BF3443">
        <v>0</v>
      </c>
      <c r="BG3443">
        <v>0</v>
      </c>
      <c r="BH3443">
        <v>0</v>
      </c>
      <c r="BI3443">
        <v>0</v>
      </c>
      <c r="BJ3443">
        <v>0</v>
      </c>
      <c r="BK3443">
        <v>0</v>
      </c>
      <c r="BL3443">
        <v>0</v>
      </c>
      <c r="BM3443">
        <v>0</v>
      </c>
      <c r="BN3443">
        <v>0</v>
      </c>
      <c r="BO3443">
        <v>0</v>
      </c>
      <c r="BP3443">
        <v>0</v>
      </c>
      <c r="BQ3443">
        <v>0</v>
      </c>
      <c r="BR3443">
        <v>0</v>
      </c>
      <c r="BS3443">
        <v>0</v>
      </c>
      <c r="BT3443">
        <v>0</v>
      </c>
      <c r="BU3443">
        <v>0</v>
      </c>
      <c r="BV3443">
        <v>0</v>
      </c>
      <c r="BW3443">
        <v>0</v>
      </c>
      <c r="BX3443">
        <v>0</v>
      </c>
      <c r="BY3443">
        <v>0</v>
      </c>
      <c r="BZ3443">
        <v>0</v>
      </c>
      <c r="CA3443">
        <v>0</v>
      </c>
      <c r="CB3443">
        <v>0</v>
      </c>
      <c r="CC3443">
        <v>0</v>
      </c>
      <c r="CD3443">
        <v>0</v>
      </c>
      <c r="CE3443">
        <v>0</v>
      </c>
      <c r="CF3443">
        <v>0</v>
      </c>
      <c r="CG3443">
        <v>0</v>
      </c>
      <c r="CH3443">
        <v>0</v>
      </c>
      <c r="CI3443">
        <v>0</v>
      </c>
      <c r="CJ3443">
        <v>0</v>
      </c>
      <c r="CK3443">
        <v>0</v>
      </c>
      <c r="CL3443">
        <v>0</v>
      </c>
      <c r="CM3443">
        <v>0</v>
      </c>
      <c r="CN3443">
        <v>0</v>
      </c>
      <c r="CO3443">
        <v>0</v>
      </c>
      <c r="CP3443">
        <v>0</v>
      </c>
      <c r="CQ3443">
        <v>0</v>
      </c>
      <c r="CR3443">
        <v>0</v>
      </c>
      <c r="CS3443">
        <v>0</v>
      </c>
      <c r="CT3443">
        <v>0</v>
      </c>
      <c r="CU3443">
        <v>0</v>
      </c>
      <c r="CV3443">
        <v>0</v>
      </c>
      <c r="CW3443">
        <v>0</v>
      </c>
      <c r="CX3443">
        <v>0</v>
      </c>
      <c r="CY3443">
        <v>0</v>
      </c>
      <c r="CZ3443">
        <v>0</v>
      </c>
      <c r="DA3443">
        <v>0</v>
      </c>
      <c r="DB3443">
        <v>0</v>
      </c>
      <c r="DC3443">
        <v>0</v>
      </c>
      <c r="DD3443">
        <v>0</v>
      </c>
      <c r="DE3443">
        <v>0</v>
      </c>
      <c r="DF3443">
        <v>0</v>
      </c>
      <c r="DG3443">
        <v>0</v>
      </c>
      <c r="DH3443">
        <v>0</v>
      </c>
      <c r="DI3443">
        <v>0</v>
      </c>
      <c r="DJ3443">
        <v>0</v>
      </c>
      <c r="DK3443">
        <v>0</v>
      </c>
      <c r="DL3443">
        <v>0</v>
      </c>
      <c r="DM3443">
        <v>0</v>
      </c>
      <c r="DN3443">
        <v>0</v>
      </c>
      <c r="DO3443">
        <v>0</v>
      </c>
    </row>
    <row r="3444" spans="2:119">
      <c r="B3444" t="s">
        <v>567</v>
      </c>
      <c r="C3444">
        <v>0</v>
      </c>
      <c r="D3444">
        <v>0</v>
      </c>
      <c r="E3444">
        <v>0</v>
      </c>
      <c r="F3444">
        <v>0</v>
      </c>
      <c r="G3444">
        <v>0</v>
      </c>
      <c r="H3444">
        <v>0</v>
      </c>
      <c r="I3444">
        <v>0</v>
      </c>
      <c r="J3444">
        <v>0</v>
      </c>
      <c r="K3444">
        <v>0</v>
      </c>
      <c r="L3444">
        <v>0</v>
      </c>
      <c r="M3444">
        <v>0</v>
      </c>
      <c r="N3444">
        <v>0</v>
      </c>
      <c r="O3444">
        <v>0</v>
      </c>
      <c r="P3444">
        <v>0</v>
      </c>
      <c r="Q3444">
        <v>0</v>
      </c>
      <c r="R3444">
        <v>0</v>
      </c>
      <c r="S3444">
        <v>0</v>
      </c>
      <c r="T3444">
        <v>0</v>
      </c>
      <c r="U3444">
        <v>0</v>
      </c>
      <c r="V3444">
        <v>0</v>
      </c>
      <c r="W3444">
        <v>0</v>
      </c>
      <c r="X3444">
        <v>0</v>
      </c>
      <c r="Y3444">
        <v>0</v>
      </c>
      <c r="Z3444">
        <v>0</v>
      </c>
      <c r="AA3444">
        <v>0</v>
      </c>
      <c r="AB3444">
        <v>0</v>
      </c>
      <c r="AC3444">
        <v>0</v>
      </c>
      <c r="AD3444">
        <v>0</v>
      </c>
      <c r="AE3444">
        <v>0</v>
      </c>
      <c r="AF3444">
        <v>0</v>
      </c>
      <c r="AG3444">
        <v>0</v>
      </c>
      <c r="AH3444">
        <v>0</v>
      </c>
      <c r="AI3444">
        <v>0</v>
      </c>
      <c r="AJ3444">
        <v>0</v>
      </c>
      <c r="AK3444">
        <v>0</v>
      </c>
      <c r="AL3444">
        <v>0</v>
      </c>
      <c r="AM3444">
        <v>0</v>
      </c>
      <c r="AN3444">
        <v>0</v>
      </c>
      <c r="AO3444">
        <v>0</v>
      </c>
      <c r="AP3444">
        <v>0</v>
      </c>
      <c r="AQ3444">
        <v>0</v>
      </c>
      <c r="AR3444">
        <v>0</v>
      </c>
      <c r="AS3444">
        <v>0</v>
      </c>
      <c r="AT3444">
        <v>0</v>
      </c>
      <c r="AU3444">
        <v>0</v>
      </c>
      <c r="AV3444">
        <v>0</v>
      </c>
      <c r="AW3444">
        <v>0</v>
      </c>
      <c r="AX3444">
        <v>0</v>
      </c>
      <c r="AY3444">
        <v>0</v>
      </c>
      <c r="AZ3444">
        <v>0</v>
      </c>
      <c r="BA3444">
        <v>0</v>
      </c>
      <c r="BB3444">
        <v>0</v>
      </c>
      <c r="BC3444">
        <v>0</v>
      </c>
      <c r="BD3444">
        <v>0</v>
      </c>
      <c r="BE3444">
        <v>0</v>
      </c>
      <c r="BF3444">
        <v>0</v>
      </c>
      <c r="BG3444">
        <v>0</v>
      </c>
      <c r="BH3444">
        <v>0</v>
      </c>
      <c r="BI3444">
        <v>0</v>
      </c>
      <c r="BJ3444">
        <v>0</v>
      </c>
      <c r="BK3444">
        <v>0</v>
      </c>
      <c r="BL3444">
        <v>0</v>
      </c>
      <c r="BM3444">
        <v>0</v>
      </c>
      <c r="BN3444">
        <v>0</v>
      </c>
      <c r="BO3444">
        <v>0</v>
      </c>
      <c r="BP3444">
        <v>0</v>
      </c>
      <c r="BQ3444">
        <v>0</v>
      </c>
      <c r="BR3444">
        <v>0</v>
      </c>
      <c r="BS3444">
        <v>0</v>
      </c>
      <c r="BT3444">
        <v>0</v>
      </c>
      <c r="BU3444">
        <v>0</v>
      </c>
      <c r="BV3444">
        <v>0</v>
      </c>
      <c r="BW3444">
        <v>0</v>
      </c>
      <c r="BX3444">
        <v>0</v>
      </c>
      <c r="BY3444">
        <v>0</v>
      </c>
      <c r="BZ3444">
        <v>0</v>
      </c>
      <c r="CA3444">
        <v>0</v>
      </c>
      <c r="CB3444">
        <v>0</v>
      </c>
      <c r="CC3444">
        <v>0</v>
      </c>
      <c r="CD3444">
        <v>0</v>
      </c>
      <c r="CE3444">
        <v>0</v>
      </c>
      <c r="CF3444">
        <v>0</v>
      </c>
      <c r="CG3444">
        <v>0</v>
      </c>
      <c r="CH3444">
        <v>0</v>
      </c>
      <c r="CI3444">
        <v>0</v>
      </c>
      <c r="CJ3444">
        <v>0</v>
      </c>
      <c r="CK3444">
        <v>0</v>
      </c>
      <c r="CL3444">
        <v>0</v>
      </c>
      <c r="CM3444">
        <v>0</v>
      </c>
      <c r="CN3444">
        <v>0</v>
      </c>
      <c r="CO3444">
        <v>0</v>
      </c>
      <c r="CP3444">
        <v>0</v>
      </c>
      <c r="CQ3444">
        <v>0</v>
      </c>
      <c r="CR3444">
        <v>0</v>
      </c>
      <c r="CS3444">
        <v>0</v>
      </c>
      <c r="CT3444">
        <v>0</v>
      </c>
      <c r="CU3444">
        <v>0</v>
      </c>
      <c r="CV3444">
        <v>0</v>
      </c>
      <c r="CW3444">
        <v>0</v>
      </c>
      <c r="CX3444">
        <v>0</v>
      </c>
      <c r="CY3444">
        <v>0</v>
      </c>
      <c r="CZ3444">
        <v>0</v>
      </c>
      <c r="DA3444">
        <v>0</v>
      </c>
      <c r="DB3444">
        <v>0</v>
      </c>
      <c r="DC3444">
        <v>0</v>
      </c>
      <c r="DD3444">
        <v>0</v>
      </c>
      <c r="DE3444">
        <v>0</v>
      </c>
      <c r="DF3444">
        <v>0</v>
      </c>
      <c r="DG3444">
        <v>0</v>
      </c>
      <c r="DH3444">
        <v>0</v>
      </c>
      <c r="DI3444">
        <v>0</v>
      </c>
      <c r="DJ3444">
        <v>0</v>
      </c>
      <c r="DK3444">
        <v>0</v>
      </c>
      <c r="DL3444">
        <v>0</v>
      </c>
      <c r="DM3444">
        <v>0</v>
      </c>
      <c r="DN3444">
        <v>0</v>
      </c>
      <c r="DO3444">
        <v>0</v>
      </c>
    </row>
    <row r="3445" spans="2:119">
      <c r="B3445" t="s">
        <v>542</v>
      </c>
      <c r="C3445">
        <v>0</v>
      </c>
      <c r="D3445">
        <v>0</v>
      </c>
      <c r="E3445">
        <v>0</v>
      </c>
      <c r="F3445">
        <v>0</v>
      </c>
      <c r="G3445">
        <v>0</v>
      </c>
      <c r="H3445">
        <v>0</v>
      </c>
      <c r="I3445">
        <v>0</v>
      </c>
      <c r="J3445">
        <v>0</v>
      </c>
      <c r="K3445">
        <v>0</v>
      </c>
      <c r="L3445">
        <v>0</v>
      </c>
      <c r="M3445">
        <v>0</v>
      </c>
      <c r="N3445">
        <v>0</v>
      </c>
      <c r="O3445">
        <v>0</v>
      </c>
      <c r="P3445">
        <v>0</v>
      </c>
      <c r="Q3445">
        <v>0</v>
      </c>
      <c r="R3445">
        <v>0</v>
      </c>
      <c r="S3445">
        <v>0</v>
      </c>
      <c r="T3445">
        <v>0</v>
      </c>
      <c r="U3445">
        <v>0</v>
      </c>
      <c r="V3445">
        <v>0</v>
      </c>
      <c r="W3445">
        <v>0</v>
      </c>
      <c r="X3445">
        <v>0</v>
      </c>
      <c r="Y3445">
        <v>0</v>
      </c>
      <c r="Z3445">
        <v>0</v>
      </c>
      <c r="AA3445">
        <v>0</v>
      </c>
      <c r="AB3445">
        <v>0</v>
      </c>
      <c r="AC3445">
        <v>0</v>
      </c>
      <c r="AD3445">
        <v>0</v>
      </c>
      <c r="AE3445">
        <v>0</v>
      </c>
      <c r="AF3445">
        <v>0</v>
      </c>
      <c r="AG3445">
        <v>0</v>
      </c>
      <c r="AH3445">
        <v>0</v>
      </c>
      <c r="AI3445">
        <v>0</v>
      </c>
      <c r="AJ3445">
        <v>0</v>
      </c>
      <c r="AK3445">
        <v>0</v>
      </c>
      <c r="AL3445">
        <v>0</v>
      </c>
      <c r="AM3445">
        <v>0</v>
      </c>
      <c r="AN3445">
        <v>0</v>
      </c>
      <c r="AO3445">
        <v>0</v>
      </c>
      <c r="AP3445">
        <v>0</v>
      </c>
      <c r="AQ3445">
        <v>0</v>
      </c>
      <c r="AR3445">
        <v>0</v>
      </c>
      <c r="AS3445">
        <v>0</v>
      </c>
      <c r="AT3445">
        <v>0</v>
      </c>
      <c r="AU3445">
        <v>0</v>
      </c>
      <c r="AV3445">
        <v>0</v>
      </c>
      <c r="AW3445">
        <v>0</v>
      </c>
      <c r="AX3445">
        <v>0</v>
      </c>
      <c r="AY3445">
        <v>0</v>
      </c>
      <c r="AZ3445">
        <v>0</v>
      </c>
      <c r="BA3445">
        <v>0</v>
      </c>
      <c r="BB3445">
        <v>0</v>
      </c>
      <c r="BC3445">
        <v>0</v>
      </c>
      <c r="BD3445">
        <v>0</v>
      </c>
      <c r="BE3445">
        <v>0</v>
      </c>
      <c r="BF3445">
        <v>0</v>
      </c>
      <c r="BG3445">
        <v>0</v>
      </c>
      <c r="BH3445">
        <v>0</v>
      </c>
      <c r="BI3445">
        <v>0</v>
      </c>
      <c r="BJ3445">
        <v>0</v>
      </c>
      <c r="BK3445">
        <v>0</v>
      </c>
      <c r="BL3445">
        <v>0</v>
      </c>
      <c r="BM3445">
        <v>0</v>
      </c>
      <c r="BN3445">
        <v>0</v>
      </c>
      <c r="BO3445">
        <v>0</v>
      </c>
      <c r="BP3445">
        <v>0</v>
      </c>
      <c r="BQ3445">
        <v>0</v>
      </c>
      <c r="BR3445">
        <v>0</v>
      </c>
      <c r="BS3445">
        <v>0</v>
      </c>
      <c r="BT3445">
        <v>0</v>
      </c>
      <c r="BU3445">
        <v>0</v>
      </c>
      <c r="BV3445">
        <v>0</v>
      </c>
      <c r="BW3445">
        <v>0</v>
      </c>
      <c r="BX3445">
        <v>0</v>
      </c>
      <c r="BY3445">
        <v>0</v>
      </c>
      <c r="BZ3445">
        <v>0</v>
      </c>
      <c r="CA3445">
        <v>0</v>
      </c>
      <c r="CB3445">
        <v>0</v>
      </c>
      <c r="CC3445">
        <v>0</v>
      </c>
      <c r="CD3445">
        <v>0</v>
      </c>
      <c r="CE3445">
        <v>0</v>
      </c>
      <c r="CF3445">
        <v>0</v>
      </c>
      <c r="CG3445">
        <v>0</v>
      </c>
      <c r="CH3445">
        <v>0</v>
      </c>
      <c r="CI3445">
        <v>0</v>
      </c>
      <c r="CJ3445">
        <v>0</v>
      </c>
      <c r="CK3445">
        <v>0</v>
      </c>
      <c r="CL3445">
        <v>0</v>
      </c>
      <c r="CM3445">
        <v>0</v>
      </c>
      <c r="CN3445">
        <v>0</v>
      </c>
      <c r="CO3445">
        <v>0</v>
      </c>
      <c r="CP3445">
        <v>0</v>
      </c>
      <c r="CQ3445">
        <v>0</v>
      </c>
      <c r="CR3445">
        <v>0</v>
      </c>
      <c r="CS3445">
        <v>0</v>
      </c>
      <c r="CT3445">
        <v>0</v>
      </c>
      <c r="CU3445">
        <v>0</v>
      </c>
      <c r="CV3445">
        <v>0</v>
      </c>
      <c r="CW3445">
        <v>0</v>
      </c>
      <c r="CX3445">
        <v>0</v>
      </c>
      <c r="CY3445">
        <v>0</v>
      </c>
      <c r="CZ3445">
        <v>0</v>
      </c>
      <c r="DA3445">
        <v>0</v>
      </c>
      <c r="DB3445">
        <v>0</v>
      </c>
      <c r="DC3445">
        <v>0</v>
      </c>
      <c r="DD3445">
        <v>0</v>
      </c>
      <c r="DE3445">
        <v>0</v>
      </c>
      <c r="DF3445">
        <v>0</v>
      </c>
      <c r="DG3445">
        <v>0</v>
      </c>
      <c r="DH3445">
        <v>0</v>
      </c>
      <c r="DI3445">
        <v>0</v>
      </c>
      <c r="DJ3445">
        <v>0</v>
      </c>
      <c r="DK3445">
        <v>0</v>
      </c>
      <c r="DL3445">
        <v>0</v>
      </c>
      <c r="DM3445">
        <v>0</v>
      </c>
      <c r="DN3445">
        <v>0</v>
      </c>
      <c r="DO3445">
        <v>0</v>
      </c>
    </row>
    <row r="3446" spans="2:119">
      <c r="B3446" t="s">
        <v>568</v>
      </c>
      <c r="C3446">
        <v>0</v>
      </c>
      <c r="D3446">
        <v>0</v>
      </c>
      <c r="E3446">
        <v>0</v>
      </c>
      <c r="F3446">
        <v>0</v>
      </c>
      <c r="G3446">
        <v>0</v>
      </c>
      <c r="H3446">
        <v>0</v>
      </c>
      <c r="I3446">
        <v>0</v>
      </c>
      <c r="J3446">
        <v>0</v>
      </c>
      <c r="K3446">
        <v>0</v>
      </c>
      <c r="L3446">
        <v>0</v>
      </c>
      <c r="M3446">
        <v>0</v>
      </c>
      <c r="N3446">
        <v>0</v>
      </c>
      <c r="O3446">
        <v>0</v>
      </c>
      <c r="P3446">
        <v>0</v>
      </c>
      <c r="Q3446">
        <v>0</v>
      </c>
      <c r="R3446">
        <v>0</v>
      </c>
      <c r="S3446">
        <v>0</v>
      </c>
      <c r="T3446">
        <v>0</v>
      </c>
      <c r="U3446">
        <v>0</v>
      </c>
      <c r="V3446">
        <v>0</v>
      </c>
      <c r="W3446">
        <v>0</v>
      </c>
      <c r="X3446">
        <v>0</v>
      </c>
      <c r="Y3446">
        <v>0</v>
      </c>
      <c r="Z3446">
        <v>0</v>
      </c>
      <c r="AA3446">
        <v>0</v>
      </c>
      <c r="AB3446">
        <v>0</v>
      </c>
      <c r="AC3446">
        <v>0</v>
      </c>
      <c r="AD3446">
        <v>0</v>
      </c>
      <c r="AE3446">
        <v>0</v>
      </c>
      <c r="AF3446">
        <v>0</v>
      </c>
      <c r="AG3446">
        <v>0</v>
      </c>
      <c r="AH3446">
        <v>0</v>
      </c>
      <c r="AI3446">
        <v>0</v>
      </c>
      <c r="AJ3446">
        <v>0</v>
      </c>
      <c r="AK3446">
        <v>0</v>
      </c>
      <c r="AL3446">
        <v>0</v>
      </c>
      <c r="AM3446">
        <v>0</v>
      </c>
      <c r="AN3446">
        <v>0</v>
      </c>
      <c r="AO3446">
        <v>0</v>
      </c>
      <c r="AP3446">
        <v>0</v>
      </c>
      <c r="AQ3446">
        <v>0</v>
      </c>
      <c r="AR3446">
        <v>0</v>
      </c>
      <c r="AS3446">
        <v>0</v>
      </c>
      <c r="AT3446">
        <v>0</v>
      </c>
      <c r="AU3446">
        <v>0</v>
      </c>
      <c r="AV3446">
        <v>0</v>
      </c>
      <c r="AW3446">
        <v>0</v>
      </c>
      <c r="AX3446">
        <v>0</v>
      </c>
      <c r="AY3446">
        <v>0</v>
      </c>
      <c r="AZ3446">
        <v>0</v>
      </c>
      <c r="BA3446">
        <v>0</v>
      </c>
      <c r="BB3446">
        <v>0</v>
      </c>
      <c r="BC3446">
        <v>0</v>
      </c>
      <c r="BD3446">
        <v>0</v>
      </c>
      <c r="BE3446">
        <v>0</v>
      </c>
      <c r="BF3446">
        <v>0</v>
      </c>
      <c r="BG3446">
        <v>0</v>
      </c>
      <c r="BH3446">
        <v>0</v>
      </c>
      <c r="BI3446">
        <v>0</v>
      </c>
      <c r="BJ3446">
        <v>0</v>
      </c>
      <c r="BK3446">
        <v>0</v>
      </c>
      <c r="BL3446">
        <v>0</v>
      </c>
      <c r="BM3446">
        <v>0</v>
      </c>
      <c r="BN3446">
        <v>0</v>
      </c>
      <c r="BO3446">
        <v>0</v>
      </c>
      <c r="BP3446">
        <v>0</v>
      </c>
      <c r="BQ3446">
        <v>0</v>
      </c>
      <c r="BR3446">
        <v>0</v>
      </c>
      <c r="BS3446">
        <v>0</v>
      </c>
      <c r="BT3446">
        <v>0</v>
      </c>
      <c r="BU3446">
        <v>0</v>
      </c>
      <c r="BV3446">
        <v>0</v>
      </c>
      <c r="BW3446">
        <v>0</v>
      </c>
      <c r="BX3446">
        <v>0</v>
      </c>
      <c r="BY3446">
        <v>0</v>
      </c>
      <c r="BZ3446">
        <v>0</v>
      </c>
      <c r="CA3446">
        <v>0</v>
      </c>
      <c r="CB3446">
        <v>0</v>
      </c>
      <c r="CC3446">
        <v>0</v>
      </c>
      <c r="CD3446">
        <v>0</v>
      </c>
      <c r="CE3446">
        <v>0</v>
      </c>
      <c r="CF3446">
        <v>0</v>
      </c>
      <c r="CG3446">
        <v>0</v>
      </c>
      <c r="CH3446">
        <v>0</v>
      </c>
      <c r="CI3446">
        <v>0</v>
      </c>
      <c r="CJ3446">
        <v>0</v>
      </c>
      <c r="CK3446">
        <v>0</v>
      </c>
      <c r="CL3446">
        <v>0</v>
      </c>
      <c r="CM3446">
        <v>0</v>
      </c>
      <c r="CN3446">
        <v>0</v>
      </c>
      <c r="CO3446">
        <v>0</v>
      </c>
      <c r="CP3446">
        <v>0</v>
      </c>
      <c r="CQ3446">
        <v>0</v>
      </c>
      <c r="CR3446">
        <v>0</v>
      </c>
      <c r="CS3446">
        <v>0</v>
      </c>
      <c r="CT3446">
        <v>0</v>
      </c>
      <c r="CU3446">
        <v>0</v>
      </c>
      <c r="CV3446">
        <v>0</v>
      </c>
      <c r="CW3446">
        <v>0</v>
      </c>
      <c r="CX3446">
        <v>0</v>
      </c>
      <c r="CY3446">
        <v>0</v>
      </c>
      <c r="CZ3446">
        <v>0</v>
      </c>
      <c r="DA3446">
        <v>0</v>
      </c>
      <c r="DB3446">
        <v>0</v>
      </c>
      <c r="DC3446">
        <v>0</v>
      </c>
      <c r="DD3446">
        <v>0</v>
      </c>
      <c r="DE3446">
        <v>0</v>
      </c>
      <c r="DF3446">
        <v>0</v>
      </c>
      <c r="DG3446">
        <v>0</v>
      </c>
      <c r="DH3446">
        <v>0</v>
      </c>
      <c r="DI3446">
        <v>0</v>
      </c>
      <c r="DJ3446">
        <v>0</v>
      </c>
      <c r="DK3446">
        <v>0</v>
      </c>
      <c r="DL3446">
        <v>0</v>
      </c>
      <c r="DM3446">
        <v>0</v>
      </c>
      <c r="DN3446">
        <v>0</v>
      </c>
      <c r="DO3446">
        <v>0</v>
      </c>
    </row>
    <row r="3447" spans="2:119">
      <c r="B3447" t="s">
        <v>569</v>
      </c>
      <c r="C3447">
        <v>0</v>
      </c>
      <c r="D3447">
        <v>0</v>
      </c>
      <c r="E3447">
        <v>0</v>
      </c>
      <c r="F3447">
        <v>0</v>
      </c>
      <c r="G3447">
        <v>0</v>
      </c>
      <c r="H3447">
        <v>0</v>
      </c>
      <c r="I3447">
        <v>0</v>
      </c>
      <c r="J3447">
        <v>0</v>
      </c>
      <c r="K3447">
        <v>0</v>
      </c>
      <c r="L3447">
        <v>0</v>
      </c>
      <c r="M3447">
        <v>0</v>
      </c>
      <c r="N3447">
        <v>0</v>
      </c>
      <c r="O3447">
        <v>0</v>
      </c>
      <c r="P3447">
        <v>0</v>
      </c>
      <c r="Q3447">
        <v>0</v>
      </c>
      <c r="R3447">
        <v>0</v>
      </c>
      <c r="S3447">
        <v>0</v>
      </c>
      <c r="T3447">
        <v>0</v>
      </c>
      <c r="U3447">
        <v>0</v>
      </c>
      <c r="V3447">
        <v>0</v>
      </c>
      <c r="W3447">
        <v>0</v>
      </c>
      <c r="X3447">
        <v>0</v>
      </c>
      <c r="Y3447">
        <v>0</v>
      </c>
      <c r="Z3447">
        <v>0</v>
      </c>
      <c r="AA3447">
        <v>0</v>
      </c>
      <c r="AB3447">
        <v>0</v>
      </c>
      <c r="AC3447">
        <v>0</v>
      </c>
      <c r="AD3447">
        <v>0</v>
      </c>
      <c r="AE3447">
        <v>0</v>
      </c>
      <c r="AF3447">
        <v>0</v>
      </c>
      <c r="AG3447">
        <v>0</v>
      </c>
      <c r="AH3447">
        <v>0</v>
      </c>
      <c r="AI3447">
        <v>0</v>
      </c>
      <c r="AJ3447">
        <v>0</v>
      </c>
      <c r="AK3447">
        <v>0</v>
      </c>
      <c r="AL3447">
        <v>0</v>
      </c>
      <c r="AM3447">
        <v>0</v>
      </c>
      <c r="AN3447">
        <v>0</v>
      </c>
      <c r="AO3447">
        <v>0</v>
      </c>
      <c r="AP3447">
        <v>0</v>
      </c>
      <c r="AQ3447">
        <v>0</v>
      </c>
      <c r="AR3447">
        <v>0</v>
      </c>
      <c r="AS3447">
        <v>0</v>
      </c>
      <c r="AT3447">
        <v>0</v>
      </c>
      <c r="AU3447">
        <v>0</v>
      </c>
      <c r="AV3447">
        <v>0</v>
      </c>
      <c r="AW3447">
        <v>0</v>
      </c>
      <c r="AX3447">
        <v>0</v>
      </c>
      <c r="AY3447">
        <v>0</v>
      </c>
      <c r="AZ3447">
        <v>0</v>
      </c>
      <c r="BA3447">
        <v>0</v>
      </c>
      <c r="BB3447">
        <v>0</v>
      </c>
      <c r="BC3447">
        <v>0</v>
      </c>
      <c r="BD3447">
        <v>0</v>
      </c>
      <c r="BE3447">
        <v>0</v>
      </c>
      <c r="BF3447">
        <v>0</v>
      </c>
      <c r="BG3447">
        <v>0</v>
      </c>
      <c r="BH3447">
        <v>0</v>
      </c>
      <c r="BI3447">
        <v>0</v>
      </c>
      <c r="BJ3447">
        <v>0</v>
      </c>
      <c r="BK3447">
        <v>0</v>
      </c>
      <c r="BL3447">
        <v>0</v>
      </c>
      <c r="BM3447">
        <v>0</v>
      </c>
      <c r="BN3447">
        <v>0</v>
      </c>
      <c r="BO3447">
        <v>0</v>
      </c>
      <c r="BP3447">
        <v>0</v>
      </c>
      <c r="BQ3447">
        <v>0</v>
      </c>
      <c r="BR3447">
        <v>0</v>
      </c>
      <c r="BS3447">
        <v>0</v>
      </c>
      <c r="BT3447">
        <v>0</v>
      </c>
      <c r="BU3447">
        <v>0</v>
      </c>
      <c r="BV3447">
        <v>0</v>
      </c>
      <c r="BW3447">
        <v>0</v>
      </c>
      <c r="BX3447">
        <v>0</v>
      </c>
      <c r="BY3447">
        <v>0</v>
      </c>
      <c r="BZ3447">
        <v>0</v>
      </c>
      <c r="CA3447">
        <v>0</v>
      </c>
      <c r="CB3447">
        <v>0</v>
      </c>
      <c r="CC3447">
        <v>0</v>
      </c>
      <c r="CD3447">
        <v>0</v>
      </c>
      <c r="CE3447">
        <v>0</v>
      </c>
      <c r="CF3447">
        <v>0</v>
      </c>
      <c r="CG3447">
        <v>0</v>
      </c>
      <c r="CH3447">
        <v>0</v>
      </c>
      <c r="CI3447">
        <v>0</v>
      </c>
      <c r="CJ3447">
        <v>0</v>
      </c>
      <c r="CK3447">
        <v>0</v>
      </c>
      <c r="CL3447">
        <v>0</v>
      </c>
      <c r="CM3447">
        <v>0</v>
      </c>
      <c r="CN3447">
        <v>0</v>
      </c>
      <c r="CO3447">
        <v>0</v>
      </c>
      <c r="CP3447">
        <v>0</v>
      </c>
      <c r="CQ3447">
        <v>0</v>
      </c>
      <c r="CR3447">
        <v>0</v>
      </c>
      <c r="CS3447">
        <v>0</v>
      </c>
      <c r="CT3447">
        <v>0</v>
      </c>
      <c r="CU3447">
        <v>0</v>
      </c>
      <c r="CV3447">
        <v>0</v>
      </c>
      <c r="CW3447">
        <v>0</v>
      </c>
      <c r="CX3447">
        <v>0</v>
      </c>
      <c r="CY3447">
        <v>0</v>
      </c>
      <c r="CZ3447">
        <v>0</v>
      </c>
      <c r="DA3447">
        <v>0</v>
      </c>
      <c r="DB3447">
        <v>0</v>
      </c>
      <c r="DC3447">
        <v>0</v>
      </c>
      <c r="DD3447">
        <v>0</v>
      </c>
      <c r="DE3447">
        <v>0</v>
      </c>
      <c r="DF3447">
        <v>0</v>
      </c>
      <c r="DG3447">
        <v>0</v>
      </c>
      <c r="DH3447">
        <v>0</v>
      </c>
      <c r="DI3447">
        <v>0</v>
      </c>
      <c r="DJ3447">
        <v>0</v>
      </c>
      <c r="DK3447">
        <v>0</v>
      </c>
      <c r="DL3447">
        <v>0</v>
      </c>
      <c r="DM3447">
        <v>0</v>
      </c>
      <c r="DN3447">
        <v>0</v>
      </c>
      <c r="DO3447">
        <v>0</v>
      </c>
    </row>
    <row r="3448" spans="2:119">
      <c r="B3448" t="s">
        <v>570</v>
      </c>
      <c r="C3448">
        <v>0</v>
      </c>
      <c r="D3448">
        <v>0</v>
      </c>
      <c r="E3448">
        <v>0</v>
      </c>
      <c r="F3448">
        <v>0</v>
      </c>
      <c r="G3448">
        <v>0</v>
      </c>
      <c r="H3448">
        <v>0</v>
      </c>
      <c r="I3448">
        <v>0</v>
      </c>
      <c r="J3448">
        <v>0</v>
      </c>
      <c r="K3448">
        <v>0</v>
      </c>
      <c r="L3448">
        <v>0</v>
      </c>
      <c r="M3448">
        <v>0</v>
      </c>
      <c r="N3448">
        <v>0</v>
      </c>
      <c r="O3448">
        <v>0</v>
      </c>
      <c r="P3448">
        <v>0</v>
      </c>
      <c r="Q3448">
        <v>0</v>
      </c>
      <c r="R3448">
        <v>0</v>
      </c>
      <c r="S3448">
        <v>0</v>
      </c>
      <c r="T3448">
        <v>0</v>
      </c>
      <c r="U3448">
        <v>0</v>
      </c>
      <c r="V3448">
        <v>0</v>
      </c>
      <c r="W3448">
        <v>0</v>
      </c>
      <c r="X3448">
        <v>0</v>
      </c>
      <c r="Y3448">
        <v>0</v>
      </c>
      <c r="Z3448">
        <v>0</v>
      </c>
      <c r="AA3448">
        <v>0</v>
      </c>
      <c r="AB3448">
        <v>0</v>
      </c>
      <c r="AC3448">
        <v>0</v>
      </c>
      <c r="AD3448">
        <v>0</v>
      </c>
      <c r="AE3448">
        <v>0</v>
      </c>
      <c r="AF3448">
        <v>0</v>
      </c>
      <c r="AG3448">
        <v>0</v>
      </c>
      <c r="AH3448">
        <v>0</v>
      </c>
      <c r="AI3448">
        <v>0</v>
      </c>
      <c r="AJ3448">
        <v>0</v>
      </c>
      <c r="AK3448">
        <v>0</v>
      </c>
      <c r="AL3448">
        <v>0</v>
      </c>
      <c r="AM3448">
        <v>0</v>
      </c>
      <c r="AN3448">
        <v>0</v>
      </c>
      <c r="AO3448">
        <v>0</v>
      </c>
      <c r="AP3448">
        <v>0</v>
      </c>
      <c r="AQ3448">
        <v>0</v>
      </c>
      <c r="AR3448">
        <v>0</v>
      </c>
      <c r="AS3448">
        <v>0</v>
      </c>
      <c r="AT3448">
        <v>0</v>
      </c>
      <c r="AU3448">
        <v>0</v>
      </c>
      <c r="AV3448">
        <v>0</v>
      </c>
      <c r="AW3448">
        <v>0</v>
      </c>
      <c r="AX3448">
        <v>0</v>
      </c>
      <c r="AY3448">
        <v>0</v>
      </c>
      <c r="AZ3448">
        <v>0</v>
      </c>
      <c r="BA3448">
        <v>0</v>
      </c>
      <c r="BB3448">
        <v>0</v>
      </c>
      <c r="BC3448">
        <v>0</v>
      </c>
      <c r="BD3448">
        <v>0</v>
      </c>
      <c r="BE3448">
        <v>0</v>
      </c>
      <c r="BF3448">
        <v>0</v>
      </c>
      <c r="BG3448">
        <v>0</v>
      </c>
      <c r="BH3448">
        <v>0</v>
      </c>
      <c r="BI3448">
        <v>0</v>
      </c>
      <c r="BJ3448">
        <v>0</v>
      </c>
      <c r="BK3448">
        <v>0</v>
      </c>
      <c r="BL3448">
        <v>0</v>
      </c>
      <c r="BM3448">
        <v>0</v>
      </c>
      <c r="BN3448">
        <v>0</v>
      </c>
      <c r="BO3448">
        <v>0</v>
      </c>
      <c r="BP3448">
        <v>0</v>
      </c>
      <c r="BQ3448">
        <v>0</v>
      </c>
      <c r="BR3448">
        <v>0</v>
      </c>
      <c r="BS3448">
        <v>0</v>
      </c>
      <c r="BT3448">
        <v>0</v>
      </c>
      <c r="BU3448">
        <v>0</v>
      </c>
      <c r="BV3448">
        <v>0</v>
      </c>
      <c r="BW3448">
        <v>0</v>
      </c>
      <c r="BX3448">
        <v>0</v>
      </c>
      <c r="BY3448">
        <v>0</v>
      </c>
      <c r="BZ3448">
        <v>0</v>
      </c>
      <c r="CA3448">
        <v>0</v>
      </c>
      <c r="CB3448">
        <v>0</v>
      </c>
      <c r="CC3448">
        <v>0</v>
      </c>
      <c r="CD3448">
        <v>0</v>
      </c>
      <c r="CE3448">
        <v>0</v>
      </c>
      <c r="CF3448">
        <v>0</v>
      </c>
      <c r="CG3448">
        <v>0</v>
      </c>
      <c r="CH3448">
        <v>0</v>
      </c>
      <c r="CI3448">
        <v>0</v>
      </c>
      <c r="CJ3448">
        <v>0</v>
      </c>
      <c r="CK3448">
        <v>0</v>
      </c>
      <c r="CL3448">
        <v>0</v>
      </c>
      <c r="CM3448">
        <v>0</v>
      </c>
      <c r="CN3448">
        <v>0</v>
      </c>
      <c r="CO3448">
        <v>0</v>
      </c>
      <c r="CP3448">
        <v>0</v>
      </c>
      <c r="CQ3448">
        <v>0</v>
      </c>
      <c r="CR3448">
        <v>0</v>
      </c>
      <c r="CS3448">
        <v>0</v>
      </c>
      <c r="CT3448">
        <v>0</v>
      </c>
      <c r="CU3448">
        <v>0</v>
      </c>
      <c r="CV3448">
        <v>0</v>
      </c>
      <c r="CW3448">
        <v>0</v>
      </c>
      <c r="CX3448">
        <v>0</v>
      </c>
      <c r="CY3448">
        <v>0</v>
      </c>
      <c r="CZ3448">
        <v>0</v>
      </c>
      <c r="DA3448">
        <v>0</v>
      </c>
      <c r="DB3448">
        <v>0</v>
      </c>
      <c r="DC3448">
        <v>0</v>
      </c>
      <c r="DD3448">
        <v>0</v>
      </c>
      <c r="DE3448">
        <v>0</v>
      </c>
      <c r="DF3448">
        <v>0</v>
      </c>
      <c r="DG3448">
        <v>0</v>
      </c>
      <c r="DH3448">
        <v>0</v>
      </c>
      <c r="DI3448">
        <v>0</v>
      </c>
      <c r="DJ3448">
        <v>0</v>
      </c>
      <c r="DK3448">
        <v>0</v>
      </c>
      <c r="DL3448">
        <v>0</v>
      </c>
      <c r="DM3448">
        <v>0</v>
      </c>
      <c r="DN3448">
        <v>0</v>
      </c>
      <c r="DO3448">
        <v>0</v>
      </c>
    </row>
    <row r="3449" spans="2:119">
      <c r="B3449" t="s">
        <v>571</v>
      </c>
      <c r="C3449">
        <v>0</v>
      </c>
      <c r="D3449">
        <v>0</v>
      </c>
      <c r="E3449">
        <v>0</v>
      </c>
      <c r="F3449">
        <v>0</v>
      </c>
      <c r="G3449">
        <v>0</v>
      </c>
      <c r="H3449">
        <v>0</v>
      </c>
      <c r="I3449">
        <v>0</v>
      </c>
      <c r="J3449">
        <v>0</v>
      </c>
      <c r="K3449">
        <v>0</v>
      </c>
      <c r="L3449">
        <v>0</v>
      </c>
      <c r="M3449">
        <v>0</v>
      </c>
      <c r="N3449">
        <v>0</v>
      </c>
      <c r="O3449">
        <v>0</v>
      </c>
      <c r="P3449">
        <v>0</v>
      </c>
      <c r="Q3449">
        <v>0</v>
      </c>
      <c r="R3449">
        <v>0</v>
      </c>
      <c r="S3449">
        <v>0</v>
      </c>
      <c r="T3449">
        <v>0</v>
      </c>
      <c r="U3449">
        <v>0</v>
      </c>
      <c r="V3449">
        <v>0</v>
      </c>
      <c r="W3449">
        <v>0</v>
      </c>
      <c r="X3449">
        <v>0</v>
      </c>
      <c r="Y3449">
        <v>0</v>
      </c>
      <c r="Z3449">
        <v>0</v>
      </c>
      <c r="AA3449">
        <v>0</v>
      </c>
      <c r="AB3449">
        <v>0</v>
      </c>
      <c r="AC3449">
        <v>0</v>
      </c>
      <c r="AD3449">
        <v>0</v>
      </c>
      <c r="AE3449">
        <v>0</v>
      </c>
      <c r="AF3449">
        <v>0</v>
      </c>
      <c r="AG3449">
        <v>0</v>
      </c>
      <c r="AH3449">
        <v>0</v>
      </c>
      <c r="AI3449">
        <v>0</v>
      </c>
      <c r="AJ3449">
        <v>0</v>
      </c>
      <c r="AK3449">
        <v>0</v>
      </c>
      <c r="AL3449">
        <v>0</v>
      </c>
      <c r="AM3449">
        <v>0</v>
      </c>
      <c r="AN3449">
        <v>0</v>
      </c>
      <c r="AO3449">
        <v>0</v>
      </c>
      <c r="AP3449">
        <v>0</v>
      </c>
      <c r="AQ3449">
        <v>0</v>
      </c>
      <c r="AR3449">
        <v>0</v>
      </c>
      <c r="AS3449">
        <v>0</v>
      </c>
      <c r="AT3449">
        <v>0</v>
      </c>
      <c r="AU3449">
        <v>0</v>
      </c>
      <c r="AV3449">
        <v>0</v>
      </c>
      <c r="AW3449">
        <v>0</v>
      </c>
      <c r="AX3449">
        <v>0</v>
      </c>
      <c r="AY3449">
        <v>0</v>
      </c>
      <c r="AZ3449">
        <v>0</v>
      </c>
      <c r="BA3449">
        <v>0</v>
      </c>
      <c r="BB3449">
        <v>0</v>
      </c>
      <c r="BC3449">
        <v>0</v>
      </c>
      <c r="BD3449">
        <v>0</v>
      </c>
      <c r="BE3449">
        <v>0</v>
      </c>
      <c r="BF3449">
        <v>0</v>
      </c>
      <c r="BG3449">
        <v>0</v>
      </c>
      <c r="BH3449">
        <v>0</v>
      </c>
      <c r="BI3449">
        <v>0</v>
      </c>
      <c r="BJ3449">
        <v>0</v>
      </c>
      <c r="BK3449">
        <v>0</v>
      </c>
      <c r="BL3449">
        <v>0</v>
      </c>
      <c r="BM3449">
        <v>0</v>
      </c>
      <c r="BN3449">
        <v>0</v>
      </c>
      <c r="BO3449">
        <v>0</v>
      </c>
      <c r="BP3449">
        <v>0</v>
      </c>
      <c r="BQ3449">
        <v>0</v>
      </c>
      <c r="BR3449">
        <v>0</v>
      </c>
      <c r="BS3449">
        <v>0</v>
      </c>
      <c r="BT3449">
        <v>0</v>
      </c>
      <c r="BU3449">
        <v>0</v>
      </c>
      <c r="BV3449">
        <v>0</v>
      </c>
      <c r="BW3449">
        <v>0</v>
      </c>
      <c r="BX3449">
        <v>0</v>
      </c>
      <c r="BY3449">
        <v>0</v>
      </c>
      <c r="BZ3449">
        <v>0</v>
      </c>
      <c r="CA3449">
        <v>0</v>
      </c>
      <c r="CB3449">
        <v>0</v>
      </c>
      <c r="CC3449">
        <v>0</v>
      </c>
      <c r="CD3449">
        <v>0</v>
      </c>
      <c r="CE3449">
        <v>0</v>
      </c>
      <c r="CF3449">
        <v>0</v>
      </c>
      <c r="CG3449">
        <v>0</v>
      </c>
      <c r="CH3449">
        <v>0</v>
      </c>
      <c r="CI3449">
        <v>0</v>
      </c>
      <c r="CJ3449">
        <v>0</v>
      </c>
      <c r="CK3449">
        <v>0</v>
      </c>
      <c r="CL3449">
        <v>0</v>
      </c>
      <c r="CM3449">
        <v>0</v>
      </c>
      <c r="CN3449">
        <v>0</v>
      </c>
      <c r="CO3449">
        <v>0</v>
      </c>
      <c r="CP3449">
        <v>0</v>
      </c>
      <c r="CQ3449">
        <v>0</v>
      </c>
      <c r="CR3449">
        <v>0</v>
      </c>
      <c r="CS3449">
        <v>0</v>
      </c>
      <c r="CT3449">
        <v>0</v>
      </c>
      <c r="CU3449">
        <v>0</v>
      </c>
      <c r="CV3449">
        <v>0</v>
      </c>
      <c r="CW3449">
        <v>0</v>
      </c>
      <c r="CX3449">
        <v>0</v>
      </c>
      <c r="CY3449">
        <v>0</v>
      </c>
      <c r="CZ3449">
        <v>0</v>
      </c>
      <c r="DA3449">
        <v>0</v>
      </c>
      <c r="DB3449">
        <v>0</v>
      </c>
      <c r="DC3449">
        <v>0</v>
      </c>
      <c r="DD3449">
        <v>0</v>
      </c>
      <c r="DE3449">
        <v>0</v>
      </c>
      <c r="DF3449">
        <v>0</v>
      </c>
      <c r="DG3449">
        <v>0</v>
      </c>
      <c r="DH3449">
        <v>0</v>
      </c>
      <c r="DI3449">
        <v>0</v>
      </c>
      <c r="DJ3449">
        <v>0</v>
      </c>
      <c r="DK3449">
        <v>0</v>
      </c>
      <c r="DL3449">
        <v>0</v>
      </c>
      <c r="DM3449">
        <v>0</v>
      </c>
      <c r="DN3449">
        <v>0</v>
      </c>
      <c r="DO3449">
        <v>0</v>
      </c>
    </row>
    <row r="3450" spans="2:119">
      <c r="B3450" t="s">
        <v>573</v>
      </c>
      <c r="C3450">
        <v>0</v>
      </c>
      <c r="D3450">
        <v>0</v>
      </c>
      <c r="E3450">
        <v>0</v>
      </c>
      <c r="F3450">
        <v>0</v>
      </c>
      <c r="G3450">
        <v>0</v>
      </c>
      <c r="H3450">
        <v>0</v>
      </c>
      <c r="I3450">
        <v>0</v>
      </c>
      <c r="J3450">
        <v>0</v>
      </c>
      <c r="K3450">
        <v>0</v>
      </c>
      <c r="L3450">
        <v>0</v>
      </c>
      <c r="M3450">
        <v>0</v>
      </c>
      <c r="N3450">
        <v>0</v>
      </c>
      <c r="O3450">
        <v>0</v>
      </c>
      <c r="P3450">
        <v>0</v>
      </c>
      <c r="Q3450">
        <v>0</v>
      </c>
      <c r="R3450">
        <v>0</v>
      </c>
      <c r="S3450">
        <v>0</v>
      </c>
      <c r="T3450">
        <v>0</v>
      </c>
      <c r="U3450">
        <v>0</v>
      </c>
      <c r="V3450">
        <v>0</v>
      </c>
      <c r="W3450">
        <v>0</v>
      </c>
      <c r="X3450">
        <v>0</v>
      </c>
      <c r="Y3450">
        <v>0</v>
      </c>
      <c r="Z3450">
        <v>0</v>
      </c>
      <c r="AA3450">
        <v>0</v>
      </c>
      <c r="AB3450">
        <v>0</v>
      </c>
      <c r="AC3450">
        <v>0</v>
      </c>
      <c r="AD3450">
        <v>0</v>
      </c>
      <c r="AE3450">
        <v>0</v>
      </c>
      <c r="AF3450">
        <v>0</v>
      </c>
      <c r="AG3450">
        <v>0</v>
      </c>
      <c r="AH3450">
        <v>0</v>
      </c>
      <c r="AI3450">
        <v>0</v>
      </c>
      <c r="AJ3450">
        <v>0</v>
      </c>
      <c r="AK3450">
        <v>0</v>
      </c>
      <c r="AL3450">
        <v>0</v>
      </c>
      <c r="AM3450">
        <v>0</v>
      </c>
      <c r="AN3450">
        <v>0</v>
      </c>
      <c r="AO3450">
        <v>0</v>
      </c>
      <c r="AP3450">
        <v>0</v>
      </c>
      <c r="AQ3450">
        <v>0</v>
      </c>
      <c r="AR3450">
        <v>0</v>
      </c>
      <c r="AS3450">
        <v>0</v>
      </c>
      <c r="AT3450">
        <v>0</v>
      </c>
      <c r="AU3450">
        <v>0</v>
      </c>
      <c r="AV3450">
        <v>0</v>
      </c>
      <c r="AW3450">
        <v>0</v>
      </c>
      <c r="AX3450">
        <v>0</v>
      </c>
      <c r="AY3450">
        <v>0</v>
      </c>
      <c r="AZ3450">
        <v>0</v>
      </c>
      <c r="BA3450">
        <v>0</v>
      </c>
      <c r="BB3450">
        <v>0</v>
      </c>
      <c r="BC3450">
        <v>0</v>
      </c>
      <c r="BD3450">
        <v>0</v>
      </c>
      <c r="BE3450">
        <v>0</v>
      </c>
      <c r="BF3450">
        <v>0</v>
      </c>
      <c r="BG3450">
        <v>0</v>
      </c>
      <c r="BH3450">
        <v>0</v>
      </c>
      <c r="BI3450">
        <v>0</v>
      </c>
      <c r="BJ3450">
        <v>0</v>
      </c>
      <c r="BK3450">
        <v>0</v>
      </c>
      <c r="BL3450">
        <v>0</v>
      </c>
      <c r="BM3450">
        <v>0</v>
      </c>
      <c r="BN3450">
        <v>0</v>
      </c>
      <c r="BO3450">
        <v>0</v>
      </c>
      <c r="BP3450">
        <v>0</v>
      </c>
      <c r="BQ3450">
        <v>0</v>
      </c>
      <c r="BR3450">
        <v>0</v>
      </c>
      <c r="BS3450">
        <v>0</v>
      </c>
      <c r="BT3450">
        <v>0</v>
      </c>
      <c r="BU3450">
        <v>0</v>
      </c>
      <c r="BV3450">
        <v>0</v>
      </c>
      <c r="BW3450">
        <v>0</v>
      </c>
      <c r="BX3450">
        <v>0</v>
      </c>
      <c r="BY3450">
        <v>0</v>
      </c>
      <c r="BZ3450">
        <v>0</v>
      </c>
      <c r="CA3450">
        <v>0</v>
      </c>
      <c r="CB3450">
        <v>0</v>
      </c>
      <c r="CC3450">
        <v>0</v>
      </c>
      <c r="CD3450">
        <v>0</v>
      </c>
      <c r="CE3450">
        <v>0</v>
      </c>
      <c r="CF3450">
        <v>0</v>
      </c>
      <c r="CG3450">
        <v>0</v>
      </c>
      <c r="CH3450">
        <v>0</v>
      </c>
      <c r="CI3450">
        <v>0</v>
      </c>
      <c r="CJ3450">
        <v>0</v>
      </c>
      <c r="CK3450">
        <v>0</v>
      </c>
      <c r="CL3450">
        <v>0</v>
      </c>
      <c r="CM3450">
        <v>0</v>
      </c>
      <c r="CN3450">
        <v>0</v>
      </c>
      <c r="CO3450">
        <v>0</v>
      </c>
      <c r="CP3450">
        <v>0</v>
      </c>
      <c r="CQ3450">
        <v>0</v>
      </c>
      <c r="CR3450">
        <v>0</v>
      </c>
      <c r="CS3450">
        <v>0</v>
      </c>
      <c r="CT3450">
        <v>0</v>
      </c>
      <c r="CU3450">
        <v>0</v>
      </c>
      <c r="CV3450">
        <v>0</v>
      </c>
      <c r="CW3450">
        <v>0</v>
      </c>
      <c r="CX3450">
        <v>0</v>
      </c>
      <c r="CY3450">
        <v>0</v>
      </c>
      <c r="CZ3450">
        <v>0</v>
      </c>
      <c r="DA3450">
        <v>0</v>
      </c>
      <c r="DB3450">
        <v>0</v>
      </c>
      <c r="DC3450">
        <v>0</v>
      </c>
      <c r="DD3450">
        <v>0</v>
      </c>
      <c r="DE3450">
        <v>0</v>
      </c>
      <c r="DF3450">
        <v>0</v>
      </c>
      <c r="DG3450">
        <v>0</v>
      </c>
      <c r="DH3450">
        <v>0</v>
      </c>
      <c r="DI3450">
        <v>0</v>
      </c>
      <c r="DJ3450">
        <v>0</v>
      </c>
      <c r="DK3450">
        <v>0</v>
      </c>
      <c r="DL3450">
        <v>0</v>
      </c>
      <c r="DM3450">
        <v>0</v>
      </c>
      <c r="DN3450">
        <v>0</v>
      </c>
      <c r="DO3450">
        <v>0</v>
      </c>
    </row>
    <row r="3451" spans="2:119">
      <c r="B3451" t="s">
        <v>574</v>
      </c>
      <c r="C3451">
        <v>0</v>
      </c>
      <c r="D3451">
        <v>0</v>
      </c>
      <c r="E3451">
        <v>0</v>
      </c>
      <c r="F3451">
        <v>0</v>
      </c>
      <c r="G3451">
        <v>0</v>
      </c>
      <c r="H3451">
        <v>0</v>
      </c>
      <c r="I3451">
        <v>0</v>
      </c>
      <c r="J3451">
        <v>0</v>
      </c>
      <c r="K3451">
        <v>0</v>
      </c>
      <c r="L3451">
        <v>0</v>
      </c>
      <c r="M3451">
        <v>0</v>
      </c>
      <c r="N3451">
        <v>0</v>
      </c>
      <c r="O3451">
        <v>0</v>
      </c>
      <c r="P3451">
        <v>0</v>
      </c>
      <c r="Q3451">
        <v>0</v>
      </c>
      <c r="R3451">
        <v>0</v>
      </c>
      <c r="S3451">
        <v>0</v>
      </c>
      <c r="T3451">
        <v>0</v>
      </c>
      <c r="U3451">
        <v>0</v>
      </c>
      <c r="V3451">
        <v>0</v>
      </c>
      <c r="W3451">
        <v>0</v>
      </c>
      <c r="X3451">
        <v>0</v>
      </c>
      <c r="Y3451">
        <v>0</v>
      </c>
      <c r="Z3451">
        <v>0</v>
      </c>
      <c r="AA3451">
        <v>0</v>
      </c>
      <c r="AB3451">
        <v>0</v>
      </c>
      <c r="AC3451">
        <v>0</v>
      </c>
      <c r="AD3451">
        <v>0</v>
      </c>
      <c r="AE3451">
        <v>0</v>
      </c>
      <c r="AF3451">
        <v>0</v>
      </c>
      <c r="AG3451">
        <v>0</v>
      </c>
      <c r="AH3451">
        <v>0</v>
      </c>
      <c r="AI3451">
        <v>0</v>
      </c>
      <c r="AJ3451">
        <v>0</v>
      </c>
      <c r="AK3451">
        <v>0</v>
      </c>
      <c r="AL3451">
        <v>0</v>
      </c>
      <c r="AM3451">
        <v>0</v>
      </c>
      <c r="AN3451">
        <v>0</v>
      </c>
      <c r="AO3451">
        <v>0</v>
      </c>
      <c r="AP3451">
        <v>0</v>
      </c>
      <c r="AQ3451">
        <v>0</v>
      </c>
      <c r="AR3451">
        <v>0</v>
      </c>
      <c r="AS3451">
        <v>0</v>
      </c>
      <c r="AT3451">
        <v>0</v>
      </c>
      <c r="AU3451">
        <v>0</v>
      </c>
      <c r="AV3451">
        <v>0</v>
      </c>
      <c r="AW3451">
        <v>0</v>
      </c>
      <c r="AX3451">
        <v>0</v>
      </c>
      <c r="AY3451">
        <v>0</v>
      </c>
      <c r="AZ3451">
        <v>0</v>
      </c>
      <c r="BA3451">
        <v>0</v>
      </c>
      <c r="BB3451">
        <v>0</v>
      </c>
      <c r="BC3451">
        <v>0</v>
      </c>
      <c r="BD3451">
        <v>0</v>
      </c>
      <c r="BE3451">
        <v>0</v>
      </c>
      <c r="BF3451">
        <v>0</v>
      </c>
      <c r="BG3451">
        <v>0</v>
      </c>
      <c r="BH3451">
        <v>0</v>
      </c>
      <c r="BI3451">
        <v>0</v>
      </c>
      <c r="BJ3451">
        <v>0</v>
      </c>
      <c r="BK3451">
        <v>0</v>
      </c>
      <c r="BL3451">
        <v>0</v>
      </c>
      <c r="BM3451">
        <v>0</v>
      </c>
      <c r="BN3451">
        <v>0</v>
      </c>
      <c r="BO3451">
        <v>0</v>
      </c>
      <c r="BP3451">
        <v>0</v>
      </c>
      <c r="BQ3451">
        <v>0</v>
      </c>
      <c r="BR3451">
        <v>0</v>
      </c>
      <c r="BS3451">
        <v>0</v>
      </c>
      <c r="BT3451">
        <v>0</v>
      </c>
      <c r="BU3451">
        <v>0</v>
      </c>
      <c r="BV3451">
        <v>0</v>
      </c>
      <c r="BW3451">
        <v>0</v>
      </c>
      <c r="BX3451">
        <v>0</v>
      </c>
      <c r="BY3451">
        <v>0</v>
      </c>
      <c r="BZ3451">
        <v>0</v>
      </c>
      <c r="CA3451">
        <v>0</v>
      </c>
      <c r="CB3451">
        <v>0</v>
      </c>
      <c r="CC3451">
        <v>0</v>
      </c>
      <c r="CD3451">
        <v>0</v>
      </c>
      <c r="CE3451">
        <v>0</v>
      </c>
      <c r="CF3451">
        <v>0</v>
      </c>
      <c r="CG3451">
        <v>0</v>
      </c>
      <c r="CH3451">
        <v>0</v>
      </c>
      <c r="CI3451">
        <v>0</v>
      </c>
      <c r="CJ3451">
        <v>0</v>
      </c>
      <c r="CK3451">
        <v>0</v>
      </c>
      <c r="CL3451">
        <v>0</v>
      </c>
      <c r="CM3451">
        <v>0</v>
      </c>
      <c r="CN3451">
        <v>0</v>
      </c>
      <c r="CO3451">
        <v>0</v>
      </c>
      <c r="CP3451">
        <v>0</v>
      </c>
      <c r="CQ3451">
        <v>0</v>
      </c>
      <c r="CR3451">
        <v>0</v>
      </c>
      <c r="CS3451">
        <v>0</v>
      </c>
      <c r="CT3451">
        <v>0</v>
      </c>
      <c r="CU3451">
        <v>0</v>
      </c>
      <c r="CV3451">
        <v>0</v>
      </c>
      <c r="CW3451">
        <v>0</v>
      </c>
      <c r="CX3451">
        <v>0</v>
      </c>
      <c r="CY3451">
        <v>0</v>
      </c>
      <c r="CZ3451">
        <v>0</v>
      </c>
      <c r="DA3451">
        <v>0</v>
      </c>
      <c r="DB3451">
        <v>0</v>
      </c>
      <c r="DC3451">
        <v>0</v>
      </c>
      <c r="DD3451">
        <v>0</v>
      </c>
      <c r="DE3451">
        <v>0</v>
      </c>
      <c r="DF3451">
        <v>0</v>
      </c>
      <c r="DG3451">
        <v>0</v>
      </c>
      <c r="DH3451">
        <v>0</v>
      </c>
      <c r="DI3451">
        <v>0</v>
      </c>
      <c r="DJ3451">
        <v>0</v>
      </c>
      <c r="DK3451">
        <v>0</v>
      </c>
      <c r="DL3451">
        <v>0</v>
      </c>
      <c r="DM3451">
        <v>0</v>
      </c>
      <c r="DN3451">
        <v>0</v>
      </c>
      <c r="DO3451">
        <v>0</v>
      </c>
    </row>
    <row r="3452" spans="2:119">
      <c r="B3452" t="s">
        <v>553</v>
      </c>
      <c r="C3452">
        <v>0</v>
      </c>
      <c r="D3452">
        <v>0</v>
      </c>
      <c r="E3452">
        <v>0</v>
      </c>
      <c r="F3452">
        <v>0</v>
      </c>
      <c r="G3452">
        <v>0</v>
      </c>
      <c r="H3452">
        <v>0</v>
      </c>
      <c r="I3452">
        <v>0</v>
      </c>
      <c r="J3452">
        <v>0</v>
      </c>
      <c r="K3452">
        <v>0</v>
      </c>
      <c r="L3452">
        <v>0</v>
      </c>
      <c r="M3452">
        <v>0</v>
      </c>
      <c r="N3452">
        <v>0</v>
      </c>
      <c r="O3452">
        <v>0</v>
      </c>
      <c r="P3452">
        <v>0</v>
      </c>
      <c r="Q3452">
        <v>0</v>
      </c>
      <c r="R3452">
        <v>0</v>
      </c>
      <c r="S3452">
        <v>0</v>
      </c>
      <c r="T3452">
        <v>0</v>
      </c>
      <c r="U3452">
        <v>0</v>
      </c>
      <c r="V3452">
        <v>0</v>
      </c>
      <c r="W3452">
        <v>0</v>
      </c>
      <c r="X3452">
        <v>0</v>
      </c>
      <c r="Y3452">
        <v>0</v>
      </c>
      <c r="Z3452">
        <v>0</v>
      </c>
      <c r="AA3452">
        <v>0</v>
      </c>
      <c r="AB3452">
        <v>0</v>
      </c>
      <c r="AC3452">
        <v>0</v>
      </c>
      <c r="AD3452">
        <v>0</v>
      </c>
      <c r="AE3452">
        <v>0</v>
      </c>
      <c r="AF3452">
        <v>0</v>
      </c>
      <c r="AG3452">
        <v>0</v>
      </c>
      <c r="AH3452">
        <v>0</v>
      </c>
      <c r="AI3452">
        <v>0</v>
      </c>
      <c r="AJ3452">
        <v>0</v>
      </c>
      <c r="AK3452">
        <v>0</v>
      </c>
      <c r="AL3452">
        <v>0</v>
      </c>
      <c r="AM3452">
        <v>0</v>
      </c>
      <c r="AN3452">
        <v>0</v>
      </c>
      <c r="AO3452">
        <v>0</v>
      </c>
      <c r="AP3452">
        <v>0</v>
      </c>
      <c r="AQ3452">
        <v>0</v>
      </c>
      <c r="AR3452">
        <v>0</v>
      </c>
      <c r="AS3452">
        <v>0</v>
      </c>
      <c r="AT3452">
        <v>0</v>
      </c>
      <c r="AU3452">
        <v>0</v>
      </c>
      <c r="AV3452">
        <v>0</v>
      </c>
      <c r="AW3452">
        <v>0</v>
      </c>
      <c r="AX3452">
        <v>0</v>
      </c>
      <c r="AY3452">
        <v>0</v>
      </c>
      <c r="AZ3452">
        <v>0</v>
      </c>
      <c r="BA3452">
        <v>0</v>
      </c>
      <c r="BB3452">
        <v>0</v>
      </c>
      <c r="BC3452">
        <v>0</v>
      </c>
      <c r="BD3452">
        <v>0</v>
      </c>
      <c r="BE3452">
        <v>0</v>
      </c>
      <c r="BF3452">
        <v>0</v>
      </c>
      <c r="BG3452">
        <v>0</v>
      </c>
      <c r="BH3452">
        <v>0</v>
      </c>
      <c r="BI3452">
        <v>0</v>
      </c>
      <c r="BJ3452">
        <v>0</v>
      </c>
      <c r="BK3452">
        <v>0</v>
      </c>
      <c r="BL3452">
        <v>0</v>
      </c>
      <c r="BM3452">
        <v>0</v>
      </c>
      <c r="BN3452">
        <v>0</v>
      </c>
      <c r="BO3452">
        <v>0</v>
      </c>
      <c r="BP3452">
        <v>0</v>
      </c>
      <c r="BQ3452">
        <v>0</v>
      </c>
      <c r="BR3452">
        <v>0</v>
      </c>
      <c r="BS3452">
        <v>0</v>
      </c>
      <c r="BT3452">
        <v>0</v>
      </c>
      <c r="BU3452">
        <v>0</v>
      </c>
      <c r="BV3452">
        <v>0</v>
      </c>
      <c r="BW3452">
        <v>0</v>
      </c>
      <c r="BX3452">
        <v>0</v>
      </c>
      <c r="BY3452">
        <v>0</v>
      </c>
      <c r="BZ3452">
        <v>0</v>
      </c>
      <c r="CA3452">
        <v>0</v>
      </c>
      <c r="CB3452">
        <v>0</v>
      </c>
      <c r="CC3452">
        <v>0</v>
      </c>
      <c r="CD3452">
        <v>0</v>
      </c>
      <c r="CE3452">
        <v>0</v>
      </c>
      <c r="CF3452">
        <v>0</v>
      </c>
      <c r="CG3452">
        <v>0</v>
      </c>
      <c r="CH3452">
        <v>0</v>
      </c>
      <c r="CI3452">
        <v>0</v>
      </c>
      <c r="CJ3452">
        <v>0</v>
      </c>
      <c r="CK3452">
        <v>0</v>
      </c>
      <c r="CL3452">
        <v>0</v>
      </c>
      <c r="CM3452">
        <v>0</v>
      </c>
      <c r="CN3452">
        <v>0</v>
      </c>
      <c r="CO3452">
        <v>0</v>
      </c>
      <c r="CP3452">
        <v>0</v>
      </c>
      <c r="CQ3452">
        <v>0</v>
      </c>
      <c r="CR3452">
        <v>0</v>
      </c>
      <c r="CS3452">
        <v>0</v>
      </c>
      <c r="CT3452">
        <v>0</v>
      </c>
      <c r="CU3452">
        <v>0</v>
      </c>
      <c r="CV3452">
        <v>0</v>
      </c>
      <c r="CW3452">
        <v>0</v>
      </c>
      <c r="CX3452">
        <v>0</v>
      </c>
      <c r="CY3452">
        <v>0</v>
      </c>
      <c r="CZ3452">
        <v>0</v>
      </c>
      <c r="DA3452">
        <v>0</v>
      </c>
      <c r="DB3452">
        <v>0</v>
      </c>
      <c r="DC3452">
        <v>0</v>
      </c>
      <c r="DD3452">
        <v>0</v>
      </c>
      <c r="DE3452">
        <v>0</v>
      </c>
      <c r="DF3452">
        <v>0</v>
      </c>
      <c r="DG3452">
        <v>0</v>
      </c>
      <c r="DH3452">
        <v>0</v>
      </c>
      <c r="DI3452">
        <v>0</v>
      </c>
      <c r="DJ3452">
        <v>0</v>
      </c>
      <c r="DK3452">
        <v>0</v>
      </c>
      <c r="DL3452">
        <v>0</v>
      </c>
      <c r="DM3452">
        <v>0</v>
      </c>
      <c r="DN3452">
        <v>0</v>
      </c>
      <c r="DO3452">
        <v>0</v>
      </c>
    </row>
    <row r="3453" spans="2:119">
      <c r="B3453" t="s">
        <v>575</v>
      </c>
      <c r="C3453">
        <v>0</v>
      </c>
      <c r="D3453">
        <v>0</v>
      </c>
      <c r="E3453">
        <v>0</v>
      </c>
      <c r="F3453">
        <v>0</v>
      </c>
      <c r="G3453">
        <v>0</v>
      </c>
      <c r="H3453">
        <v>0</v>
      </c>
      <c r="I3453">
        <v>0</v>
      </c>
      <c r="J3453">
        <v>0</v>
      </c>
      <c r="K3453">
        <v>0</v>
      </c>
      <c r="L3453">
        <v>0</v>
      </c>
      <c r="M3453">
        <v>0</v>
      </c>
      <c r="N3453">
        <v>0</v>
      </c>
      <c r="O3453">
        <v>0</v>
      </c>
      <c r="P3453">
        <v>0</v>
      </c>
      <c r="Q3453">
        <v>0</v>
      </c>
      <c r="R3453">
        <v>0</v>
      </c>
      <c r="S3453">
        <v>0</v>
      </c>
      <c r="T3453">
        <v>0</v>
      </c>
      <c r="U3453">
        <v>0</v>
      </c>
      <c r="V3453">
        <v>0</v>
      </c>
      <c r="W3453">
        <v>0</v>
      </c>
      <c r="X3453">
        <v>0</v>
      </c>
      <c r="Y3453">
        <v>0</v>
      </c>
      <c r="Z3453">
        <v>0</v>
      </c>
      <c r="AA3453">
        <v>0</v>
      </c>
      <c r="AB3453">
        <v>0</v>
      </c>
      <c r="AC3453">
        <v>0</v>
      </c>
      <c r="AD3453">
        <v>0</v>
      </c>
      <c r="AE3453">
        <v>0</v>
      </c>
      <c r="AF3453">
        <v>0</v>
      </c>
      <c r="AG3453">
        <v>0</v>
      </c>
      <c r="AH3453">
        <v>0</v>
      </c>
      <c r="AI3453">
        <v>0</v>
      </c>
      <c r="AJ3453">
        <v>0</v>
      </c>
      <c r="AK3453">
        <v>0</v>
      </c>
      <c r="AL3453">
        <v>0</v>
      </c>
      <c r="AM3453">
        <v>0</v>
      </c>
      <c r="AN3453">
        <v>0</v>
      </c>
      <c r="AO3453">
        <v>0</v>
      </c>
      <c r="AP3453">
        <v>0</v>
      </c>
      <c r="AQ3453">
        <v>0</v>
      </c>
      <c r="AR3453">
        <v>0</v>
      </c>
      <c r="AS3453">
        <v>0</v>
      </c>
      <c r="AT3453">
        <v>0</v>
      </c>
      <c r="AU3453">
        <v>0</v>
      </c>
      <c r="AV3453">
        <v>0</v>
      </c>
      <c r="AW3453">
        <v>0</v>
      </c>
      <c r="AX3453">
        <v>0</v>
      </c>
      <c r="AY3453">
        <v>0</v>
      </c>
      <c r="AZ3453">
        <v>0</v>
      </c>
      <c r="BA3453">
        <v>0</v>
      </c>
      <c r="BB3453">
        <v>0</v>
      </c>
      <c r="BC3453">
        <v>0</v>
      </c>
      <c r="BD3453">
        <v>0</v>
      </c>
      <c r="BE3453">
        <v>0</v>
      </c>
      <c r="BF3453">
        <v>0</v>
      </c>
      <c r="BG3453">
        <v>0</v>
      </c>
      <c r="BH3453">
        <v>0</v>
      </c>
      <c r="BI3453">
        <v>0</v>
      </c>
      <c r="BJ3453">
        <v>0</v>
      </c>
      <c r="BK3453">
        <v>0</v>
      </c>
      <c r="BL3453">
        <v>0</v>
      </c>
      <c r="BM3453">
        <v>0</v>
      </c>
      <c r="BN3453">
        <v>0</v>
      </c>
      <c r="BO3453">
        <v>0</v>
      </c>
      <c r="BP3453">
        <v>0</v>
      </c>
      <c r="BQ3453">
        <v>0</v>
      </c>
      <c r="BR3453">
        <v>0</v>
      </c>
      <c r="BS3453">
        <v>0</v>
      </c>
      <c r="BT3453">
        <v>0</v>
      </c>
      <c r="BU3453">
        <v>0</v>
      </c>
      <c r="BV3453">
        <v>0</v>
      </c>
      <c r="BW3453">
        <v>0</v>
      </c>
      <c r="BX3453">
        <v>0</v>
      </c>
      <c r="BY3453">
        <v>0</v>
      </c>
      <c r="BZ3453">
        <v>0</v>
      </c>
      <c r="CA3453">
        <v>0</v>
      </c>
      <c r="CB3453">
        <v>0</v>
      </c>
      <c r="CC3453">
        <v>0</v>
      </c>
      <c r="CD3453">
        <v>0</v>
      </c>
      <c r="CE3453">
        <v>0</v>
      </c>
      <c r="CF3453">
        <v>0</v>
      </c>
      <c r="CG3453">
        <v>0</v>
      </c>
      <c r="CH3453">
        <v>0</v>
      </c>
      <c r="CI3453">
        <v>0</v>
      </c>
      <c r="CJ3453">
        <v>0</v>
      </c>
      <c r="CK3453">
        <v>0</v>
      </c>
      <c r="CL3453">
        <v>0</v>
      </c>
      <c r="CM3453">
        <v>0</v>
      </c>
      <c r="CN3453">
        <v>0</v>
      </c>
      <c r="CO3453">
        <v>0</v>
      </c>
      <c r="CP3453">
        <v>0</v>
      </c>
      <c r="CQ3453">
        <v>0</v>
      </c>
      <c r="CR3453">
        <v>0</v>
      </c>
      <c r="CS3453">
        <v>0</v>
      </c>
      <c r="CT3453">
        <v>0</v>
      </c>
      <c r="CU3453">
        <v>0</v>
      </c>
      <c r="CV3453">
        <v>0</v>
      </c>
      <c r="CW3453">
        <v>0</v>
      </c>
      <c r="CX3453">
        <v>0</v>
      </c>
      <c r="CY3453">
        <v>0</v>
      </c>
      <c r="CZ3453">
        <v>0</v>
      </c>
      <c r="DA3453">
        <v>0</v>
      </c>
      <c r="DB3453">
        <v>0</v>
      </c>
      <c r="DC3453">
        <v>0</v>
      </c>
      <c r="DD3453">
        <v>0</v>
      </c>
      <c r="DE3453">
        <v>0</v>
      </c>
      <c r="DF3453">
        <v>0</v>
      </c>
      <c r="DG3453">
        <v>0</v>
      </c>
      <c r="DH3453">
        <v>0</v>
      </c>
      <c r="DI3453">
        <v>0</v>
      </c>
      <c r="DJ3453">
        <v>0</v>
      </c>
      <c r="DK3453">
        <v>0</v>
      </c>
      <c r="DL3453">
        <v>0</v>
      </c>
      <c r="DM3453">
        <v>0</v>
      </c>
      <c r="DN3453">
        <v>0</v>
      </c>
      <c r="DO3453">
        <v>0</v>
      </c>
    </row>
    <row r="3454" spans="2:119">
      <c r="B3454" t="s">
        <v>564</v>
      </c>
      <c r="C3454">
        <v>0</v>
      </c>
      <c r="D3454">
        <v>0</v>
      </c>
      <c r="E3454">
        <v>0</v>
      </c>
      <c r="F3454">
        <v>0</v>
      </c>
      <c r="G3454">
        <v>0</v>
      </c>
      <c r="H3454">
        <v>0</v>
      </c>
      <c r="I3454">
        <v>0</v>
      </c>
      <c r="J3454">
        <v>0</v>
      </c>
      <c r="K3454">
        <v>0</v>
      </c>
      <c r="L3454">
        <v>0</v>
      </c>
      <c r="M3454">
        <v>0</v>
      </c>
      <c r="N3454">
        <v>0</v>
      </c>
      <c r="O3454">
        <v>0</v>
      </c>
      <c r="P3454">
        <v>0</v>
      </c>
      <c r="Q3454">
        <v>0</v>
      </c>
      <c r="R3454">
        <v>0</v>
      </c>
      <c r="S3454">
        <v>0</v>
      </c>
      <c r="T3454">
        <v>0</v>
      </c>
      <c r="U3454">
        <v>0</v>
      </c>
      <c r="V3454">
        <v>0</v>
      </c>
      <c r="W3454">
        <v>0</v>
      </c>
      <c r="X3454">
        <v>0</v>
      </c>
      <c r="Y3454">
        <v>0</v>
      </c>
      <c r="Z3454">
        <v>0</v>
      </c>
      <c r="AA3454">
        <v>0</v>
      </c>
      <c r="AB3454">
        <v>0</v>
      </c>
      <c r="AC3454">
        <v>0</v>
      </c>
      <c r="AD3454">
        <v>0</v>
      </c>
      <c r="AE3454">
        <v>0</v>
      </c>
      <c r="AF3454">
        <v>0</v>
      </c>
      <c r="AG3454">
        <v>0</v>
      </c>
      <c r="AH3454">
        <v>0</v>
      </c>
      <c r="AI3454">
        <v>0</v>
      </c>
      <c r="AJ3454">
        <v>0</v>
      </c>
      <c r="AK3454">
        <v>0</v>
      </c>
      <c r="AL3454">
        <v>0</v>
      </c>
      <c r="AM3454">
        <v>0</v>
      </c>
      <c r="AN3454">
        <v>0</v>
      </c>
      <c r="AO3454">
        <v>0</v>
      </c>
      <c r="AP3454">
        <v>0</v>
      </c>
      <c r="AQ3454">
        <v>0</v>
      </c>
      <c r="AR3454">
        <v>0</v>
      </c>
      <c r="AS3454">
        <v>0</v>
      </c>
      <c r="AT3454">
        <v>0</v>
      </c>
      <c r="AU3454">
        <v>0</v>
      </c>
      <c r="AV3454">
        <v>0</v>
      </c>
      <c r="AW3454">
        <v>0</v>
      </c>
      <c r="AX3454">
        <v>0</v>
      </c>
      <c r="AY3454">
        <v>0</v>
      </c>
      <c r="AZ3454">
        <v>0</v>
      </c>
      <c r="BA3454">
        <v>0</v>
      </c>
      <c r="BB3454">
        <v>0</v>
      </c>
      <c r="BC3454">
        <v>0</v>
      </c>
      <c r="BD3454">
        <v>0</v>
      </c>
      <c r="BE3454">
        <v>0</v>
      </c>
      <c r="BF3454">
        <v>0</v>
      </c>
      <c r="BG3454">
        <v>0</v>
      </c>
      <c r="BH3454">
        <v>0</v>
      </c>
      <c r="BI3454">
        <v>0</v>
      </c>
      <c r="BJ3454">
        <v>0</v>
      </c>
      <c r="BK3454">
        <v>0</v>
      </c>
      <c r="BL3454">
        <v>0</v>
      </c>
      <c r="BM3454">
        <v>0</v>
      </c>
      <c r="BN3454">
        <v>0</v>
      </c>
      <c r="BO3454">
        <v>0</v>
      </c>
      <c r="BP3454">
        <v>0</v>
      </c>
      <c r="BQ3454">
        <v>0</v>
      </c>
      <c r="BR3454">
        <v>0</v>
      </c>
      <c r="BS3454">
        <v>0</v>
      </c>
      <c r="BT3454">
        <v>0</v>
      </c>
      <c r="BU3454">
        <v>0</v>
      </c>
      <c r="BV3454">
        <v>0</v>
      </c>
      <c r="BW3454">
        <v>0</v>
      </c>
      <c r="BX3454">
        <v>0</v>
      </c>
      <c r="BY3454">
        <v>0</v>
      </c>
      <c r="BZ3454">
        <v>0</v>
      </c>
      <c r="CA3454">
        <v>0</v>
      </c>
      <c r="CB3454">
        <v>0</v>
      </c>
      <c r="CC3454">
        <v>0</v>
      </c>
      <c r="CD3454">
        <v>0</v>
      </c>
      <c r="CE3454">
        <v>0</v>
      </c>
      <c r="CF3454">
        <v>0</v>
      </c>
      <c r="CG3454">
        <v>0</v>
      </c>
      <c r="CH3454">
        <v>0</v>
      </c>
      <c r="CI3454">
        <v>0</v>
      </c>
      <c r="CJ3454">
        <v>0</v>
      </c>
      <c r="CK3454">
        <v>0</v>
      </c>
      <c r="CL3454">
        <v>0</v>
      </c>
      <c r="CM3454">
        <v>0</v>
      </c>
      <c r="CN3454">
        <v>0</v>
      </c>
      <c r="CO3454">
        <v>0</v>
      </c>
      <c r="CP3454">
        <v>0</v>
      </c>
      <c r="CQ3454">
        <v>0</v>
      </c>
      <c r="CR3454">
        <v>0</v>
      </c>
      <c r="CS3454">
        <v>0</v>
      </c>
      <c r="CT3454">
        <v>0</v>
      </c>
      <c r="CU3454">
        <v>0</v>
      </c>
      <c r="CV3454">
        <v>0</v>
      </c>
      <c r="CW3454">
        <v>0</v>
      </c>
      <c r="CX3454">
        <v>0</v>
      </c>
      <c r="CY3454">
        <v>0</v>
      </c>
      <c r="CZ3454">
        <v>0</v>
      </c>
      <c r="DA3454">
        <v>0</v>
      </c>
      <c r="DB3454">
        <v>0</v>
      </c>
      <c r="DC3454">
        <v>0</v>
      </c>
      <c r="DD3454">
        <v>0</v>
      </c>
      <c r="DE3454">
        <v>0</v>
      </c>
      <c r="DF3454">
        <v>0</v>
      </c>
      <c r="DG3454">
        <v>0</v>
      </c>
      <c r="DH3454">
        <v>0</v>
      </c>
      <c r="DI3454">
        <v>0</v>
      </c>
      <c r="DJ3454">
        <v>0</v>
      </c>
      <c r="DK3454">
        <v>0</v>
      </c>
      <c r="DL3454">
        <v>0</v>
      </c>
      <c r="DM3454">
        <v>0</v>
      </c>
      <c r="DN3454">
        <v>0</v>
      </c>
      <c r="DO3454">
        <v>0</v>
      </c>
    </row>
    <row r="3455" spans="2:119">
      <c r="B3455" t="s">
        <v>576</v>
      </c>
      <c r="C3455">
        <v>0</v>
      </c>
      <c r="D3455">
        <v>0</v>
      </c>
      <c r="E3455">
        <v>0</v>
      </c>
      <c r="F3455">
        <v>0</v>
      </c>
      <c r="G3455">
        <v>0</v>
      </c>
      <c r="H3455">
        <v>0</v>
      </c>
      <c r="I3455">
        <v>0</v>
      </c>
      <c r="J3455">
        <v>0</v>
      </c>
      <c r="K3455">
        <v>0</v>
      </c>
      <c r="L3455">
        <v>0</v>
      </c>
      <c r="M3455">
        <v>0</v>
      </c>
      <c r="N3455">
        <v>0</v>
      </c>
      <c r="O3455">
        <v>0</v>
      </c>
      <c r="P3455">
        <v>0</v>
      </c>
      <c r="Q3455">
        <v>0</v>
      </c>
      <c r="R3455">
        <v>0</v>
      </c>
      <c r="S3455">
        <v>0</v>
      </c>
      <c r="T3455">
        <v>0</v>
      </c>
      <c r="U3455">
        <v>0</v>
      </c>
      <c r="V3455">
        <v>0</v>
      </c>
      <c r="W3455">
        <v>0</v>
      </c>
      <c r="X3455">
        <v>0</v>
      </c>
      <c r="Y3455">
        <v>0</v>
      </c>
      <c r="Z3455">
        <v>0</v>
      </c>
      <c r="AA3455">
        <v>0</v>
      </c>
      <c r="AB3455">
        <v>0</v>
      </c>
      <c r="AC3455">
        <v>0</v>
      </c>
      <c r="AD3455">
        <v>0</v>
      </c>
      <c r="AE3455">
        <v>0</v>
      </c>
      <c r="AF3455">
        <v>0</v>
      </c>
      <c r="AG3455">
        <v>0</v>
      </c>
      <c r="AH3455">
        <v>0</v>
      </c>
      <c r="AI3455">
        <v>0</v>
      </c>
      <c r="AJ3455">
        <v>0</v>
      </c>
      <c r="AK3455">
        <v>0</v>
      </c>
      <c r="AL3455">
        <v>0</v>
      </c>
      <c r="AM3455">
        <v>0</v>
      </c>
      <c r="AN3455">
        <v>0</v>
      </c>
      <c r="AO3455">
        <v>0</v>
      </c>
      <c r="AP3455">
        <v>0</v>
      </c>
      <c r="AQ3455">
        <v>0</v>
      </c>
      <c r="AR3455">
        <v>0</v>
      </c>
      <c r="AS3455">
        <v>0</v>
      </c>
      <c r="AT3455">
        <v>0</v>
      </c>
      <c r="AU3455">
        <v>0</v>
      </c>
      <c r="AV3455">
        <v>0</v>
      </c>
      <c r="AW3455">
        <v>0</v>
      </c>
      <c r="AX3455">
        <v>0</v>
      </c>
      <c r="AY3455">
        <v>0</v>
      </c>
      <c r="AZ3455">
        <v>0</v>
      </c>
      <c r="BA3455">
        <v>0</v>
      </c>
      <c r="BB3455">
        <v>0</v>
      </c>
      <c r="BC3455">
        <v>0</v>
      </c>
      <c r="BD3455">
        <v>0</v>
      </c>
      <c r="BE3455">
        <v>0</v>
      </c>
      <c r="BF3455">
        <v>0</v>
      </c>
      <c r="BG3455">
        <v>0</v>
      </c>
      <c r="BH3455">
        <v>0</v>
      </c>
      <c r="BI3455">
        <v>0</v>
      </c>
      <c r="BJ3455">
        <v>0</v>
      </c>
      <c r="BK3455">
        <v>0</v>
      </c>
      <c r="BL3455">
        <v>0</v>
      </c>
      <c r="BM3455">
        <v>0</v>
      </c>
      <c r="BN3455">
        <v>0</v>
      </c>
      <c r="BO3455">
        <v>0</v>
      </c>
      <c r="BP3455">
        <v>0</v>
      </c>
      <c r="BQ3455">
        <v>0</v>
      </c>
      <c r="BR3455">
        <v>0</v>
      </c>
      <c r="BS3455">
        <v>0</v>
      </c>
      <c r="BT3455">
        <v>0</v>
      </c>
      <c r="BU3455">
        <v>0</v>
      </c>
      <c r="BV3455">
        <v>0</v>
      </c>
      <c r="BW3455">
        <v>0</v>
      </c>
      <c r="BX3455">
        <v>0</v>
      </c>
      <c r="BY3455">
        <v>0</v>
      </c>
      <c r="BZ3455">
        <v>0</v>
      </c>
      <c r="CA3455">
        <v>0</v>
      </c>
      <c r="CB3455">
        <v>0</v>
      </c>
      <c r="CC3455">
        <v>0</v>
      </c>
      <c r="CD3455">
        <v>0</v>
      </c>
      <c r="CE3455">
        <v>0</v>
      </c>
      <c r="CF3455">
        <v>0</v>
      </c>
      <c r="CG3455">
        <v>0</v>
      </c>
      <c r="CH3455">
        <v>0</v>
      </c>
      <c r="CI3455">
        <v>0</v>
      </c>
      <c r="CJ3455">
        <v>0</v>
      </c>
      <c r="CK3455">
        <v>0</v>
      </c>
      <c r="CL3455">
        <v>0</v>
      </c>
      <c r="CM3455">
        <v>0</v>
      </c>
      <c r="CN3455">
        <v>0</v>
      </c>
      <c r="CO3455">
        <v>0</v>
      </c>
      <c r="CP3455">
        <v>0</v>
      </c>
      <c r="CQ3455">
        <v>0</v>
      </c>
      <c r="CR3455">
        <v>0</v>
      </c>
      <c r="CS3455">
        <v>0</v>
      </c>
      <c r="CT3455">
        <v>0</v>
      </c>
      <c r="CU3455">
        <v>0</v>
      </c>
      <c r="CV3455">
        <v>0</v>
      </c>
      <c r="CW3455">
        <v>0</v>
      </c>
      <c r="CX3455">
        <v>0</v>
      </c>
      <c r="CY3455">
        <v>0</v>
      </c>
      <c r="CZ3455">
        <v>0</v>
      </c>
      <c r="DA3455">
        <v>0</v>
      </c>
      <c r="DB3455">
        <v>0</v>
      </c>
      <c r="DC3455">
        <v>0</v>
      </c>
      <c r="DD3455">
        <v>0</v>
      </c>
      <c r="DE3455">
        <v>0</v>
      </c>
      <c r="DF3455">
        <v>0</v>
      </c>
      <c r="DG3455">
        <v>0</v>
      </c>
      <c r="DH3455">
        <v>0</v>
      </c>
      <c r="DI3455">
        <v>0</v>
      </c>
      <c r="DJ3455">
        <v>0</v>
      </c>
      <c r="DK3455">
        <v>0</v>
      </c>
      <c r="DL3455">
        <v>0</v>
      </c>
      <c r="DM3455">
        <v>0</v>
      </c>
      <c r="DN3455">
        <v>0</v>
      </c>
      <c r="DO3455">
        <v>0</v>
      </c>
    </row>
    <row r="3456" spans="2:119">
      <c r="B3456" t="s">
        <v>577</v>
      </c>
      <c r="C3456">
        <v>0</v>
      </c>
      <c r="D3456">
        <v>0</v>
      </c>
      <c r="E3456">
        <v>0</v>
      </c>
      <c r="F3456">
        <v>0</v>
      </c>
      <c r="G3456">
        <v>0</v>
      </c>
      <c r="H3456">
        <v>0</v>
      </c>
      <c r="I3456">
        <v>0</v>
      </c>
      <c r="J3456">
        <v>0</v>
      </c>
      <c r="K3456">
        <v>0</v>
      </c>
      <c r="L3456">
        <v>0</v>
      </c>
      <c r="M3456">
        <v>0</v>
      </c>
      <c r="N3456">
        <v>0</v>
      </c>
      <c r="O3456">
        <v>0</v>
      </c>
      <c r="P3456">
        <v>0</v>
      </c>
      <c r="Q3456">
        <v>0</v>
      </c>
      <c r="R3456">
        <v>0</v>
      </c>
      <c r="S3456">
        <v>0</v>
      </c>
      <c r="T3456">
        <v>0</v>
      </c>
      <c r="U3456">
        <v>0</v>
      </c>
      <c r="V3456">
        <v>0</v>
      </c>
      <c r="W3456">
        <v>0</v>
      </c>
      <c r="X3456">
        <v>0</v>
      </c>
      <c r="Y3456">
        <v>0</v>
      </c>
      <c r="Z3456">
        <v>0</v>
      </c>
      <c r="AA3456">
        <v>0</v>
      </c>
      <c r="AB3456">
        <v>0</v>
      </c>
      <c r="AC3456">
        <v>0</v>
      </c>
      <c r="AD3456">
        <v>0</v>
      </c>
      <c r="AE3456">
        <v>0</v>
      </c>
      <c r="AF3456">
        <v>0</v>
      </c>
      <c r="AG3456">
        <v>0</v>
      </c>
      <c r="AH3456">
        <v>0</v>
      </c>
      <c r="AI3456">
        <v>0</v>
      </c>
      <c r="AJ3456">
        <v>0</v>
      </c>
      <c r="AK3456">
        <v>0</v>
      </c>
      <c r="AL3456">
        <v>0</v>
      </c>
      <c r="AM3456">
        <v>0</v>
      </c>
      <c r="AN3456">
        <v>0</v>
      </c>
      <c r="AO3456">
        <v>0</v>
      </c>
      <c r="AP3456">
        <v>0</v>
      </c>
      <c r="AQ3456">
        <v>0</v>
      </c>
      <c r="AR3456">
        <v>0</v>
      </c>
      <c r="AS3456">
        <v>0</v>
      </c>
      <c r="AT3456">
        <v>0</v>
      </c>
      <c r="AU3456">
        <v>0</v>
      </c>
      <c r="AV3456">
        <v>0</v>
      </c>
      <c r="AW3456">
        <v>0</v>
      </c>
      <c r="AX3456">
        <v>0</v>
      </c>
      <c r="AY3456">
        <v>0</v>
      </c>
      <c r="AZ3456">
        <v>0</v>
      </c>
      <c r="BA3456">
        <v>0</v>
      </c>
      <c r="BB3456">
        <v>0</v>
      </c>
      <c r="BC3456">
        <v>0</v>
      </c>
      <c r="BD3456">
        <v>0</v>
      </c>
      <c r="BE3456">
        <v>0</v>
      </c>
      <c r="BF3456">
        <v>0</v>
      </c>
      <c r="BG3456">
        <v>0</v>
      </c>
      <c r="BH3456">
        <v>0</v>
      </c>
      <c r="BI3456">
        <v>0</v>
      </c>
      <c r="BJ3456">
        <v>0</v>
      </c>
      <c r="BK3456">
        <v>0</v>
      </c>
      <c r="BL3456">
        <v>0</v>
      </c>
      <c r="BM3456">
        <v>0</v>
      </c>
      <c r="BN3456">
        <v>0</v>
      </c>
      <c r="BO3456">
        <v>0</v>
      </c>
      <c r="BP3456">
        <v>0</v>
      </c>
      <c r="BQ3456">
        <v>0</v>
      </c>
      <c r="BR3456">
        <v>0</v>
      </c>
      <c r="BS3456">
        <v>0</v>
      </c>
      <c r="BT3456">
        <v>0</v>
      </c>
      <c r="BU3456">
        <v>0</v>
      </c>
      <c r="BV3456">
        <v>0</v>
      </c>
      <c r="BW3456">
        <v>0</v>
      </c>
      <c r="BX3456">
        <v>0</v>
      </c>
      <c r="BY3456">
        <v>0</v>
      </c>
      <c r="BZ3456">
        <v>0</v>
      </c>
      <c r="CA3456">
        <v>0</v>
      </c>
      <c r="CB3456">
        <v>0</v>
      </c>
      <c r="CC3456">
        <v>0</v>
      </c>
      <c r="CD3456">
        <v>0</v>
      </c>
      <c r="CE3456">
        <v>0</v>
      </c>
      <c r="CF3456">
        <v>0</v>
      </c>
      <c r="CG3456">
        <v>0</v>
      </c>
      <c r="CH3456">
        <v>0</v>
      </c>
      <c r="CI3456">
        <v>0</v>
      </c>
      <c r="CJ3456">
        <v>0</v>
      </c>
      <c r="CK3456">
        <v>0</v>
      </c>
      <c r="CL3456">
        <v>0</v>
      </c>
      <c r="CM3456">
        <v>0</v>
      </c>
      <c r="CN3456">
        <v>0</v>
      </c>
      <c r="CO3456">
        <v>0</v>
      </c>
      <c r="CP3456">
        <v>0</v>
      </c>
      <c r="CQ3456">
        <v>0</v>
      </c>
      <c r="CR3456">
        <v>0</v>
      </c>
      <c r="CS3456">
        <v>0</v>
      </c>
      <c r="CT3456">
        <v>0</v>
      </c>
      <c r="CU3456">
        <v>0</v>
      </c>
      <c r="CV3456">
        <v>0</v>
      </c>
      <c r="CW3456">
        <v>0</v>
      </c>
      <c r="CX3456">
        <v>0</v>
      </c>
      <c r="CY3456">
        <v>0</v>
      </c>
      <c r="CZ3456">
        <v>0</v>
      </c>
      <c r="DA3456">
        <v>0</v>
      </c>
      <c r="DB3456">
        <v>0</v>
      </c>
      <c r="DC3456">
        <v>0</v>
      </c>
      <c r="DD3456">
        <v>0</v>
      </c>
      <c r="DE3456">
        <v>0</v>
      </c>
      <c r="DF3456">
        <v>0</v>
      </c>
      <c r="DG3456">
        <v>0</v>
      </c>
      <c r="DH3456">
        <v>0</v>
      </c>
      <c r="DI3456">
        <v>0</v>
      </c>
      <c r="DJ3456">
        <v>0</v>
      </c>
      <c r="DK3456">
        <v>0</v>
      </c>
      <c r="DL3456">
        <v>0</v>
      </c>
      <c r="DM3456">
        <v>0</v>
      </c>
      <c r="DN3456">
        <v>0</v>
      </c>
      <c r="DO3456">
        <v>0</v>
      </c>
    </row>
    <row r="3457" spans="2:119">
      <c r="B3457" t="s">
        <v>578</v>
      </c>
      <c r="C3457">
        <v>0</v>
      </c>
      <c r="D3457">
        <v>0</v>
      </c>
      <c r="E3457">
        <v>0</v>
      </c>
      <c r="F3457">
        <v>0</v>
      </c>
      <c r="G3457">
        <v>0</v>
      </c>
      <c r="H3457">
        <v>0</v>
      </c>
      <c r="I3457">
        <v>0</v>
      </c>
      <c r="J3457">
        <v>0</v>
      </c>
      <c r="K3457">
        <v>0</v>
      </c>
      <c r="L3457">
        <v>0</v>
      </c>
      <c r="M3457">
        <v>0</v>
      </c>
      <c r="N3457">
        <v>0</v>
      </c>
      <c r="O3457">
        <v>0</v>
      </c>
      <c r="P3457">
        <v>0</v>
      </c>
      <c r="Q3457">
        <v>0</v>
      </c>
      <c r="R3457">
        <v>0</v>
      </c>
      <c r="S3457">
        <v>0</v>
      </c>
      <c r="T3457">
        <v>0</v>
      </c>
      <c r="U3457">
        <v>0</v>
      </c>
      <c r="V3457">
        <v>0</v>
      </c>
      <c r="W3457">
        <v>0</v>
      </c>
      <c r="X3457">
        <v>0</v>
      </c>
      <c r="Y3457">
        <v>0</v>
      </c>
      <c r="Z3457">
        <v>0</v>
      </c>
      <c r="AA3457">
        <v>0</v>
      </c>
      <c r="AB3457">
        <v>0</v>
      </c>
      <c r="AC3457">
        <v>0</v>
      </c>
      <c r="AD3457">
        <v>0</v>
      </c>
      <c r="AE3457">
        <v>0</v>
      </c>
      <c r="AF3457">
        <v>0</v>
      </c>
      <c r="AG3457">
        <v>0</v>
      </c>
      <c r="AH3457">
        <v>0</v>
      </c>
      <c r="AI3457">
        <v>0</v>
      </c>
      <c r="AJ3457">
        <v>0</v>
      </c>
      <c r="AK3457">
        <v>0</v>
      </c>
      <c r="AL3457">
        <v>0</v>
      </c>
      <c r="AM3457">
        <v>0</v>
      </c>
      <c r="AN3457">
        <v>0</v>
      </c>
      <c r="AO3457">
        <v>0</v>
      </c>
      <c r="AP3457">
        <v>0</v>
      </c>
      <c r="AQ3457">
        <v>0</v>
      </c>
      <c r="AR3457">
        <v>0</v>
      </c>
      <c r="AS3457">
        <v>0</v>
      </c>
      <c r="AT3457">
        <v>0</v>
      </c>
      <c r="AU3457">
        <v>0</v>
      </c>
      <c r="AV3457">
        <v>0</v>
      </c>
      <c r="AW3457">
        <v>0</v>
      </c>
      <c r="AX3457">
        <v>0</v>
      </c>
      <c r="AY3457">
        <v>0</v>
      </c>
      <c r="AZ3457">
        <v>0</v>
      </c>
      <c r="BA3457">
        <v>0</v>
      </c>
      <c r="BB3457">
        <v>0</v>
      </c>
      <c r="BC3457">
        <v>0</v>
      </c>
      <c r="BD3457">
        <v>0</v>
      </c>
      <c r="BE3457">
        <v>0</v>
      </c>
      <c r="BF3457">
        <v>0</v>
      </c>
      <c r="BG3457">
        <v>0</v>
      </c>
      <c r="BH3457">
        <v>0</v>
      </c>
      <c r="BI3457">
        <v>0</v>
      </c>
      <c r="BJ3457">
        <v>0</v>
      </c>
      <c r="BK3457">
        <v>0</v>
      </c>
      <c r="BL3457">
        <v>0</v>
      </c>
      <c r="BM3457">
        <v>0</v>
      </c>
      <c r="BN3457">
        <v>0</v>
      </c>
      <c r="BO3457">
        <v>0</v>
      </c>
      <c r="BP3457">
        <v>0</v>
      </c>
      <c r="BQ3457">
        <v>0</v>
      </c>
      <c r="BR3457">
        <v>0</v>
      </c>
      <c r="BS3457">
        <v>0</v>
      </c>
      <c r="BT3457">
        <v>0</v>
      </c>
      <c r="BU3457">
        <v>0</v>
      </c>
      <c r="BV3457">
        <v>0</v>
      </c>
      <c r="BW3457">
        <v>0</v>
      </c>
      <c r="BX3457">
        <v>0</v>
      </c>
      <c r="BY3457">
        <v>0</v>
      </c>
      <c r="BZ3457">
        <v>0</v>
      </c>
      <c r="CA3457">
        <v>0</v>
      </c>
      <c r="CB3457">
        <v>0</v>
      </c>
      <c r="CC3457">
        <v>0</v>
      </c>
      <c r="CD3457">
        <v>0</v>
      </c>
      <c r="CE3457">
        <v>0</v>
      </c>
      <c r="CF3457">
        <v>0</v>
      </c>
      <c r="CG3457">
        <v>0</v>
      </c>
      <c r="CH3457">
        <v>0</v>
      </c>
      <c r="CI3457">
        <v>0</v>
      </c>
      <c r="CJ3457">
        <v>0</v>
      </c>
      <c r="CK3457">
        <v>0</v>
      </c>
      <c r="CL3457">
        <v>0</v>
      </c>
      <c r="CM3457">
        <v>0</v>
      </c>
      <c r="CN3457">
        <v>0</v>
      </c>
      <c r="CO3457">
        <v>0</v>
      </c>
      <c r="CP3457">
        <v>0</v>
      </c>
      <c r="CQ3457">
        <v>0</v>
      </c>
      <c r="CR3457">
        <v>0</v>
      </c>
      <c r="CS3457">
        <v>0</v>
      </c>
      <c r="CT3457">
        <v>0</v>
      </c>
      <c r="CU3457">
        <v>0</v>
      </c>
      <c r="CV3457">
        <v>0</v>
      </c>
      <c r="CW3457">
        <v>0</v>
      </c>
      <c r="CX3457">
        <v>0</v>
      </c>
      <c r="CY3457">
        <v>0</v>
      </c>
      <c r="CZ3457">
        <v>0</v>
      </c>
      <c r="DA3457">
        <v>0</v>
      </c>
      <c r="DB3457">
        <v>0</v>
      </c>
      <c r="DC3457">
        <v>0</v>
      </c>
      <c r="DD3457">
        <v>0</v>
      </c>
      <c r="DE3457">
        <v>0</v>
      </c>
      <c r="DF3457">
        <v>0</v>
      </c>
      <c r="DG3457">
        <v>0</v>
      </c>
      <c r="DH3457">
        <v>0</v>
      </c>
      <c r="DI3457">
        <v>0</v>
      </c>
      <c r="DJ3457">
        <v>0</v>
      </c>
      <c r="DK3457">
        <v>0</v>
      </c>
      <c r="DL3457">
        <v>0</v>
      </c>
      <c r="DM3457">
        <v>0</v>
      </c>
      <c r="DN3457">
        <v>0</v>
      </c>
      <c r="DO3457">
        <v>0</v>
      </c>
    </row>
    <row r="3458" spans="2:119">
      <c r="B3458" t="s">
        <v>579</v>
      </c>
      <c r="C3458">
        <v>0</v>
      </c>
      <c r="D3458">
        <v>0</v>
      </c>
      <c r="E3458">
        <v>0</v>
      </c>
      <c r="F3458">
        <v>0</v>
      </c>
      <c r="G3458">
        <v>0</v>
      </c>
      <c r="H3458">
        <v>0</v>
      </c>
      <c r="I3458">
        <v>0</v>
      </c>
      <c r="J3458">
        <v>0</v>
      </c>
      <c r="K3458">
        <v>0</v>
      </c>
      <c r="L3458">
        <v>0</v>
      </c>
      <c r="M3458">
        <v>0</v>
      </c>
      <c r="N3458">
        <v>0</v>
      </c>
      <c r="O3458">
        <v>0</v>
      </c>
      <c r="P3458">
        <v>0</v>
      </c>
      <c r="Q3458">
        <v>0</v>
      </c>
      <c r="R3458">
        <v>0</v>
      </c>
      <c r="S3458">
        <v>0</v>
      </c>
      <c r="T3458">
        <v>0</v>
      </c>
      <c r="U3458">
        <v>0</v>
      </c>
      <c r="V3458">
        <v>0</v>
      </c>
      <c r="W3458">
        <v>0</v>
      </c>
      <c r="X3458">
        <v>0</v>
      </c>
      <c r="Y3458">
        <v>0</v>
      </c>
      <c r="Z3458">
        <v>0</v>
      </c>
      <c r="AA3458">
        <v>0</v>
      </c>
      <c r="AB3458">
        <v>0</v>
      </c>
      <c r="AC3458">
        <v>0</v>
      </c>
      <c r="AD3458">
        <v>0</v>
      </c>
      <c r="AE3458">
        <v>0</v>
      </c>
      <c r="AF3458">
        <v>0</v>
      </c>
      <c r="AG3458">
        <v>0</v>
      </c>
      <c r="AH3458">
        <v>0</v>
      </c>
      <c r="AI3458">
        <v>0</v>
      </c>
      <c r="AJ3458">
        <v>0</v>
      </c>
      <c r="AK3458">
        <v>0</v>
      </c>
      <c r="AL3458">
        <v>0</v>
      </c>
      <c r="AM3458">
        <v>0</v>
      </c>
      <c r="AN3458">
        <v>0</v>
      </c>
      <c r="AO3458">
        <v>0</v>
      </c>
      <c r="AP3458">
        <v>0</v>
      </c>
      <c r="AQ3458">
        <v>0</v>
      </c>
      <c r="AR3458">
        <v>0</v>
      </c>
      <c r="AS3458">
        <v>0</v>
      </c>
      <c r="AT3458">
        <v>0</v>
      </c>
      <c r="AU3458">
        <v>0</v>
      </c>
      <c r="AV3458">
        <v>0</v>
      </c>
      <c r="AW3458">
        <v>0</v>
      </c>
      <c r="AX3458">
        <v>0</v>
      </c>
      <c r="AY3458">
        <v>0</v>
      </c>
      <c r="AZ3458">
        <v>0</v>
      </c>
      <c r="BA3458">
        <v>0</v>
      </c>
      <c r="BB3458">
        <v>0</v>
      </c>
      <c r="BC3458">
        <v>0</v>
      </c>
      <c r="BD3458">
        <v>0</v>
      </c>
      <c r="BE3458">
        <v>0</v>
      </c>
      <c r="BF3458">
        <v>0</v>
      </c>
      <c r="BG3458">
        <v>0</v>
      </c>
      <c r="BH3458">
        <v>0</v>
      </c>
      <c r="BI3458">
        <v>0</v>
      </c>
      <c r="BJ3458">
        <v>0</v>
      </c>
      <c r="BK3458">
        <v>0</v>
      </c>
      <c r="BL3458">
        <v>0</v>
      </c>
      <c r="BM3458">
        <v>0</v>
      </c>
      <c r="BN3458">
        <v>0</v>
      </c>
      <c r="BO3458">
        <v>0</v>
      </c>
      <c r="BP3458">
        <v>0</v>
      </c>
      <c r="BQ3458">
        <v>0</v>
      </c>
      <c r="BR3458">
        <v>0</v>
      </c>
      <c r="BS3458">
        <v>0</v>
      </c>
      <c r="BT3458">
        <v>0</v>
      </c>
      <c r="BU3458">
        <v>0</v>
      </c>
      <c r="BV3458">
        <v>0</v>
      </c>
      <c r="BW3458">
        <v>0</v>
      </c>
      <c r="BX3458">
        <v>0</v>
      </c>
      <c r="BY3458">
        <v>0</v>
      </c>
      <c r="BZ3458">
        <v>0</v>
      </c>
      <c r="CA3458">
        <v>0</v>
      </c>
      <c r="CB3458">
        <v>0</v>
      </c>
      <c r="CC3458">
        <v>0</v>
      </c>
      <c r="CD3458">
        <v>0</v>
      </c>
      <c r="CE3458">
        <v>0</v>
      </c>
      <c r="CF3458">
        <v>0</v>
      </c>
      <c r="CG3458">
        <v>0</v>
      </c>
      <c r="CH3458">
        <v>0</v>
      </c>
      <c r="CI3458">
        <v>0</v>
      </c>
      <c r="CJ3458">
        <v>0</v>
      </c>
      <c r="CK3458">
        <v>0</v>
      </c>
      <c r="CL3458">
        <v>0</v>
      </c>
      <c r="CM3458">
        <v>0</v>
      </c>
      <c r="CN3458">
        <v>0</v>
      </c>
      <c r="CO3458">
        <v>0</v>
      </c>
      <c r="CP3458">
        <v>0</v>
      </c>
      <c r="CQ3458">
        <v>0</v>
      </c>
      <c r="CR3458">
        <v>0</v>
      </c>
      <c r="CS3458">
        <v>0</v>
      </c>
      <c r="CT3458">
        <v>0</v>
      </c>
      <c r="CU3458">
        <v>0</v>
      </c>
      <c r="CV3458">
        <v>0</v>
      </c>
      <c r="CW3458">
        <v>0</v>
      </c>
      <c r="CX3458">
        <v>0</v>
      </c>
      <c r="CY3458">
        <v>0</v>
      </c>
      <c r="CZ3458">
        <v>0</v>
      </c>
      <c r="DA3458">
        <v>0</v>
      </c>
      <c r="DB3458">
        <v>0</v>
      </c>
      <c r="DC3458">
        <v>0</v>
      </c>
      <c r="DD3458">
        <v>0</v>
      </c>
      <c r="DE3458">
        <v>0</v>
      </c>
      <c r="DF3458">
        <v>0</v>
      </c>
      <c r="DG3458">
        <v>0</v>
      </c>
      <c r="DH3458">
        <v>0</v>
      </c>
      <c r="DI3458">
        <v>0</v>
      </c>
      <c r="DJ3458">
        <v>0</v>
      </c>
      <c r="DK3458">
        <v>0</v>
      </c>
      <c r="DL3458">
        <v>0</v>
      </c>
      <c r="DM3458">
        <v>0</v>
      </c>
      <c r="DN3458">
        <v>0</v>
      </c>
      <c r="DO3458">
        <v>0</v>
      </c>
    </row>
    <row r="3459" spans="2:119">
      <c r="B3459" t="s">
        <v>580</v>
      </c>
      <c r="C3459">
        <v>0</v>
      </c>
      <c r="D3459">
        <v>0</v>
      </c>
      <c r="E3459">
        <v>0</v>
      </c>
      <c r="F3459">
        <v>0</v>
      </c>
      <c r="G3459">
        <v>0</v>
      </c>
      <c r="H3459">
        <v>0</v>
      </c>
      <c r="I3459">
        <v>0</v>
      </c>
      <c r="J3459">
        <v>0</v>
      </c>
      <c r="K3459">
        <v>0</v>
      </c>
      <c r="L3459">
        <v>0</v>
      </c>
      <c r="M3459">
        <v>0</v>
      </c>
      <c r="N3459">
        <v>0</v>
      </c>
      <c r="O3459">
        <v>0</v>
      </c>
      <c r="P3459">
        <v>0</v>
      </c>
      <c r="Q3459">
        <v>0</v>
      </c>
      <c r="R3459">
        <v>0</v>
      </c>
      <c r="S3459">
        <v>0</v>
      </c>
      <c r="T3459">
        <v>0</v>
      </c>
      <c r="U3459">
        <v>0</v>
      </c>
      <c r="V3459">
        <v>0</v>
      </c>
      <c r="W3459">
        <v>0</v>
      </c>
      <c r="X3459">
        <v>0</v>
      </c>
      <c r="Y3459">
        <v>0</v>
      </c>
      <c r="Z3459">
        <v>0</v>
      </c>
      <c r="AA3459">
        <v>0</v>
      </c>
      <c r="AB3459">
        <v>0</v>
      </c>
      <c r="AC3459">
        <v>0</v>
      </c>
      <c r="AD3459">
        <v>0</v>
      </c>
      <c r="AE3459">
        <v>0</v>
      </c>
      <c r="AF3459">
        <v>0</v>
      </c>
      <c r="AG3459">
        <v>0</v>
      </c>
      <c r="AH3459">
        <v>0</v>
      </c>
      <c r="AI3459">
        <v>0</v>
      </c>
      <c r="AJ3459">
        <v>0</v>
      </c>
      <c r="AK3459">
        <v>0</v>
      </c>
      <c r="AL3459">
        <v>0</v>
      </c>
      <c r="AM3459">
        <v>0</v>
      </c>
      <c r="AN3459">
        <v>0</v>
      </c>
      <c r="AO3459">
        <v>0</v>
      </c>
      <c r="AP3459">
        <v>0</v>
      </c>
      <c r="AQ3459">
        <v>0</v>
      </c>
      <c r="AR3459">
        <v>0</v>
      </c>
      <c r="AS3459">
        <v>0</v>
      </c>
      <c r="AT3459">
        <v>0</v>
      </c>
      <c r="AU3459">
        <v>0</v>
      </c>
      <c r="AV3459">
        <v>0</v>
      </c>
      <c r="AW3459">
        <v>0</v>
      </c>
      <c r="AX3459">
        <v>0</v>
      </c>
      <c r="AY3459">
        <v>0</v>
      </c>
      <c r="AZ3459">
        <v>0</v>
      </c>
      <c r="BA3459">
        <v>0</v>
      </c>
      <c r="BB3459">
        <v>0</v>
      </c>
      <c r="BC3459">
        <v>0</v>
      </c>
      <c r="BD3459">
        <v>0</v>
      </c>
      <c r="BE3459">
        <v>0</v>
      </c>
      <c r="BF3459">
        <v>0</v>
      </c>
      <c r="BG3459">
        <v>0</v>
      </c>
      <c r="BH3459">
        <v>0</v>
      </c>
      <c r="BI3459">
        <v>0</v>
      </c>
      <c r="BJ3459">
        <v>0</v>
      </c>
      <c r="BK3459">
        <v>0</v>
      </c>
      <c r="BL3459">
        <v>0</v>
      </c>
      <c r="BM3459">
        <v>0</v>
      </c>
      <c r="BN3459">
        <v>0</v>
      </c>
      <c r="BO3459">
        <v>0</v>
      </c>
      <c r="BP3459">
        <v>0</v>
      </c>
      <c r="BQ3459">
        <v>0</v>
      </c>
      <c r="BR3459">
        <v>0</v>
      </c>
      <c r="BS3459">
        <v>0</v>
      </c>
      <c r="BT3459">
        <v>0</v>
      </c>
      <c r="BU3459">
        <v>0</v>
      </c>
      <c r="BV3459">
        <v>0</v>
      </c>
      <c r="BW3459">
        <v>0</v>
      </c>
      <c r="BX3459">
        <v>1</v>
      </c>
      <c r="BY3459">
        <v>1</v>
      </c>
      <c r="BZ3459">
        <v>1</v>
      </c>
      <c r="CA3459">
        <v>1</v>
      </c>
      <c r="CB3459">
        <v>1</v>
      </c>
      <c r="CC3459">
        <v>1</v>
      </c>
      <c r="CD3459">
        <v>0</v>
      </c>
      <c r="CE3459">
        <v>1</v>
      </c>
      <c r="CF3459">
        <v>1</v>
      </c>
      <c r="CG3459">
        <v>1</v>
      </c>
      <c r="CH3459">
        <v>1</v>
      </c>
      <c r="CI3459">
        <v>1</v>
      </c>
      <c r="CJ3459">
        <v>1</v>
      </c>
      <c r="CK3459">
        <v>1</v>
      </c>
      <c r="CL3459">
        <v>1</v>
      </c>
      <c r="CM3459">
        <v>1</v>
      </c>
      <c r="CN3459">
        <v>1</v>
      </c>
      <c r="CO3459">
        <v>1</v>
      </c>
      <c r="CP3459">
        <v>1</v>
      </c>
      <c r="CQ3459">
        <v>1</v>
      </c>
      <c r="CR3459">
        <v>1</v>
      </c>
      <c r="CS3459">
        <v>1</v>
      </c>
      <c r="CT3459">
        <v>1</v>
      </c>
      <c r="CU3459">
        <v>1</v>
      </c>
      <c r="CV3459">
        <v>2</v>
      </c>
      <c r="CW3459">
        <v>3</v>
      </c>
      <c r="CX3459">
        <v>2</v>
      </c>
      <c r="CY3459">
        <v>3</v>
      </c>
      <c r="CZ3459">
        <v>1</v>
      </c>
      <c r="DA3459">
        <v>1</v>
      </c>
      <c r="DB3459">
        <v>1</v>
      </c>
      <c r="DC3459">
        <v>1</v>
      </c>
      <c r="DD3459">
        <v>5</v>
      </c>
      <c r="DE3459">
        <v>5</v>
      </c>
      <c r="DF3459">
        <v>5</v>
      </c>
      <c r="DG3459">
        <v>5</v>
      </c>
      <c r="DH3459">
        <v>5</v>
      </c>
      <c r="DI3459">
        <v>5</v>
      </c>
      <c r="DJ3459">
        <v>5</v>
      </c>
      <c r="DK3459">
        <v>6</v>
      </c>
      <c r="DL3459">
        <v>6</v>
      </c>
      <c r="DM3459">
        <v>4</v>
      </c>
      <c r="DN3459">
        <v>4</v>
      </c>
      <c r="DO3459">
        <v>4</v>
      </c>
    </row>
    <row r="3460" spans="2:119">
      <c r="B3460" t="s">
        <v>565</v>
      </c>
      <c r="C3460">
        <v>0</v>
      </c>
      <c r="D3460">
        <v>0</v>
      </c>
      <c r="E3460">
        <v>0</v>
      </c>
      <c r="F3460">
        <v>0</v>
      </c>
      <c r="G3460">
        <v>0</v>
      </c>
      <c r="H3460">
        <v>0</v>
      </c>
      <c r="I3460">
        <v>0</v>
      </c>
      <c r="J3460">
        <v>0</v>
      </c>
      <c r="K3460">
        <v>0</v>
      </c>
      <c r="L3460">
        <v>0</v>
      </c>
      <c r="M3460">
        <v>0</v>
      </c>
      <c r="N3460">
        <v>0</v>
      </c>
      <c r="O3460">
        <v>0</v>
      </c>
      <c r="P3460">
        <v>0</v>
      </c>
      <c r="Q3460">
        <v>0</v>
      </c>
      <c r="R3460">
        <v>0</v>
      </c>
      <c r="S3460">
        <v>0</v>
      </c>
      <c r="T3460">
        <v>0</v>
      </c>
      <c r="U3460">
        <v>0</v>
      </c>
      <c r="V3460">
        <v>0</v>
      </c>
      <c r="W3460">
        <v>0</v>
      </c>
      <c r="X3460">
        <v>0</v>
      </c>
      <c r="Y3460">
        <v>0</v>
      </c>
      <c r="Z3460">
        <v>0</v>
      </c>
      <c r="AA3460">
        <v>0</v>
      </c>
      <c r="AB3460">
        <v>0</v>
      </c>
      <c r="AC3460">
        <v>0</v>
      </c>
      <c r="AD3460">
        <v>0</v>
      </c>
      <c r="AE3460">
        <v>0</v>
      </c>
      <c r="AF3460">
        <v>0</v>
      </c>
      <c r="AG3460">
        <v>0</v>
      </c>
      <c r="AH3460">
        <v>0</v>
      </c>
      <c r="AI3460">
        <v>0</v>
      </c>
      <c r="AJ3460">
        <v>0</v>
      </c>
      <c r="AK3460">
        <v>0</v>
      </c>
      <c r="AL3460">
        <v>0</v>
      </c>
      <c r="AM3460">
        <v>0</v>
      </c>
      <c r="AN3460">
        <v>0</v>
      </c>
      <c r="AO3460">
        <v>0</v>
      </c>
      <c r="AP3460">
        <v>0</v>
      </c>
      <c r="AQ3460">
        <v>0</v>
      </c>
      <c r="AR3460">
        <v>0</v>
      </c>
      <c r="AS3460">
        <v>0</v>
      </c>
      <c r="AT3460">
        <v>0</v>
      </c>
      <c r="AU3460">
        <v>0</v>
      </c>
      <c r="AV3460">
        <v>0</v>
      </c>
      <c r="AW3460">
        <v>0</v>
      </c>
      <c r="AX3460">
        <v>0</v>
      </c>
      <c r="AY3460">
        <v>0</v>
      </c>
      <c r="AZ3460">
        <v>0</v>
      </c>
      <c r="BA3460">
        <v>0</v>
      </c>
      <c r="BB3460">
        <v>0</v>
      </c>
      <c r="BC3460">
        <v>0</v>
      </c>
      <c r="BD3460">
        <v>0</v>
      </c>
      <c r="BE3460">
        <v>0</v>
      </c>
      <c r="BF3460">
        <v>0</v>
      </c>
      <c r="BG3460">
        <v>0</v>
      </c>
      <c r="BH3460">
        <v>0</v>
      </c>
      <c r="BI3460">
        <v>0</v>
      </c>
      <c r="BJ3460">
        <v>0</v>
      </c>
      <c r="BK3460">
        <v>0</v>
      </c>
      <c r="BL3460">
        <v>0</v>
      </c>
      <c r="BM3460">
        <v>0</v>
      </c>
      <c r="BN3460">
        <v>0</v>
      </c>
      <c r="BO3460">
        <v>0</v>
      </c>
      <c r="BP3460">
        <v>0</v>
      </c>
      <c r="BQ3460">
        <v>0</v>
      </c>
      <c r="BR3460">
        <v>0</v>
      </c>
      <c r="BS3460">
        <v>0</v>
      </c>
      <c r="BT3460">
        <v>0</v>
      </c>
      <c r="BU3460">
        <v>0</v>
      </c>
      <c r="BV3460">
        <v>0</v>
      </c>
      <c r="BW3460">
        <v>0</v>
      </c>
      <c r="BX3460">
        <v>0</v>
      </c>
      <c r="BY3460">
        <v>0</v>
      </c>
      <c r="BZ3460">
        <v>0</v>
      </c>
      <c r="CA3460">
        <v>0</v>
      </c>
      <c r="CB3460">
        <v>0</v>
      </c>
      <c r="CC3460">
        <v>0</v>
      </c>
      <c r="CD3460">
        <v>0</v>
      </c>
      <c r="CE3460">
        <v>0</v>
      </c>
      <c r="CF3460">
        <v>0</v>
      </c>
      <c r="CG3460">
        <v>0</v>
      </c>
      <c r="CH3460">
        <v>0</v>
      </c>
      <c r="CI3460">
        <v>0</v>
      </c>
      <c r="CJ3460">
        <v>0</v>
      </c>
      <c r="CK3460">
        <v>0</v>
      </c>
      <c r="CL3460">
        <v>0</v>
      </c>
      <c r="CM3460">
        <v>0</v>
      </c>
      <c r="CN3460">
        <v>0</v>
      </c>
      <c r="CO3460">
        <v>0</v>
      </c>
      <c r="CP3460">
        <v>0</v>
      </c>
      <c r="CQ3460">
        <v>0</v>
      </c>
      <c r="CR3460">
        <v>0</v>
      </c>
      <c r="CS3460">
        <v>0</v>
      </c>
      <c r="CT3460">
        <v>0</v>
      </c>
      <c r="CU3460">
        <v>0</v>
      </c>
      <c r="CV3460">
        <v>0</v>
      </c>
      <c r="CW3460">
        <v>0</v>
      </c>
      <c r="CX3460">
        <v>0</v>
      </c>
      <c r="CY3460">
        <v>0</v>
      </c>
      <c r="CZ3460">
        <v>0</v>
      </c>
      <c r="DA3460">
        <v>0</v>
      </c>
      <c r="DB3460">
        <v>0</v>
      </c>
      <c r="DC3460">
        <v>0</v>
      </c>
      <c r="DD3460">
        <v>0</v>
      </c>
      <c r="DE3460">
        <v>0</v>
      </c>
      <c r="DF3460">
        <v>0</v>
      </c>
      <c r="DG3460">
        <v>0</v>
      </c>
      <c r="DH3460">
        <v>0</v>
      </c>
      <c r="DI3460">
        <v>0</v>
      </c>
      <c r="DJ3460">
        <v>0</v>
      </c>
      <c r="DK3460">
        <v>0</v>
      </c>
      <c r="DL3460">
        <v>0</v>
      </c>
      <c r="DM3460">
        <v>0</v>
      </c>
      <c r="DN3460">
        <v>0</v>
      </c>
      <c r="DO3460">
        <v>0</v>
      </c>
    </row>
    <row r="3461" spans="2:119">
      <c r="B3461" t="s">
        <v>581</v>
      </c>
      <c r="C3461">
        <v>0</v>
      </c>
      <c r="D3461">
        <v>0</v>
      </c>
      <c r="E3461">
        <v>0</v>
      </c>
      <c r="F3461">
        <v>0</v>
      </c>
      <c r="G3461">
        <v>0</v>
      </c>
      <c r="H3461">
        <v>0</v>
      </c>
      <c r="I3461">
        <v>0</v>
      </c>
      <c r="J3461">
        <v>0</v>
      </c>
      <c r="K3461">
        <v>0</v>
      </c>
      <c r="L3461">
        <v>0</v>
      </c>
      <c r="M3461">
        <v>0</v>
      </c>
      <c r="N3461">
        <v>0</v>
      </c>
      <c r="O3461">
        <v>0</v>
      </c>
      <c r="P3461">
        <v>0</v>
      </c>
      <c r="Q3461">
        <v>0</v>
      </c>
      <c r="R3461">
        <v>0</v>
      </c>
      <c r="S3461">
        <v>0</v>
      </c>
      <c r="T3461">
        <v>0</v>
      </c>
      <c r="U3461">
        <v>0</v>
      </c>
      <c r="V3461">
        <v>0</v>
      </c>
      <c r="W3461">
        <v>0</v>
      </c>
      <c r="X3461">
        <v>0</v>
      </c>
      <c r="Y3461">
        <v>0</v>
      </c>
      <c r="Z3461">
        <v>0</v>
      </c>
      <c r="AA3461">
        <v>0</v>
      </c>
      <c r="AB3461">
        <v>0</v>
      </c>
      <c r="AC3461">
        <v>0</v>
      </c>
      <c r="AD3461">
        <v>0</v>
      </c>
      <c r="AE3461">
        <v>0</v>
      </c>
      <c r="AF3461">
        <v>0</v>
      </c>
      <c r="AG3461">
        <v>0</v>
      </c>
      <c r="AH3461">
        <v>0</v>
      </c>
      <c r="AI3461">
        <v>0</v>
      </c>
      <c r="AJ3461">
        <v>0</v>
      </c>
      <c r="AK3461">
        <v>0</v>
      </c>
      <c r="AL3461">
        <v>0</v>
      </c>
      <c r="AM3461">
        <v>0</v>
      </c>
      <c r="AN3461">
        <v>0</v>
      </c>
      <c r="AO3461">
        <v>0</v>
      </c>
      <c r="AP3461">
        <v>0</v>
      </c>
      <c r="AQ3461">
        <v>0</v>
      </c>
      <c r="AR3461">
        <v>0</v>
      </c>
      <c r="AS3461">
        <v>0</v>
      </c>
      <c r="AT3461">
        <v>0</v>
      </c>
      <c r="AU3461">
        <v>0</v>
      </c>
      <c r="AV3461">
        <v>0</v>
      </c>
      <c r="AW3461">
        <v>0</v>
      </c>
      <c r="AX3461">
        <v>0</v>
      </c>
      <c r="AY3461">
        <v>0</v>
      </c>
      <c r="AZ3461">
        <v>0</v>
      </c>
      <c r="BA3461">
        <v>0</v>
      </c>
      <c r="BB3461">
        <v>0</v>
      </c>
      <c r="BC3461">
        <v>0</v>
      </c>
      <c r="BD3461">
        <v>0</v>
      </c>
      <c r="BE3461">
        <v>0</v>
      </c>
      <c r="BF3461">
        <v>0</v>
      </c>
      <c r="BG3461">
        <v>0</v>
      </c>
      <c r="BH3461">
        <v>0</v>
      </c>
      <c r="BI3461">
        <v>0</v>
      </c>
      <c r="BJ3461">
        <v>0</v>
      </c>
      <c r="BK3461">
        <v>0</v>
      </c>
      <c r="BL3461">
        <v>0</v>
      </c>
      <c r="BM3461">
        <v>0</v>
      </c>
      <c r="BN3461">
        <v>0</v>
      </c>
      <c r="BO3461">
        <v>0</v>
      </c>
      <c r="BP3461">
        <v>0</v>
      </c>
      <c r="BQ3461">
        <v>0</v>
      </c>
      <c r="BR3461">
        <v>0</v>
      </c>
      <c r="BS3461">
        <v>0</v>
      </c>
      <c r="BT3461">
        <v>0</v>
      </c>
      <c r="BU3461">
        <v>0</v>
      </c>
      <c r="BV3461">
        <v>0</v>
      </c>
      <c r="BW3461">
        <v>0</v>
      </c>
      <c r="BX3461">
        <v>0</v>
      </c>
      <c r="BY3461">
        <v>0</v>
      </c>
      <c r="BZ3461">
        <v>0</v>
      </c>
      <c r="CA3461">
        <v>0</v>
      </c>
      <c r="CB3461">
        <v>0</v>
      </c>
      <c r="CC3461">
        <v>0</v>
      </c>
      <c r="CD3461">
        <v>0</v>
      </c>
      <c r="CE3461">
        <v>0</v>
      </c>
      <c r="CF3461">
        <v>0</v>
      </c>
      <c r="CG3461">
        <v>0</v>
      </c>
      <c r="CH3461">
        <v>0</v>
      </c>
      <c r="CI3461">
        <v>0</v>
      </c>
      <c r="CJ3461">
        <v>0</v>
      </c>
      <c r="CK3461">
        <v>0</v>
      </c>
      <c r="CL3461">
        <v>0</v>
      </c>
      <c r="CM3461">
        <v>0</v>
      </c>
      <c r="CN3461">
        <v>0</v>
      </c>
      <c r="CO3461">
        <v>0</v>
      </c>
      <c r="CP3461">
        <v>0</v>
      </c>
      <c r="CQ3461">
        <v>0</v>
      </c>
      <c r="CR3461">
        <v>0</v>
      </c>
      <c r="CS3461">
        <v>0</v>
      </c>
      <c r="CT3461">
        <v>0</v>
      </c>
      <c r="CU3461">
        <v>0</v>
      </c>
      <c r="CV3461">
        <v>0</v>
      </c>
      <c r="CW3461">
        <v>0</v>
      </c>
      <c r="CX3461">
        <v>0</v>
      </c>
      <c r="CY3461">
        <v>0</v>
      </c>
      <c r="CZ3461">
        <v>0</v>
      </c>
      <c r="DA3461">
        <v>0</v>
      </c>
      <c r="DB3461">
        <v>0</v>
      </c>
      <c r="DC3461">
        <v>0</v>
      </c>
      <c r="DD3461">
        <v>0</v>
      </c>
      <c r="DE3461">
        <v>0</v>
      </c>
      <c r="DF3461">
        <v>0</v>
      </c>
      <c r="DG3461">
        <v>0</v>
      </c>
      <c r="DH3461">
        <v>0</v>
      </c>
      <c r="DI3461">
        <v>0</v>
      </c>
      <c r="DJ3461">
        <v>0</v>
      </c>
      <c r="DK3461">
        <v>0</v>
      </c>
      <c r="DL3461">
        <v>0</v>
      </c>
      <c r="DM3461">
        <v>0</v>
      </c>
      <c r="DN3461">
        <v>0</v>
      </c>
      <c r="DO3461">
        <v>0</v>
      </c>
    </row>
    <row r="3462" spans="2:119">
      <c r="B3462" t="s">
        <v>582</v>
      </c>
      <c r="C3462">
        <v>0</v>
      </c>
      <c r="D3462">
        <v>0</v>
      </c>
      <c r="E3462">
        <v>0</v>
      </c>
      <c r="F3462">
        <v>0</v>
      </c>
      <c r="G3462">
        <v>0</v>
      </c>
      <c r="H3462">
        <v>0</v>
      </c>
      <c r="I3462">
        <v>0</v>
      </c>
      <c r="J3462">
        <v>0</v>
      </c>
      <c r="K3462">
        <v>0</v>
      </c>
      <c r="L3462">
        <v>0</v>
      </c>
      <c r="M3462">
        <v>0</v>
      </c>
      <c r="N3462">
        <v>0</v>
      </c>
      <c r="O3462">
        <v>0</v>
      </c>
      <c r="P3462">
        <v>0</v>
      </c>
      <c r="Q3462">
        <v>0</v>
      </c>
      <c r="R3462">
        <v>0</v>
      </c>
      <c r="S3462">
        <v>0</v>
      </c>
      <c r="T3462">
        <v>0</v>
      </c>
      <c r="U3462">
        <v>0</v>
      </c>
      <c r="V3462">
        <v>0</v>
      </c>
      <c r="W3462">
        <v>0</v>
      </c>
      <c r="X3462">
        <v>0</v>
      </c>
      <c r="Y3462">
        <v>0</v>
      </c>
      <c r="Z3462">
        <v>0</v>
      </c>
      <c r="AA3462">
        <v>0</v>
      </c>
      <c r="AB3462">
        <v>0</v>
      </c>
      <c r="AC3462">
        <v>0</v>
      </c>
      <c r="AD3462">
        <v>0</v>
      </c>
      <c r="AE3462">
        <v>0</v>
      </c>
      <c r="AF3462">
        <v>0</v>
      </c>
      <c r="AG3462">
        <v>0</v>
      </c>
      <c r="AH3462">
        <v>0</v>
      </c>
      <c r="AI3462">
        <v>0</v>
      </c>
      <c r="AJ3462">
        <v>0</v>
      </c>
      <c r="AK3462">
        <v>0</v>
      </c>
      <c r="AL3462">
        <v>0</v>
      </c>
      <c r="AM3462">
        <v>0</v>
      </c>
      <c r="AN3462">
        <v>0</v>
      </c>
      <c r="AO3462">
        <v>0</v>
      </c>
      <c r="AP3462">
        <v>0</v>
      </c>
      <c r="AQ3462">
        <v>0</v>
      </c>
      <c r="AR3462">
        <v>0</v>
      </c>
      <c r="AS3462">
        <v>0</v>
      </c>
      <c r="AT3462">
        <v>0</v>
      </c>
      <c r="AU3462">
        <v>0</v>
      </c>
      <c r="AV3462">
        <v>0</v>
      </c>
      <c r="AW3462">
        <v>0</v>
      </c>
      <c r="AX3462">
        <v>0</v>
      </c>
      <c r="AY3462">
        <v>0</v>
      </c>
      <c r="AZ3462">
        <v>0</v>
      </c>
      <c r="BA3462">
        <v>0</v>
      </c>
      <c r="BB3462">
        <v>0</v>
      </c>
      <c r="BC3462">
        <v>0</v>
      </c>
      <c r="BD3462">
        <v>0</v>
      </c>
      <c r="BE3462">
        <v>0</v>
      </c>
      <c r="BF3462">
        <v>0</v>
      </c>
      <c r="BG3462">
        <v>0</v>
      </c>
      <c r="BH3462">
        <v>0</v>
      </c>
      <c r="BI3462">
        <v>0</v>
      </c>
      <c r="BJ3462">
        <v>0</v>
      </c>
      <c r="BK3462">
        <v>0</v>
      </c>
      <c r="BL3462">
        <v>0</v>
      </c>
      <c r="BM3462">
        <v>0</v>
      </c>
      <c r="BN3462">
        <v>0</v>
      </c>
      <c r="BO3462">
        <v>0</v>
      </c>
      <c r="BP3462">
        <v>0</v>
      </c>
      <c r="BQ3462">
        <v>0</v>
      </c>
      <c r="BR3462">
        <v>0</v>
      </c>
      <c r="BS3462">
        <v>0</v>
      </c>
      <c r="BT3462">
        <v>0</v>
      </c>
      <c r="BU3462">
        <v>0</v>
      </c>
      <c r="BV3462">
        <v>0</v>
      </c>
      <c r="BW3462">
        <v>0</v>
      </c>
      <c r="BX3462">
        <v>0</v>
      </c>
      <c r="BY3462">
        <v>0</v>
      </c>
      <c r="BZ3462">
        <v>0</v>
      </c>
      <c r="CA3462">
        <v>0</v>
      </c>
      <c r="CB3462">
        <v>0</v>
      </c>
      <c r="CC3462">
        <v>0</v>
      </c>
      <c r="CD3462">
        <v>0</v>
      </c>
      <c r="CE3462">
        <v>0</v>
      </c>
      <c r="CF3462">
        <v>0</v>
      </c>
      <c r="CG3462">
        <v>0</v>
      </c>
      <c r="CH3462">
        <v>0</v>
      </c>
      <c r="CI3462">
        <v>0</v>
      </c>
      <c r="CJ3462">
        <v>0</v>
      </c>
      <c r="CK3462">
        <v>0</v>
      </c>
      <c r="CL3462">
        <v>0</v>
      </c>
      <c r="CM3462">
        <v>0</v>
      </c>
      <c r="CN3462">
        <v>0</v>
      </c>
      <c r="CO3462">
        <v>0</v>
      </c>
      <c r="CP3462">
        <v>0</v>
      </c>
      <c r="CQ3462">
        <v>0</v>
      </c>
      <c r="CR3462">
        <v>0</v>
      </c>
      <c r="CS3462">
        <v>0</v>
      </c>
      <c r="CT3462">
        <v>0</v>
      </c>
      <c r="CU3462">
        <v>0</v>
      </c>
      <c r="CV3462">
        <v>0</v>
      </c>
      <c r="CW3462">
        <v>0</v>
      </c>
      <c r="CX3462">
        <v>0</v>
      </c>
      <c r="CY3462">
        <v>0</v>
      </c>
      <c r="CZ3462">
        <v>0</v>
      </c>
      <c r="DA3462">
        <v>0</v>
      </c>
      <c r="DB3462">
        <v>0</v>
      </c>
      <c r="DC3462">
        <v>0</v>
      </c>
      <c r="DD3462">
        <v>0</v>
      </c>
      <c r="DE3462">
        <v>0</v>
      </c>
      <c r="DF3462">
        <v>0</v>
      </c>
      <c r="DG3462">
        <v>0</v>
      </c>
      <c r="DH3462">
        <v>0</v>
      </c>
      <c r="DI3462">
        <v>0</v>
      </c>
      <c r="DJ3462">
        <v>0</v>
      </c>
      <c r="DK3462">
        <v>0</v>
      </c>
      <c r="DL3462">
        <v>0</v>
      </c>
      <c r="DM3462">
        <v>0</v>
      </c>
      <c r="DN3462">
        <v>0</v>
      </c>
      <c r="DO3462">
        <v>0</v>
      </c>
    </row>
    <row r="3463" spans="2:119">
      <c r="B3463" t="s">
        <v>583</v>
      </c>
      <c r="C3463">
        <v>0</v>
      </c>
      <c r="D3463">
        <v>0</v>
      </c>
      <c r="E3463">
        <v>0</v>
      </c>
      <c r="F3463">
        <v>0</v>
      </c>
      <c r="G3463">
        <v>0</v>
      </c>
      <c r="H3463">
        <v>0</v>
      </c>
      <c r="I3463">
        <v>0</v>
      </c>
      <c r="J3463">
        <v>0</v>
      </c>
      <c r="K3463">
        <v>0</v>
      </c>
      <c r="L3463">
        <v>0</v>
      </c>
      <c r="M3463">
        <v>0</v>
      </c>
      <c r="N3463">
        <v>0</v>
      </c>
      <c r="O3463">
        <v>0</v>
      </c>
      <c r="P3463">
        <v>0</v>
      </c>
      <c r="Q3463">
        <v>0</v>
      </c>
      <c r="R3463">
        <v>0</v>
      </c>
      <c r="S3463">
        <v>0</v>
      </c>
      <c r="T3463">
        <v>0</v>
      </c>
      <c r="U3463">
        <v>0</v>
      </c>
      <c r="V3463">
        <v>0</v>
      </c>
      <c r="W3463">
        <v>0</v>
      </c>
      <c r="X3463">
        <v>0</v>
      </c>
      <c r="Y3463">
        <v>0</v>
      </c>
      <c r="Z3463">
        <v>0</v>
      </c>
      <c r="AA3463">
        <v>0</v>
      </c>
      <c r="AB3463">
        <v>0</v>
      </c>
      <c r="AC3463">
        <v>0</v>
      </c>
      <c r="AD3463">
        <v>0</v>
      </c>
      <c r="AE3463">
        <v>0</v>
      </c>
      <c r="AF3463">
        <v>0</v>
      </c>
      <c r="AG3463">
        <v>0</v>
      </c>
      <c r="AH3463">
        <v>0</v>
      </c>
      <c r="AI3463">
        <v>0</v>
      </c>
      <c r="AJ3463">
        <v>0</v>
      </c>
      <c r="AK3463">
        <v>0</v>
      </c>
      <c r="AL3463">
        <v>0</v>
      </c>
      <c r="AM3463">
        <v>0</v>
      </c>
      <c r="AN3463">
        <v>0</v>
      </c>
      <c r="AO3463">
        <v>0</v>
      </c>
      <c r="AP3463">
        <v>0</v>
      </c>
      <c r="AQ3463">
        <v>0</v>
      </c>
      <c r="AR3463">
        <v>0</v>
      </c>
      <c r="AS3463">
        <v>0</v>
      </c>
      <c r="AT3463">
        <v>0</v>
      </c>
      <c r="AU3463">
        <v>0</v>
      </c>
      <c r="AV3463">
        <v>0</v>
      </c>
      <c r="AW3463">
        <v>0</v>
      </c>
      <c r="AX3463">
        <v>0</v>
      </c>
      <c r="AY3463">
        <v>0</v>
      </c>
      <c r="AZ3463">
        <v>0</v>
      </c>
      <c r="BA3463">
        <v>0</v>
      </c>
      <c r="BB3463">
        <v>0</v>
      </c>
      <c r="BC3463">
        <v>0</v>
      </c>
      <c r="BD3463">
        <v>0</v>
      </c>
      <c r="BE3463">
        <v>0</v>
      </c>
      <c r="BF3463">
        <v>0</v>
      </c>
      <c r="BG3463">
        <v>0</v>
      </c>
      <c r="BH3463">
        <v>0</v>
      </c>
      <c r="BI3463">
        <v>0</v>
      </c>
      <c r="BJ3463">
        <v>0</v>
      </c>
      <c r="BK3463">
        <v>0</v>
      </c>
      <c r="BL3463">
        <v>0</v>
      </c>
      <c r="BM3463">
        <v>0</v>
      </c>
      <c r="BN3463">
        <v>0</v>
      </c>
      <c r="BO3463">
        <v>0</v>
      </c>
      <c r="BP3463">
        <v>0</v>
      </c>
      <c r="BQ3463">
        <v>0</v>
      </c>
      <c r="BR3463">
        <v>0</v>
      </c>
      <c r="BS3463">
        <v>0</v>
      </c>
      <c r="BT3463">
        <v>0</v>
      </c>
      <c r="BU3463">
        <v>0</v>
      </c>
      <c r="BV3463">
        <v>0</v>
      </c>
      <c r="BW3463">
        <v>0</v>
      </c>
      <c r="BX3463">
        <v>0</v>
      </c>
      <c r="BY3463">
        <v>0</v>
      </c>
      <c r="BZ3463">
        <v>0</v>
      </c>
      <c r="CA3463">
        <v>0</v>
      </c>
      <c r="CB3463">
        <v>0</v>
      </c>
      <c r="CC3463">
        <v>0</v>
      </c>
      <c r="CD3463">
        <v>0</v>
      </c>
      <c r="CE3463">
        <v>0</v>
      </c>
      <c r="CF3463">
        <v>0</v>
      </c>
      <c r="CG3463">
        <v>0</v>
      </c>
      <c r="CH3463">
        <v>0</v>
      </c>
      <c r="CI3463">
        <v>0</v>
      </c>
      <c r="CJ3463">
        <v>0</v>
      </c>
      <c r="CK3463">
        <v>0</v>
      </c>
      <c r="CL3463">
        <v>0</v>
      </c>
      <c r="CM3463">
        <v>0</v>
      </c>
      <c r="CN3463">
        <v>0</v>
      </c>
      <c r="CO3463">
        <v>0</v>
      </c>
      <c r="CP3463">
        <v>0</v>
      </c>
      <c r="CQ3463">
        <v>0</v>
      </c>
      <c r="CR3463">
        <v>0</v>
      </c>
      <c r="CS3463">
        <v>0</v>
      </c>
      <c r="CT3463">
        <v>0</v>
      </c>
      <c r="CU3463">
        <v>0</v>
      </c>
      <c r="CV3463">
        <v>0</v>
      </c>
      <c r="CW3463">
        <v>0</v>
      </c>
      <c r="CX3463">
        <v>0</v>
      </c>
      <c r="CY3463">
        <v>0</v>
      </c>
      <c r="CZ3463">
        <v>0</v>
      </c>
      <c r="DA3463">
        <v>0</v>
      </c>
      <c r="DB3463">
        <v>0</v>
      </c>
      <c r="DC3463">
        <v>0</v>
      </c>
      <c r="DD3463">
        <v>0</v>
      </c>
      <c r="DE3463">
        <v>0</v>
      </c>
      <c r="DF3463">
        <v>0</v>
      </c>
      <c r="DG3463">
        <v>0</v>
      </c>
      <c r="DH3463">
        <v>0</v>
      </c>
      <c r="DI3463">
        <v>0</v>
      </c>
      <c r="DJ3463">
        <v>0</v>
      </c>
      <c r="DK3463">
        <v>0</v>
      </c>
      <c r="DL3463">
        <v>0</v>
      </c>
      <c r="DM3463">
        <v>0</v>
      </c>
      <c r="DN3463">
        <v>0</v>
      </c>
      <c r="DO3463">
        <v>0</v>
      </c>
    </row>
    <row r="3464" spans="2:119">
      <c r="B3464" t="s">
        <v>537</v>
      </c>
      <c r="C3464">
        <v>0</v>
      </c>
      <c r="D3464">
        <v>0</v>
      </c>
      <c r="E3464">
        <v>0</v>
      </c>
      <c r="F3464">
        <v>0</v>
      </c>
      <c r="G3464">
        <v>0</v>
      </c>
      <c r="H3464">
        <v>0</v>
      </c>
      <c r="I3464">
        <v>0</v>
      </c>
      <c r="J3464">
        <v>0</v>
      </c>
      <c r="K3464">
        <v>0</v>
      </c>
      <c r="L3464">
        <v>0</v>
      </c>
      <c r="M3464">
        <v>0</v>
      </c>
      <c r="N3464">
        <v>0</v>
      </c>
      <c r="O3464">
        <v>0</v>
      </c>
      <c r="P3464">
        <v>0</v>
      </c>
      <c r="Q3464">
        <v>0</v>
      </c>
      <c r="R3464">
        <v>0</v>
      </c>
      <c r="S3464">
        <v>0</v>
      </c>
      <c r="T3464">
        <v>0</v>
      </c>
      <c r="U3464">
        <v>0</v>
      </c>
      <c r="V3464">
        <v>0</v>
      </c>
      <c r="W3464">
        <v>0</v>
      </c>
      <c r="X3464">
        <v>0</v>
      </c>
      <c r="Y3464">
        <v>0</v>
      </c>
      <c r="Z3464">
        <v>0</v>
      </c>
      <c r="AA3464">
        <v>0</v>
      </c>
      <c r="AB3464">
        <v>0</v>
      </c>
      <c r="AC3464">
        <v>0</v>
      </c>
      <c r="AD3464">
        <v>0</v>
      </c>
      <c r="AE3464">
        <v>0</v>
      </c>
      <c r="AF3464">
        <v>0</v>
      </c>
      <c r="AG3464">
        <v>0</v>
      </c>
      <c r="AH3464">
        <v>0</v>
      </c>
      <c r="AI3464">
        <v>0</v>
      </c>
      <c r="AJ3464">
        <v>0</v>
      </c>
      <c r="AK3464">
        <v>0</v>
      </c>
      <c r="AL3464">
        <v>0</v>
      </c>
      <c r="AM3464">
        <v>0</v>
      </c>
      <c r="AN3464">
        <v>0</v>
      </c>
      <c r="AO3464">
        <v>0</v>
      </c>
      <c r="AP3464">
        <v>0</v>
      </c>
      <c r="AQ3464">
        <v>0</v>
      </c>
      <c r="AR3464">
        <v>0</v>
      </c>
      <c r="AS3464">
        <v>0</v>
      </c>
      <c r="AT3464">
        <v>0</v>
      </c>
      <c r="AU3464">
        <v>0</v>
      </c>
      <c r="AV3464">
        <v>0</v>
      </c>
      <c r="AW3464">
        <v>0</v>
      </c>
      <c r="AX3464">
        <v>0</v>
      </c>
      <c r="AY3464">
        <v>0</v>
      </c>
      <c r="AZ3464">
        <v>0</v>
      </c>
      <c r="BA3464">
        <v>0</v>
      </c>
      <c r="BB3464">
        <v>0</v>
      </c>
      <c r="BC3464">
        <v>0</v>
      </c>
      <c r="BD3464">
        <v>0</v>
      </c>
      <c r="BE3464">
        <v>0</v>
      </c>
      <c r="BF3464">
        <v>0</v>
      </c>
      <c r="BG3464">
        <v>0</v>
      </c>
      <c r="BH3464">
        <v>0</v>
      </c>
      <c r="BI3464">
        <v>0</v>
      </c>
      <c r="BJ3464">
        <v>0</v>
      </c>
      <c r="BK3464">
        <v>0</v>
      </c>
      <c r="BL3464">
        <v>0</v>
      </c>
      <c r="BM3464">
        <v>0</v>
      </c>
      <c r="BN3464">
        <v>0</v>
      </c>
      <c r="BO3464">
        <v>0</v>
      </c>
      <c r="BP3464">
        <v>0</v>
      </c>
      <c r="BQ3464">
        <v>0</v>
      </c>
      <c r="BR3464">
        <v>0</v>
      </c>
      <c r="BS3464">
        <v>0</v>
      </c>
      <c r="BT3464">
        <v>0</v>
      </c>
      <c r="BU3464">
        <v>0</v>
      </c>
      <c r="BV3464">
        <v>0</v>
      </c>
      <c r="BW3464">
        <v>0</v>
      </c>
      <c r="BX3464">
        <v>0</v>
      </c>
      <c r="BY3464">
        <v>0</v>
      </c>
      <c r="BZ3464">
        <v>0</v>
      </c>
      <c r="CA3464">
        <v>0</v>
      </c>
      <c r="CB3464">
        <v>0</v>
      </c>
      <c r="CC3464">
        <v>0</v>
      </c>
      <c r="CD3464">
        <v>0</v>
      </c>
      <c r="CE3464">
        <v>0</v>
      </c>
      <c r="CF3464">
        <v>0</v>
      </c>
      <c r="CG3464">
        <v>0</v>
      </c>
      <c r="CH3464">
        <v>0</v>
      </c>
      <c r="CI3464">
        <v>0</v>
      </c>
      <c r="CJ3464">
        <v>0</v>
      </c>
      <c r="CK3464">
        <v>0</v>
      </c>
      <c r="CL3464">
        <v>0</v>
      </c>
      <c r="CM3464">
        <v>0</v>
      </c>
      <c r="CN3464">
        <v>0</v>
      </c>
      <c r="CO3464">
        <v>0</v>
      </c>
      <c r="CP3464">
        <v>0</v>
      </c>
      <c r="CQ3464">
        <v>0</v>
      </c>
      <c r="CR3464">
        <v>0</v>
      </c>
      <c r="CS3464">
        <v>0</v>
      </c>
      <c r="CT3464">
        <v>0</v>
      </c>
      <c r="CU3464">
        <v>0</v>
      </c>
      <c r="CV3464">
        <v>0</v>
      </c>
      <c r="CW3464">
        <v>0</v>
      </c>
      <c r="CX3464">
        <v>0</v>
      </c>
      <c r="CY3464">
        <v>0</v>
      </c>
      <c r="CZ3464">
        <v>0</v>
      </c>
      <c r="DA3464">
        <v>0</v>
      </c>
      <c r="DB3464">
        <v>0</v>
      </c>
      <c r="DC3464">
        <v>0</v>
      </c>
      <c r="DD3464">
        <v>0</v>
      </c>
      <c r="DE3464">
        <v>0</v>
      </c>
      <c r="DF3464">
        <v>0</v>
      </c>
      <c r="DG3464">
        <v>0</v>
      </c>
      <c r="DH3464">
        <v>0</v>
      </c>
      <c r="DI3464">
        <v>0</v>
      </c>
      <c r="DJ3464">
        <v>0</v>
      </c>
      <c r="DK3464">
        <v>0</v>
      </c>
      <c r="DL3464">
        <v>0</v>
      </c>
      <c r="DM3464">
        <v>0</v>
      </c>
      <c r="DN3464">
        <v>0</v>
      </c>
      <c r="DO3464">
        <v>0</v>
      </c>
    </row>
    <row r="3465" spans="2:119">
      <c r="B3465" t="s">
        <v>584</v>
      </c>
      <c r="C3465">
        <v>0</v>
      </c>
      <c r="D3465">
        <v>0</v>
      </c>
      <c r="E3465">
        <v>0</v>
      </c>
      <c r="F3465">
        <v>0</v>
      </c>
      <c r="G3465">
        <v>0</v>
      </c>
      <c r="H3465">
        <v>0</v>
      </c>
      <c r="I3465">
        <v>0</v>
      </c>
      <c r="J3465">
        <v>0</v>
      </c>
      <c r="K3465">
        <v>0</v>
      </c>
      <c r="L3465">
        <v>0</v>
      </c>
      <c r="M3465">
        <v>0</v>
      </c>
      <c r="N3465">
        <v>0</v>
      </c>
      <c r="O3465">
        <v>0</v>
      </c>
      <c r="P3465">
        <v>0</v>
      </c>
      <c r="Q3465">
        <v>0</v>
      </c>
      <c r="R3465">
        <v>0</v>
      </c>
      <c r="S3465">
        <v>0</v>
      </c>
      <c r="T3465">
        <v>0</v>
      </c>
      <c r="U3465">
        <v>0</v>
      </c>
      <c r="V3465">
        <v>0</v>
      </c>
      <c r="W3465">
        <v>0</v>
      </c>
      <c r="X3465">
        <v>0</v>
      </c>
      <c r="Y3465">
        <v>0</v>
      </c>
      <c r="Z3465">
        <v>0</v>
      </c>
      <c r="AA3465">
        <v>0</v>
      </c>
      <c r="AB3465">
        <v>0</v>
      </c>
      <c r="AC3465">
        <v>0</v>
      </c>
      <c r="AD3465">
        <v>0</v>
      </c>
      <c r="AE3465">
        <v>0</v>
      </c>
      <c r="AF3465">
        <v>0</v>
      </c>
      <c r="AG3465">
        <v>0</v>
      </c>
      <c r="AH3465">
        <v>0</v>
      </c>
      <c r="AI3465">
        <v>0</v>
      </c>
      <c r="AJ3465">
        <v>0</v>
      </c>
      <c r="AK3465">
        <v>0</v>
      </c>
      <c r="AL3465">
        <v>0</v>
      </c>
      <c r="AM3465">
        <v>0</v>
      </c>
      <c r="AN3465">
        <v>0</v>
      </c>
      <c r="AO3465">
        <v>0</v>
      </c>
      <c r="AP3465">
        <v>0</v>
      </c>
      <c r="AQ3465">
        <v>0</v>
      </c>
      <c r="AR3465">
        <v>0</v>
      </c>
      <c r="AS3465">
        <v>0</v>
      </c>
      <c r="AT3465">
        <v>0</v>
      </c>
      <c r="AU3465">
        <v>0</v>
      </c>
      <c r="AV3465">
        <v>0</v>
      </c>
      <c r="AW3465">
        <v>0</v>
      </c>
      <c r="AX3465">
        <v>0</v>
      </c>
      <c r="AY3465">
        <v>0</v>
      </c>
      <c r="AZ3465">
        <v>0</v>
      </c>
      <c r="BA3465">
        <v>0</v>
      </c>
      <c r="BB3465">
        <v>0</v>
      </c>
      <c r="BC3465">
        <v>0</v>
      </c>
      <c r="BD3465">
        <v>0</v>
      </c>
      <c r="BE3465">
        <v>0</v>
      </c>
      <c r="BF3465">
        <v>0</v>
      </c>
      <c r="BG3465">
        <v>0</v>
      </c>
      <c r="BH3465">
        <v>0</v>
      </c>
      <c r="BI3465">
        <v>0</v>
      </c>
      <c r="BJ3465">
        <v>0</v>
      </c>
      <c r="BK3465">
        <v>0</v>
      </c>
      <c r="BL3465">
        <v>0</v>
      </c>
      <c r="BM3465">
        <v>0</v>
      </c>
      <c r="BN3465">
        <v>0</v>
      </c>
      <c r="BO3465">
        <v>0</v>
      </c>
      <c r="BP3465">
        <v>0</v>
      </c>
      <c r="BQ3465">
        <v>0</v>
      </c>
      <c r="BR3465">
        <v>0</v>
      </c>
      <c r="BS3465">
        <v>0</v>
      </c>
      <c r="BT3465">
        <v>0</v>
      </c>
      <c r="BU3465">
        <v>0</v>
      </c>
      <c r="BV3465">
        <v>0</v>
      </c>
      <c r="BW3465">
        <v>0</v>
      </c>
      <c r="BX3465">
        <v>0</v>
      </c>
      <c r="BY3465">
        <v>0</v>
      </c>
      <c r="BZ3465">
        <v>0</v>
      </c>
      <c r="CA3465">
        <v>0</v>
      </c>
      <c r="CB3465">
        <v>0</v>
      </c>
      <c r="CC3465">
        <v>0</v>
      </c>
      <c r="CD3465">
        <v>0</v>
      </c>
      <c r="CE3465">
        <v>0</v>
      </c>
      <c r="CF3465">
        <v>0</v>
      </c>
      <c r="CG3465">
        <v>0</v>
      </c>
      <c r="CH3465">
        <v>0</v>
      </c>
      <c r="CI3465">
        <v>0</v>
      </c>
      <c r="CJ3465">
        <v>0</v>
      </c>
      <c r="CK3465">
        <v>0</v>
      </c>
      <c r="CL3465">
        <v>0</v>
      </c>
      <c r="CM3465">
        <v>0</v>
      </c>
      <c r="CN3465">
        <v>0</v>
      </c>
      <c r="CO3465">
        <v>0</v>
      </c>
      <c r="CP3465">
        <v>0</v>
      </c>
      <c r="CQ3465">
        <v>0</v>
      </c>
      <c r="CR3465">
        <v>0</v>
      </c>
      <c r="CS3465">
        <v>0</v>
      </c>
      <c r="CT3465">
        <v>0</v>
      </c>
      <c r="CU3465">
        <v>0</v>
      </c>
      <c r="CV3465">
        <v>0</v>
      </c>
      <c r="CW3465">
        <v>0</v>
      </c>
      <c r="CX3465">
        <v>0</v>
      </c>
      <c r="CY3465">
        <v>0</v>
      </c>
      <c r="CZ3465">
        <v>0</v>
      </c>
      <c r="DA3465">
        <v>0</v>
      </c>
      <c r="DB3465">
        <v>0</v>
      </c>
      <c r="DC3465">
        <v>0</v>
      </c>
      <c r="DD3465">
        <v>0</v>
      </c>
      <c r="DE3465">
        <v>0</v>
      </c>
      <c r="DF3465">
        <v>0</v>
      </c>
      <c r="DG3465">
        <v>0</v>
      </c>
      <c r="DH3465">
        <v>0</v>
      </c>
      <c r="DI3465">
        <v>0</v>
      </c>
      <c r="DJ3465">
        <v>0</v>
      </c>
      <c r="DK3465">
        <v>0</v>
      </c>
      <c r="DL3465">
        <v>0</v>
      </c>
      <c r="DM3465">
        <v>0</v>
      </c>
      <c r="DN3465">
        <v>0</v>
      </c>
      <c r="DO3465">
        <v>0</v>
      </c>
    </row>
    <row r="3466" spans="2:119">
      <c r="B3466" t="s">
        <v>585</v>
      </c>
      <c r="C3466">
        <v>0</v>
      </c>
      <c r="D3466">
        <v>0</v>
      </c>
      <c r="E3466">
        <v>0</v>
      </c>
      <c r="F3466">
        <v>0</v>
      </c>
      <c r="G3466">
        <v>0</v>
      </c>
      <c r="H3466">
        <v>0</v>
      </c>
      <c r="I3466">
        <v>0</v>
      </c>
      <c r="J3466">
        <v>0</v>
      </c>
      <c r="K3466">
        <v>0</v>
      </c>
      <c r="L3466">
        <v>0</v>
      </c>
      <c r="M3466">
        <v>0</v>
      </c>
      <c r="N3466">
        <v>0</v>
      </c>
      <c r="O3466">
        <v>0</v>
      </c>
      <c r="P3466">
        <v>0</v>
      </c>
      <c r="Q3466">
        <v>0</v>
      </c>
      <c r="R3466">
        <v>0</v>
      </c>
      <c r="S3466">
        <v>0</v>
      </c>
      <c r="T3466">
        <v>0</v>
      </c>
      <c r="U3466">
        <v>0</v>
      </c>
      <c r="V3466">
        <v>0</v>
      </c>
      <c r="W3466">
        <v>0</v>
      </c>
      <c r="X3466">
        <v>0</v>
      </c>
      <c r="Y3466">
        <v>0</v>
      </c>
      <c r="Z3466">
        <v>0</v>
      </c>
      <c r="AA3466">
        <v>0</v>
      </c>
      <c r="AB3466">
        <v>0</v>
      </c>
      <c r="AC3466">
        <v>0</v>
      </c>
      <c r="AD3466">
        <v>0</v>
      </c>
      <c r="AE3466">
        <v>0</v>
      </c>
      <c r="AF3466">
        <v>0</v>
      </c>
      <c r="AG3466">
        <v>0</v>
      </c>
      <c r="AH3466">
        <v>0</v>
      </c>
      <c r="AI3466">
        <v>0</v>
      </c>
      <c r="AJ3466">
        <v>0</v>
      </c>
      <c r="AK3466">
        <v>0</v>
      </c>
      <c r="AL3466">
        <v>0</v>
      </c>
      <c r="AM3466">
        <v>0</v>
      </c>
      <c r="AN3466">
        <v>0</v>
      </c>
      <c r="AO3466">
        <v>0</v>
      </c>
      <c r="AP3466">
        <v>0</v>
      </c>
      <c r="AQ3466">
        <v>0</v>
      </c>
      <c r="AR3466">
        <v>0</v>
      </c>
      <c r="AS3466">
        <v>0</v>
      </c>
      <c r="AT3466">
        <v>0</v>
      </c>
      <c r="AU3466">
        <v>0</v>
      </c>
      <c r="AV3466">
        <v>0</v>
      </c>
      <c r="AW3466">
        <v>0</v>
      </c>
      <c r="AX3466">
        <v>0</v>
      </c>
      <c r="AY3466">
        <v>0</v>
      </c>
      <c r="AZ3466">
        <v>0</v>
      </c>
      <c r="BA3466">
        <v>0</v>
      </c>
      <c r="BB3466">
        <v>0</v>
      </c>
      <c r="BC3466">
        <v>0</v>
      </c>
      <c r="BD3466">
        <v>0</v>
      </c>
      <c r="BE3466">
        <v>0</v>
      </c>
      <c r="BF3466">
        <v>0</v>
      </c>
      <c r="BG3466">
        <v>0</v>
      </c>
      <c r="BH3466">
        <v>0</v>
      </c>
      <c r="BI3466">
        <v>0</v>
      </c>
      <c r="BJ3466">
        <v>0</v>
      </c>
      <c r="BK3466">
        <v>0</v>
      </c>
      <c r="BL3466">
        <v>0</v>
      </c>
      <c r="BM3466">
        <v>0</v>
      </c>
      <c r="BN3466">
        <v>0</v>
      </c>
      <c r="BO3466">
        <v>0</v>
      </c>
      <c r="BP3466">
        <v>0</v>
      </c>
      <c r="BQ3466">
        <v>0</v>
      </c>
      <c r="BR3466">
        <v>0</v>
      </c>
      <c r="BS3466">
        <v>0</v>
      </c>
      <c r="BT3466">
        <v>0</v>
      </c>
      <c r="BU3466">
        <v>0</v>
      </c>
      <c r="BV3466">
        <v>0</v>
      </c>
      <c r="BW3466">
        <v>0</v>
      </c>
      <c r="BX3466">
        <v>0</v>
      </c>
      <c r="BY3466">
        <v>0</v>
      </c>
      <c r="BZ3466">
        <v>0</v>
      </c>
      <c r="CA3466">
        <v>0</v>
      </c>
      <c r="CB3466">
        <v>0</v>
      </c>
      <c r="CC3466">
        <v>0</v>
      </c>
      <c r="CD3466">
        <v>0</v>
      </c>
      <c r="CE3466">
        <v>0</v>
      </c>
      <c r="CF3466">
        <v>0</v>
      </c>
      <c r="CG3466">
        <v>0</v>
      </c>
      <c r="CH3466">
        <v>0</v>
      </c>
      <c r="CI3466">
        <v>0</v>
      </c>
      <c r="CJ3466">
        <v>0</v>
      </c>
      <c r="CK3466">
        <v>0</v>
      </c>
      <c r="CL3466">
        <v>0</v>
      </c>
      <c r="CM3466">
        <v>0</v>
      </c>
      <c r="CN3466">
        <v>0</v>
      </c>
      <c r="CO3466">
        <v>0</v>
      </c>
      <c r="CP3466">
        <v>0</v>
      </c>
      <c r="CQ3466">
        <v>0</v>
      </c>
      <c r="CR3466">
        <v>0</v>
      </c>
      <c r="CS3466">
        <v>0</v>
      </c>
      <c r="CT3466">
        <v>0</v>
      </c>
      <c r="CU3466">
        <v>0</v>
      </c>
      <c r="CV3466">
        <v>0</v>
      </c>
      <c r="CW3466">
        <v>0</v>
      </c>
      <c r="CX3466">
        <v>0</v>
      </c>
      <c r="CY3466">
        <v>0</v>
      </c>
      <c r="CZ3466">
        <v>0</v>
      </c>
      <c r="DA3466">
        <v>0</v>
      </c>
      <c r="DB3466">
        <v>0</v>
      </c>
      <c r="DC3466">
        <v>0</v>
      </c>
      <c r="DD3466">
        <v>0</v>
      </c>
      <c r="DE3466">
        <v>0</v>
      </c>
      <c r="DF3466">
        <v>0</v>
      </c>
      <c r="DG3466">
        <v>0</v>
      </c>
      <c r="DH3466">
        <v>0</v>
      </c>
      <c r="DI3466">
        <v>0</v>
      </c>
      <c r="DJ3466">
        <v>0</v>
      </c>
      <c r="DK3466">
        <v>0</v>
      </c>
      <c r="DL3466">
        <v>0</v>
      </c>
      <c r="DM3466">
        <v>0</v>
      </c>
      <c r="DN3466">
        <v>0</v>
      </c>
      <c r="DO3466">
        <v>0</v>
      </c>
    </row>
    <row r="3467" spans="2:119">
      <c r="B3467" t="s">
        <v>572</v>
      </c>
      <c r="C3467">
        <v>0</v>
      </c>
      <c r="D3467">
        <v>0</v>
      </c>
      <c r="E3467">
        <v>0</v>
      </c>
      <c r="F3467">
        <v>0</v>
      </c>
      <c r="G3467">
        <v>0</v>
      </c>
      <c r="H3467">
        <v>0</v>
      </c>
      <c r="I3467">
        <v>0</v>
      </c>
      <c r="J3467">
        <v>0</v>
      </c>
      <c r="K3467">
        <v>0</v>
      </c>
      <c r="L3467">
        <v>0</v>
      </c>
      <c r="M3467">
        <v>0</v>
      </c>
      <c r="N3467">
        <v>0</v>
      </c>
      <c r="O3467">
        <v>0</v>
      </c>
      <c r="P3467">
        <v>0</v>
      </c>
      <c r="Q3467">
        <v>0</v>
      </c>
      <c r="R3467">
        <v>0</v>
      </c>
      <c r="S3467">
        <v>0</v>
      </c>
      <c r="T3467">
        <v>0</v>
      </c>
      <c r="U3467">
        <v>0</v>
      </c>
      <c r="V3467">
        <v>0</v>
      </c>
      <c r="W3467">
        <v>0</v>
      </c>
      <c r="X3467">
        <v>0</v>
      </c>
      <c r="Y3467">
        <v>0</v>
      </c>
      <c r="Z3467">
        <v>0</v>
      </c>
      <c r="AA3467">
        <v>0</v>
      </c>
      <c r="AB3467">
        <v>0</v>
      </c>
      <c r="AC3467">
        <v>0</v>
      </c>
      <c r="AD3467">
        <v>0</v>
      </c>
      <c r="AE3467">
        <v>0</v>
      </c>
      <c r="AF3467">
        <v>0</v>
      </c>
      <c r="AG3467">
        <v>0</v>
      </c>
      <c r="AH3467">
        <v>0</v>
      </c>
      <c r="AI3467">
        <v>0</v>
      </c>
      <c r="AJ3467">
        <v>0</v>
      </c>
      <c r="AK3467">
        <v>0</v>
      </c>
      <c r="AL3467">
        <v>0</v>
      </c>
      <c r="AM3467">
        <v>0</v>
      </c>
      <c r="AN3467">
        <v>0</v>
      </c>
      <c r="AO3467">
        <v>0</v>
      </c>
      <c r="AP3467">
        <v>0</v>
      </c>
      <c r="AQ3467">
        <v>0</v>
      </c>
      <c r="AR3467">
        <v>0</v>
      </c>
      <c r="AS3467">
        <v>0</v>
      </c>
      <c r="AT3467">
        <v>0</v>
      </c>
      <c r="AU3467">
        <v>0</v>
      </c>
      <c r="AV3467">
        <v>0</v>
      </c>
      <c r="AW3467">
        <v>0</v>
      </c>
      <c r="AX3467">
        <v>0</v>
      </c>
      <c r="AY3467">
        <v>0</v>
      </c>
      <c r="AZ3467">
        <v>0</v>
      </c>
      <c r="BA3467">
        <v>0</v>
      </c>
      <c r="BB3467">
        <v>0</v>
      </c>
      <c r="BC3467">
        <v>0</v>
      </c>
      <c r="BD3467">
        <v>0</v>
      </c>
      <c r="BE3467">
        <v>0</v>
      </c>
      <c r="BF3467">
        <v>0</v>
      </c>
      <c r="BG3467">
        <v>0</v>
      </c>
      <c r="BH3467">
        <v>0</v>
      </c>
      <c r="BI3467">
        <v>0</v>
      </c>
      <c r="BJ3467">
        <v>0</v>
      </c>
      <c r="BK3467">
        <v>0</v>
      </c>
      <c r="BL3467">
        <v>0</v>
      </c>
      <c r="BM3467">
        <v>0</v>
      </c>
      <c r="BN3467">
        <v>0</v>
      </c>
      <c r="BO3467">
        <v>0</v>
      </c>
      <c r="BP3467">
        <v>0</v>
      </c>
      <c r="BQ3467">
        <v>0</v>
      </c>
      <c r="BR3467">
        <v>0</v>
      </c>
      <c r="BS3467">
        <v>0</v>
      </c>
      <c r="BT3467">
        <v>0</v>
      </c>
      <c r="BU3467">
        <v>0</v>
      </c>
      <c r="BV3467">
        <v>0</v>
      </c>
      <c r="BW3467">
        <v>0</v>
      </c>
      <c r="BX3467">
        <v>0</v>
      </c>
      <c r="BY3467">
        <v>0</v>
      </c>
      <c r="BZ3467">
        <v>0</v>
      </c>
      <c r="CA3467">
        <v>0</v>
      </c>
      <c r="CB3467">
        <v>0</v>
      </c>
      <c r="CC3467">
        <v>0</v>
      </c>
      <c r="CD3467">
        <v>0</v>
      </c>
      <c r="CE3467">
        <v>0</v>
      </c>
      <c r="CF3467">
        <v>0</v>
      </c>
      <c r="CG3467">
        <v>0</v>
      </c>
      <c r="CH3467">
        <v>0</v>
      </c>
      <c r="CI3467">
        <v>0</v>
      </c>
      <c r="CJ3467">
        <v>0</v>
      </c>
      <c r="CK3467">
        <v>0</v>
      </c>
      <c r="CL3467">
        <v>0</v>
      </c>
      <c r="CM3467">
        <v>0</v>
      </c>
      <c r="CN3467">
        <v>0</v>
      </c>
      <c r="CO3467">
        <v>0</v>
      </c>
      <c r="CP3467">
        <v>0</v>
      </c>
      <c r="CQ3467">
        <v>0</v>
      </c>
      <c r="CR3467">
        <v>0</v>
      </c>
      <c r="CS3467">
        <v>0</v>
      </c>
      <c r="CT3467">
        <v>0</v>
      </c>
      <c r="CU3467">
        <v>0</v>
      </c>
      <c r="CV3467">
        <v>0</v>
      </c>
      <c r="CW3467">
        <v>0</v>
      </c>
      <c r="CX3467">
        <v>0</v>
      </c>
      <c r="CY3467">
        <v>0</v>
      </c>
      <c r="CZ3467">
        <v>0</v>
      </c>
      <c r="DA3467">
        <v>0</v>
      </c>
      <c r="DB3467">
        <v>0</v>
      </c>
      <c r="DC3467">
        <v>0</v>
      </c>
      <c r="DD3467">
        <v>0</v>
      </c>
      <c r="DE3467">
        <v>0</v>
      </c>
      <c r="DF3467">
        <v>0</v>
      </c>
      <c r="DG3467">
        <v>0</v>
      </c>
      <c r="DH3467">
        <v>0</v>
      </c>
      <c r="DI3467">
        <v>0</v>
      </c>
      <c r="DJ3467">
        <v>0</v>
      </c>
      <c r="DK3467">
        <v>0</v>
      </c>
      <c r="DL3467">
        <v>0</v>
      </c>
      <c r="DM3467">
        <v>0</v>
      </c>
      <c r="DN3467">
        <v>0</v>
      </c>
      <c r="DO3467">
        <v>0</v>
      </c>
    </row>
    <row r="3468" spans="2:119">
      <c r="B3468" t="s">
        <v>112</v>
      </c>
      <c r="C3468">
        <v>0</v>
      </c>
      <c r="D3468">
        <v>0</v>
      </c>
      <c r="E3468">
        <v>0</v>
      </c>
      <c r="F3468">
        <v>0</v>
      </c>
      <c r="G3468">
        <v>0</v>
      </c>
      <c r="H3468">
        <v>0</v>
      </c>
      <c r="I3468">
        <v>0</v>
      </c>
      <c r="J3468">
        <v>0</v>
      </c>
      <c r="K3468">
        <v>0</v>
      </c>
      <c r="L3468">
        <v>0</v>
      </c>
      <c r="M3468">
        <v>0</v>
      </c>
      <c r="N3468">
        <v>0</v>
      </c>
      <c r="O3468">
        <v>0</v>
      </c>
      <c r="P3468">
        <v>0</v>
      </c>
      <c r="Q3468">
        <v>0</v>
      </c>
      <c r="R3468">
        <v>0</v>
      </c>
      <c r="S3468">
        <v>0</v>
      </c>
      <c r="T3468">
        <v>0</v>
      </c>
      <c r="U3468">
        <v>0</v>
      </c>
      <c r="V3468">
        <v>0</v>
      </c>
      <c r="W3468">
        <v>0</v>
      </c>
      <c r="X3468">
        <v>0</v>
      </c>
      <c r="Y3468">
        <v>0</v>
      </c>
      <c r="Z3468">
        <v>0</v>
      </c>
      <c r="AA3468">
        <v>0</v>
      </c>
      <c r="AB3468">
        <v>0</v>
      </c>
      <c r="AC3468">
        <v>0</v>
      </c>
      <c r="AD3468">
        <v>0</v>
      </c>
      <c r="AE3468">
        <v>0</v>
      </c>
      <c r="AF3468">
        <v>0</v>
      </c>
      <c r="AG3468">
        <v>0</v>
      </c>
      <c r="AH3468">
        <v>0</v>
      </c>
      <c r="AI3468">
        <v>0</v>
      </c>
      <c r="AJ3468">
        <v>0</v>
      </c>
      <c r="AK3468">
        <v>0</v>
      </c>
      <c r="AL3468">
        <v>0</v>
      </c>
      <c r="AM3468">
        <v>0</v>
      </c>
      <c r="AN3468">
        <v>0</v>
      </c>
      <c r="AO3468">
        <v>0</v>
      </c>
      <c r="AP3468">
        <v>0</v>
      </c>
      <c r="AQ3468">
        <v>0</v>
      </c>
      <c r="AR3468">
        <v>0</v>
      </c>
      <c r="AS3468">
        <v>0</v>
      </c>
      <c r="AT3468">
        <v>0</v>
      </c>
      <c r="AU3468">
        <v>0</v>
      </c>
      <c r="AV3468">
        <v>0</v>
      </c>
      <c r="AW3468">
        <v>0</v>
      </c>
      <c r="AX3468">
        <v>0</v>
      </c>
      <c r="AY3468">
        <v>0</v>
      </c>
      <c r="AZ3468">
        <v>0</v>
      </c>
      <c r="BA3468">
        <v>0</v>
      </c>
      <c r="BB3468">
        <v>0</v>
      </c>
      <c r="BC3468">
        <v>0</v>
      </c>
      <c r="BD3468">
        <v>0</v>
      </c>
      <c r="BE3468">
        <v>0</v>
      </c>
      <c r="BF3468">
        <v>0</v>
      </c>
      <c r="BG3468">
        <v>0</v>
      </c>
      <c r="BH3468">
        <v>0</v>
      </c>
      <c r="BI3468">
        <v>0</v>
      </c>
      <c r="BJ3468">
        <v>0</v>
      </c>
      <c r="BK3468">
        <v>0</v>
      </c>
      <c r="BL3468">
        <v>0</v>
      </c>
      <c r="BM3468">
        <v>0</v>
      </c>
      <c r="BN3468">
        <v>0</v>
      </c>
      <c r="BO3468">
        <v>0</v>
      </c>
      <c r="BP3468">
        <v>0</v>
      </c>
      <c r="BQ3468">
        <v>0</v>
      </c>
      <c r="BR3468">
        <v>0</v>
      </c>
      <c r="BS3468">
        <v>0</v>
      </c>
      <c r="BT3468">
        <v>0</v>
      </c>
      <c r="BU3468">
        <v>0</v>
      </c>
      <c r="BV3468">
        <v>0</v>
      </c>
      <c r="BW3468">
        <v>0</v>
      </c>
      <c r="BX3468">
        <v>0</v>
      </c>
      <c r="BY3468">
        <v>0</v>
      </c>
      <c r="BZ3468">
        <v>0</v>
      </c>
      <c r="CA3468">
        <v>0</v>
      </c>
      <c r="CB3468">
        <v>0</v>
      </c>
      <c r="CC3468">
        <v>0</v>
      </c>
      <c r="CD3468">
        <v>0</v>
      </c>
      <c r="CE3468">
        <v>0</v>
      </c>
      <c r="CF3468">
        <v>0</v>
      </c>
      <c r="CG3468">
        <v>0</v>
      </c>
      <c r="CH3468">
        <v>0</v>
      </c>
      <c r="CI3468">
        <v>0</v>
      </c>
      <c r="CJ3468">
        <v>0</v>
      </c>
      <c r="CK3468">
        <v>0</v>
      </c>
      <c r="CL3468">
        <v>0</v>
      </c>
      <c r="CM3468">
        <v>0</v>
      </c>
      <c r="CN3468">
        <v>0</v>
      </c>
      <c r="CO3468">
        <v>0</v>
      </c>
      <c r="CP3468">
        <v>0</v>
      </c>
      <c r="CQ3468">
        <v>0</v>
      </c>
      <c r="CR3468">
        <v>0</v>
      </c>
      <c r="CS3468">
        <v>0</v>
      </c>
      <c r="CT3468">
        <v>0</v>
      </c>
      <c r="CU3468">
        <v>0</v>
      </c>
      <c r="CV3468">
        <v>0</v>
      </c>
      <c r="CW3468">
        <v>0</v>
      </c>
      <c r="CX3468">
        <v>0</v>
      </c>
      <c r="CY3468">
        <v>0</v>
      </c>
      <c r="CZ3468">
        <v>0</v>
      </c>
      <c r="DA3468">
        <v>0</v>
      </c>
      <c r="DB3468">
        <v>0</v>
      </c>
      <c r="DC3468">
        <v>0</v>
      </c>
      <c r="DD3468">
        <v>0</v>
      </c>
      <c r="DE3468">
        <v>0</v>
      </c>
      <c r="DF3468">
        <v>0</v>
      </c>
      <c r="DG3468">
        <v>0</v>
      </c>
      <c r="DH3468">
        <v>0</v>
      </c>
      <c r="DI3468">
        <v>0</v>
      </c>
      <c r="DJ3468">
        <v>0</v>
      </c>
      <c r="DK3468">
        <v>0</v>
      </c>
      <c r="DL3468">
        <v>0</v>
      </c>
      <c r="DM3468">
        <v>0</v>
      </c>
      <c r="DN3468">
        <v>0</v>
      </c>
      <c r="DO3468">
        <v>0</v>
      </c>
    </row>
    <row r="3469" spans="2:119">
      <c r="B3469" t="s">
        <v>536</v>
      </c>
      <c r="C3469">
        <v>0</v>
      </c>
      <c r="D3469">
        <v>0</v>
      </c>
      <c r="E3469">
        <v>0</v>
      </c>
      <c r="F3469">
        <v>0</v>
      </c>
      <c r="G3469">
        <v>0</v>
      </c>
      <c r="H3469">
        <v>0</v>
      </c>
      <c r="I3469">
        <v>0</v>
      </c>
      <c r="J3469">
        <v>0</v>
      </c>
      <c r="K3469">
        <v>0</v>
      </c>
      <c r="L3469">
        <v>0</v>
      </c>
      <c r="M3469">
        <v>0</v>
      </c>
      <c r="N3469">
        <v>0</v>
      </c>
      <c r="O3469">
        <v>0</v>
      </c>
      <c r="P3469">
        <v>0</v>
      </c>
      <c r="Q3469">
        <v>0</v>
      </c>
      <c r="R3469">
        <v>0</v>
      </c>
      <c r="S3469">
        <v>0</v>
      </c>
      <c r="T3469">
        <v>0</v>
      </c>
      <c r="U3469">
        <v>0</v>
      </c>
      <c r="V3469">
        <v>0</v>
      </c>
      <c r="W3469">
        <v>0</v>
      </c>
      <c r="X3469">
        <v>0</v>
      </c>
      <c r="Y3469">
        <v>0</v>
      </c>
      <c r="Z3469">
        <v>0</v>
      </c>
      <c r="AA3469">
        <v>0</v>
      </c>
      <c r="AB3469">
        <v>0</v>
      </c>
      <c r="AC3469">
        <v>0</v>
      </c>
      <c r="AD3469">
        <v>0</v>
      </c>
      <c r="AE3469">
        <v>0</v>
      </c>
      <c r="AF3469">
        <v>0</v>
      </c>
      <c r="AG3469">
        <v>0</v>
      </c>
      <c r="AH3469">
        <v>0</v>
      </c>
      <c r="AI3469">
        <v>0</v>
      </c>
      <c r="AJ3469">
        <v>0</v>
      </c>
      <c r="AK3469">
        <v>0</v>
      </c>
      <c r="AL3469">
        <v>0</v>
      </c>
      <c r="AM3469">
        <v>0</v>
      </c>
      <c r="AN3469">
        <v>0</v>
      </c>
      <c r="AO3469">
        <v>0</v>
      </c>
      <c r="AP3469">
        <v>0</v>
      </c>
      <c r="AQ3469">
        <v>0</v>
      </c>
      <c r="AR3469">
        <v>0</v>
      </c>
      <c r="AS3469">
        <v>0</v>
      </c>
      <c r="AT3469">
        <v>0</v>
      </c>
      <c r="AU3469">
        <v>0</v>
      </c>
      <c r="AV3469">
        <v>0</v>
      </c>
      <c r="AW3469">
        <v>0</v>
      </c>
      <c r="AX3469">
        <v>0</v>
      </c>
      <c r="AY3469">
        <v>0</v>
      </c>
      <c r="AZ3469">
        <v>0</v>
      </c>
      <c r="BA3469">
        <v>0</v>
      </c>
      <c r="BB3469">
        <v>0</v>
      </c>
      <c r="BC3469">
        <v>0</v>
      </c>
      <c r="BD3469">
        <v>0</v>
      </c>
      <c r="BE3469">
        <v>0</v>
      </c>
      <c r="BF3469">
        <v>0</v>
      </c>
      <c r="BG3469">
        <v>0</v>
      </c>
      <c r="BH3469">
        <v>0</v>
      </c>
      <c r="BI3469">
        <v>0</v>
      </c>
      <c r="BJ3469">
        <v>0</v>
      </c>
      <c r="BK3469">
        <v>0</v>
      </c>
      <c r="BL3469">
        <v>0</v>
      </c>
      <c r="BM3469">
        <v>0</v>
      </c>
      <c r="BN3469">
        <v>0</v>
      </c>
      <c r="BO3469">
        <v>0</v>
      </c>
      <c r="BP3469">
        <v>0</v>
      </c>
      <c r="BQ3469">
        <v>0</v>
      </c>
      <c r="BR3469">
        <v>0</v>
      </c>
      <c r="BS3469">
        <v>0</v>
      </c>
      <c r="BT3469">
        <v>0</v>
      </c>
      <c r="BU3469">
        <v>0</v>
      </c>
      <c r="BV3469">
        <v>8</v>
      </c>
      <c r="BW3469">
        <v>0</v>
      </c>
      <c r="BX3469">
        <v>5</v>
      </c>
      <c r="BY3469">
        <v>0</v>
      </c>
      <c r="BZ3469">
        <v>0</v>
      </c>
      <c r="CA3469">
        <v>0</v>
      </c>
      <c r="CB3469">
        <v>0</v>
      </c>
      <c r="CC3469">
        <v>0</v>
      </c>
      <c r="CD3469">
        <v>0</v>
      </c>
      <c r="CE3469">
        <v>0</v>
      </c>
      <c r="CF3469">
        <v>0</v>
      </c>
      <c r="CG3469">
        <v>0</v>
      </c>
      <c r="CH3469">
        <v>0</v>
      </c>
      <c r="CI3469">
        <v>0</v>
      </c>
      <c r="CJ3469">
        <v>0</v>
      </c>
      <c r="CK3469">
        <v>0</v>
      </c>
      <c r="CL3469">
        <v>0</v>
      </c>
      <c r="CM3469">
        <v>0</v>
      </c>
      <c r="CN3469">
        <v>0</v>
      </c>
      <c r="CO3469">
        <v>0</v>
      </c>
      <c r="CP3469">
        <v>0</v>
      </c>
      <c r="CQ3469">
        <v>0</v>
      </c>
      <c r="CR3469">
        <v>0</v>
      </c>
      <c r="CS3469">
        <v>0</v>
      </c>
      <c r="CT3469">
        <v>0</v>
      </c>
      <c r="CU3469">
        <v>0</v>
      </c>
      <c r="CV3469">
        <v>0</v>
      </c>
      <c r="CW3469">
        <v>0</v>
      </c>
      <c r="CX3469">
        <v>0</v>
      </c>
      <c r="CY3469">
        <v>0</v>
      </c>
      <c r="CZ3469">
        <v>0</v>
      </c>
      <c r="DA3469">
        <v>0</v>
      </c>
      <c r="DB3469">
        <v>0</v>
      </c>
      <c r="DC3469">
        <v>0</v>
      </c>
      <c r="DD3469">
        <v>0</v>
      </c>
      <c r="DE3469">
        <v>0</v>
      </c>
      <c r="DF3469">
        <v>0</v>
      </c>
      <c r="DG3469">
        <v>0</v>
      </c>
      <c r="DH3469">
        <v>0</v>
      </c>
      <c r="DI3469">
        <v>0</v>
      </c>
      <c r="DJ3469">
        <v>0</v>
      </c>
      <c r="DK3469">
        <v>0</v>
      </c>
      <c r="DL3469">
        <v>0</v>
      </c>
      <c r="DM3469">
        <v>0</v>
      </c>
      <c r="DN3469">
        <v>0</v>
      </c>
      <c r="DO3469">
        <v>0</v>
      </c>
    </row>
    <row r="3470" spans="2:119">
      <c r="B3470" t="s">
        <v>538</v>
      </c>
      <c r="C3470">
        <v>0</v>
      </c>
      <c r="D3470">
        <v>0</v>
      </c>
      <c r="E3470">
        <v>0</v>
      </c>
      <c r="F3470">
        <v>0</v>
      </c>
      <c r="G3470">
        <v>0</v>
      </c>
      <c r="H3470">
        <v>0</v>
      </c>
      <c r="I3470">
        <v>0</v>
      </c>
      <c r="J3470">
        <v>0</v>
      </c>
      <c r="K3470">
        <v>0</v>
      </c>
      <c r="L3470">
        <v>0</v>
      </c>
      <c r="M3470">
        <v>0</v>
      </c>
      <c r="N3470">
        <v>0</v>
      </c>
      <c r="O3470">
        <v>0</v>
      </c>
      <c r="P3470">
        <v>0</v>
      </c>
      <c r="Q3470">
        <v>0</v>
      </c>
      <c r="R3470">
        <v>0</v>
      </c>
      <c r="S3470">
        <v>0</v>
      </c>
      <c r="T3470">
        <v>0</v>
      </c>
      <c r="U3470">
        <v>0</v>
      </c>
      <c r="V3470">
        <v>0</v>
      </c>
      <c r="W3470">
        <v>0</v>
      </c>
      <c r="X3470">
        <v>0</v>
      </c>
      <c r="Y3470">
        <v>0</v>
      </c>
      <c r="Z3470">
        <v>0</v>
      </c>
      <c r="AA3470">
        <v>0</v>
      </c>
      <c r="AB3470">
        <v>0</v>
      </c>
      <c r="AC3470">
        <v>0</v>
      </c>
      <c r="AD3470">
        <v>0</v>
      </c>
      <c r="AE3470">
        <v>0</v>
      </c>
      <c r="AF3470">
        <v>0</v>
      </c>
      <c r="AG3470">
        <v>0</v>
      </c>
      <c r="AH3470">
        <v>0</v>
      </c>
      <c r="AI3470">
        <v>0</v>
      </c>
      <c r="AJ3470">
        <v>0</v>
      </c>
      <c r="AK3470">
        <v>0</v>
      </c>
      <c r="AL3470">
        <v>0</v>
      </c>
      <c r="AM3470">
        <v>0</v>
      </c>
      <c r="AN3470">
        <v>0</v>
      </c>
      <c r="AO3470">
        <v>0</v>
      </c>
      <c r="AP3470">
        <v>0</v>
      </c>
      <c r="AQ3470">
        <v>0</v>
      </c>
      <c r="AR3470">
        <v>0</v>
      </c>
      <c r="AS3470">
        <v>0</v>
      </c>
      <c r="AT3470">
        <v>0</v>
      </c>
      <c r="AU3470">
        <v>0</v>
      </c>
      <c r="AV3470">
        <v>0</v>
      </c>
      <c r="AW3470">
        <v>0</v>
      </c>
      <c r="AX3470">
        <v>0</v>
      </c>
      <c r="AY3470">
        <v>0</v>
      </c>
      <c r="AZ3470">
        <v>0</v>
      </c>
      <c r="BA3470">
        <v>0</v>
      </c>
      <c r="BB3470">
        <v>0</v>
      </c>
      <c r="BC3470">
        <v>0</v>
      </c>
      <c r="BD3470">
        <v>0</v>
      </c>
      <c r="BE3470">
        <v>0</v>
      </c>
      <c r="BF3470">
        <v>0</v>
      </c>
      <c r="BG3470">
        <v>0</v>
      </c>
      <c r="BH3470">
        <v>0</v>
      </c>
      <c r="BI3470">
        <v>0</v>
      </c>
      <c r="BJ3470">
        <v>0</v>
      </c>
      <c r="BK3470">
        <v>0</v>
      </c>
      <c r="BL3470">
        <v>0</v>
      </c>
      <c r="BM3470">
        <v>0</v>
      </c>
      <c r="BN3470">
        <v>0</v>
      </c>
      <c r="BO3470">
        <v>0</v>
      </c>
      <c r="BP3470">
        <v>1</v>
      </c>
      <c r="BQ3470">
        <v>1</v>
      </c>
      <c r="BR3470">
        <v>1</v>
      </c>
      <c r="BS3470">
        <v>1</v>
      </c>
      <c r="BT3470">
        <v>1</v>
      </c>
      <c r="BU3470">
        <v>2</v>
      </c>
      <c r="BV3470">
        <v>2</v>
      </c>
      <c r="BW3470">
        <v>2</v>
      </c>
      <c r="BX3470">
        <v>2</v>
      </c>
      <c r="BY3470">
        <v>2</v>
      </c>
      <c r="BZ3470">
        <v>4</v>
      </c>
      <c r="CA3470">
        <v>5</v>
      </c>
      <c r="CB3470">
        <v>5</v>
      </c>
      <c r="CC3470">
        <v>1</v>
      </c>
      <c r="CD3470">
        <v>2</v>
      </c>
      <c r="CE3470">
        <v>2</v>
      </c>
      <c r="CF3470">
        <v>2</v>
      </c>
      <c r="CG3470">
        <v>3</v>
      </c>
      <c r="CH3470">
        <v>3</v>
      </c>
      <c r="CI3470">
        <v>3</v>
      </c>
      <c r="CJ3470">
        <v>4</v>
      </c>
      <c r="CK3470">
        <v>4</v>
      </c>
      <c r="CL3470">
        <v>4</v>
      </c>
      <c r="CM3470">
        <v>4</v>
      </c>
      <c r="CN3470">
        <v>4</v>
      </c>
      <c r="CO3470">
        <v>4</v>
      </c>
      <c r="CP3470">
        <v>4</v>
      </c>
      <c r="CQ3470">
        <v>4</v>
      </c>
      <c r="CR3470">
        <v>4</v>
      </c>
      <c r="CS3470">
        <v>4</v>
      </c>
      <c r="CT3470">
        <v>4</v>
      </c>
      <c r="CU3470">
        <v>4</v>
      </c>
      <c r="CV3470">
        <v>4</v>
      </c>
      <c r="CW3470">
        <v>4</v>
      </c>
      <c r="CX3470">
        <v>4</v>
      </c>
      <c r="CY3470">
        <v>4</v>
      </c>
      <c r="CZ3470">
        <v>4</v>
      </c>
      <c r="DA3470">
        <v>0</v>
      </c>
      <c r="DB3470">
        <v>0</v>
      </c>
      <c r="DC3470">
        <v>0</v>
      </c>
      <c r="DD3470">
        <v>0</v>
      </c>
      <c r="DE3470">
        <v>0</v>
      </c>
      <c r="DF3470">
        <v>0</v>
      </c>
      <c r="DG3470">
        <v>0</v>
      </c>
      <c r="DH3470">
        <v>0</v>
      </c>
      <c r="DI3470">
        <v>0</v>
      </c>
      <c r="DJ3470">
        <v>0</v>
      </c>
      <c r="DK3470">
        <v>0</v>
      </c>
      <c r="DL3470">
        <v>0</v>
      </c>
      <c r="DM3470">
        <v>0</v>
      </c>
      <c r="DN3470">
        <v>0</v>
      </c>
      <c r="DO3470">
        <v>0</v>
      </c>
    </row>
    <row r="3471" spans="2:119">
      <c r="B3471" t="s">
        <v>539</v>
      </c>
      <c r="C3471">
        <v>0</v>
      </c>
      <c r="D3471">
        <v>0</v>
      </c>
      <c r="E3471">
        <v>0</v>
      </c>
      <c r="F3471">
        <v>0</v>
      </c>
      <c r="G3471">
        <v>0</v>
      </c>
      <c r="H3471">
        <v>0</v>
      </c>
      <c r="I3471">
        <v>0</v>
      </c>
      <c r="J3471">
        <v>0</v>
      </c>
      <c r="K3471">
        <v>0</v>
      </c>
      <c r="L3471">
        <v>0</v>
      </c>
      <c r="M3471">
        <v>0</v>
      </c>
      <c r="N3471">
        <v>0</v>
      </c>
      <c r="O3471">
        <v>0</v>
      </c>
      <c r="P3471">
        <v>0</v>
      </c>
      <c r="Q3471">
        <v>0</v>
      </c>
      <c r="R3471">
        <v>0</v>
      </c>
      <c r="S3471">
        <v>0</v>
      </c>
      <c r="T3471">
        <v>0</v>
      </c>
      <c r="U3471">
        <v>0</v>
      </c>
      <c r="V3471">
        <v>0</v>
      </c>
      <c r="W3471">
        <v>0</v>
      </c>
      <c r="X3471">
        <v>0</v>
      </c>
      <c r="Y3471">
        <v>0</v>
      </c>
      <c r="Z3471">
        <v>0</v>
      </c>
      <c r="AA3471">
        <v>0</v>
      </c>
      <c r="AB3471">
        <v>0</v>
      </c>
      <c r="AC3471">
        <v>0</v>
      </c>
      <c r="AD3471">
        <v>0</v>
      </c>
      <c r="AE3471">
        <v>0</v>
      </c>
      <c r="AF3471">
        <v>0</v>
      </c>
      <c r="AG3471">
        <v>0</v>
      </c>
      <c r="AH3471">
        <v>0</v>
      </c>
      <c r="AI3471">
        <v>0</v>
      </c>
      <c r="AJ3471">
        <v>0</v>
      </c>
      <c r="AK3471">
        <v>0</v>
      </c>
      <c r="AL3471">
        <v>0</v>
      </c>
      <c r="AM3471">
        <v>0</v>
      </c>
      <c r="AN3471">
        <v>0</v>
      </c>
      <c r="AO3471">
        <v>0</v>
      </c>
      <c r="AP3471">
        <v>0</v>
      </c>
      <c r="AQ3471">
        <v>0</v>
      </c>
      <c r="AR3471">
        <v>0</v>
      </c>
      <c r="AS3471">
        <v>0</v>
      </c>
      <c r="AT3471">
        <v>0</v>
      </c>
      <c r="AU3471">
        <v>0</v>
      </c>
      <c r="AV3471">
        <v>0</v>
      </c>
      <c r="AW3471">
        <v>0</v>
      </c>
      <c r="AX3471">
        <v>0</v>
      </c>
      <c r="AY3471">
        <v>0</v>
      </c>
      <c r="AZ3471">
        <v>0</v>
      </c>
      <c r="BA3471">
        <v>0</v>
      </c>
      <c r="BB3471">
        <v>0</v>
      </c>
      <c r="BC3471">
        <v>0</v>
      </c>
      <c r="BD3471">
        <v>0</v>
      </c>
      <c r="BE3471">
        <v>0</v>
      </c>
      <c r="BF3471">
        <v>0</v>
      </c>
      <c r="BG3471">
        <v>0</v>
      </c>
      <c r="BH3471">
        <v>0</v>
      </c>
      <c r="BI3471">
        <v>0</v>
      </c>
      <c r="BJ3471">
        <v>0</v>
      </c>
      <c r="BK3471">
        <v>0</v>
      </c>
      <c r="BL3471">
        <v>0</v>
      </c>
      <c r="BM3471">
        <v>0</v>
      </c>
      <c r="BN3471">
        <v>0</v>
      </c>
      <c r="BO3471">
        <v>2</v>
      </c>
      <c r="BP3471">
        <v>2</v>
      </c>
      <c r="BQ3471">
        <v>4</v>
      </c>
      <c r="BR3471">
        <v>2</v>
      </c>
      <c r="BS3471">
        <v>4</v>
      </c>
      <c r="BT3471">
        <v>6</v>
      </c>
      <c r="BU3471">
        <v>9</v>
      </c>
      <c r="BV3471">
        <v>13</v>
      </c>
      <c r="BW3471">
        <v>18</v>
      </c>
      <c r="BX3471">
        <v>3</v>
      </c>
      <c r="BY3471">
        <v>12</v>
      </c>
      <c r="BZ3471">
        <v>2</v>
      </c>
      <c r="CA3471">
        <v>10</v>
      </c>
      <c r="CB3471">
        <v>10</v>
      </c>
      <c r="CC3471">
        <v>14</v>
      </c>
      <c r="CD3471">
        <v>12</v>
      </c>
      <c r="CE3471">
        <v>18</v>
      </c>
      <c r="CF3471">
        <v>26</v>
      </c>
      <c r="CG3471">
        <v>29</v>
      </c>
      <c r="CH3471">
        <v>22</v>
      </c>
      <c r="CI3471">
        <v>18</v>
      </c>
      <c r="CJ3471">
        <v>24</v>
      </c>
      <c r="CK3471">
        <v>27</v>
      </c>
      <c r="CL3471">
        <v>28</v>
      </c>
      <c r="CM3471">
        <v>42</v>
      </c>
      <c r="CN3471">
        <v>0</v>
      </c>
      <c r="CO3471">
        <v>1</v>
      </c>
      <c r="CP3471">
        <v>1</v>
      </c>
      <c r="CQ3471">
        <v>0</v>
      </c>
      <c r="CR3471">
        <v>0</v>
      </c>
      <c r="CS3471">
        <v>0</v>
      </c>
      <c r="CT3471">
        <v>0</v>
      </c>
      <c r="CU3471">
        <v>0</v>
      </c>
      <c r="CV3471">
        <v>0</v>
      </c>
      <c r="CW3471">
        <v>0</v>
      </c>
      <c r="CX3471">
        <v>0</v>
      </c>
      <c r="CY3471">
        <v>2</v>
      </c>
      <c r="CZ3471">
        <v>2</v>
      </c>
      <c r="DA3471">
        <v>2</v>
      </c>
      <c r="DB3471">
        <v>2</v>
      </c>
      <c r="DC3471">
        <v>34</v>
      </c>
      <c r="DD3471">
        <v>34</v>
      </c>
      <c r="DE3471">
        <v>2</v>
      </c>
      <c r="DF3471">
        <v>1</v>
      </c>
      <c r="DG3471">
        <v>1</v>
      </c>
      <c r="DH3471">
        <v>1</v>
      </c>
      <c r="DI3471">
        <v>1</v>
      </c>
      <c r="DJ3471">
        <v>1</v>
      </c>
      <c r="DK3471">
        <v>1</v>
      </c>
      <c r="DL3471">
        <v>1</v>
      </c>
      <c r="DM3471">
        <v>1</v>
      </c>
      <c r="DN3471">
        <v>1</v>
      </c>
      <c r="DO3471">
        <v>1</v>
      </c>
    </row>
    <row r="3472" spans="2:119">
      <c r="B3472" t="s">
        <v>540</v>
      </c>
      <c r="C3472">
        <v>0</v>
      </c>
      <c r="D3472">
        <v>0</v>
      </c>
      <c r="E3472">
        <v>0</v>
      </c>
      <c r="F3472">
        <v>0</v>
      </c>
      <c r="G3472">
        <v>0</v>
      </c>
      <c r="H3472">
        <v>0</v>
      </c>
      <c r="I3472">
        <v>0</v>
      </c>
      <c r="J3472">
        <v>0</v>
      </c>
      <c r="K3472">
        <v>0</v>
      </c>
      <c r="L3472">
        <v>0</v>
      </c>
      <c r="M3472">
        <v>0</v>
      </c>
      <c r="N3472">
        <v>0</v>
      </c>
      <c r="O3472">
        <v>0</v>
      </c>
      <c r="P3472">
        <v>0</v>
      </c>
      <c r="Q3472">
        <v>0</v>
      </c>
      <c r="R3472">
        <v>0</v>
      </c>
      <c r="S3472">
        <v>0</v>
      </c>
      <c r="T3472">
        <v>0</v>
      </c>
      <c r="U3472">
        <v>0</v>
      </c>
      <c r="V3472">
        <v>0</v>
      </c>
      <c r="W3472">
        <v>0</v>
      </c>
      <c r="X3472">
        <v>0</v>
      </c>
      <c r="Y3472">
        <v>0</v>
      </c>
      <c r="Z3472">
        <v>0</v>
      </c>
      <c r="AA3472">
        <v>0</v>
      </c>
      <c r="AB3472">
        <v>0</v>
      </c>
      <c r="AC3472">
        <v>0</v>
      </c>
      <c r="AD3472">
        <v>0</v>
      </c>
      <c r="AE3472">
        <v>0</v>
      </c>
      <c r="AF3472">
        <v>0</v>
      </c>
      <c r="AG3472">
        <v>0</v>
      </c>
      <c r="AH3472">
        <v>0</v>
      </c>
      <c r="AI3472">
        <v>0</v>
      </c>
      <c r="AJ3472">
        <v>0</v>
      </c>
      <c r="AK3472">
        <v>0</v>
      </c>
      <c r="AL3472">
        <v>0</v>
      </c>
      <c r="AM3472">
        <v>0</v>
      </c>
      <c r="AN3472">
        <v>0</v>
      </c>
      <c r="AO3472">
        <v>0</v>
      </c>
      <c r="AP3472">
        <v>0</v>
      </c>
      <c r="AQ3472">
        <v>0</v>
      </c>
      <c r="AR3472">
        <v>0</v>
      </c>
      <c r="AS3472">
        <v>0</v>
      </c>
      <c r="AT3472">
        <v>0</v>
      </c>
      <c r="AU3472">
        <v>0</v>
      </c>
      <c r="AV3472">
        <v>0</v>
      </c>
      <c r="AW3472">
        <v>0</v>
      </c>
      <c r="AX3472">
        <v>0</v>
      </c>
      <c r="AY3472">
        <v>0</v>
      </c>
      <c r="AZ3472">
        <v>0</v>
      </c>
      <c r="BA3472">
        <v>0</v>
      </c>
      <c r="BB3472">
        <v>0</v>
      </c>
      <c r="BC3472">
        <v>0</v>
      </c>
      <c r="BD3472">
        <v>0</v>
      </c>
      <c r="BE3472">
        <v>0</v>
      </c>
      <c r="BF3472">
        <v>0</v>
      </c>
      <c r="BG3472">
        <v>0</v>
      </c>
      <c r="BH3472">
        <v>0</v>
      </c>
      <c r="BI3472">
        <v>0</v>
      </c>
      <c r="BJ3472">
        <v>0</v>
      </c>
      <c r="BK3472">
        <v>0</v>
      </c>
      <c r="BL3472">
        <v>0</v>
      </c>
      <c r="BM3472">
        <v>0</v>
      </c>
      <c r="BN3472">
        <v>0</v>
      </c>
      <c r="BO3472">
        <v>1</v>
      </c>
      <c r="BP3472">
        <v>1</v>
      </c>
      <c r="BQ3472">
        <v>1</v>
      </c>
      <c r="BR3472">
        <v>2</v>
      </c>
      <c r="BS3472">
        <v>4</v>
      </c>
      <c r="BT3472">
        <v>5</v>
      </c>
      <c r="BU3472">
        <v>2</v>
      </c>
      <c r="BV3472">
        <v>3</v>
      </c>
      <c r="BW3472">
        <v>4</v>
      </c>
      <c r="BX3472">
        <v>6</v>
      </c>
      <c r="BY3472">
        <v>6</v>
      </c>
      <c r="BZ3472">
        <v>8</v>
      </c>
      <c r="CA3472">
        <v>10</v>
      </c>
      <c r="CB3472">
        <v>10</v>
      </c>
      <c r="CC3472">
        <v>12</v>
      </c>
      <c r="CD3472">
        <v>12</v>
      </c>
      <c r="CE3472">
        <v>0</v>
      </c>
      <c r="CF3472">
        <v>0</v>
      </c>
      <c r="CG3472">
        <v>0</v>
      </c>
      <c r="CH3472">
        <v>0</v>
      </c>
      <c r="CI3472">
        <v>0</v>
      </c>
      <c r="CJ3472">
        <v>0</v>
      </c>
      <c r="CK3472">
        <v>0</v>
      </c>
      <c r="CL3472">
        <v>0</v>
      </c>
      <c r="CM3472">
        <v>0</v>
      </c>
      <c r="CN3472">
        <v>0</v>
      </c>
      <c r="CO3472">
        <v>0</v>
      </c>
      <c r="CP3472">
        <v>0</v>
      </c>
      <c r="CQ3472">
        <v>0</v>
      </c>
      <c r="CR3472">
        <v>0</v>
      </c>
      <c r="CS3472">
        <v>0</v>
      </c>
      <c r="CT3472">
        <v>0</v>
      </c>
      <c r="CU3472">
        <v>0</v>
      </c>
      <c r="CV3472">
        <v>0</v>
      </c>
      <c r="CW3472">
        <v>0</v>
      </c>
      <c r="CX3472">
        <v>0</v>
      </c>
      <c r="CY3472">
        <v>0</v>
      </c>
      <c r="CZ3472">
        <v>0</v>
      </c>
      <c r="DA3472">
        <v>0</v>
      </c>
      <c r="DB3472">
        <v>0</v>
      </c>
      <c r="DC3472">
        <v>0</v>
      </c>
      <c r="DD3472">
        <v>0</v>
      </c>
      <c r="DE3472">
        <v>0</v>
      </c>
      <c r="DF3472">
        <v>0</v>
      </c>
      <c r="DG3472">
        <v>0</v>
      </c>
      <c r="DH3472">
        <v>0</v>
      </c>
      <c r="DI3472">
        <v>0</v>
      </c>
      <c r="DJ3472">
        <v>0</v>
      </c>
      <c r="DK3472">
        <v>0</v>
      </c>
      <c r="DL3472">
        <v>0</v>
      </c>
      <c r="DM3472">
        <v>0</v>
      </c>
      <c r="DN3472">
        <v>0</v>
      </c>
      <c r="DO3472">
        <v>0</v>
      </c>
    </row>
    <row r="3473" spans="2:119">
      <c r="B3473" t="s">
        <v>543</v>
      </c>
      <c r="C3473">
        <v>0</v>
      </c>
      <c r="D3473">
        <v>0</v>
      </c>
      <c r="E3473">
        <v>0</v>
      </c>
      <c r="F3473">
        <v>0</v>
      </c>
      <c r="G3473">
        <v>0</v>
      </c>
      <c r="H3473">
        <v>0</v>
      </c>
      <c r="I3473">
        <v>0</v>
      </c>
      <c r="J3473">
        <v>0</v>
      </c>
      <c r="K3473">
        <v>0</v>
      </c>
      <c r="L3473">
        <v>0</v>
      </c>
      <c r="M3473">
        <v>0</v>
      </c>
      <c r="N3473">
        <v>0</v>
      </c>
      <c r="O3473">
        <v>0</v>
      </c>
      <c r="P3473">
        <v>0</v>
      </c>
      <c r="Q3473">
        <v>0</v>
      </c>
      <c r="R3473">
        <v>0</v>
      </c>
      <c r="S3473">
        <v>0</v>
      </c>
      <c r="T3473">
        <v>0</v>
      </c>
      <c r="U3473">
        <v>0</v>
      </c>
      <c r="V3473">
        <v>0</v>
      </c>
      <c r="W3473">
        <v>0</v>
      </c>
      <c r="X3473">
        <v>0</v>
      </c>
      <c r="Y3473">
        <v>0</v>
      </c>
      <c r="Z3473">
        <v>0</v>
      </c>
      <c r="AA3473">
        <v>0</v>
      </c>
      <c r="AB3473">
        <v>0</v>
      </c>
      <c r="AC3473">
        <v>0</v>
      </c>
      <c r="AD3473">
        <v>0</v>
      </c>
      <c r="AE3473">
        <v>0</v>
      </c>
      <c r="AF3473">
        <v>0</v>
      </c>
      <c r="AG3473">
        <v>0</v>
      </c>
      <c r="AH3473">
        <v>0</v>
      </c>
      <c r="AI3473">
        <v>0</v>
      </c>
      <c r="AJ3473">
        <v>0</v>
      </c>
      <c r="AK3473">
        <v>0</v>
      </c>
      <c r="AL3473">
        <v>0</v>
      </c>
      <c r="AM3473">
        <v>0</v>
      </c>
      <c r="AN3473">
        <v>0</v>
      </c>
      <c r="AO3473">
        <v>0</v>
      </c>
      <c r="AP3473">
        <v>0</v>
      </c>
      <c r="AQ3473">
        <v>0</v>
      </c>
      <c r="AR3473">
        <v>0</v>
      </c>
      <c r="AS3473">
        <v>0</v>
      </c>
      <c r="AT3473">
        <v>0</v>
      </c>
      <c r="AU3473">
        <v>0</v>
      </c>
      <c r="AV3473">
        <v>0</v>
      </c>
      <c r="AW3473">
        <v>0</v>
      </c>
      <c r="AX3473">
        <v>0</v>
      </c>
      <c r="AY3473">
        <v>0</v>
      </c>
      <c r="AZ3473">
        <v>0</v>
      </c>
      <c r="BA3473">
        <v>0</v>
      </c>
      <c r="BB3473">
        <v>0</v>
      </c>
      <c r="BC3473">
        <v>0</v>
      </c>
      <c r="BD3473">
        <v>0</v>
      </c>
      <c r="BE3473">
        <v>0</v>
      </c>
      <c r="BF3473">
        <v>0</v>
      </c>
      <c r="BG3473">
        <v>0</v>
      </c>
      <c r="BH3473">
        <v>0</v>
      </c>
      <c r="BI3473">
        <v>0</v>
      </c>
      <c r="BJ3473">
        <v>0</v>
      </c>
      <c r="BK3473">
        <v>0</v>
      </c>
      <c r="BL3473">
        <v>0</v>
      </c>
      <c r="BM3473">
        <v>0</v>
      </c>
      <c r="BN3473">
        <v>0</v>
      </c>
      <c r="BO3473">
        <v>0</v>
      </c>
      <c r="BP3473">
        <v>0</v>
      </c>
      <c r="BQ3473">
        <v>0</v>
      </c>
      <c r="BR3473">
        <v>0</v>
      </c>
      <c r="BS3473">
        <v>0</v>
      </c>
      <c r="BT3473">
        <v>1</v>
      </c>
      <c r="BU3473">
        <v>0</v>
      </c>
      <c r="BV3473">
        <v>0</v>
      </c>
      <c r="BW3473">
        <v>1</v>
      </c>
      <c r="BX3473">
        <v>0</v>
      </c>
      <c r="BY3473">
        <v>2</v>
      </c>
      <c r="BZ3473">
        <v>0</v>
      </c>
      <c r="CA3473">
        <v>0</v>
      </c>
      <c r="CB3473">
        <v>0</v>
      </c>
      <c r="CC3473">
        <v>0</v>
      </c>
      <c r="CD3473">
        <v>2</v>
      </c>
      <c r="CE3473">
        <v>2</v>
      </c>
      <c r="CF3473">
        <v>0</v>
      </c>
      <c r="CG3473">
        <v>0</v>
      </c>
      <c r="CH3473">
        <v>0</v>
      </c>
      <c r="CI3473">
        <v>0</v>
      </c>
      <c r="CJ3473">
        <v>0</v>
      </c>
      <c r="CK3473">
        <v>0</v>
      </c>
      <c r="CL3473">
        <v>0</v>
      </c>
      <c r="CM3473">
        <v>0</v>
      </c>
      <c r="CN3473">
        <v>0</v>
      </c>
      <c r="CO3473">
        <v>2</v>
      </c>
      <c r="CP3473">
        <v>2</v>
      </c>
      <c r="CQ3473">
        <v>2</v>
      </c>
      <c r="CR3473">
        <v>2</v>
      </c>
      <c r="CS3473">
        <v>2</v>
      </c>
      <c r="CT3473">
        <v>2</v>
      </c>
      <c r="CU3473">
        <v>2</v>
      </c>
      <c r="CV3473">
        <v>2</v>
      </c>
      <c r="CW3473">
        <v>2</v>
      </c>
      <c r="CX3473">
        <v>2</v>
      </c>
      <c r="CY3473">
        <v>2</v>
      </c>
      <c r="CZ3473">
        <v>2</v>
      </c>
      <c r="DA3473">
        <v>2</v>
      </c>
      <c r="DB3473">
        <v>2</v>
      </c>
      <c r="DC3473">
        <v>2</v>
      </c>
      <c r="DD3473">
        <v>2</v>
      </c>
      <c r="DE3473">
        <v>2</v>
      </c>
      <c r="DF3473">
        <v>2</v>
      </c>
      <c r="DG3473">
        <v>2</v>
      </c>
      <c r="DH3473">
        <v>0</v>
      </c>
      <c r="DI3473">
        <v>0</v>
      </c>
      <c r="DJ3473">
        <v>0</v>
      </c>
      <c r="DK3473">
        <v>0</v>
      </c>
      <c r="DL3473">
        <v>0</v>
      </c>
      <c r="DM3473">
        <v>0</v>
      </c>
      <c r="DN3473">
        <v>0</v>
      </c>
      <c r="DO3473">
        <v>0</v>
      </c>
    </row>
    <row r="3474" spans="2:119">
      <c r="B3474" t="s">
        <v>544</v>
      </c>
      <c r="C3474">
        <v>0</v>
      </c>
      <c r="D3474">
        <v>0</v>
      </c>
      <c r="E3474">
        <v>0</v>
      </c>
      <c r="F3474">
        <v>0</v>
      </c>
      <c r="G3474">
        <v>0</v>
      </c>
      <c r="H3474">
        <v>0</v>
      </c>
      <c r="I3474">
        <v>0</v>
      </c>
      <c r="J3474">
        <v>0</v>
      </c>
      <c r="K3474">
        <v>0</v>
      </c>
      <c r="L3474">
        <v>0</v>
      </c>
      <c r="M3474">
        <v>0</v>
      </c>
      <c r="N3474">
        <v>0</v>
      </c>
      <c r="O3474">
        <v>0</v>
      </c>
      <c r="P3474">
        <v>0</v>
      </c>
      <c r="Q3474">
        <v>0</v>
      </c>
      <c r="R3474">
        <v>0</v>
      </c>
      <c r="S3474">
        <v>0</v>
      </c>
      <c r="T3474">
        <v>0</v>
      </c>
      <c r="U3474">
        <v>0</v>
      </c>
      <c r="V3474">
        <v>0</v>
      </c>
      <c r="W3474">
        <v>0</v>
      </c>
      <c r="X3474">
        <v>0</v>
      </c>
      <c r="Y3474">
        <v>0</v>
      </c>
      <c r="Z3474">
        <v>0</v>
      </c>
      <c r="AA3474">
        <v>0</v>
      </c>
      <c r="AB3474">
        <v>0</v>
      </c>
      <c r="AC3474">
        <v>0</v>
      </c>
      <c r="AD3474">
        <v>0</v>
      </c>
      <c r="AE3474">
        <v>0</v>
      </c>
      <c r="AF3474">
        <v>0</v>
      </c>
      <c r="AG3474">
        <v>0</v>
      </c>
      <c r="AH3474">
        <v>0</v>
      </c>
      <c r="AI3474">
        <v>0</v>
      </c>
      <c r="AJ3474">
        <v>0</v>
      </c>
      <c r="AK3474">
        <v>0</v>
      </c>
      <c r="AL3474">
        <v>0</v>
      </c>
      <c r="AM3474">
        <v>0</v>
      </c>
      <c r="AN3474">
        <v>0</v>
      </c>
      <c r="AO3474">
        <v>0</v>
      </c>
      <c r="AP3474">
        <v>0</v>
      </c>
      <c r="AQ3474">
        <v>0</v>
      </c>
      <c r="AR3474">
        <v>0</v>
      </c>
      <c r="AS3474">
        <v>0</v>
      </c>
      <c r="AT3474">
        <v>0</v>
      </c>
      <c r="AU3474">
        <v>0</v>
      </c>
      <c r="AV3474">
        <v>0</v>
      </c>
      <c r="AW3474">
        <v>0</v>
      </c>
      <c r="AX3474">
        <v>0</v>
      </c>
      <c r="AY3474">
        <v>0</v>
      </c>
      <c r="AZ3474">
        <v>0</v>
      </c>
      <c r="BA3474">
        <v>0</v>
      </c>
      <c r="BB3474">
        <v>0</v>
      </c>
      <c r="BC3474">
        <v>0</v>
      </c>
      <c r="BD3474">
        <v>0</v>
      </c>
      <c r="BE3474">
        <v>0</v>
      </c>
      <c r="BF3474">
        <v>0</v>
      </c>
      <c r="BG3474">
        <v>0</v>
      </c>
      <c r="BH3474">
        <v>0</v>
      </c>
      <c r="BI3474">
        <v>0</v>
      </c>
      <c r="BJ3474">
        <v>0</v>
      </c>
      <c r="BK3474">
        <v>0</v>
      </c>
      <c r="BL3474">
        <v>0</v>
      </c>
      <c r="BM3474">
        <v>0</v>
      </c>
      <c r="BN3474">
        <v>0</v>
      </c>
      <c r="BO3474">
        <v>0</v>
      </c>
      <c r="BP3474">
        <v>0</v>
      </c>
      <c r="BQ3474">
        <v>0</v>
      </c>
      <c r="BR3474">
        <v>8</v>
      </c>
      <c r="BS3474">
        <v>1</v>
      </c>
      <c r="BT3474">
        <v>1</v>
      </c>
      <c r="BU3474">
        <v>1</v>
      </c>
      <c r="BV3474">
        <v>1</v>
      </c>
      <c r="BW3474">
        <v>1</v>
      </c>
      <c r="BX3474">
        <v>4</v>
      </c>
      <c r="BY3474">
        <v>0</v>
      </c>
      <c r="BZ3474">
        <v>0</v>
      </c>
      <c r="CA3474">
        <v>0</v>
      </c>
      <c r="CB3474">
        <v>0</v>
      </c>
      <c r="CC3474">
        <v>29</v>
      </c>
      <c r="CD3474">
        <v>1</v>
      </c>
      <c r="CE3474">
        <v>1</v>
      </c>
      <c r="CF3474">
        <v>34</v>
      </c>
      <c r="CG3474">
        <v>1</v>
      </c>
      <c r="CH3474">
        <v>0</v>
      </c>
      <c r="CI3474">
        <v>0</v>
      </c>
      <c r="CJ3474">
        <v>0</v>
      </c>
      <c r="CK3474">
        <v>0</v>
      </c>
      <c r="CL3474">
        <v>1</v>
      </c>
      <c r="CM3474">
        <v>1</v>
      </c>
      <c r="CN3474">
        <v>1</v>
      </c>
      <c r="CO3474">
        <v>1</v>
      </c>
      <c r="CP3474">
        <v>1</v>
      </c>
      <c r="CQ3474">
        <v>1</v>
      </c>
      <c r="CR3474">
        <v>1</v>
      </c>
      <c r="CS3474">
        <v>1</v>
      </c>
      <c r="CT3474">
        <v>2</v>
      </c>
      <c r="CU3474">
        <v>2</v>
      </c>
      <c r="CV3474">
        <v>2</v>
      </c>
      <c r="CW3474">
        <v>2</v>
      </c>
      <c r="CX3474">
        <v>1</v>
      </c>
      <c r="CY3474">
        <v>1</v>
      </c>
      <c r="CZ3474">
        <v>1</v>
      </c>
      <c r="DA3474">
        <v>2</v>
      </c>
      <c r="DB3474">
        <v>2</v>
      </c>
      <c r="DC3474">
        <v>2</v>
      </c>
      <c r="DD3474">
        <v>2</v>
      </c>
      <c r="DE3474">
        <v>3</v>
      </c>
      <c r="DF3474">
        <v>3</v>
      </c>
      <c r="DG3474">
        <v>3</v>
      </c>
      <c r="DH3474">
        <v>3</v>
      </c>
      <c r="DI3474">
        <v>3</v>
      </c>
      <c r="DJ3474">
        <v>3</v>
      </c>
      <c r="DK3474">
        <v>3</v>
      </c>
      <c r="DL3474">
        <v>3</v>
      </c>
      <c r="DM3474">
        <v>3</v>
      </c>
      <c r="DN3474">
        <v>1</v>
      </c>
      <c r="DO3474">
        <v>1</v>
      </c>
    </row>
    <row r="3475" spans="2:119">
      <c r="B3475" t="s">
        <v>545</v>
      </c>
      <c r="C3475">
        <v>0</v>
      </c>
      <c r="D3475">
        <v>0</v>
      </c>
      <c r="E3475">
        <v>0</v>
      </c>
      <c r="F3475">
        <v>0</v>
      </c>
      <c r="G3475">
        <v>0</v>
      </c>
      <c r="H3475">
        <v>0</v>
      </c>
      <c r="I3475">
        <v>0</v>
      </c>
      <c r="J3475">
        <v>0</v>
      </c>
      <c r="K3475">
        <v>0</v>
      </c>
      <c r="L3475">
        <v>0</v>
      </c>
      <c r="M3475">
        <v>0</v>
      </c>
      <c r="N3475">
        <v>0</v>
      </c>
      <c r="O3475">
        <v>0</v>
      </c>
      <c r="P3475">
        <v>0</v>
      </c>
      <c r="Q3475">
        <v>0</v>
      </c>
      <c r="R3475">
        <v>0</v>
      </c>
      <c r="S3475">
        <v>0</v>
      </c>
      <c r="T3475">
        <v>0</v>
      </c>
      <c r="U3475">
        <v>0</v>
      </c>
      <c r="V3475">
        <v>0</v>
      </c>
      <c r="W3475">
        <v>0</v>
      </c>
      <c r="X3475">
        <v>0</v>
      </c>
      <c r="Y3475">
        <v>0</v>
      </c>
      <c r="Z3475">
        <v>0</v>
      </c>
      <c r="AA3475">
        <v>0</v>
      </c>
      <c r="AB3475">
        <v>0</v>
      </c>
      <c r="AC3475">
        <v>0</v>
      </c>
      <c r="AD3475">
        <v>0</v>
      </c>
      <c r="AE3475">
        <v>0</v>
      </c>
      <c r="AF3475">
        <v>0</v>
      </c>
      <c r="AG3475">
        <v>0</v>
      </c>
      <c r="AH3475">
        <v>0</v>
      </c>
      <c r="AI3475">
        <v>0</v>
      </c>
      <c r="AJ3475">
        <v>0</v>
      </c>
      <c r="AK3475">
        <v>0</v>
      </c>
      <c r="AL3475">
        <v>0</v>
      </c>
      <c r="AM3475">
        <v>0</v>
      </c>
      <c r="AN3475">
        <v>0</v>
      </c>
      <c r="AO3475">
        <v>0</v>
      </c>
      <c r="AP3475">
        <v>0</v>
      </c>
      <c r="AQ3475">
        <v>0</v>
      </c>
      <c r="AR3475">
        <v>0</v>
      </c>
      <c r="AS3475">
        <v>0</v>
      </c>
      <c r="AT3475">
        <v>0</v>
      </c>
      <c r="AU3475">
        <v>0</v>
      </c>
      <c r="AV3475">
        <v>0</v>
      </c>
      <c r="AW3475">
        <v>0</v>
      </c>
      <c r="AX3475">
        <v>0</v>
      </c>
      <c r="AY3475">
        <v>0</v>
      </c>
      <c r="AZ3475">
        <v>0</v>
      </c>
      <c r="BA3475">
        <v>0</v>
      </c>
      <c r="BB3475">
        <v>0</v>
      </c>
      <c r="BC3475">
        <v>0</v>
      </c>
      <c r="BD3475">
        <v>0</v>
      </c>
      <c r="BE3475">
        <v>0</v>
      </c>
      <c r="BF3475">
        <v>0</v>
      </c>
      <c r="BG3475">
        <v>0</v>
      </c>
      <c r="BH3475">
        <v>0</v>
      </c>
      <c r="BI3475">
        <v>0</v>
      </c>
      <c r="BJ3475">
        <v>0</v>
      </c>
      <c r="BK3475">
        <v>0</v>
      </c>
      <c r="BL3475">
        <v>0</v>
      </c>
      <c r="BM3475">
        <v>0</v>
      </c>
      <c r="BN3475">
        <v>0</v>
      </c>
      <c r="BO3475">
        <v>0</v>
      </c>
      <c r="BP3475">
        <v>0</v>
      </c>
      <c r="BQ3475">
        <v>0</v>
      </c>
      <c r="BR3475">
        <v>0</v>
      </c>
      <c r="BS3475">
        <v>0</v>
      </c>
      <c r="BT3475">
        <v>0</v>
      </c>
      <c r="BU3475">
        <v>0</v>
      </c>
      <c r="BV3475">
        <v>2</v>
      </c>
      <c r="BW3475">
        <v>2</v>
      </c>
      <c r="BX3475">
        <v>1</v>
      </c>
      <c r="BY3475">
        <v>1</v>
      </c>
      <c r="BZ3475">
        <v>1</v>
      </c>
      <c r="CA3475">
        <v>1</v>
      </c>
      <c r="CB3475">
        <v>0</v>
      </c>
      <c r="CC3475">
        <v>3</v>
      </c>
      <c r="CD3475">
        <v>52</v>
      </c>
      <c r="CE3475">
        <v>2</v>
      </c>
      <c r="CF3475">
        <v>4</v>
      </c>
      <c r="CG3475">
        <v>5</v>
      </c>
      <c r="CH3475">
        <v>4</v>
      </c>
      <c r="CI3475">
        <v>4</v>
      </c>
      <c r="CJ3475">
        <v>4</v>
      </c>
      <c r="CK3475">
        <v>2</v>
      </c>
      <c r="CL3475">
        <v>2</v>
      </c>
      <c r="CM3475">
        <v>2</v>
      </c>
      <c r="CN3475">
        <v>3</v>
      </c>
      <c r="CO3475">
        <v>4</v>
      </c>
      <c r="CP3475">
        <v>4</v>
      </c>
      <c r="CQ3475">
        <v>4</v>
      </c>
      <c r="CR3475">
        <v>4</v>
      </c>
      <c r="CS3475">
        <v>6</v>
      </c>
      <c r="CT3475">
        <v>6</v>
      </c>
      <c r="CU3475">
        <v>6</v>
      </c>
      <c r="CV3475">
        <v>0</v>
      </c>
      <c r="CW3475">
        <v>1</v>
      </c>
      <c r="CX3475">
        <v>1</v>
      </c>
      <c r="CY3475">
        <v>3</v>
      </c>
      <c r="CZ3475">
        <v>4</v>
      </c>
      <c r="DA3475">
        <v>2</v>
      </c>
      <c r="DB3475">
        <v>1</v>
      </c>
      <c r="DC3475">
        <v>1</v>
      </c>
      <c r="DD3475">
        <v>3</v>
      </c>
      <c r="DE3475">
        <v>2</v>
      </c>
      <c r="DF3475">
        <v>2</v>
      </c>
      <c r="DG3475">
        <v>2</v>
      </c>
      <c r="DH3475">
        <v>3</v>
      </c>
      <c r="DI3475">
        <v>3</v>
      </c>
      <c r="DJ3475">
        <v>3</v>
      </c>
      <c r="DK3475">
        <v>3</v>
      </c>
      <c r="DL3475">
        <v>3</v>
      </c>
      <c r="DM3475">
        <v>5</v>
      </c>
      <c r="DN3475">
        <v>3</v>
      </c>
      <c r="DO3475">
        <v>3</v>
      </c>
    </row>
    <row r="3476" spans="2:119">
      <c r="B3476" t="s">
        <v>546</v>
      </c>
      <c r="C3476">
        <v>0</v>
      </c>
      <c r="D3476">
        <v>0</v>
      </c>
      <c r="E3476">
        <v>0</v>
      </c>
      <c r="F3476">
        <v>0</v>
      </c>
      <c r="G3476">
        <v>0</v>
      </c>
      <c r="H3476">
        <v>0</v>
      </c>
      <c r="I3476">
        <v>0</v>
      </c>
      <c r="J3476">
        <v>0</v>
      </c>
      <c r="K3476">
        <v>0</v>
      </c>
      <c r="L3476">
        <v>0</v>
      </c>
      <c r="M3476">
        <v>0</v>
      </c>
      <c r="N3476">
        <v>0</v>
      </c>
      <c r="O3476">
        <v>0</v>
      </c>
      <c r="P3476">
        <v>0</v>
      </c>
      <c r="Q3476">
        <v>0</v>
      </c>
      <c r="R3476">
        <v>0</v>
      </c>
      <c r="S3476">
        <v>0</v>
      </c>
      <c r="T3476">
        <v>0</v>
      </c>
      <c r="U3476">
        <v>0</v>
      </c>
      <c r="V3476">
        <v>0</v>
      </c>
      <c r="W3476">
        <v>0</v>
      </c>
      <c r="X3476">
        <v>0</v>
      </c>
      <c r="Y3476">
        <v>0</v>
      </c>
      <c r="Z3476">
        <v>0</v>
      </c>
      <c r="AA3476">
        <v>0</v>
      </c>
      <c r="AB3476">
        <v>0</v>
      </c>
      <c r="AC3476">
        <v>0</v>
      </c>
      <c r="AD3476">
        <v>0</v>
      </c>
      <c r="AE3476">
        <v>0</v>
      </c>
      <c r="AF3476">
        <v>0</v>
      </c>
      <c r="AG3476">
        <v>0</v>
      </c>
      <c r="AH3476">
        <v>0</v>
      </c>
      <c r="AI3476">
        <v>0</v>
      </c>
      <c r="AJ3476">
        <v>0</v>
      </c>
      <c r="AK3476">
        <v>0</v>
      </c>
      <c r="AL3476">
        <v>0</v>
      </c>
      <c r="AM3476">
        <v>0</v>
      </c>
      <c r="AN3476">
        <v>0</v>
      </c>
      <c r="AO3476">
        <v>0</v>
      </c>
      <c r="AP3476">
        <v>0</v>
      </c>
      <c r="AQ3476">
        <v>0</v>
      </c>
      <c r="AR3476">
        <v>0</v>
      </c>
      <c r="AS3476">
        <v>0</v>
      </c>
      <c r="AT3476">
        <v>0</v>
      </c>
      <c r="AU3476">
        <v>0</v>
      </c>
      <c r="AV3476">
        <v>0</v>
      </c>
      <c r="AW3476">
        <v>0</v>
      </c>
      <c r="AX3476">
        <v>0</v>
      </c>
      <c r="AY3476">
        <v>0</v>
      </c>
      <c r="AZ3476">
        <v>0</v>
      </c>
      <c r="BA3476">
        <v>0</v>
      </c>
      <c r="BB3476">
        <v>0</v>
      </c>
      <c r="BC3476">
        <v>0</v>
      </c>
      <c r="BD3476">
        <v>0</v>
      </c>
      <c r="BE3476">
        <v>0</v>
      </c>
      <c r="BF3476">
        <v>0</v>
      </c>
      <c r="BG3476">
        <v>0</v>
      </c>
      <c r="BH3476">
        <v>0</v>
      </c>
      <c r="BI3476">
        <v>0</v>
      </c>
      <c r="BJ3476">
        <v>0</v>
      </c>
      <c r="BK3476">
        <v>0</v>
      </c>
      <c r="BL3476">
        <v>0</v>
      </c>
      <c r="BM3476">
        <v>0</v>
      </c>
      <c r="BN3476">
        <v>0</v>
      </c>
      <c r="BO3476">
        <v>0</v>
      </c>
      <c r="BP3476">
        <v>0</v>
      </c>
      <c r="BQ3476">
        <v>0</v>
      </c>
      <c r="BR3476">
        <v>1</v>
      </c>
      <c r="BS3476">
        <v>0</v>
      </c>
      <c r="BT3476">
        <v>0</v>
      </c>
      <c r="BU3476">
        <v>0</v>
      </c>
      <c r="BV3476">
        <v>3</v>
      </c>
      <c r="BW3476">
        <v>0</v>
      </c>
      <c r="BX3476">
        <v>0</v>
      </c>
      <c r="BY3476">
        <v>2</v>
      </c>
      <c r="BZ3476">
        <v>2</v>
      </c>
      <c r="CA3476">
        <v>2</v>
      </c>
      <c r="CB3476">
        <v>0</v>
      </c>
      <c r="CC3476">
        <v>0</v>
      </c>
      <c r="CD3476">
        <v>3</v>
      </c>
      <c r="CE3476">
        <v>7</v>
      </c>
      <c r="CF3476">
        <v>16</v>
      </c>
      <c r="CG3476">
        <v>0</v>
      </c>
      <c r="CH3476">
        <v>2</v>
      </c>
      <c r="CI3476">
        <v>0</v>
      </c>
      <c r="CJ3476">
        <v>0</v>
      </c>
      <c r="CK3476">
        <v>3</v>
      </c>
      <c r="CL3476">
        <v>3</v>
      </c>
      <c r="CM3476">
        <v>0</v>
      </c>
      <c r="CN3476">
        <v>0</v>
      </c>
      <c r="CO3476">
        <v>0</v>
      </c>
      <c r="CP3476">
        <v>0</v>
      </c>
      <c r="CQ3476">
        <v>0</v>
      </c>
      <c r="CR3476">
        <v>0</v>
      </c>
      <c r="CS3476">
        <v>0</v>
      </c>
      <c r="CT3476">
        <v>0</v>
      </c>
      <c r="CU3476">
        <v>0</v>
      </c>
      <c r="CV3476">
        <v>0</v>
      </c>
      <c r="CW3476">
        <v>0</v>
      </c>
      <c r="CX3476">
        <v>0</v>
      </c>
      <c r="CY3476">
        <v>0</v>
      </c>
      <c r="CZ3476">
        <v>0</v>
      </c>
      <c r="DA3476">
        <v>0</v>
      </c>
      <c r="DB3476">
        <v>0</v>
      </c>
      <c r="DC3476">
        <v>0</v>
      </c>
      <c r="DD3476">
        <v>0</v>
      </c>
      <c r="DE3476">
        <v>0</v>
      </c>
      <c r="DF3476">
        <v>0</v>
      </c>
      <c r="DG3476">
        <v>0</v>
      </c>
      <c r="DH3476">
        <v>0</v>
      </c>
      <c r="DI3476">
        <v>0</v>
      </c>
      <c r="DJ3476">
        <v>0</v>
      </c>
      <c r="DK3476">
        <v>0</v>
      </c>
      <c r="DL3476">
        <v>1</v>
      </c>
      <c r="DM3476">
        <v>1</v>
      </c>
      <c r="DN3476">
        <v>1</v>
      </c>
      <c r="DO3476">
        <v>1</v>
      </c>
    </row>
    <row r="3477" spans="2:119">
      <c r="B3477" t="s">
        <v>547</v>
      </c>
      <c r="C3477">
        <v>0</v>
      </c>
      <c r="D3477">
        <v>0</v>
      </c>
      <c r="E3477">
        <v>0</v>
      </c>
      <c r="F3477">
        <v>0</v>
      </c>
      <c r="G3477">
        <v>0</v>
      </c>
      <c r="H3477">
        <v>0</v>
      </c>
      <c r="I3477">
        <v>0</v>
      </c>
      <c r="J3477">
        <v>0</v>
      </c>
      <c r="K3477">
        <v>0</v>
      </c>
      <c r="L3477">
        <v>0</v>
      </c>
      <c r="M3477">
        <v>0</v>
      </c>
      <c r="N3477">
        <v>0</v>
      </c>
      <c r="O3477">
        <v>0</v>
      </c>
      <c r="P3477">
        <v>0</v>
      </c>
      <c r="Q3477">
        <v>0</v>
      </c>
      <c r="R3477">
        <v>0</v>
      </c>
      <c r="S3477">
        <v>0</v>
      </c>
      <c r="T3477">
        <v>0</v>
      </c>
      <c r="U3477">
        <v>0</v>
      </c>
      <c r="V3477">
        <v>0</v>
      </c>
      <c r="W3477">
        <v>0</v>
      </c>
      <c r="X3477">
        <v>0</v>
      </c>
      <c r="Y3477">
        <v>0</v>
      </c>
      <c r="Z3477">
        <v>0</v>
      </c>
      <c r="AA3477">
        <v>0</v>
      </c>
      <c r="AB3477">
        <v>0</v>
      </c>
      <c r="AC3477">
        <v>0</v>
      </c>
      <c r="AD3477">
        <v>0</v>
      </c>
      <c r="AE3477">
        <v>0</v>
      </c>
      <c r="AF3477">
        <v>0</v>
      </c>
      <c r="AG3477">
        <v>0</v>
      </c>
      <c r="AH3477">
        <v>0</v>
      </c>
      <c r="AI3477">
        <v>0</v>
      </c>
      <c r="AJ3477">
        <v>0</v>
      </c>
      <c r="AK3477">
        <v>0</v>
      </c>
      <c r="AL3477">
        <v>0</v>
      </c>
      <c r="AM3477">
        <v>0</v>
      </c>
      <c r="AN3477">
        <v>0</v>
      </c>
      <c r="AO3477">
        <v>0</v>
      </c>
      <c r="AP3477">
        <v>0</v>
      </c>
      <c r="AQ3477">
        <v>0</v>
      </c>
      <c r="AR3477">
        <v>0</v>
      </c>
      <c r="AS3477">
        <v>0</v>
      </c>
      <c r="AT3477">
        <v>0</v>
      </c>
      <c r="AU3477">
        <v>0</v>
      </c>
      <c r="AV3477">
        <v>0</v>
      </c>
      <c r="AW3477">
        <v>0</v>
      </c>
      <c r="AX3477">
        <v>0</v>
      </c>
      <c r="AY3477">
        <v>0</v>
      </c>
      <c r="AZ3477">
        <v>0</v>
      </c>
      <c r="BA3477">
        <v>0</v>
      </c>
      <c r="BB3477">
        <v>0</v>
      </c>
      <c r="BC3477">
        <v>0</v>
      </c>
      <c r="BD3477">
        <v>0</v>
      </c>
      <c r="BE3477">
        <v>0</v>
      </c>
      <c r="BF3477">
        <v>0</v>
      </c>
      <c r="BG3477">
        <v>0</v>
      </c>
      <c r="BH3477">
        <v>0</v>
      </c>
      <c r="BI3477">
        <v>0</v>
      </c>
      <c r="BJ3477">
        <v>0</v>
      </c>
      <c r="BK3477">
        <v>0</v>
      </c>
      <c r="BL3477">
        <v>0</v>
      </c>
      <c r="BM3477">
        <v>0</v>
      </c>
      <c r="BN3477">
        <v>0</v>
      </c>
      <c r="BO3477">
        <v>0</v>
      </c>
      <c r="BP3477">
        <v>0</v>
      </c>
      <c r="BQ3477">
        <v>0</v>
      </c>
      <c r="BR3477">
        <v>0</v>
      </c>
      <c r="BS3477">
        <v>0</v>
      </c>
      <c r="BT3477">
        <v>0</v>
      </c>
      <c r="BU3477">
        <v>0</v>
      </c>
      <c r="BV3477">
        <v>0</v>
      </c>
      <c r="BW3477">
        <v>0</v>
      </c>
      <c r="BX3477">
        <v>0</v>
      </c>
      <c r="BY3477">
        <v>0</v>
      </c>
      <c r="BZ3477">
        <v>0</v>
      </c>
      <c r="CA3477">
        <v>0</v>
      </c>
      <c r="CB3477">
        <v>0</v>
      </c>
      <c r="CC3477">
        <v>0</v>
      </c>
      <c r="CD3477">
        <v>0</v>
      </c>
      <c r="CE3477">
        <v>0</v>
      </c>
      <c r="CF3477">
        <v>0</v>
      </c>
      <c r="CG3477">
        <v>0</v>
      </c>
      <c r="CH3477">
        <v>0</v>
      </c>
      <c r="CI3477">
        <v>0</v>
      </c>
      <c r="CJ3477">
        <v>0</v>
      </c>
      <c r="CK3477">
        <v>0</v>
      </c>
      <c r="CL3477">
        <v>0</v>
      </c>
      <c r="CM3477">
        <v>0</v>
      </c>
      <c r="CN3477">
        <v>0</v>
      </c>
      <c r="CO3477">
        <v>0</v>
      </c>
      <c r="CP3477">
        <v>0</v>
      </c>
      <c r="CQ3477">
        <v>0</v>
      </c>
      <c r="CR3477">
        <v>0</v>
      </c>
      <c r="CS3477">
        <v>0</v>
      </c>
      <c r="CT3477">
        <v>0</v>
      </c>
      <c r="CU3477">
        <v>0</v>
      </c>
      <c r="CV3477">
        <v>0</v>
      </c>
      <c r="CW3477">
        <v>0</v>
      </c>
      <c r="CX3477">
        <v>0</v>
      </c>
      <c r="CY3477">
        <v>0</v>
      </c>
      <c r="CZ3477">
        <v>0</v>
      </c>
      <c r="DA3477">
        <v>0</v>
      </c>
      <c r="DB3477">
        <v>0</v>
      </c>
      <c r="DC3477">
        <v>0</v>
      </c>
      <c r="DD3477">
        <v>0</v>
      </c>
      <c r="DE3477">
        <v>0</v>
      </c>
      <c r="DF3477">
        <v>0</v>
      </c>
      <c r="DG3477">
        <v>0</v>
      </c>
      <c r="DH3477">
        <v>0</v>
      </c>
      <c r="DI3477">
        <v>0</v>
      </c>
      <c r="DJ3477">
        <v>0</v>
      </c>
      <c r="DK3477">
        <v>0</v>
      </c>
      <c r="DL3477">
        <v>0</v>
      </c>
      <c r="DM3477">
        <v>0</v>
      </c>
      <c r="DN3477">
        <v>0</v>
      </c>
      <c r="DO3477">
        <v>0</v>
      </c>
    </row>
    <row r="3478" spans="2:119">
      <c r="B3478" t="s">
        <v>548</v>
      </c>
      <c r="C3478">
        <v>0</v>
      </c>
      <c r="D3478">
        <v>0</v>
      </c>
      <c r="E3478">
        <v>0</v>
      </c>
      <c r="F3478">
        <v>0</v>
      </c>
      <c r="G3478">
        <v>0</v>
      </c>
      <c r="H3478">
        <v>0</v>
      </c>
      <c r="I3478">
        <v>0</v>
      </c>
      <c r="J3478">
        <v>0</v>
      </c>
      <c r="K3478">
        <v>0</v>
      </c>
      <c r="L3478">
        <v>0</v>
      </c>
      <c r="M3478">
        <v>0</v>
      </c>
      <c r="N3478">
        <v>0</v>
      </c>
      <c r="O3478">
        <v>0</v>
      </c>
      <c r="P3478">
        <v>0</v>
      </c>
      <c r="Q3478">
        <v>0</v>
      </c>
      <c r="R3478">
        <v>0</v>
      </c>
      <c r="S3478">
        <v>0</v>
      </c>
      <c r="T3478">
        <v>0</v>
      </c>
      <c r="U3478">
        <v>0</v>
      </c>
      <c r="V3478">
        <v>0</v>
      </c>
      <c r="W3478">
        <v>0</v>
      </c>
      <c r="X3478">
        <v>0</v>
      </c>
      <c r="Y3478">
        <v>0</v>
      </c>
      <c r="Z3478">
        <v>0</v>
      </c>
      <c r="AA3478">
        <v>0</v>
      </c>
      <c r="AB3478">
        <v>0</v>
      </c>
      <c r="AC3478">
        <v>0</v>
      </c>
      <c r="AD3478">
        <v>0</v>
      </c>
      <c r="AE3478">
        <v>0</v>
      </c>
      <c r="AF3478">
        <v>0</v>
      </c>
      <c r="AG3478">
        <v>0</v>
      </c>
      <c r="AH3478">
        <v>0</v>
      </c>
      <c r="AI3478">
        <v>0</v>
      </c>
      <c r="AJ3478">
        <v>0</v>
      </c>
      <c r="AK3478">
        <v>0</v>
      </c>
      <c r="AL3478">
        <v>0</v>
      </c>
      <c r="AM3478">
        <v>0</v>
      </c>
      <c r="AN3478">
        <v>0</v>
      </c>
      <c r="AO3478">
        <v>0</v>
      </c>
      <c r="AP3478">
        <v>0</v>
      </c>
      <c r="AQ3478">
        <v>0</v>
      </c>
      <c r="AR3478">
        <v>0</v>
      </c>
      <c r="AS3478">
        <v>0</v>
      </c>
      <c r="AT3478">
        <v>0</v>
      </c>
      <c r="AU3478">
        <v>0</v>
      </c>
      <c r="AV3478">
        <v>0</v>
      </c>
      <c r="AW3478">
        <v>0</v>
      </c>
      <c r="AX3478">
        <v>0</v>
      </c>
      <c r="AY3478">
        <v>0</v>
      </c>
      <c r="AZ3478">
        <v>0</v>
      </c>
      <c r="BA3478">
        <v>0</v>
      </c>
      <c r="BB3478">
        <v>0</v>
      </c>
      <c r="BC3478">
        <v>0</v>
      </c>
      <c r="BD3478">
        <v>0</v>
      </c>
      <c r="BE3478">
        <v>0</v>
      </c>
      <c r="BF3478">
        <v>0</v>
      </c>
      <c r="BG3478">
        <v>0</v>
      </c>
      <c r="BH3478">
        <v>0</v>
      </c>
      <c r="BI3478">
        <v>0</v>
      </c>
      <c r="BJ3478">
        <v>0</v>
      </c>
      <c r="BK3478">
        <v>2</v>
      </c>
      <c r="BL3478">
        <v>0</v>
      </c>
      <c r="BM3478">
        <v>0</v>
      </c>
      <c r="BN3478">
        <v>1</v>
      </c>
      <c r="BO3478">
        <v>1</v>
      </c>
      <c r="BP3478">
        <v>0</v>
      </c>
      <c r="BQ3478">
        <v>0</v>
      </c>
      <c r="BR3478">
        <v>0</v>
      </c>
      <c r="BS3478">
        <v>8</v>
      </c>
      <c r="BT3478">
        <v>2</v>
      </c>
      <c r="BU3478">
        <v>4</v>
      </c>
      <c r="BV3478">
        <v>0</v>
      </c>
      <c r="BW3478">
        <v>2</v>
      </c>
      <c r="BX3478">
        <v>20</v>
      </c>
      <c r="BY3478">
        <v>7</v>
      </c>
      <c r="BZ3478">
        <v>1</v>
      </c>
      <c r="CA3478">
        <v>0</v>
      </c>
      <c r="CB3478">
        <v>1</v>
      </c>
      <c r="CC3478">
        <v>29</v>
      </c>
      <c r="CD3478">
        <v>0</v>
      </c>
      <c r="CE3478">
        <v>0</v>
      </c>
      <c r="CF3478">
        <v>0</v>
      </c>
      <c r="CG3478">
        <v>0</v>
      </c>
      <c r="CH3478">
        <v>0</v>
      </c>
      <c r="CI3478">
        <v>0</v>
      </c>
      <c r="CJ3478">
        <v>47</v>
      </c>
      <c r="CK3478">
        <v>0</v>
      </c>
      <c r="CL3478">
        <v>0</v>
      </c>
      <c r="CM3478">
        <v>0</v>
      </c>
      <c r="CN3478">
        <v>0</v>
      </c>
      <c r="CO3478">
        <v>0</v>
      </c>
      <c r="CP3478">
        <v>0</v>
      </c>
      <c r="CQ3478">
        <v>0</v>
      </c>
      <c r="CR3478">
        <v>0</v>
      </c>
      <c r="CS3478">
        <v>0</v>
      </c>
      <c r="CT3478">
        <v>0</v>
      </c>
      <c r="CU3478">
        <v>0</v>
      </c>
      <c r="CV3478">
        <v>0</v>
      </c>
      <c r="CW3478">
        <v>0</v>
      </c>
      <c r="CX3478">
        <v>0</v>
      </c>
      <c r="CY3478">
        <v>0</v>
      </c>
      <c r="CZ3478">
        <v>0</v>
      </c>
      <c r="DA3478">
        <v>0</v>
      </c>
      <c r="DB3478">
        <v>0</v>
      </c>
      <c r="DC3478">
        <v>0</v>
      </c>
      <c r="DD3478">
        <v>0</v>
      </c>
      <c r="DE3478">
        <v>0</v>
      </c>
      <c r="DF3478">
        <v>0</v>
      </c>
      <c r="DG3478">
        <v>0</v>
      </c>
      <c r="DH3478">
        <v>0</v>
      </c>
      <c r="DI3478">
        <v>0</v>
      </c>
      <c r="DJ3478">
        <v>0</v>
      </c>
      <c r="DK3478">
        <v>0</v>
      </c>
      <c r="DL3478">
        <v>0</v>
      </c>
      <c r="DM3478">
        <v>0</v>
      </c>
      <c r="DN3478">
        <v>0</v>
      </c>
      <c r="DO3478">
        <v>0</v>
      </c>
    </row>
    <row r="3479" spans="2:119">
      <c r="B3479" t="s">
        <v>145</v>
      </c>
      <c r="C3479">
        <v>0</v>
      </c>
      <c r="D3479">
        <v>0</v>
      </c>
      <c r="E3479">
        <v>0</v>
      </c>
      <c r="F3479">
        <v>0</v>
      </c>
      <c r="G3479">
        <v>0</v>
      </c>
      <c r="H3479">
        <v>0</v>
      </c>
      <c r="I3479">
        <v>0</v>
      </c>
      <c r="J3479">
        <v>0</v>
      </c>
      <c r="K3479">
        <v>0</v>
      </c>
      <c r="L3479">
        <v>0</v>
      </c>
      <c r="M3479">
        <v>0</v>
      </c>
      <c r="N3479">
        <v>0</v>
      </c>
      <c r="O3479">
        <v>0</v>
      </c>
      <c r="P3479">
        <v>0</v>
      </c>
      <c r="Q3479">
        <v>0</v>
      </c>
      <c r="R3479">
        <v>0</v>
      </c>
      <c r="S3479">
        <v>0</v>
      </c>
      <c r="T3479">
        <v>0</v>
      </c>
      <c r="U3479">
        <v>0</v>
      </c>
      <c r="V3479">
        <v>0</v>
      </c>
      <c r="W3479">
        <v>0</v>
      </c>
      <c r="X3479">
        <v>0</v>
      </c>
      <c r="Y3479">
        <v>0</v>
      </c>
      <c r="Z3479">
        <v>0</v>
      </c>
      <c r="AA3479">
        <v>0</v>
      </c>
      <c r="AB3479">
        <v>0</v>
      </c>
      <c r="AC3479">
        <v>0</v>
      </c>
      <c r="AD3479">
        <v>0</v>
      </c>
      <c r="AE3479">
        <v>0</v>
      </c>
      <c r="AF3479">
        <v>0</v>
      </c>
      <c r="AG3479">
        <v>0</v>
      </c>
      <c r="AH3479">
        <v>0</v>
      </c>
      <c r="AI3479">
        <v>0</v>
      </c>
      <c r="AJ3479">
        <v>0</v>
      </c>
      <c r="AK3479">
        <v>0</v>
      </c>
      <c r="AL3479">
        <v>0</v>
      </c>
      <c r="AM3479">
        <v>0</v>
      </c>
      <c r="AN3479">
        <v>0</v>
      </c>
      <c r="AO3479">
        <v>0</v>
      </c>
      <c r="AP3479">
        <v>0</v>
      </c>
      <c r="AQ3479">
        <v>0</v>
      </c>
      <c r="AR3479">
        <v>0</v>
      </c>
      <c r="AS3479">
        <v>0</v>
      </c>
      <c r="AT3479">
        <v>0</v>
      </c>
      <c r="AU3479">
        <v>0</v>
      </c>
      <c r="AV3479">
        <v>0</v>
      </c>
      <c r="AW3479">
        <v>0</v>
      </c>
      <c r="AX3479">
        <v>0</v>
      </c>
      <c r="AY3479">
        <v>0</v>
      </c>
      <c r="AZ3479">
        <v>0</v>
      </c>
      <c r="BA3479">
        <v>0</v>
      </c>
      <c r="BB3479">
        <v>0</v>
      </c>
      <c r="BC3479">
        <v>0</v>
      </c>
      <c r="BD3479">
        <v>0</v>
      </c>
      <c r="BE3479">
        <v>0</v>
      </c>
      <c r="BF3479">
        <v>0</v>
      </c>
      <c r="BG3479">
        <v>0</v>
      </c>
      <c r="BH3479">
        <v>0</v>
      </c>
      <c r="BI3479">
        <v>0</v>
      </c>
      <c r="BJ3479">
        <v>7</v>
      </c>
      <c r="BK3479">
        <v>4</v>
      </c>
      <c r="BL3479">
        <v>6</v>
      </c>
      <c r="BM3479">
        <v>10</v>
      </c>
      <c r="BN3479">
        <v>10</v>
      </c>
      <c r="BO3479">
        <v>17</v>
      </c>
      <c r="BP3479">
        <v>24</v>
      </c>
      <c r="BQ3479">
        <v>32</v>
      </c>
      <c r="BR3479">
        <v>42</v>
      </c>
      <c r="BS3479">
        <v>2</v>
      </c>
      <c r="BT3479">
        <v>2</v>
      </c>
      <c r="BU3479">
        <v>1</v>
      </c>
      <c r="BV3479">
        <v>1</v>
      </c>
      <c r="BW3479">
        <v>2</v>
      </c>
      <c r="BX3479">
        <v>1</v>
      </c>
      <c r="BY3479">
        <v>4</v>
      </c>
      <c r="BZ3479">
        <v>4</v>
      </c>
      <c r="CA3479">
        <v>5</v>
      </c>
      <c r="CB3479">
        <v>5</v>
      </c>
      <c r="CC3479">
        <v>7</v>
      </c>
      <c r="CD3479">
        <v>6</v>
      </c>
      <c r="CE3479">
        <v>8</v>
      </c>
      <c r="CF3479">
        <v>5</v>
      </c>
      <c r="CG3479">
        <v>4</v>
      </c>
      <c r="CH3479">
        <v>4</v>
      </c>
      <c r="CI3479">
        <v>1</v>
      </c>
      <c r="CJ3479">
        <v>7</v>
      </c>
      <c r="CK3479">
        <v>7</v>
      </c>
      <c r="CL3479">
        <v>0</v>
      </c>
      <c r="CM3479">
        <v>0</v>
      </c>
      <c r="CN3479">
        <v>0</v>
      </c>
      <c r="CO3479">
        <v>0</v>
      </c>
      <c r="CP3479">
        <v>2</v>
      </c>
      <c r="CQ3479">
        <v>0</v>
      </c>
      <c r="CR3479">
        <v>0</v>
      </c>
      <c r="CS3479">
        <v>0</v>
      </c>
      <c r="CT3479">
        <v>0</v>
      </c>
      <c r="CU3479">
        <v>1</v>
      </c>
      <c r="CV3479">
        <v>0</v>
      </c>
      <c r="CW3479">
        <v>2</v>
      </c>
      <c r="CX3479">
        <v>2</v>
      </c>
      <c r="CY3479">
        <v>2</v>
      </c>
      <c r="CZ3479">
        <v>0</v>
      </c>
      <c r="DA3479">
        <v>0</v>
      </c>
      <c r="DB3479">
        <v>0</v>
      </c>
      <c r="DC3479">
        <v>0</v>
      </c>
      <c r="DD3479">
        <v>3</v>
      </c>
      <c r="DE3479">
        <v>3</v>
      </c>
      <c r="DF3479">
        <v>0</v>
      </c>
      <c r="DG3479">
        <v>0</v>
      </c>
      <c r="DH3479">
        <v>0</v>
      </c>
      <c r="DI3479">
        <v>0</v>
      </c>
      <c r="DJ3479">
        <v>2</v>
      </c>
      <c r="DK3479">
        <v>2</v>
      </c>
      <c r="DL3479">
        <v>1</v>
      </c>
      <c r="DM3479">
        <v>0</v>
      </c>
      <c r="DN3479">
        <v>0</v>
      </c>
      <c r="DO3479">
        <v>0</v>
      </c>
    </row>
    <row r="3480" spans="2:119">
      <c r="B3480" t="s">
        <v>549</v>
      </c>
      <c r="C3480">
        <v>0</v>
      </c>
      <c r="D3480">
        <v>0</v>
      </c>
      <c r="E3480">
        <v>0</v>
      </c>
      <c r="F3480">
        <v>0</v>
      </c>
      <c r="G3480">
        <v>0</v>
      </c>
      <c r="H3480">
        <v>0</v>
      </c>
      <c r="I3480">
        <v>0</v>
      </c>
      <c r="J3480">
        <v>0</v>
      </c>
      <c r="K3480">
        <v>0</v>
      </c>
      <c r="L3480">
        <v>0</v>
      </c>
      <c r="M3480">
        <v>0</v>
      </c>
      <c r="N3480">
        <v>0</v>
      </c>
      <c r="O3480">
        <v>0</v>
      </c>
      <c r="P3480">
        <v>0</v>
      </c>
      <c r="Q3480">
        <v>0</v>
      </c>
      <c r="R3480">
        <v>0</v>
      </c>
      <c r="S3480">
        <v>0</v>
      </c>
      <c r="T3480">
        <v>0</v>
      </c>
      <c r="U3480">
        <v>0</v>
      </c>
      <c r="V3480">
        <v>0</v>
      </c>
      <c r="W3480">
        <v>0</v>
      </c>
      <c r="X3480">
        <v>0</v>
      </c>
      <c r="Y3480">
        <v>0</v>
      </c>
      <c r="Z3480">
        <v>0</v>
      </c>
      <c r="AA3480">
        <v>0</v>
      </c>
      <c r="AB3480">
        <v>0</v>
      </c>
      <c r="AC3480">
        <v>0</v>
      </c>
      <c r="AD3480">
        <v>0</v>
      </c>
      <c r="AE3480">
        <v>0</v>
      </c>
      <c r="AF3480">
        <v>0</v>
      </c>
      <c r="AG3480">
        <v>0</v>
      </c>
      <c r="AH3480">
        <v>0</v>
      </c>
      <c r="AI3480">
        <v>0</v>
      </c>
      <c r="AJ3480">
        <v>0</v>
      </c>
      <c r="AK3480">
        <v>0</v>
      </c>
      <c r="AL3480">
        <v>0</v>
      </c>
      <c r="AM3480">
        <v>0</v>
      </c>
      <c r="AN3480">
        <v>0</v>
      </c>
      <c r="AO3480">
        <v>0</v>
      </c>
      <c r="AP3480">
        <v>0</v>
      </c>
      <c r="AQ3480">
        <v>0</v>
      </c>
      <c r="AR3480">
        <v>0</v>
      </c>
      <c r="AS3480">
        <v>0</v>
      </c>
      <c r="AT3480">
        <v>0</v>
      </c>
      <c r="AU3480">
        <v>0</v>
      </c>
      <c r="AV3480">
        <v>0</v>
      </c>
      <c r="AW3480">
        <v>0</v>
      </c>
      <c r="AX3480">
        <v>0</v>
      </c>
      <c r="AY3480">
        <v>0</v>
      </c>
      <c r="AZ3480">
        <v>0</v>
      </c>
      <c r="BA3480">
        <v>0</v>
      </c>
      <c r="BB3480">
        <v>0</v>
      </c>
      <c r="BC3480">
        <v>0</v>
      </c>
      <c r="BD3480">
        <v>0</v>
      </c>
      <c r="BE3480">
        <v>0</v>
      </c>
      <c r="BF3480">
        <v>0</v>
      </c>
      <c r="BG3480">
        <v>0</v>
      </c>
      <c r="BH3480">
        <v>0</v>
      </c>
      <c r="BI3480">
        <v>0</v>
      </c>
      <c r="BJ3480">
        <v>0</v>
      </c>
      <c r="BK3480">
        <v>0</v>
      </c>
      <c r="BL3480">
        <v>0</v>
      </c>
      <c r="BM3480">
        <v>0</v>
      </c>
      <c r="BN3480">
        <v>0</v>
      </c>
      <c r="BO3480">
        <v>0</v>
      </c>
      <c r="BP3480">
        <v>0</v>
      </c>
      <c r="BQ3480">
        <v>0</v>
      </c>
      <c r="BR3480">
        <v>0</v>
      </c>
      <c r="BS3480">
        <v>0</v>
      </c>
      <c r="BT3480">
        <v>0</v>
      </c>
      <c r="BU3480">
        <v>0</v>
      </c>
      <c r="BV3480">
        <v>0</v>
      </c>
      <c r="BW3480">
        <v>1</v>
      </c>
      <c r="BX3480">
        <v>0</v>
      </c>
      <c r="BY3480">
        <v>0</v>
      </c>
      <c r="BZ3480">
        <v>0</v>
      </c>
      <c r="CA3480">
        <v>0</v>
      </c>
      <c r="CB3480">
        <v>0</v>
      </c>
      <c r="CC3480">
        <v>0</v>
      </c>
      <c r="CD3480">
        <v>0</v>
      </c>
      <c r="CE3480">
        <v>1</v>
      </c>
      <c r="CF3480">
        <v>1</v>
      </c>
      <c r="CG3480">
        <v>0</v>
      </c>
      <c r="CH3480">
        <v>0</v>
      </c>
      <c r="CI3480">
        <v>0</v>
      </c>
      <c r="CJ3480">
        <v>0</v>
      </c>
      <c r="CK3480">
        <v>0</v>
      </c>
      <c r="CL3480">
        <v>0</v>
      </c>
      <c r="CM3480">
        <v>0</v>
      </c>
      <c r="CN3480">
        <v>0</v>
      </c>
      <c r="CO3480">
        <v>0</v>
      </c>
      <c r="CP3480">
        <v>0</v>
      </c>
      <c r="CQ3480">
        <v>0</v>
      </c>
      <c r="CR3480">
        <v>0</v>
      </c>
      <c r="CS3480">
        <v>0</v>
      </c>
      <c r="CT3480">
        <v>0</v>
      </c>
      <c r="CU3480">
        <v>0</v>
      </c>
      <c r="CV3480">
        <v>0</v>
      </c>
      <c r="CW3480">
        <v>0</v>
      </c>
      <c r="CX3480">
        <v>0</v>
      </c>
      <c r="CY3480">
        <v>0</v>
      </c>
      <c r="CZ3480">
        <v>0</v>
      </c>
      <c r="DA3480">
        <v>0</v>
      </c>
      <c r="DB3480">
        <v>0</v>
      </c>
      <c r="DC3480">
        <v>0</v>
      </c>
      <c r="DD3480">
        <v>0</v>
      </c>
      <c r="DE3480">
        <v>0</v>
      </c>
      <c r="DF3480">
        <v>0</v>
      </c>
      <c r="DG3480">
        <v>0</v>
      </c>
      <c r="DH3480">
        <v>0</v>
      </c>
      <c r="DI3480">
        <v>0</v>
      </c>
      <c r="DJ3480">
        <v>0</v>
      </c>
      <c r="DK3480">
        <v>0</v>
      </c>
      <c r="DL3480">
        <v>0</v>
      </c>
      <c r="DM3480">
        <v>0</v>
      </c>
      <c r="DN3480">
        <v>0</v>
      </c>
      <c r="DO3480">
        <v>0</v>
      </c>
    </row>
    <row r="3481" spans="2:119">
      <c r="B3481" t="s">
        <v>550</v>
      </c>
      <c r="C3481">
        <v>0</v>
      </c>
      <c r="D3481">
        <v>0</v>
      </c>
      <c r="E3481">
        <v>0</v>
      </c>
      <c r="F3481">
        <v>0</v>
      </c>
      <c r="G3481">
        <v>0</v>
      </c>
      <c r="H3481">
        <v>0</v>
      </c>
      <c r="I3481">
        <v>0</v>
      </c>
      <c r="J3481">
        <v>0</v>
      </c>
      <c r="K3481">
        <v>0</v>
      </c>
      <c r="L3481">
        <v>0</v>
      </c>
      <c r="M3481">
        <v>0</v>
      </c>
      <c r="N3481">
        <v>0</v>
      </c>
      <c r="O3481">
        <v>0</v>
      </c>
      <c r="P3481">
        <v>0</v>
      </c>
      <c r="Q3481">
        <v>0</v>
      </c>
      <c r="R3481">
        <v>0</v>
      </c>
      <c r="S3481">
        <v>0</v>
      </c>
      <c r="T3481">
        <v>0</v>
      </c>
      <c r="U3481">
        <v>0</v>
      </c>
      <c r="V3481">
        <v>0</v>
      </c>
      <c r="W3481">
        <v>0</v>
      </c>
      <c r="X3481">
        <v>0</v>
      </c>
      <c r="Y3481">
        <v>0</v>
      </c>
      <c r="Z3481">
        <v>0</v>
      </c>
      <c r="AA3481">
        <v>0</v>
      </c>
      <c r="AB3481">
        <v>0</v>
      </c>
      <c r="AC3481">
        <v>0</v>
      </c>
      <c r="AD3481">
        <v>0</v>
      </c>
      <c r="AE3481">
        <v>0</v>
      </c>
      <c r="AF3481">
        <v>0</v>
      </c>
      <c r="AG3481">
        <v>0</v>
      </c>
      <c r="AH3481">
        <v>0</v>
      </c>
      <c r="AI3481">
        <v>0</v>
      </c>
      <c r="AJ3481">
        <v>0</v>
      </c>
      <c r="AK3481">
        <v>0</v>
      </c>
      <c r="AL3481">
        <v>0</v>
      </c>
      <c r="AM3481">
        <v>0</v>
      </c>
      <c r="AN3481">
        <v>0</v>
      </c>
      <c r="AO3481">
        <v>0</v>
      </c>
      <c r="AP3481">
        <v>0</v>
      </c>
      <c r="AQ3481">
        <v>0</v>
      </c>
      <c r="AR3481">
        <v>0</v>
      </c>
      <c r="AS3481">
        <v>0</v>
      </c>
      <c r="AT3481">
        <v>0</v>
      </c>
      <c r="AU3481">
        <v>0</v>
      </c>
      <c r="AV3481">
        <v>0</v>
      </c>
      <c r="AW3481">
        <v>0</v>
      </c>
      <c r="AX3481">
        <v>0</v>
      </c>
      <c r="AY3481">
        <v>0</v>
      </c>
      <c r="AZ3481">
        <v>0</v>
      </c>
      <c r="BA3481">
        <v>0</v>
      </c>
      <c r="BB3481">
        <v>0</v>
      </c>
      <c r="BC3481">
        <v>0</v>
      </c>
      <c r="BD3481">
        <v>0</v>
      </c>
      <c r="BE3481">
        <v>0</v>
      </c>
      <c r="BF3481">
        <v>0</v>
      </c>
      <c r="BG3481">
        <v>0</v>
      </c>
      <c r="BH3481">
        <v>0</v>
      </c>
      <c r="BI3481">
        <v>0</v>
      </c>
      <c r="BJ3481">
        <v>0</v>
      </c>
      <c r="BK3481">
        <v>0</v>
      </c>
      <c r="BL3481">
        <v>0</v>
      </c>
      <c r="BM3481">
        <v>0</v>
      </c>
      <c r="BN3481">
        <v>0</v>
      </c>
      <c r="BO3481">
        <v>0</v>
      </c>
      <c r="BP3481">
        <v>0</v>
      </c>
      <c r="BQ3481">
        <v>0</v>
      </c>
      <c r="BR3481">
        <v>0</v>
      </c>
      <c r="BS3481">
        <v>0</v>
      </c>
      <c r="BT3481">
        <v>0</v>
      </c>
      <c r="BU3481">
        <v>0</v>
      </c>
      <c r="BV3481">
        <v>0</v>
      </c>
      <c r="BW3481">
        <v>0</v>
      </c>
      <c r="BX3481">
        <v>0</v>
      </c>
      <c r="BY3481">
        <v>0</v>
      </c>
      <c r="BZ3481">
        <v>0</v>
      </c>
      <c r="CA3481">
        <v>0</v>
      </c>
      <c r="CB3481">
        <v>0</v>
      </c>
      <c r="CC3481">
        <v>0</v>
      </c>
      <c r="CD3481">
        <v>0</v>
      </c>
      <c r="CE3481">
        <v>0</v>
      </c>
      <c r="CF3481">
        <v>0</v>
      </c>
      <c r="CG3481">
        <v>0</v>
      </c>
      <c r="CH3481">
        <v>0</v>
      </c>
      <c r="CI3481">
        <v>0</v>
      </c>
      <c r="CJ3481">
        <v>0</v>
      </c>
      <c r="CK3481">
        <v>0</v>
      </c>
      <c r="CL3481">
        <v>0</v>
      </c>
      <c r="CM3481">
        <v>0</v>
      </c>
      <c r="CN3481">
        <v>0</v>
      </c>
      <c r="CO3481">
        <v>0</v>
      </c>
      <c r="CP3481">
        <v>0</v>
      </c>
      <c r="CQ3481">
        <v>0</v>
      </c>
      <c r="CR3481">
        <v>0</v>
      </c>
      <c r="CS3481">
        <v>0</v>
      </c>
      <c r="CT3481">
        <v>0</v>
      </c>
      <c r="CU3481">
        <v>0</v>
      </c>
      <c r="CV3481">
        <v>0</v>
      </c>
      <c r="CW3481">
        <v>0</v>
      </c>
      <c r="CX3481">
        <v>0</v>
      </c>
      <c r="CY3481">
        <v>0</v>
      </c>
      <c r="CZ3481">
        <v>0</v>
      </c>
      <c r="DA3481">
        <v>0</v>
      </c>
      <c r="DB3481">
        <v>0</v>
      </c>
      <c r="DC3481">
        <v>0</v>
      </c>
      <c r="DD3481">
        <v>0</v>
      </c>
      <c r="DE3481">
        <v>0</v>
      </c>
      <c r="DF3481">
        <v>0</v>
      </c>
      <c r="DG3481">
        <v>0</v>
      </c>
      <c r="DH3481">
        <v>0</v>
      </c>
      <c r="DI3481">
        <v>0</v>
      </c>
      <c r="DJ3481">
        <v>0</v>
      </c>
      <c r="DK3481">
        <v>0</v>
      </c>
      <c r="DL3481">
        <v>0</v>
      </c>
      <c r="DM3481">
        <v>0</v>
      </c>
      <c r="DN3481">
        <v>0</v>
      </c>
      <c r="DO3481">
        <v>0</v>
      </c>
    </row>
    <row r="3482" spans="2:119">
      <c r="B3482" t="s">
        <v>551</v>
      </c>
      <c r="C3482">
        <v>0</v>
      </c>
      <c r="D3482">
        <v>0</v>
      </c>
      <c r="E3482">
        <v>0</v>
      </c>
      <c r="F3482">
        <v>0</v>
      </c>
      <c r="G3482">
        <v>0</v>
      </c>
      <c r="H3482">
        <v>0</v>
      </c>
      <c r="I3482">
        <v>0</v>
      </c>
      <c r="J3482">
        <v>0</v>
      </c>
      <c r="K3482">
        <v>0</v>
      </c>
      <c r="L3482">
        <v>0</v>
      </c>
      <c r="M3482">
        <v>0</v>
      </c>
      <c r="N3482">
        <v>0</v>
      </c>
      <c r="O3482">
        <v>0</v>
      </c>
      <c r="P3482">
        <v>0</v>
      </c>
      <c r="Q3482">
        <v>0</v>
      </c>
      <c r="R3482">
        <v>0</v>
      </c>
      <c r="S3482">
        <v>0</v>
      </c>
      <c r="T3482">
        <v>0</v>
      </c>
      <c r="U3482">
        <v>0</v>
      </c>
      <c r="V3482">
        <v>0</v>
      </c>
      <c r="W3482">
        <v>0</v>
      </c>
      <c r="X3482">
        <v>0</v>
      </c>
      <c r="Y3482">
        <v>0</v>
      </c>
      <c r="Z3482">
        <v>0</v>
      </c>
      <c r="AA3482">
        <v>0</v>
      </c>
      <c r="AB3482">
        <v>0</v>
      </c>
      <c r="AC3482">
        <v>0</v>
      </c>
      <c r="AD3482">
        <v>0</v>
      </c>
      <c r="AE3482">
        <v>0</v>
      </c>
      <c r="AF3482">
        <v>0</v>
      </c>
      <c r="AG3482">
        <v>0</v>
      </c>
      <c r="AH3482">
        <v>0</v>
      </c>
      <c r="AI3482">
        <v>0</v>
      </c>
      <c r="AJ3482">
        <v>0</v>
      </c>
      <c r="AK3482">
        <v>0</v>
      </c>
      <c r="AL3482">
        <v>0</v>
      </c>
      <c r="AM3482">
        <v>0</v>
      </c>
      <c r="AN3482">
        <v>0</v>
      </c>
      <c r="AO3482">
        <v>0</v>
      </c>
      <c r="AP3482">
        <v>0</v>
      </c>
      <c r="AQ3482">
        <v>0</v>
      </c>
      <c r="AR3482">
        <v>0</v>
      </c>
      <c r="AS3482">
        <v>0</v>
      </c>
      <c r="AT3482">
        <v>0</v>
      </c>
      <c r="AU3482">
        <v>0</v>
      </c>
      <c r="AV3482">
        <v>0</v>
      </c>
      <c r="AW3482">
        <v>0</v>
      </c>
      <c r="AX3482">
        <v>0</v>
      </c>
      <c r="AY3482">
        <v>0</v>
      </c>
      <c r="AZ3482">
        <v>0</v>
      </c>
      <c r="BA3482">
        <v>0</v>
      </c>
      <c r="BB3482">
        <v>0</v>
      </c>
      <c r="BC3482">
        <v>0</v>
      </c>
      <c r="BD3482">
        <v>0</v>
      </c>
      <c r="BE3482">
        <v>0</v>
      </c>
      <c r="BF3482">
        <v>0</v>
      </c>
      <c r="BG3482">
        <v>0</v>
      </c>
      <c r="BH3482">
        <v>0</v>
      </c>
      <c r="BI3482">
        <v>0</v>
      </c>
      <c r="BJ3482">
        <v>0</v>
      </c>
      <c r="BK3482">
        <v>1</v>
      </c>
      <c r="BL3482">
        <v>1</v>
      </c>
      <c r="BM3482">
        <v>3</v>
      </c>
      <c r="BN3482">
        <v>0</v>
      </c>
      <c r="BO3482">
        <v>4</v>
      </c>
      <c r="BP3482">
        <v>0</v>
      </c>
      <c r="BQ3482">
        <v>0</v>
      </c>
      <c r="BR3482">
        <v>0</v>
      </c>
      <c r="BS3482">
        <v>0</v>
      </c>
      <c r="BT3482">
        <v>0</v>
      </c>
      <c r="BU3482">
        <v>0</v>
      </c>
      <c r="BV3482">
        <v>0</v>
      </c>
      <c r="BW3482">
        <v>0</v>
      </c>
      <c r="BX3482">
        <v>0</v>
      </c>
      <c r="BY3482">
        <v>1</v>
      </c>
      <c r="BZ3482">
        <v>1</v>
      </c>
      <c r="CA3482">
        <v>0</v>
      </c>
      <c r="CB3482">
        <v>1</v>
      </c>
      <c r="CC3482">
        <v>1</v>
      </c>
      <c r="CD3482">
        <v>1</v>
      </c>
      <c r="CE3482">
        <v>1</v>
      </c>
      <c r="CF3482">
        <v>1</v>
      </c>
      <c r="CG3482">
        <v>0</v>
      </c>
      <c r="CH3482">
        <v>1</v>
      </c>
      <c r="CI3482">
        <v>1</v>
      </c>
      <c r="CJ3482">
        <v>1</v>
      </c>
      <c r="CK3482">
        <v>1</v>
      </c>
      <c r="CL3482">
        <v>1</v>
      </c>
      <c r="CM3482">
        <v>1</v>
      </c>
      <c r="CN3482">
        <v>3</v>
      </c>
      <c r="CO3482">
        <v>3</v>
      </c>
      <c r="CP3482">
        <v>3</v>
      </c>
      <c r="CQ3482">
        <v>2</v>
      </c>
      <c r="CR3482">
        <v>1</v>
      </c>
      <c r="CS3482">
        <v>0</v>
      </c>
      <c r="CT3482">
        <v>1</v>
      </c>
      <c r="CU3482">
        <v>1</v>
      </c>
      <c r="CV3482">
        <v>0</v>
      </c>
      <c r="CW3482">
        <v>0</v>
      </c>
      <c r="CX3482">
        <v>0</v>
      </c>
      <c r="CY3482">
        <v>0</v>
      </c>
      <c r="CZ3482">
        <v>1</v>
      </c>
      <c r="DA3482">
        <v>2</v>
      </c>
      <c r="DB3482">
        <v>1</v>
      </c>
      <c r="DC3482">
        <v>0</v>
      </c>
      <c r="DD3482">
        <v>0</v>
      </c>
      <c r="DE3482">
        <v>0</v>
      </c>
      <c r="DF3482">
        <v>0</v>
      </c>
      <c r="DG3482">
        <v>0</v>
      </c>
      <c r="DH3482">
        <v>0</v>
      </c>
      <c r="DI3482">
        <v>0</v>
      </c>
      <c r="DJ3482">
        <v>0</v>
      </c>
      <c r="DK3482">
        <v>0</v>
      </c>
      <c r="DL3482">
        <v>1</v>
      </c>
      <c r="DM3482">
        <v>1</v>
      </c>
      <c r="DN3482">
        <v>1</v>
      </c>
      <c r="DO3482">
        <v>1</v>
      </c>
    </row>
    <row r="3483" spans="2:119">
      <c r="B3483" t="s">
        <v>552</v>
      </c>
      <c r="C3483">
        <v>0</v>
      </c>
      <c r="D3483">
        <v>0</v>
      </c>
      <c r="E3483">
        <v>0</v>
      </c>
      <c r="F3483">
        <v>0</v>
      </c>
      <c r="G3483">
        <v>0</v>
      </c>
      <c r="H3483">
        <v>0</v>
      </c>
      <c r="I3483">
        <v>0</v>
      </c>
      <c r="J3483">
        <v>0</v>
      </c>
      <c r="K3483">
        <v>0</v>
      </c>
      <c r="L3483">
        <v>0</v>
      </c>
      <c r="M3483">
        <v>0</v>
      </c>
      <c r="N3483">
        <v>0</v>
      </c>
      <c r="O3483">
        <v>0</v>
      </c>
      <c r="P3483">
        <v>0</v>
      </c>
      <c r="Q3483">
        <v>0</v>
      </c>
      <c r="R3483">
        <v>0</v>
      </c>
      <c r="S3483">
        <v>0</v>
      </c>
      <c r="T3483">
        <v>0</v>
      </c>
      <c r="U3483">
        <v>0</v>
      </c>
      <c r="V3483">
        <v>0</v>
      </c>
      <c r="W3483">
        <v>0</v>
      </c>
      <c r="X3483">
        <v>0</v>
      </c>
      <c r="Y3483">
        <v>0</v>
      </c>
      <c r="Z3483">
        <v>0</v>
      </c>
      <c r="AA3483">
        <v>0</v>
      </c>
      <c r="AB3483">
        <v>0</v>
      </c>
      <c r="AC3483">
        <v>0</v>
      </c>
      <c r="AD3483">
        <v>0</v>
      </c>
      <c r="AE3483">
        <v>0</v>
      </c>
      <c r="AF3483">
        <v>0</v>
      </c>
      <c r="AG3483">
        <v>0</v>
      </c>
      <c r="AH3483">
        <v>0</v>
      </c>
      <c r="AI3483">
        <v>0</v>
      </c>
      <c r="AJ3483">
        <v>0</v>
      </c>
      <c r="AK3483">
        <v>0</v>
      </c>
      <c r="AL3483">
        <v>0</v>
      </c>
      <c r="AM3483">
        <v>0</v>
      </c>
      <c r="AN3483">
        <v>0</v>
      </c>
      <c r="AO3483">
        <v>0</v>
      </c>
      <c r="AP3483">
        <v>0</v>
      </c>
      <c r="AQ3483">
        <v>0</v>
      </c>
      <c r="AR3483">
        <v>0</v>
      </c>
      <c r="AS3483">
        <v>0</v>
      </c>
      <c r="AT3483">
        <v>0</v>
      </c>
      <c r="AU3483">
        <v>0</v>
      </c>
      <c r="AV3483">
        <v>0</v>
      </c>
      <c r="AW3483">
        <v>0</v>
      </c>
      <c r="AX3483">
        <v>0</v>
      </c>
      <c r="AY3483">
        <v>0</v>
      </c>
      <c r="AZ3483">
        <v>0</v>
      </c>
      <c r="BA3483">
        <v>0</v>
      </c>
      <c r="BB3483">
        <v>0</v>
      </c>
      <c r="BC3483">
        <v>0</v>
      </c>
      <c r="BD3483">
        <v>0</v>
      </c>
      <c r="BE3483">
        <v>0</v>
      </c>
      <c r="BF3483">
        <v>0</v>
      </c>
      <c r="BG3483">
        <v>0</v>
      </c>
      <c r="BH3483">
        <v>0</v>
      </c>
      <c r="BI3483">
        <v>0</v>
      </c>
      <c r="BJ3483">
        <v>0</v>
      </c>
      <c r="BK3483">
        <v>0</v>
      </c>
      <c r="BL3483">
        <v>0</v>
      </c>
      <c r="BM3483">
        <v>0</v>
      </c>
      <c r="BN3483">
        <v>0</v>
      </c>
      <c r="BO3483">
        <v>0</v>
      </c>
      <c r="BP3483">
        <v>0</v>
      </c>
      <c r="BQ3483">
        <v>0</v>
      </c>
      <c r="BR3483">
        <v>0</v>
      </c>
      <c r="BS3483">
        <v>0</v>
      </c>
      <c r="BT3483">
        <v>0</v>
      </c>
      <c r="BU3483">
        <v>0</v>
      </c>
      <c r="BV3483">
        <v>0</v>
      </c>
      <c r="BW3483">
        <v>0</v>
      </c>
      <c r="BX3483">
        <v>0</v>
      </c>
      <c r="BY3483">
        <v>0</v>
      </c>
      <c r="BZ3483">
        <v>0</v>
      </c>
      <c r="CA3483">
        <v>0</v>
      </c>
      <c r="CB3483">
        <v>12</v>
      </c>
      <c r="CC3483">
        <v>0</v>
      </c>
      <c r="CD3483">
        <v>0</v>
      </c>
      <c r="CE3483">
        <v>0</v>
      </c>
      <c r="CF3483">
        <v>0</v>
      </c>
      <c r="CG3483">
        <v>0</v>
      </c>
      <c r="CH3483">
        <v>0</v>
      </c>
      <c r="CI3483">
        <v>0</v>
      </c>
      <c r="CJ3483">
        <v>0</v>
      </c>
      <c r="CK3483">
        <v>0</v>
      </c>
      <c r="CL3483">
        <v>1</v>
      </c>
      <c r="CM3483">
        <v>0</v>
      </c>
      <c r="CN3483">
        <v>0</v>
      </c>
      <c r="CO3483">
        <v>0</v>
      </c>
      <c r="CP3483">
        <v>0</v>
      </c>
      <c r="CQ3483">
        <v>0</v>
      </c>
      <c r="CR3483">
        <v>0</v>
      </c>
      <c r="CS3483">
        <v>0</v>
      </c>
      <c r="CT3483">
        <v>0</v>
      </c>
      <c r="CU3483">
        <v>0</v>
      </c>
      <c r="CV3483">
        <v>0</v>
      </c>
      <c r="CW3483">
        <v>0</v>
      </c>
      <c r="CX3483">
        <v>0</v>
      </c>
      <c r="CY3483">
        <v>0</v>
      </c>
      <c r="CZ3483">
        <v>107</v>
      </c>
      <c r="DA3483">
        <v>113</v>
      </c>
      <c r="DB3483">
        <v>0</v>
      </c>
      <c r="DC3483">
        <v>0</v>
      </c>
      <c r="DD3483">
        <v>0</v>
      </c>
      <c r="DE3483">
        <v>0</v>
      </c>
      <c r="DF3483">
        <v>113</v>
      </c>
      <c r="DG3483">
        <v>119</v>
      </c>
      <c r="DH3483">
        <v>119</v>
      </c>
      <c r="DI3483">
        <v>128</v>
      </c>
      <c r="DJ3483">
        <v>129</v>
      </c>
      <c r="DK3483">
        <v>129</v>
      </c>
      <c r="DL3483">
        <v>134</v>
      </c>
      <c r="DM3483">
        <v>137</v>
      </c>
      <c r="DN3483">
        <v>138</v>
      </c>
      <c r="DO3483">
        <v>141</v>
      </c>
    </row>
    <row r="3484" spans="2:119">
      <c r="B3484" t="s">
        <v>554</v>
      </c>
      <c r="C3484">
        <v>0</v>
      </c>
      <c r="D3484">
        <v>0</v>
      </c>
      <c r="E3484">
        <v>0</v>
      </c>
      <c r="F3484">
        <v>0</v>
      </c>
      <c r="G3484">
        <v>0</v>
      </c>
      <c r="H3484">
        <v>0</v>
      </c>
      <c r="I3484">
        <v>0</v>
      </c>
      <c r="J3484">
        <v>0</v>
      </c>
      <c r="K3484">
        <v>0</v>
      </c>
      <c r="L3484">
        <v>0</v>
      </c>
      <c r="M3484">
        <v>0</v>
      </c>
      <c r="N3484">
        <v>0</v>
      </c>
      <c r="O3484">
        <v>0</v>
      </c>
      <c r="P3484">
        <v>0</v>
      </c>
      <c r="Q3484">
        <v>0</v>
      </c>
      <c r="R3484">
        <v>0</v>
      </c>
      <c r="S3484">
        <v>0</v>
      </c>
      <c r="T3484">
        <v>0</v>
      </c>
      <c r="U3484">
        <v>0</v>
      </c>
      <c r="V3484">
        <v>0</v>
      </c>
      <c r="W3484">
        <v>0</v>
      </c>
      <c r="X3484">
        <v>0</v>
      </c>
      <c r="Y3484">
        <v>0</v>
      </c>
      <c r="Z3484">
        <v>0</v>
      </c>
      <c r="AA3484">
        <v>0</v>
      </c>
      <c r="AB3484">
        <v>0</v>
      </c>
      <c r="AC3484">
        <v>0</v>
      </c>
      <c r="AD3484">
        <v>0</v>
      </c>
      <c r="AE3484">
        <v>0</v>
      </c>
      <c r="AF3484">
        <v>0</v>
      </c>
      <c r="AG3484">
        <v>0</v>
      </c>
      <c r="AH3484">
        <v>0</v>
      </c>
      <c r="AI3484">
        <v>0</v>
      </c>
      <c r="AJ3484">
        <v>0</v>
      </c>
      <c r="AK3484">
        <v>0</v>
      </c>
      <c r="AL3484">
        <v>0</v>
      </c>
      <c r="AM3484">
        <v>0</v>
      </c>
      <c r="AN3484">
        <v>0</v>
      </c>
      <c r="AO3484">
        <v>0</v>
      </c>
      <c r="AP3484">
        <v>0</v>
      </c>
      <c r="AQ3484">
        <v>0</v>
      </c>
      <c r="AR3484">
        <v>0</v>
      </c>
      <c r="AS3484">
        <v>0</v>
      </c>
      <c r="AT3484">
        <v>0</v>
      </c>
      <c r="AU3484">
        <v>0</v>
      </c>
      <c r="AV3484">
        <v>0</v>
      </c>
      <c r="AW3484">
        <v>0</v>
      </c>
      <c r="AX3484">
        <v>0</v>
      </c>
      <c r="AY3484">
        <v>0</v>
      </c>
      <c r="AZ3484">
        <v>0</v>
      </c>
      <c r="BA3484">
        <v>0</v>
      </c>
      <c r="BB3484">
        <v>0</v>
      </c>
      <c r="BC3484">
        <v>0</v>
      </c>
      <c r="BD3484">
        <v>0</v>
      </c>
      <c r="BE3484">
        <v>0</v>
      </c>
      <c r="BF3484">
        <v>0</v>
      </c>
      <c r="BG3484">
        <v>0</v>
      </c>
      <c r="BH3484">
        <v>0</v>
      </c>
      <c r="BI3484">
        <v>0</v>
      </c>
      <c r="BJ3484">
        <v>0</v>
      </c>
      <c r="BK3484">
        <v>0</v>
      </c>
      <c r="BL3484">
        <v>0</v>
      </c>
      <c r="BM3484">
        <v>0</v>
      </c>
      <c r="BN3484">
        <v>0</v>
      </c>
      <c r="BO3484">
        <v>0</v>
      </c>
      <c r="BP3484">
        <v>0</v>
      </c>
      <c r="BQ3484">
        <v>0</v>
      </c>
      <c r="BR3484">
        <v>0</v>
      </c>
      <c r="BS3484">
        <v>0</v>
      </c>
      <c r="BT3484">
        <v>0</v>
      </c>
      <c r="BU3484">
        <v>0</v>
      </c>
      <c r="BV3484">
        <v>1</v>
      </c>
      <c r="BW3484">
        <v>1</v>
      </c>
      <c r="BX3484">
        <v>1</v>
      </c>
      <c r="BY3484">
        <v>1</v>
      </c>
      <c r="BZ3484">
        <v>3</v>
      </c>
      <c r="CA3484">
        <v>0</v>
      </c>
      <c r="CB3484">
        <v>0</v>
      </c>
      <c r="CC3484">
        <v>1</v>
      </c>
      <c r="CD3484">
        <v>1</v>
      </c>
      <c r="CE3484">
        <v>3</v>
      </c>
      <c r="CF3484">
        <v>3</v>
      </c>
      <c r="CG3484">
        <v>6</v>
      </c>
      <c r="CH3484">
        <v>6</v>
      </c>
      <c r="CI3484">
        <v>3</v>
      </c>
      <c r="CJ3484">
        <v>6</v>
      </c>
      <c r="CK3484">
        <v>0</v>
      </c>
      <c r="CL3484">
        <v>0</v>
      </c>
      <c r="CM3484">
        <v>0</v>
      </c>
      <c r="CN3484">
        <v>0</v>
      </c>
      <c r="CO3484">
        <v>0</v>
      </c>
      <c r="CP3484">
        <v>0</v>
      </c>
      <c r="CQ3484">
        <v>0</v>
      </c>
      <c r="CR3484">
        <v>0</v>
      </c>
      <c r="CS3484">
        <v>0</v>
      </c>
      <c r="CT3484">
        <v>0</v>
      </c>
      <c r="CU3484">
        <v>0</v>
      </c>
      <c r="CV3484">
        <v>0</v>
      </c>
      <c r="CW3484">
        <v>0</v>
      </c>
      <c r="CX3484">
        <v>0</v>
      </c>
      <c r="CY3484">
        <v>0</v>
      </c>
      <c r="CZ3484">
        <v>0</v>
      </c>
      <c r="DA3484">
        <v>0</v>
      </c>
      <c r="DB3484">
        <v>0</v>
      </c>
      <c r="DC3484">
        <v>0</v>
      </c>
      <c r="DD3484">
        <v>0</v>
      </c>
      <c r="DE3484">
        <v>0</v>
      </c>
      <c r="DF3484">
        <v>0</v>
      </c>
      <c r="DG3484">
        <v>0</v>
      </c>
      <c r="DH3484">
        <v>0</v>
      </c>
      <c r="DI3484">
        <v>0</v>
      </c>
      <c r="DJ3484">
        <v>0</v>
      </c>
      <c r="DK3484">
        <v>0</v>
      </c>
      <c r="DL3484">
        <v>0</v>
      </c>
      <c r="DM3484">
        <v>0</v>
      </c>
      <c r="DN3484">
        <v>0</v>
      </c>
      <c r="DO3484">
        <v>0</v>
      </c>
    </row>
    <row r="3485" spans="2:119">
      <c r="B3485" t="s">
        <v>555</v>
      </c>
      <c r="C3485">
        <v>0</v>
      </c>
      <c r="D3485">
        <v>0</v>
      </c>
      <c r="E3485">
        <v>0</v>
      </c>
      <c r="F3485">
        <v>0</v>
      </c>
      <c r="G3485">
        <v>0</v>
      </c>
      <c r="H3485">
        <v>0</v>
      </c>
      <c r="I3485">
        <v>0</v>
      </c>
      <c r="J3485">
        <v>0</v>
      </c>
      <c r="K3485">
        <v>0</v>
      </c>
      <c r="L3485">
        <v>0</v>
      </c>
      <c r="M3485">
        <v>0</v>
      </c>
      <c r="N3485">
        <v>0</v>
      </c>
      <c r="O3485">
        <v>0</v>
      </c>
      <c r="P3485">
        <v>0</v>
      </c>
      <c r="Q3485">
        <v>0</v>
      </c>
      <c r="R3485">
        <v>0</v>
      </c>
      <c r="S3485">
        <v>0</v>
      </c>
      <c r="T3485">
        <v>0</v>
      </c>
      <c r="U3485">
        <v>0</v>
      </c>
      <c r="V3485">
        <v>0</v>
      </c>
      <c r="W3485">
        <v>0</v>
      </c>
      <c r="X3485">
        <v>0</v>
      </c>
      <c r="Y3485">
        <v>0</v>
      </c>
      <c r="Z3485">
        <v>0</v>
      </c>
      <c r="AA3485">
        <v>0</v>
      </c>
      <c r="AB3485">
        <v>0</v>
      </c>
      <c r="AC3485">
        <v>0</v>
      </c>
      <c r="AD3485">
        <v>0</v>
      </c>
      <c r="AE3485">
        <v>0</v>
      </c>
      <c r="AF3485">
        <v>0</v>
      </c>
      <c r="AG3485">
        <v>0</v>
      </c>
      <c r="AH3485">
        <v>0</v>
      </c>
      <c r="AI3485">
        <v>0</v>
      </c>
      <c r="AJ3485">
        <v>0</v>
      </c>
      <c r="AK3485">
        <v>0</v>
      </c>
      <c r="AL3485">
        <v>0</v>
      </c>
      <c r="AM3485">
        <v>0</v>
      </c>
      <c r="AN3485">
        <v>0</v>
      </c>
      <c r="AO3485">
        <v>0</v>
      </c>
      <c r="AP3485">
        <v>0</v>
      </c>
      <c r="AQ3485">
        <v>0</v>
      </c>
      <c r="AR3485">
        <v>0</v>
      </c>
      <c r="AS3485">
        <v>0</v>
      </c>
      <c r="AT3485">
        <v>0</v>
      </c>
      <c r="AU3485">
        <v>0</v>
      </c>
      <c r="AV3485">
        <v>0</v>
      </c>
      <c r="AW3485">
        <v>0</v>
      </c>
      <c r="AX3485">
        <v>0</v>
      </c>
      <c r="AY3485">
        <v>0</v>
      </c>
      <c r="AZ3485">
        <v>0</v>
      </c>
      <c r="BA3485">
        <v>0</v>
      </c>
      <c r="BB3485">
        <v>0</v>
      </c>
      <c r="BC3485">
        <v>0</v>
      </c>
      <c r="BD3485">
        <v>0</v>
      </c>
      <c r="BE3485">
        <v>0</v>
      </c>
      <c r="BF3485">
        <v>0</v>
      </c>
      <c r="BG3485">
        <v>0</v>
      </c>
      <c r="BH3485">
        <v>0</v>
      </c>
      <c r="BI3485">
        <v>0</v>
      </c>
      <c r="BJ3485">
        <v>0</v>
      </c>
      <c r="BK3485">
        <v>0</v>
      </c>
      <c r="BL3485">
        <v>0</v>
      </c>
      <c r="BM3485">
        <v>0</v>
      </c>
      <c r="BN3485">
        <v>0</v>
      </c>
      <c r="BO3485">
        <v>0</v>
      </c>
      <c r="BP3485">
        <v>0</v>
      </c>
      <c r="BQ3485">
        <v>0</v>
      </c>
      <c r="BR3485">
        <v>0</v>
      </c>
      <c r="BS3485">
        <v>0</v>
      </c>
      <c r="BT3485">
        <v>0</v>
      </c>
      <c r="BU3485">
        <v>0</v>
      </c>
      <c r="BV3485">
        <v>0</v>
      </c>
      <c r="BW3485">
        <v>0</v>
      </c>
      <c r="BX3485">
        <v>0</v>
      </c>
      <c r="BY3485">
        <v>0</v>
      </c>
      <c r="BZ3485">
        <v>3</v>
      </c>
      <c r="CA3485">
        <v>4</v>
      </c>
      <c r="CB3485">
        <v>5</v>
      </c>
      <c r="CC3485">
        <v>0</v>
      </c>
      <c r="CD3485">
        <v>0</v>
      </c>
      <c r="CE3485">
        <v>8</v>
      </c>
      <c r="CF3485">
        <v>8</v>
      </c>
      <c r="CG3485">
        <v>11</v>
      </c>
      <c r="CH3485">
        <v>4</v>
      </c>
      <c r="CI3485">
        <v>5</v>
      </c>
      <c r="CJ3485">
        <v>2</v>
      </c>
      <c r="CK3485">
        <v>0</v>
      </c>
      <c r="CL3485">
        <v>0</v>
      </c>
      <c r="CM3485">
        <v>0</v>
      </c>
      <c r="CN3485">
        <v>0</v>
      </c>
      <c r="CO3485">
        <v>0</v>
      </c>
      <c r="CP3485">
        <v>0</v>
      </c>
      <c r="CQ3485">
        <v>0</v>
      </c>
      <c r="CR3485">
        <v>0</v>
      </c>
      <c r="CS3485">
        <v>0</v>
      </c>
      <c r="CT3485">
        <v>0</v>
      </c>
      <c r="CU3485">
        <v>0</v>
      </c>
      <c r="CV3485">
        <v>0</v>
      </c>
      <c r="CW3485">
        <v>0</v>
      </c>
      <c r="CX3485">
        <v>0</v>
      </c>
      <c r="CY3485">
        <v>0</v>
      </c>
      <c r="CZ3485">
        <v>0</v>
      </c>
      <c r="DA3485">
        <v>0</v>
      </c>
      <c r="DB3485">
        <v>0</v>
      </c>
      <c r="DC3485">
        <v>0</v>
      </c>
      <c r="DD3485">
        <v>0</v>
      </c>
      <c r="DE3485">
        <v>0</v>
      </c>
      <c r="DF3485">
        <v>0</v>
      </c>
      <c r="DG3485">
        <v>0</v>
      </c>
      <c r="DH3485">
        <v>0</v>
      </c>
      <c r="DI3485">
        <v>0</v>
      </c>
      <c r="DJ3485">
        <v>0</v>
      </c>
      <c r="DK3485">
        <v>0</v>
      </c>
      <c r="DL3485">
        <v>0</v>
      </c>
      <c r="DM3485">
        <v>0</v>
      </c>
      <c r="DN3485">
        <v>0</v>
      </c>
      <c r="DO3485">
        <v>0</v>
      </c>
    </row>
    <row r="3486" spans="2:119">
      <c r="B3486" t="s">
        <v>556</v>
      </c>
      <c r="C3486">
        <v>0</v>
      </c>
      <c r="D3486">
        <v>0</v>
      </c>
      <c r="E3486">
        <v>0</v>
      </c>
      <c r="F3486">
        <v>0</v>
      </c>
      <c r="G3486">
        <v>0</v>
      </c>
      <c r="H3486">
        <v>0</v>
      </c>
      <c r="I3486">
        <v>0</v>
      </c>
      <c r="J3486">
        <v>0</v>
      </c>
      <c r="K3486">
        <v>0</v>
      </c>
      <c r="L3486">
        <v>0</v>
      </c>
      <c r="M3486">
        <v>0</v>
      </c>
      <c r="N3486">
        <v>0</v>
      </c>
      <c r="O3486">
        <v>0</v>
      </c>
      <c r="P3486">
        <v>0</v>
      </c>
      <c r="Q3486">
        <v>0</v>
      </c>
      <c r="R3486">
        <v>0</v>
      </c>
      <c r="S3486">
        <v>0</v>
      </c>
      <c r="T3486">
        <v>0</v>
      </c>
      <c r="U3486">
        <v>0</v>
      </c>
      <c r="V3486">
        <v>0</v>
      </c>
      <c r="W3486">
        <v>0</v>
      </c>
      <c r="X3486">
        <v>0</v>
      </c>
      <c r="Y3486">
        <v>0</v>
      </c>
      <c r="Z3486">
        <v>0</v>
      </c>
      <c r="AA3486">
        <v>0</v>
      </c>
      <c r="AB3486">
        <v>0</v>
      </c>
      <c r="AC3486">
        <v>0</v>
      </c>
      <c r="AD3486">
        <v>0</v>
      </c>
      <c r="AE3486">
        <v>0</v>
      </c>
      <c r="AF3486">
        <v>0</v>
      </c>
      <c r="AG3486">
        <v>0</v>
      </c>
      <c r="AH3486">
        <v>0</v>
      </c>
      <c r="AI3486">
        <v>0</v>
      </c>
      <c r="AJ3486">
        <v>0</v>
      </c>
      <c r="AK3486">
        <v>0</v>
      </c>
      <c r="AL3486">
        <v>0</v>
      </c>
      <c r="AM3486">
        <v>0</v>
      </c>
      <c r="AN3486">
        <v>0</v>
      </c>
      <c r="AO3486">
        <v>0</v>
      </c>
      <c r="AP3486">
        <v>0</v>
      </c>
      <c r="AQ3486">
        <v>0</v>
      </c>
      <c r="AR3486">
        <v>0</v>
      </c>
      <c r="AS3486">
        <v>0</v>
      </c>
      <c r="AT3486">
        <v>0</v>
      </c>
      <c r="AU3486">
        <v>0</v>
      </c>
      <c r="AV3486">
        <v>0</v>
      </c>
      <c r="AW3486">
        <v>0</v>
      </c>
      <c r="AX3486">
        <v>0</v>
      </c>
      <c r="AY3486">
        <v>0</v>
      </c>
      <c r="AZ3486">
        <v>0</v>
      </c>
      <c r="BA3486">
        <v>0</v>
      </c>
      <c r="BB3486">
        <v>0</v>
      </c>
      <c r="BC3486">
        <v>0</v>
      </c>
      <c r="BD3486">
        <v>0</v>
      </c>
      <c r="BE3486">
        <v>0</v>
      </c>
      <c r="BF3486">
        <v>0</v>
      </c>
      <c r="BG3486">
        <v>0</v>
      </c>
      <c r="BH3486">
        <v>0</v>
      </c>
      <c r="BI3486">
        <v>0</v>
      </c>
      <c r="BJ3486">
        <v>0</v>
      </c>
      <c r="BK3486">
        <v>0</v>
      </c>
      <c r="BL3486">
        <v>0</v>
      </c>
      <c r="BM3486">
        <v>0</v>
      </c>
      <c r="BN3486">
        <v>0</v>
      </c>
      <c r="BO3486">
        <v>0</v>
      </c>
      <c r="BP3486">
        <v>0</v>
      </c>
      <c r="BQ3486">
        <v>0</v>
      </c>
      <c r="BR3486">
        <v>0</v>
      </c>
      <c r="BS3486">
        <v>0</v>
      </c>
      <c r="BT3486">
        <v>0</v>
      </c>
      <c r="BU3486">
        <v>2</v>
      </c>
      <c r="BV3486">
        <v>2</v>
      </c>
      <c r="BW3486">
        <v>3</v>
      </c>
      <c r="BX3486">
        <v>14</v>
      </c>
      <c r="BY3486">
        <v>3</v>
      </c>
      <c r="BZ3486">
        <v>6</v>
      </c>
      <c r="CA3486">
        <v>0</v>
      </c>
      <c r="CB3486">
        <v>0</v>
      </c>
      <c r="CC3486">
        <v>5</v>
      </c>
      <c r="CD3486">
        <v>5</v>
      </c>
      <c r="CE3486">
        <v>5</v>
      </c>
      <c r="CF3486">
        <v>21</v>
      </c>
      <c r="CG3486">
        <v>21</v>
      </c>
      <c r="CH3486">
        <v>28</v>
      </c>
      <c r="CI3486">
        <v>28</v>
      </c>
      <c r="CJ3486">
        <v>0</v>
      </c>
      <c r="CK3486">
        <v>9</v>
      </c>
      <c r="CL3486">
        <v>0</v>
      </c>
      <c r="CM3486">
        <v>1</v>
      </c>
      <c r="CN3486">
        <v>6</v>
      </c>
      <c r="CO3486">
        <v>6</v>
      </c>
      <c r="CP3486">
        <v>0</v>
      </c>
      <c r="CQ3486">
        <v>0</v>
      </c>
      <c r="CR3486">
        <v>0</v>
      </c>
      <c r="CS3486">
        <v>0</v>
      </c>
      <c r="CT3486">
        <v>0</v>
      </c>
      <c r="CU3486">
        <v>0</v>
      </c>
      <c r="CV3486">
        <v>0</v>
      </c>
      <c r="CW3486">
        <v>0</v>
      </c>
      <c r="CX3486">
        <v>0</v>
      </c>
      <c r="CY3486">
        <v>0</v>
      </c>
      <c r="CZ3486">
        <v>1</v>
      </c>
      <c r="DA3486">
        <v>1</v>
      </c>
      <c r="DB3486">
        <v>0</v>
      </c>
      <c r="DC3486">
        <v>0</v>
      </c>
      <c r="DD3486">
        <v>0</v>
      </c>
      <c r="DE3486">
        <v>0</v>
      </c>
      <c r="DF3486">
        <v>0</v>
      </c>
      <c r="DG3486">
        <v>0</v>
      </c>
      <c r="DH3486">
        <v>0</v>
      </c>
      <c r="DI3486">
        <v>0</v>
      </c>
      <c r="DJ3486">
        <v>0</v>
      </c>
      <c r="DK3486">
        <v>0</v>
      </c>
      <c r="DL3486">
        <v>0</v>
      </c>
      <c r="DM3486">
        <v>0</v>
      </c>
      <c r="DN3486">
        <v>0</v>
      </c>
      <c r="DO3486">
        <v>0</v>
      </c>
    </row>
    <row r="3487" spans="2:119">
      <c r="B3487" t="s">
        <v>557</v>
      </c>
      <c r="C3487">
        <v>0</v>
      </c>
      <c r="D3487">
        <v>0</v>
      </c>
      <c r="E3487">
        <v>0</v>
      </c>
      <c r="F3487">
        <v>0</v>
      </c>
      <c r="G3487">
        <v>0</v>
      </c>
      <c r="H3487">
        <v>0</v>
      </c>
      <c r="I3487">
        <v>0</v>
      </c>
      <c r="J3487">
        <v>0</v>
      </c>
      <c r="K3487">
        <v>0</v>
      </c>
      <c r="L3487">
        <v>0</v>
      </c>
      <c r="M3487">
        <v>0</v>
      </c>
      <c r="N3487">
        <v>0</v>
      </c>
      <c r="O3487">
        <v>0</v>
      </c>
      <c r="P3487">
        <v>0</v>
      </c>
      <c r="Q3487">
        <v>0</v>
      </c>
      <c r="R3487">
        <v>0</v>
      </c>
      <c r="S3487">
        <v>0</v>
      </c>
      <c r="T3487">
        <v>0</v>
      </c>
      <c r="U3487">
        <v>0</v>
      </c>
      <c r="V3487">
        <v>0</v>
      </c>
      <c r="W3487">
        <v>0</v>
      </c>
      <c r="X3487">
        <v>0</v>
      </c>
      <c r="Y3487">
        <v>0</v>
      </c>
      <c r="Z3487">
        <v>0</v>
      </c>
      <c r="AA3487">
        <v>0</v>
      </c>
      <c r="AB3487">
        <v>0</v>
      </c>
      <c r="AC3487">
        <v>0</v>
      </c>
      <c r="AD3487">
        <v>0</v>
      </c>
      <c r="AE3487">
        <v>0</v>
      </c>
      <c r="AF3487">
        <v>0</v>
      </c>
      <c r="AG3487">
        <v>0</v>
      </c>
      <c r="AH3487">
        <v>0</v>
      </c>
      <c r="AI3487">
        <v>0</v>
      </c>
      <c r="AJ3487">
        <v>0</v>
      </c>
      <c r="AK3487">
        <v>0</v>
      </c>
      <c r="AL3487">
        <v>0</v>
      </c>
      <c r="AM3487">
        <v>0</v>
      </c>
      <c r="AN3487">
        <v>0</v>
      </c>
      <c r="AO3487">
        <v>0</v>
      </c>
      <c r="AP3487">
        <v>0</v>
      </c>
      <c r="AQ3487">
        <v>0</v>
      </c>
      <c r="AR3487">
        <v>0</v>
      </c>
      <c r="AS3487">
        <v>0</v>
      </c>
      <c r="AT3487">
        <v>0</v>
      </c>
      <c r="AU3487">
        <v>0</v>
      </c>
      <c r="AV3487">
        <v>0</v>
      </c>
      <c r="AW3487">
        <v>0</v>
      </c>
      <c r="AX3487">
        <v>0</v>
      </c>
      <c r="AY3487">
        <v>0</v>
      </c>
      <c r="AZ3487">
        <v>0</v>
      </c>
      <c r="BA3487">
        <v>0</v>
      </c>
      <c r="BB3487">
        <v>0</v>
      </c>
      <c r="BC3487">
        <v>0</v>
      </c>
      <c r="BD3487">
        <v>0</v>
      </c>
      <c r="BE3487">
        <v>0</v>
      </c>
      <c r="BF3487">
        <v>0</v>
      </c>
      <c r="BG3487">
        <v>0</v>
      </c>
      <c r="BH3487">
        <v>0</v>
      </c>
      <c r="BI3487">
        <v>0</v>
      </c>
      <c r="BJ3487">
        <v>0</v>
      </c>
      <c r="BK3487">
        <v>0</v>
      </c>
      <c r="BL3487">
        <v>0</v>
      </c>
      <c r="BM3487">
        <v>0</v>
      </c>
      <c r="BN3487">
        <v>0</v>
      </c>
      <c r="BO3487">
        <v>1</v>
      </c>
      <c r="BP3487">
        <v>1</v>
      </c>
      <c r="BQ3487">
        <v>1</v>
      </c>
      <c r="BR3487">
        <v>1</v>
      </c>
      <c r="BS3487">
        <v>1</v>
      </c>
      <c r="BT3487">
        <v>0</v>
      </c>
      <c r="BU3487">
        <v>0</v>
      </c>
      <c r="BV3487">
        <v>4</v>
      </c>
      <c r="BW3487">
        <v>0</v>
      </c>
      <c r="BX3487">
        <v>1</v>
      </c>
      <c r="BY3487">
        <v>4</v>
      </c>
      <c r="BZ3487">
        <v>0</v>
      </c>
      <c r="CA3487">
        <v>4</v>
      </c>
      <c r="CB3487">
        <v>3</v>
      </c>
      <c r="CC3487">
        <v>2</v>
      </c>
      <c r="CD3487">
        <v>2</v>
      </c>
      <c r="CE3487">
        <v>2</v>
      </c>
      <c r="CF3487">
        <v>2</v>
      </c>
      <c r="CG3487">
        <v>3</v>
      </c>
      <c r="CH3487">
        <v>3</v>
      </c>
      <c r="CI3487">
        <v>0</v>
      </c>
      <c r="CJ3487">
        <v>0</v>
      </c>
      <c r="CK3487">
        <v>1</v>
      </c>
      <c r="CL3487">
        <v>1</v>
      </c>
      <c r="CM3487">
        <v>1</v>
      </c>
      <c r="CN3487">
        <v>1</v>
      </c>
      <c r="CO3487">
        <v>1</v>
      </c>
      <c r="CP3487">
        <v>1</v>
      </c>
      <c r="CQ3487">
        <v>2</v>
      </c>
      <c r="CR3487">
        <v>1</v>
      </c>
      <c r="CS3487">
        <v>59</v>
      </c>
      <c r="CT3487">
        <v>59</v>
      </c>
      <c r="CU3487">
        <v>63</v>
      </c>
      <c r="CV3487">
        <v>59</v>
      </c>
      <c r="CW3487">
        <v>43</v>
      </c>
      <c r="CX3487">
        <v>43</v>
      </c>
      <c r="CY3487">
        <v>43</v>
      </c>
      <c r="CZ3487">
        <v>43</v>
      </c>
      <c r="DA3487">
        <v>43</v>
      </c>
      <c r="DB3487">
        <v>43</v>
      </c>
      <c r="DC3487">
        <v>43</v>
      </c>
      <c r="DD3487">
        <v>73</v>
      </c>
      <c r="DE3487">
        <v>73</v>
      </c>
      <c r="DF3487">
        <v>74</v>
      </c>
      <c r="DG3487">
        <v>74</v>
      </c>
      <c r="DH3487">
        <v>74</v>
      </c>
      <c r="DI3487">
        <v>74</v>
      </c>
      <c r="DJ3487">
        <v>74</v>
      </c>
      <c r="DK3487">
        <v>68</v>
      </c>
      <c r="DL3487">
        <v>67</v>
      </c>
      <c r="DM3487">
        <v>66</v>
      </c>
      <c r="DN3487">
        <v>66</v>
      </c>
      <c r="DO3487">
        <v>66</v>
      </c>
    </row>
    <row r="3488" spans="2:119">
      <c r="B3488" t="s">
        <v>558</v>
      </c>
      <c r="C3488">
        <v>0</v>
      </c>
      <c r="D3488">
        <v>0</v>
      </c>
      <c r="E3488">
        <v>0</v>
      </c>
      <c r="F3488">
        <v>0</v>
      </c>
      <c r="G3488">
        <v>0</v>
      </c>
      <c r="H3488">
        <v>0</v>
      </c>
      <c r="I3488">
        <v>0</v>
      </c>
      <c r="J3488">
        <v>0</v>
      </c>
      <c r="K3488">
        <v>0</v>
      </c>
      <c r="L3488">
        <v>0</v>
      </c>
      <c r="M3488">
        <v>0</v>
      </c>
      <c r="N3488">
        <v>0</v>
      </c>
      <c r="O3488">
        <v>0</v>
      </c>
      <c r="P3488">
        <v>0</v>
      </c>
      <c r="Q3488">
        <v>0</v>
      </c>
      <c r="R3488">
        <v>0</v>
      </c>
      <c r="S3488">
        <v>0</v>
      </c>
      <c r="T3488">
        <v>0</v>
      </c>
      <c r="U3488">
        <v>0</v>
      </c>
      <c r="V3488">
        <v>0</v>
      </c>
      <c r="W3488">
        <v>0</v>
      </c>
      <c r="X3488">
        <v>0</v>
      </c>
      <c r="Y3488">
        <v>0</v>
      </c>
      <c r="Z3488">
        <v>0</v>
      </c>
      <c r="AA3488">
        <v>0</v>
      </c>
      <c r="AB3488">
        <v>0</v>
      </c>
      <c r="AC3488">
        <v>0</v>
      </c>
      <c r="AD3488">
        <v>0</v>
      </c>
      <c r="AE3488">
        <v>0</v>
      </c>
      <c r="AF3488">
        <v>0</v>
      </c>
      <c r="AG3488">
        <v>0</v>
      </c>
      <c r="AH3488">
        <v>0</v>
      </c>
      <c r="AI3488">
        <v>0</v>
      </c>
      <c r="AJ3488">
        <v>0</v>
      </c>
      <c r="AK3488">
        <v>0</v>
      </c>
      <c r="AL3488">
        <v>0</v>
      </c>
      <c r="AM3488">
        <v>0</v>
      </c>
      <c r="AN3488">
        <v>0</v>
      </c>
      <c r="AO3488">
        <v>0</v>
      </c>
      <c r="AP3488">
        <v>0</v>
      </c>
      <c r="AQ3488">
        <v>0</v>
      </c>
      <c r="AR3488">
        <v>0</v>
      </c>
      <c r="AS3488">
        <v>0</v>
      </c>
      <c r="AT3488">
        <v>0</v>
      </c>
      <c r="AU3488">
        <v>0</v>
      </c>
      <c r="AV3488">
        <v>0</v>
      </c>
      <c r="AW3488">
        <v>0</v>
      </c>
      <c r="AX3488">
        <v>0</v>
      </c>
      <c r="AY3488">
        <v>0</v>
      </c>
      <c r="AZ3488">
        <v>0</v>
      </c>
      <c r="BA3488">
        <v>0</v>
      </c>
      <c r="BB3488">
        <v>0</v>
      </c>
      <c r="BC3488">
        <v>0</v>
      </c>
      <c r="BD3488">
        <v>0</v>
      </c>
      <c r="BE3488">
        <v>0</v>
      </c>
      <c r="BF3488">
        <v>0</v>
      </c>
      <c r="BG3488">
        <v>0</v>
      </c>
      <c r="BH3488">
        <v>0</v>
      </c>
      <c r="BI3488">
        <v>0</v>
      </c>
      <c r="BJ3488">
        <v>0</v>
      </c>
      <c r="BK3488">
        <v>0</v>
      </c>
      <c r="BL3488">
        <v>0</v>
      </c>
      <c r="BM3488">
        <v>0</v>
      </c>
      <c r="BN3488">
        <v>0</v>
      </c>
      <c r="BO3488">
        <v>0</v>
      </c>
      <c r="BP3488">
        <v>0</v>
      </c>
      <c r="BQ3488">
        <v>0</v>
      </c>
      <c r="BR3488">
        <v>0</v>
      </c>
      <c r="BS3488">
        <v>0</v>
      </c>
      <c r="BT3488">
        <v>0</v>
      </c>
      <c r="BU3488">
        <v>0</v>
      </c>
      <c r="BV3488">
        <v>0</v>
      </c>
      <c r="BW3488">
        <v>0</v>
      </c>
      <c r="BX3488">
        <v>0</v>
      </c>
      <c r="BY3488">
        <v>2</v>
      </c>
      <c r="BZ3488">
        <v>3</v>
      </c>
      <c r="CA3488">
        <v>3</v>
      </c>
      <c r="CB3488">
        <v>3</v>
      </c>
      <c r="CC3488">
        <v>0</v>
      </c>
      <c r="CD3488">
        <v>0</v>
      </c>
      <c r="CE3488">
        <v>0</v>
      </c>
      <c r="CF3488">
        <v>0</v>
      </c>
      <c r="CG3488">
        <v>0</v>
      </c>
      <c r="CH3488">
        <v>0</v>
      </c>
      <c r="CI3488">
        <v>0</v>
      </c>
      <c r="CJ3488">
        <v>0</v>
      </c>
      <c r="CK3488">
        <v>0</v>
      </c>
      <c r="CL3488">
        <v>0</v>
      </c>
      <c r="CM3488">
        <v>0</v>
      </c>
      <c r="CN3488">
        <v>0</v>
      </c>
      <c r="CO3488">
        <v>0</v>
      </c>
      <c r="CP3488">
        <v>0</v>
      </c>
      <c r="CQ3488">
        <v>0</v>
      </c>
      <c r="CR3488">
        <v>0</v>
      </c>
      <c r="CS3488">
        <v>0</v>
      </c>
      <c r="CT3488">
        <v>0</v>
      </c>
      <c r="CU3488">
        <v>0</v>
      </c>
      <c r="CV3488">
        <v>0</v>
      </c>
      <c r="CW3488">
        <v>0</v>
      </c>
      <c r="CX3488">
        <v>0</v>
      </c>
      <c r="CY3488">
        <v>0</v>
      </c>
      <c r="CZ3488">
        <v>0</v>
      </c>
      <c r="DA3488">
        <v>0</v>
      </c>
      <c r="DB3488">
        <v>0</v>
      </c>
      <c r="DC3488">
        <v>0</v>
      </c>
      <c r="DD3488">
        <v>0</v>
      </c>
      <c r="DE3488">
        <v>0</v>
      </c>
      <c r="DF3488">
        <v>0</v>
      </c>
      <c r="DG3488">
        <v>0</v>
      </c>
      <c r="DH3488">
        <v>0</v>
      </c>
      <c r="DI3488">
        <v>0</v>
      </c>
      <c r="DJ3488">
        <v>0</v>
      </c>
      <c r="DK3488">
        <v>0</v>
      </c>
      <c r="DL3488">
        <v>0</v>
      </c>
      <c r="DM3488">
        <v>0</v>
      </c>
      <c r="DN3488">
        <v>0</v>
      </c>
      <c r="DO3488">
        <v>0</v>
      </c>
    </row>
    <row r="3489" spans="2:119">
      <c r="B3489" t="s">
        <v>559</v>
      </c>
      <c r="C3489">
        <v>0</v>
      </c>
      <c r="D3489">
        <v>0</v>
      </c>
      <c r="E3489">
        <v>0</v>
      </c>
      <c r="F3489">
        <v>0</v>
      </c>
      <c r="G3489">
        <v>0</v>
      </c>
      <c r="H3489">
        <v>0</v>
      </c>
      <c r="I3489">
        <v>0</v>
      </c>
      <c r="J3489">
        <v>0</v>
      </c>
      <c r="K3489">
        <v>0</v>
      </c>
      <c r="L3489">
        <v>0</v>
      </c>
      <c r="M3489">
        <v>0</v>
      </c>
      <c r="N3489">
        <v>0</v>
      </c>
      <c r="O3489">
        <v>0</v>
      </c>
      <c r="P3489">
        <v>0</v>
      </c>
      <c r="Q3489">
        <v>0</v>
      </c>
      <c r="R3489">
        <v>0</v>
      </c>
      <c r="S3489">
        <v>0</v>
      </c>
      <c r="T3489">
        <v>0</v>
      </c>
      <c r="U3489">
        <v>0</v>
      </c>
      <c r="V3489">
        <v>0</v>
      </c>
      <c r="W3489">
        <v>0</v>
      </c>
      <c r="X3489">
        <v>0</v>
      </c>
      <c r="Y3489">
        <v>0</v>
      </c>
      <c r="Z3489">
        <v>0</v>
      </c>
      <c r="AA3489">
        <v>0</v>
      </c>
      <c r="AB3489">
        <v>0</v>
      </c>
      <c r="AC3489">
        <v>0</v>
      </c>
      <c r="AD3489">
        <v>0</v>
      </c>
      <c r="AE3489">
        <v>0</v>
      </c>
      <c r="AF3489">
        <v>0</v>
      </c>
      <c r="AG3489">
        <v>0</v>
      </c>
      <c r="AH3489">
        <v>0</v>
      </c>
      <c r="AI3489">
        <v>0</v>
      </c>
      <c r="AJ3489">
        <v>0</v>
      </c>
      <c r="AK3489">
        <v>0</v>
      </c>
      <c r="AL3489">
        <v>0</v>
      </c>
      <c r="AM3489">
        <v>0</v>
      </c>
      <c r="AN3489">
        <v>0</v>
      </c>
      <c r="AO3489">
        <v>0</v>
      </c>
      <c r="AP3489">
        <v>0</v>
      </c>
      <c r="AQ3489">
        <v>0</v>
      </c>
      <c r="AR3489">
        <v>0</v>
      </c>
      <c r="AS3489">
        <v>0</v>
      </c>
      <c r="AT3489">
        <v>0</v>
      </c>
      <c r="AU3489">
        <v>0</v>
      </c>
      <c r="AV3489">
        <v>0</v>
      </c>
      <c r="AW3489">
        <v>0</v>
      </c>
      <c r="AX3489">
        <v>0</v>
      </c>
      <c r="AY3489">
        <v>0</v>
      </c>
      <c r="AZ3489">
        <v>0</v>
      </c>
      <c r="BA3489">
        <v>0</v>
      </c>
      <c r="BB3489">
        <v>0</v>
      </c>
      <c r="BC3489">
        <v>0</v>
      </c>
      <c r="BD3489">
        <v>0</v>
      </c>
      <c r="BE3489">
        <v>0</v>
      </c>
      <c r="BF3489">
        <v>0</v>
      </c>
      <c r="BG3489">
        <v>0</v>
      </c>
      <c r="BH3489">
        <v>0</v>
      </c>
      <c r="BI3489">
        <v>0</v>
      </c>
      <c r="BJ3489">
        <v>0</v>
      </c>
      <c r="BK3489">
        <v>0</v>
      </c>
      <c r="BL3489">
        <v>0</v>
      </c>
      <c r="BM3489">
        <v>0</v>
      </c>
      <c r="BN3489">
        <v>0</v>
      </c>
      <c r="BO3489">
        <v>0</v>
      </c>
      <c r="BP3489">
        <v>0</v>
      </c>
      <c r="BQ3489">
        <v>0</v>
      </c>
      <c r="BR3489">
        <v>1</v>
      </c>
      <c r="BS3489">
        <v>1</v>
      </c>
      <c r="BT3489">
        <v>1</v>
      </c>
      <c r="BU3489">
        <v>1</v>
      </c>
      <c r="BV3489">
        <v>0</v>
      </c>
      <c r="BW3489">
        <v>12</v>
      </c>
      <c r="BX3489">
        <v>0</v>
      </c>
      <c r="BY3489">
        <v>0</v>
      </c>
      <c r="BZ3489">
        <v>0</v>
      </c>
      <c r="CA3489">
        <v>0</v>
      </c>
      <c r="CB3489">
        <v>0</v>
      </c>
      <c r="CC3489">
        <v>0</v>
      </c>
      <c r="CD3489">
        <v>0</v>
      </c>
      <c r="CE3489">
        <v>0</v>
      </c>
      <c r="CF3489">
        <v>0</v>
      </c>
      <c r="CG3489">
        <v>0</v>
      </c>
      <c r="CH3489">
        <v>0</v>
      </c>
      <c r="CI3489">
        <v>0</v>
      </c>
      <c r="CJ3489">
        <v>0</v>
      </c>
      <c r="CK3489">
        <v>0</v>
      </c>
      <c r="CL3489">
        <v>0</v>
      </c>
      <c r="CM3489">
        <v>0</v>
      </c>
      <c r="CN3489">
        <v>0</v>
      </c>
      <c r="CO3489">
        <v>0</v>
      </c>
      <c r="CP3489">
        <v>92</v>
      </c>
      <c r="CQ3489">
        <v>120</v>
      </c>
      <c r="CR3489">
        <v>108</v>
      </c>
      <c r="CS3489">
        <v>106</v>
      </c>
      <c r="CT3489">
        <v>111</v>
      </c>
      <c r="CU3489">
        <v>124</v>
      </c>
      <c r="CV3489">
        <v>145</v>
      </c>
      <c r="CW3489">
        <v>87</v>
      </c>
      <c r="CX3489">
        <v>106</v>
      </c>
      <c r="CY3489">
        <v>87</v>
      </c>
      <c r="CZ3489">
        <v>83</v>
      </c>
      <c r="DA3489">
        <v>0</v>
      </c>
      <c r="DB3489">
        <v>85</v>
      </c>
      <c r="DC3489">
        <v>69</v>
      </c>
      <c r="DD3489">
        <v>77</v>
      </c>
      <c r="DE3489">
        <v>87</v>
      </c>
      <c r="DF3489">
        <v>78</v>
      </c>
      <c r="DG3489">
        <v>95</v>
      </c>
      <c r="DH3489">
        <v>99</v>
      </c>
      <c r="DI3489">
        <v>101</v>
      </c>
      <c r="DJ3489">
        <v>91</v>
      </c>
      <c r="DK3489">
        <v>106</v>
      </c>
      <c r="DL3489">
        <v>109</v>
      </c>
      <c r="DM3489">
        <v>92</v>
      </c>
      <c r="DN3489">
        <v>95</v>
      </c>
      <c r="DO3489">
        <v>91</v>
      </c>
    </row>
    <row r="3490" spans="2:119">
      <c r="B3490" t="s">
        <v>560</v>
      </c>
      <c r="C3490">
        <v>0</v>
      </c>
      <c r="D3490">
        <v>0</v>
      </c>
      <c r="E3490">
        <v>0</v>
      </c>
      <c r="F3490">
        <v>0</v>
      </c>
      <c r="G3490">
        <v>0</v>
      </c>
      <c r="H3490">
        <v>0</v>
      </c>
      <c r="I3490">
        <v>0</v>
      </c>
      <c r="J3490">
        <v>0</v>
      </c>
      <c r="K3490">
        <v>0</v>
      </c>
      <c r="L3490">
        <v>0</v>
      </c>
      <c r="M3490">
        <v>0</v>
      </c>
      <c r="N3490">
        <v>0</v>
      </c>
      <c r="O3490">
        <v>0</v>
      </c>
      <c r="P3490">
        <v>0</v>
      </c>
      <c r="Q3490">
        <v>0</v>
      </c>
      <c r="R3490">
        <v>0</v>
      </c>
      <c r="S3490">
        <v>0</v>
      </c>
      <c r="T3490">
        <v>0</v>
      </c>
      <c r="U3490">
        <v>0</v>
      </c>
      <c r="V3490">
        <v>0</v>
      </c>
      <c r="W3490">
        <v>0</v>
      </c>
      <c r="X3490">
        <v>0</v>
      </c>
      <c r="Y3490">
        <v>0</v>
      </c>
      <c r="Z3490">
        <v>0</v>
      </c>
      <c r="AA3490">
        <v>0</v>
      </c>
      <c r="AB3490">
        <v>0</v>
      </c>
      <c r="AC3490">
        <v>0</v>
      </c>
      <c r="AD3490">
        <v>0</v>
      </c>
      <c r="AE3490">
        <v>0</v>
      </c>
      <c r="AF3490">
        <v>0</v>
      </c>
      <c r="AG3490">
        <v>0</v>
      </c>
      <c r="AH3490">
        <v>0</v>
      </c>
      <c r="AI3490">
        <v>0</v>
      </c>
      <c r="AJ3490">
        <v>0</v>
      </c>
      <c r="AK3490">
        <v>0</v>
      </c>
      <c r="AL3490">
        <v>0</v>
      </c>
      <c r="AM3490">
        <v>0</v>
      </c>
      <c r="AN3490">
        <v>0</v>
      </c>
      <c r="AO3490">
        <v>0</v>
      </c>
      <c r="AP3490">
        <v>0</v>
      </c>
      <c r="AQ3490">
        <v>0</v>
      </c>
      <c r="AR3490">
        <v>0</v>
      </c>
      <c r="AS3490">
        <v>0</v>
      </c>
      <c r="AT3490">
        <v>0</v>
      </c>
      <c r="AU3490">
        <v>0</v>
      </c>
      <c r="AV3490">
        <v>0</v>
      </c>
      <c r="AW3490">
        <v>0</v>
      </c>
      <c r="AX3490">
        <v>0</v>
      </c>
      <c r="AY3490">
        <v>0</v>
      </c>
      <c r="AZ3490">
        <v>0</v>
      </c>
      <c r="BA3490">
        <v>0</v>
      </c>
      <c r="BB3490">
        <v>0</v>
      </c>
      <c r="BC3490">
        <v>0</v>
      </c>
      <c r="BD3490">
        <v>0</v>
      </c>
      <c r="BE3490">
        <v>0</v>
      </c>
      <c r="BF3490">
        <v>0</v>
      </c>
      <c r="BG3490">
        <v>0</v>
      </c>
      <c r="BH3490">
        <v>0</v>
      </c>
      <c r="BI3490">
        <v>0</v>
      </c>
      <c r="BJ3490">
        <v>0</v>
      </c>
      <c r="BK3490">
        <v>0</v>
      </c>
      <c r="BL3490">
        <v>0</v>
      </c>
      <c r="BM3490">
        <v>3</v>
      </c>
      <c r="BN3490">
        <v>7</v>
      </c>
      <c r="BO3490">
        <v>9</v>
      </c>
      <c r="BP3490">
        <v>9</v>
      </c>
      <c r="BQ3490">
        <v>9</v>
      </c>
      <c r="BR3490">
        <v>9</v>
      </c>
      <c r="BS3490">
        <v>9</v>
      </c>
      <c r="BT3490">
        <v>9</v>
      </c>
      <c r="BU3490">
        <v>9</v>
      </c>
      <c r="BV3490">
        <v>9</v>
      </c>
      <c r="BW3490">
        <v>9</v>
      </c>
      <c r="BX3490">
        <v>9</v>
      </c>
      <c r="BY3490">
        <v>9</v>
      </c>
      <c r="BZ3490">
        <v>9</v>
      </c>
      <c r="CA3490">
        <v>9</v>
      </c>
      <c r="CB3490">
        <v>10</v>
      </c>
      <c r="CC3490">
        <v>11</v>
      </c>
      <c r="CD3490">
        <v>13</v>
      </c>
      <c r="CE3490">
        <v>83</v>
      </c>
      <c r="CF3490">
        <v>179</v>
      </c>
      <c r="CG3490">
        <v>13</v>
      </c>
      <c r="CH3490">
        <v>12</v>
      </c>
      <c r="CI3490">
        <v>100</v>
      </c>
      <c r="CJ3490">
        <v>100</v>
      </c>
      <c r="CK3490">
        <v>14</v>
      </c>
      <c r="CL3490">
        <v>14</v>
      </c>
      <c r="CM3490">
        <v>16</v>
      </c>
      <c r="CN3490">
        <v>19</v>
      </c>
      <c r="CO3490">
        <v>20</v>
      </c>
      <c r="CP3490">
        <v>20</v>
      </c>
      <c r="CQ3490">
        <v>8</v>
      </c>
      <c r="CR3490">
        <v>229</v>
      </c>
      <c r="CS3490">
        <v>407</v>
      </c>
      <c r="CT3490">
        <v>603</v>
      </c>
      <c r="CU3490">
        <v>13</v>
      </c>
      <c r="CV3490">
        <v>141</v>
      </c>
      <c r="CW3490">
        <v>8</v>
      </c>
      <c r="CX3490">
        <v>5</v>
      </c>
      <c r="CY3490">
        <v>5</v>
      </c>
      <c r="CZ3490">
        <v>5</v>
      </c>
      <c r="DA3490">
        <v>6</v>
      </c>
      <c r="DB3490">
        <v>4</v>
      </c>
      <c r="DC3490">
        <v>7</v>
      </c>
      <c r="DD3490">
        <v>7</v>
      </c>
      <c r="DE3490">
        <v>7</v>
      </c>
      <c r="DF3490">
        <v>3</v>
      </c>
      <c r="DG3490">
        <v>3</v>
      </c>
      <c r="DH3490">
        <v>3</v>
      </c>
      <c r="DI3490">
        <v>3</v>
      </c>
      <c r="DJ3490">
        <v>5</v>
      </c>
      <c r="DK3490">
        <v>5</v>
      </c>
      <c r="DL3490">
        <v>4</v>
      </c>
      <c r="DM3490">
        <v>4</v>
      </c>
      <c r="DN3490">
        <v>3</v>
      </c>
      <c r="DO3490">
        <v>2</v>
      </c>
    </row>
    <row r="3491" spans="2:119">
      <c r="B3491" t="s">
        <v>561</v>
      </c>
      <c r="C3491">
        <v>0</v>
      </c>
      <c r="D3491">
        <v>0</v>
      </c>
      <c r="E3491">
        <v>0</v>
      </c>
      <c r="F3491">
        <v>0</v>
      </c>
      <c r="G3491">
        <v>0</v>
      </c>
      <c r="H3491">
        <v>0</v>
      </c>
      <c r="I3491">
        <v>0</v>
      </c>
      <c r="J3491">
        <v>0</v>
      </c>
      <c r="K3491">
        <v>0</v>
      </c>
      <c r="L3491">
        <v>0</v>
      </c>
      <c r="M3491">
        <v>0</v>
      </c>
      <c r="N3491">
        <v>0</v>
      </c>
      <c r="O3491">
        <v>0</v>
      </c>
      <c r="P3491">
        <v>0</v>
      </c>
      <c r="Q3491">
        <v>0</v>
      </c>
      <c r="R3491">
        <v>0</v>
      </c>
      <c r="S3491">
        <v>0</v>
      </c>
      <c r="T3491">
        <v>0</v>
      </c>
      <c r="U3491">
        <v>0</v>
      </c>
      <c r="V3491">
        <v>0</v>
      </c>
      <c r="W3491">
        <v>0</v>
      </c>
      <c r="X3491">
        <v>0</v>
      </c>
      <c r="Y3491">
        <v>0</v>
      </c>
      <c r="Z3491">
        <v>0</v>
      </c>
      <c r="AA3491">
        <v>0</v>
      </c>
      <c r="AB3491">
        <v>0</v>
      </c>
      <c r="AC3491">
        <v>0</v>
      </c>
      <c r="AD3491">
        <v>0</v>
      </c>
      <c r="AE3491">
        <v>0</v>
      </c>
      <c r="AF3491">
        <v>0</v>
      </c>
      <c r="AG3491">
        <v>0</v>
      </c>
      <c r="AH3491">
        <v>0</v>
      </c>
      <c r="AI3491">
        <v>0</v>
      </c>
      <c r="AJ3491">
        <v>0</v>
      </c>
      <c r="AK3491">
        <v>0</v>
      </c>
      <c r="AL3491">
        <v>0</v>
      </c>
      <c r="AM3491">
        <v>0</v>
      </c>
      <c r="AN3491">
        <v>0</v>
      </c>
      <c r="AO3491">
        <v>0</v>
      </c>
      <c r="AP3491">
        <v>0</v>
      </c>
      <c r="AQ3491">
        <v>0</v>
      </c>
      <c r="AR3491">
        <v>0</v>
      </c>
      <c r="AS3491">
        <v>0</v>
      </c>
      <c r="AT3491">
        <v>0</v>
      </c>
      <c r="AU3491">
        <v>0</v>
      </c>
      <c r="AV3491">
        <v>0</v>
      </c>
      <c r="AW3491">
        <v>0</v>
      </c>
      <c r="AX3491">
        <v>0</v>
      </c>
      <c r="AY3491">
        <v>0</v>
      </c>
      <c r="AZ3491">
        <v>0</v>
      </c>
      <c r="BA3491">
        <v>0</v>
      </c>
      <c r="BB3491">
        <v>0</v>
      </c>
      <c r="BC3491">
        <v>0</v>
      </c>
      <c r="BD3491">
        <v>0</v>
      </c>
      <c r="BE3491">
        <v>0</v>
      </c>
      <c r="BF3491">
        <v>0</v>
      </c>
      <c r="BG3491">
        <v>0</v>
      </c>
      <c r="BH3491">
        <v>0</v>
      </c>
      <c r="BI3491">
        <v>0</v>
      </c>
      <c r="BJ3491">
        <v>0</v>
      </c>
      <c r="BK3491">
        <v>0</v>
      </c>
      <c r="BL3491">
        <v>0</v>
      </c>
      <c r="BM3491">
        <v>0</v>
      </c>
      <c r="BN3491">
        <v>0</v>
      </c>
      <c r="BO3491">
        <v>0</v>
      </c>
      <c r="BP3491">
        <v>0</v>
      </c>
      <c r="BQ3491">
        <v>0</v>
      </c>
      <c r="BR3491">
        <v>0</v>
      </c>
      <c r="BS3491">
        <v>0</v>
      </c>
      <c r="BT3491">
        <v>0</v>
      </c>
      <c r="BU3491">
        <v>0</v>
      </c>
      <c r="BV3491">
        <v>0</v>
      </c>
      <c r="BW3491">
        <v>0</v>
      </c>
      <c r="BX3491">
        <v>0</v>
      </c>
      <c r="BY3491">
        <v>1</v>
      </c>
      <c r="BZ3491">
        <v>1</v>
      </c>
      <c r="CA3491">
        <v>1</v>
      </c>
      <c r="CB3491">
        <v>1</v>
      </c>
      <c r="CC3491">
        <v>3</v>
      </c>
      <c r="CD3491">
        <v>3</v>
      </c>
      <c r="CE3491">
        <v>5</v>
      </c>
      <c r="CF3491">
        <v>2</v>
      </c>
      <c r="CG3491">
        <v>7</v>
      </c>
      <c r="CH3491">
        <v>12</v>
      </c>
      <c r="CI3491">
        <v>4</v>
      </c>
      <c r="CJ3491">
        <v>4</v>
      </c>
      <c r="CK3491">
        <v>5</v>
      </c>
      <c r="CL3491">
        <v>5</v>
      </c>
      <c r="CM3491">
        <v>4</v>
      </c>
      <c r="CN3491">
        <v>3</v>
      </c>
      <c r="CO3491">
        <v>4</v>
      </c>
      <c r="CP3491">
        <v>4</v>
      </c>
      <c r="CQ3491">
        <v>4</v>
      </c>
      <c r="CR3491">
        <v>0</v>
      </c>
      <c r="CS3491">
        <v>0</v>
      </c>
      <c r="CT3491">
        <v>1</v>
      </c>
      <c r="CU3491">
        <v>1</v>
      </c>
      <c r="CV3491">
        <v>1</v>
      </c>
      <c r="CW3491">
        <v>1</v>
      </c>
      <c r="CX3491">
        <v>2</v>
      </c>
      <c r="CY3491">
        <v>0</v>
      </c>
      <c r="CZ3491">
        <v>0</v>
      </c>
      <c r="DA3491">
        <v>1</v>
      </c>
      <c r="DB3491">
        <v>1</v>
      </c>
      <c r="DC3491">
        <v>0</v>
      </c>
      <c r="DD3491">
        <v>1</v>
      </c>
      <c r="DE3491">
        <v>1</v>
      </c>
      <c r="DF3491">
        <v>1</v>
      </c>
      <c r="DG3491">
        <v>0</v>
      </c>
      <c r="DH3491">
        <v>0</v>
      </c>
      <c r="DI3491">
        <v>0</v>
      </c>
      <c r="DJ3491">
        <v>1</v>
      </c>
      <c r="DK3491">
        <v>1</v>
      </c>
      <c r="DL3491">
        <v>2</v>
      </c>
      <c r="DM3491">
        <v>2</v>
      </c>
      <c r="DN3491">
        <v>1</v>
      </c>
      <c r="DO3491">
        <v>1</v>
      </c>
    </row>
    <row r="3492" spans="2:119">
      <c r="B3492" t="s">
        <v>562</v>
      </c>
      <c r="C3492">
        <v>0</v>
      </c>
      <c r="D3492">
        <v>0</v>
      </c>
      <c r="E3492">
        <v>0</v>
      </c>
      <c r="F3492">
        <v>0</v>
      </c>
      <c r="G3492">
        <v>0</v>
      </c>
      <c r="H3492">
        <v>0</v>
      </c>
      <c r="I3492">
        <v>0</v>
      </c>
      <c r="J3492">
        <v>0</v>
      </c>
      <c r="K3492">
        <v>0</v>
      </c>
      <c r="L3492">
        <v>0</v>
      </c>
      <c r="M3492">
        <v>0</v>
      </c>
      <c r="N3492">
        <v>0</v>
      </c>
      <c r="O3492">
        <v>0</v>
      </c>
      <c r="P3492">
        <v>0</v>
      </c>
      <c r="Q3492">
        <v>0</v>
      </c>
      <c r="R3492">
        <v>0</v>
      </c>
      <c r="S3492">
        <v>0</v>
      </c>
      <c r="T3492">
        <v>0</v>
      </c>
      <c r="U3492">
        <v>0</v>
      </c>
      <c r="V3492">
        <v>0</v>
      </c>
      <c r="W3492">
        <v>0</v>
      </c>
      <c r="X3492">
        <v>0</v>
      </c>
      <c r="Y3492">
        <v>0</v>
      </c>
      <c r="Z3492">
        <v>0</v>
      </c>
      <c r="AA3492">
        <v>0</v>
      </c>
      <c r="AB3492">
        <v>0</v>
      </c>
      <c r="AC3492">
        <v>0</v>
      </c>
      <c r="AD3492">
        <v>0</v>
      </c>
      <c r="AE3492">
        <v>0</v>
      </c>
      <c r="AF3492">
        <v>0</v>
      </c>
      <c r="AG3492">
        <v>0</v>
      </c>
      <c r="AH3492">
        <v>0</v>
      </c>
      <c r="AI3492">
        <v>0</v>
      </c>
      <c r="AJ3492">
        <v>0</v>
      </c>
      <c r="AK3492">
        <v>0</v>
      </c>
      <c r="AL3492">
        <v>0</v>
      </c>
      <c r="AM3492">
        <v>0</v>
      </c>
      <c r="AN3492">
        <v>0</v>
      </c>
      <c r="AO3492">
        <v>0</v>
      </c>
      <c r="AP3492">
        <v>0</v>
      </c>
      <c r="AQ3492">
        <v>0</v>
      </c>
      <c r="AR3492">
        <v>0</v>
      </c>
      <c r="AS3492">
        <v>0</v>
      </c>
      <c r="AT3492">
        <v>0</v>
      </c>
      <c r="AU3492">
        <v>0</v>
      </c>
      <c r="AV3492">
        <v>0</v>
      </c>
      <c r="AW3492">
        <v>0</v>
      </c>
      <c r="AX3492">
        <v>0</v>
      </c>
      <c r="AY3492">
        <v>0</v>
      </c>
      <c r="AZ3492">
        <v>0</v>
      </c>
      <c r="BA3492">
        <v>0</v>
      </c>
      <c r="BB3492">
        <v>0</v>
      </c>
      <c r="BC3492">
        <v>0</v>
      </c>
      <c r="BD3492">
        <v>0</v>
      </c>
      <c r="BE3492">
        <v>0</v>
      </c>
      <c r="BF3492">
        <v>0</v>
      </c>
      <c r="BG3492">
        <v>0</v>
      </c>
      <c r="BH3492">
        <v>0</v>
      </c>
      <c r="BI3492">
        <v>0</v>
      </c>
      <c r="BJ3492">
        <v>0</v>
      </c>
      <c r="BK3492">
        <v>0</v>
      </c>
      <c r="BL3492">
        <v>0</v>
      </c>
      <c r="BM3492">
        <v>0</v>
      </c>
      <c r="BN3492">
        <v>0</v>
      </c>
      <c r="BO3492">
        <v>0</v>
      </c>
      <c r="BP3492">
        <v>0</v>
      </c>
      <c r="BQ3492">
        <v>0</v>
      </c>
      <c r="BR3492">
        <v>2</v>
      </c>
      <c r="BS3492">
        <v>0</v>
      </c>
      <c r="BT3492">
        <v>4</v>
      </c>
      <c r="BU3492">
        <v>1</v>
      </c>
      <c r="BV3492">
        <v>3</v>
      </c>
      <c r="BW3492">
        <v>8</v>
      </c>
      <c r="BX3492">
        <v>8</v>
      </c>
      <c r="BY3492">
        <v>11</v>
      </c>
      <c r="BZ3492">
        <v>5</v>
      </c>
      <c r="CA3492">
        <v>3</v>
      </c>
      <c r="CB3492">
        <v>0</v>
      </c>
      <c r="CC3492">
        <v>0</v>
      </c>
      <c r="CD3492">
        <v>0</v>
      </c>
      <c r="CE3492">
        <v>0</v>
      </c>
      <c r="CF3492">
        <v>0</v>
      </c>
      <c r="CG3492">
        <v>1</v>
      </c>
      <c r="CH3492">
        <v>0</v>
      </c>
      <c r="CI3492">
        <v>0</v>
      </c>
      <c r="CJ3492">
        <v>0</v>
      </c>
      <c r="CK3492">
        <v>0</v>
      </c>
      <c r="CL3492">
        <v>0</v>
      </c>
      <c r="CM3492">
        <v>0</v>
      </c>
      <c r="CN3492">
        <v>0</v>
      </c>
      <c r="CO3492">
        <v>0</v>
      </c>
      <c r="CP3492">
        <v>0</v>
      </c>
      <c r="CQ3492">
        <v>0</v>
      </c>
      <c r="CR3492">
        <v>0</v>
      </c>
      <c r="CS3492">
        <v>0</v>
      </c>
      <c r="CT3492">
        <v>0</v>
      </c>
      <c r="CU3492">
        <v>0</v>
      </c>
      <c r="CV3492">
        <v>0</v>
      </c>
      <c r="CW3492">
        <v>0</v>
      </c>
      <c r="CX3492">
        <v>0</v>
      </c>
      <c r="CY3492">
        <v>0</v>
      </c>
      <c r="CZ3492">
        <v>0</v>
      </c>
      <c r="DA3492">
        <v>0</v>
      </c>
      <c r="DB3492">
        <v>0</v>
      </c>
      <c r="DC3492">
        <v>0</v>
      </c>
      <c r="DD3492">
        <v>0</v>
      </c>
      <c r="DE3492">
        <v>1</v>
      </c>
      <c r="DF3492">
        <v>0</v>
      </c>
      <c r="DG3492">
        <v>0</v>
      </c>
      <c r="DH3492">
        <v>0</v>
      </c>
      <c r="DI3492">
        <v>0</v>
      </c>
      <c r="DJ3492">
        <v>0</v>
      </c>
      <c r="DK3492">
        <v>0</v>
      </c>
      <c r="DL3492">
        <v>0</v>
      </c>
      <c r="DM3492">
        <v>0</v>
      </c>
      <c r="DN3492">
        <v>9</v>
      </c>
      <c r="DO3492">
        <v>9</v>
      </c>
    </row>
    <row r="3493" spans="2:119">
      <c r="B3493" t="s">
        <v>541</v>
      </c>
      <c r="C3493">
        <v>0</v>
      </c>
      <c r="D3493">
        <v>0</v>
      </c>
      <c r="E3493">
        <v>0</v>
      </c>
      <c r="F3493">
        <v>0</v>
      </c>
      <c r="G3493">
        <v>0</v>
      </c>
      <c r="H3493">
        <v>0</v>
      </c>
      <c r="I3493">
        <v>0</v>
      </c>
      <c r="J3493">
        <v>0</v>
      </c>
      <c r="K3493">
        <v>0</v>
      </c>
      <c r="L3493">
        <v>0</v>
      </c>
      <c r="M3493">
        <v>0</v>
      </c>
      <c r="N3493">
        <v>0</v>
      </c>
      <c r="O3493">
        <v>0</v>
      </c>
      <c r="P3493">
        <v>0</v>
      </c>
      <c r="Q3493">
        <v>0</v>
      </c>
      <c r="R3493">
        <v>0</v>
      </c>
      <c r="S3493">
        <v>0</v>
      </c>
      <c r="T3493">
        <v>0</v>
      </c>
      <c r="U3493">
        <v>0</v>
      </c>
      <c r="V3493">
        <v>0</v>
      </c>
      <c r="W3493">
        <v>0</v>
      </c>
      <c r="X3493">
        <v>0</v>
      </c>
      <c r="Y3493">
        <v>0</v>
      </c>
      <c r="Z3493">
        <v>0</v>
      </c>
      <c r="AA3493">
        <v>0</v>
      </c>
      <c r="AB3493">
        <v>0</v>
      </c>
      <c r="AC3493">
        <v>0</v>
      </c>
      <c r="AD3493">
        <v>0</v>
      </c>
      <c r="AE3493">
        <v>0</v>
      </c>
      <c r="AF3493">
        <v>0</v>
      </c>
      <c r="AG3493">
        <v>0</v>
      </c>
      <c r="AH3493">
        <v>0</v>
      </c>
      <c r="AI3493">
        <v>0</v>
      </c>
      <c r="AJ3493">
        <v>0</v>
      </c>
      <c r="AK3493">
        <v>0</v>
      </c>
      <c r="AL3493">
        <v>0</v>
      </c>
      <c r="AM3493">
        <v>0</v>
      </c>
      <c r="AN3493">
        <v>0</v>
      </c>
      <c r="AO3493">
        <v>0</v>
      </c>
      <c r="AP3493">
        <v>0</v>
      </c>
      <c r="AQ3493">
        <v>0</v>
      </c>
      <c r="AR3493">
        <v>0</v>
      </c>
      <c r="AS3493">
        <v>0</v>
      </c>
      <c r="AT3493">
        <v>0</v>
      </c>
      <c r="AU3493">
        <v>0</v>
      </c>
      <c r="AV3493">
        <v>0</v>
      </c>
      <c r="AW3493">
        <v>0</v>
      </c>
      <c r="AX3493">
        <v>0</v>
      </c>
      <c r="AY3493">
        <v>0</v>
      </c>
      <c r="AZ3493">
        <v>0</v>
      </c>
      <c r="BA3493">
        <v>0</v>
      </c>
      <c r="BB3493">
        <v>0</v>
      </c>
      <c r="BC3493">
        <v>0</v>
      </c>
      <c r="BD3493">
        <v>0</v>
      </c>
      <c r="BE3493">
        <v>0</v>
      </c>
      <c r="BF3493">
        <v>0</v>
      </c>
      <c r="BG3493">
        <v>0</v>
      </c>
      <c r="BH3493">
        <v>0</v>
      </c>
      <c r="BI3493">
        <v>0</v>
      </c>
      <c r="BJ3493">
        <v>0</v>
      </c>
      <c r="BK3493">
        <v>0</v>
      </c>
      <c r="BL3493">
        <v>0</v>
      </c>
      <c r="BM3493">
        <v>0</v>
      </c>
      <c r="BN3493">
        <v>0</v>
      </c>
      <c r="BO3493">
        <v>0</v>
      </c>
      <c r="BP3493">
        <v>0</v>
      </c>
      <c r="BQ3493">
        <v>0</v>
      </c>
      <c r="BR3493">
        <v>0</v>
      </c>
      <c r="BS3493">
        <v>0</v>
      </c>
      <c r="BT3493">
        <v>0</v>
      </c>
      <c r="BU3493">
        <v>2</v>
      </c>
      <c r="BV3493">
        <v>0</v>
      </c>
      <c r="BW3493">
        <v>0</v>
      </c>
      <c r="BX3493">
        <v>0</v>
      </c>
      <c r="BY3493">
        <v>0</v>
      </c>
      <c r="BZ3493">
        <v>0</v>
      </c>
      <c r="CA3493">
        <v>0</v>
      </c>
      <c r="CB3493">
        <v>0</v>
      </c>
      <c r="CC3493">
        <v>0</v>
      </c>
      <c r="CD3493">
        <v>0</v>
      </c>
      <c r="CE3493">
        <v>0</v>
      </c>
      <c r="CF3493">
        <v>0</v>
      </c>
      <c r="CG3493">
        <v>0</v>
      </c>
      <c r="CH3493">
        <v>0</v>
      </c>
      <c r="CI3493">
        <v>0</v>
      </c>
      <c r="CJ3493">
        <v>0</v>
      </c>
      <c r="CK3493">
        <v>0</v>
      </c>
      <c r="CL3493">
        <v>0</v>
      </c>
      <c r="CM3493">
        <v>0</v>
      </c>
      <c r="CN3493">
        <v>0</v>
      </c>
      <c r="CO3493">
        <v>0</v>
      </c>
      <c r="CP3493">
        <v>0</v>
      </c>
      <c r="CQ3493">
        <v>0</v>
      </c>
      <c r="CR3493">
        <v>0</v>
      </c>
      <c r="CS3493">
        <v>0</v>
      </c>
      <c r="CT3493">
        <v>0</v>
      </c>
      <c r="CU3493">
        <v>0</v>
      </c>
      <c r="CV3493">
        <v>0</v>
      </c>
      <c r="CW3493">
        <v>0</v>
      </c>
      <c r="CX3493">
        <v>0</v>
      </c>
      <c r="CY3493">
        <v>0</v>
      </c>
      <c r="CZ3493">
        <v>0</v>
      </c>
      <c r="DA3493">
        <v>0</v>
      </c>
      <c r="DB3493">
        <v>0</v>
      </c>
      <c r="DC3493">
        <v>0</v>
      </c>
      <c r="DD3493">
        <v>0</v>
      </c>
      <c r="DE3493">
        <v>0</v>
      </c>
      <c r="DF3493">
        <v>0</v>
      </c>
      <c r="DG3493">
        <v>0</v>
      </c>
      <c r="DH3493">
        <v>0</v>
      </c>
      <c r="DI3493">
        <v>0</v>
      </c>
      <c r="DJ3493">
        <v>0</v>
      </c>
      <c r="DK3493">
        <v>0</v>
      </c>
      <c r="DL3493">
        <v>0</v>
      </c>
      <c r="DM3493">
        <v>0</v>
      </c>
      <c r="DN3493">
        <v>0</v>
      </c>
      <c r="DO3493">
        <v>0</v>
      </c>
    </row>
    <row r="3494" spans="2:119">
      <c r="B3494" t="s">
        <v>563</v>
      </c>
      <c r="C3494">
        <v>0</v>
      </c>
      <c r="D3494">
        <v>0</v>
      </c>
      <c r="E3494">
        <v>0</v>
      </c>
      <c r="F3494">
        <v>0</v>
      </c>
      <c r="G3494">
        <v>0</v>
      </c>
      <c r="H3494">
        <v>0</v>
      </c>
      <c r="I3494">
        <v>0</v>
      </c>
      <c r="J3494">
        <v>0</v>
      </c>
      <c r="K3494">
        <v>0</v>
      </c>
      <c r="L3494">
        <v>0</v>
      </c>
      <c r="M3494">
        <v>0</v>
      </c>
      <c r="N3494">
        <v>0</v>
      </c>
      <c r="O3494">
        <v>0</v>
      </c>
      <c r="P3494">
        <v>0</v>
      </c>
      <c r="Q3494">
        <v>0</v>
      </c>
      <c r="R3494">
        <v>0</v>
      </c>
      <c r="S3494">
        <v>0</v>
      </c>
      <c r="T3494">
        <v>0</v>
      </c>
      <c r="U3494">
        <v>0</v>
      </c>
      <c r="V3494">
        <v>0</v>
      </c>
      <c r="W3494">
        <v>0</v>
      </c>
      <c r="X3494">
        <v>0</v>
      </c>
      <c r="Y3494">
        <v>0</v>
      </c>
      <c r="Z3494">
        <v>0</v>
      </c>
      <c r="AA3494">
        <v>0</v>
      </c>
      <c r="AB3494">
        <v>0</v>
      </c>
      <c r="AC3494">
        <v>0</v>
      </c>
      <c r="AD3494">
        <v>0</v>
      </c>
      <c r="AE3494">
        <v>0</v>
      </c>
      <c r="AF3494">
        <v>0</v>
      </c>
      <c r="AG3494">
        <v>0</v>
      </c>
      <c r="AH3494">
        <v>0</v>
      </c>
      <c r="AI3494">
        <v>0</v>
      </c>
      <c r="AJ3494">
        <v>0</v>
      </c>
      <c r="AK3494">
        <v>0</v>
      </c>
      <c r="AL3494">
        <v>0</v>
      </c>
      <c r="AM3494">
        <v>0</v>
      </c>
      <c r="AN3494">
        <v>0</v>
      </c>
      <c r="AO3494">
        <v>0</v>
      </c>
      <c r="AP3494">
        <v>0</v>
      </c>
      <c r="AQ3494">
        <v>0</v>
      </c>
      <c r="AR3494">
        <v>0</v>
      </c>
      <c r="AS3494">
        <v>0</v>
      </c>
      <c r="AT3494">
        <v>0</v>
      </c>
      <c r="AU3494">
        <v>0</v>
      </c>
      <c r="AV3494">
        <v>0</v>
      </c>
      <c r="AW3494">
        <v>0</v>
      </c>
      <c r="AX3494">
        <v>0</v>
      </c>
      <c r="AY3494">
        <v>0</v>
      </c>
      <c r="AZ3494">
        <v>0</v>
      </c>
      <c r="BA3494">
        <v>0</v>
      </c>
      <c r="BB3494">
        <v>0</v>
      </c>
      <c r="BC3494">
        <v>0</v>
      </c>
      <c r="BD3494">
        <v>0</v>
      </c>
      <c r="BE3494">
        <v>0</v>
      </c>
      <c r="BF3494">
        <v>0</v>
      </c>
      <c r="BG3494">
        <v>0</v>
      </c>
      <c r="BH3494">
        <v>0</v>
      </c>
      <c r="BI3494">
        <v>0</v>
      </c>
      <c r="BJ3494">
        <v>0</v>
      </c>
      <c r="BK3494">
        <v>0</v>
      </c>
      <c r="BL3494">
        <v>0</v>
      </c>
      <c r="BM3494">
        <v>0</v>
      </c>
      <c r="BN3494">
        <v>0</v>
      </c>
      <c r="BO3494">
        <v>0</v>
      </c>
      <c r="BP3494">
        <v>0</v>
      </c>
      <c r="BQ3494">
        <v>0</v>
      </c>
      <c r="BR3494">
        <v>0</v>
      </c>
      <c r="BS3494">
        <v>0</v>
      </c>
      <c r="BT3494">
        <v>0</v>
      </c>
      <c r="BU3494">
        <v>0</v>
      </c>
      <c r="BV3494">
        <v>0</v>
      </c>
      <c r="BW3494">
        <v>0</v>
      </c>
      <c r="BX3494">
        <v>0</v>
      </c>
      <c r="BY3494">
        <v>0</v>
      </c>
      <c r="BZ3494">
        <v>0</v>
      </c>
      <c r="CA3494">
        <v>0</v>
      </c>
      <c r="CB3494">
        <v>1</v>
      </c>
      <c r="CC3494">
        <v>1</v>
      </c>
      <c r="CD3494">
        <v>3</v>
      </c>
      <c r="CE3494">
        <v>1</v>
      </c>
      <c r="CF3494">
        <v>0</v>
      </c>
      <c r="CG3494">
        <v>0</v>
      </c>
      <c r="CH3494">
        <v>1</v>
      </c>
      <c r="CI3494">
        <v>0</v>
      </c>
      <c r="CJ3494">
        <v>0</v>
      </c>
      <c r="CK3494">
        <v>0</v>
      </c>
      <c r="CL3494">
        <v>0</v>
      </c>
      <c r="CM3494">
        <v>0</v>
      </c>
      <c r="CN3494">
        <v>0</v>
      </c>
      <c r="CO3494">
        <v>0</v>
      </c>
      <c r="CP3494">
        <v>0</v>
      </c>
      <c r="CQ3494">
        <v>0</v>
      </c>
      <c r="CR3494">
        <v>0</v>
      </c>
      <c r="CS3494">
        <v>0</v>
      </c>
      <c r="CT3494">
        <v>0</v>
      </c>
      <c r="CU3494">
        <v>0</v>
      </c>
      <c r="CV3494">
        <v>0</v>
      </c>
      <c r="CW3494">
        <v>0</v>
      </c>
      <c r="CX3494">
        <v>0</v>
      </c>
      <c r="CY3494">
        <v>0</v>
      </c>
      <c r="CZ3494">
        <v>0</v>
      </c>
      <c r="DA3494">
        <v>0</v>
      </c>
      <c r="DB3494">
        <v>0</v>
      </c>
      <c r="DC3494">
        <v>0</v>
      </c>
      <c r="DD3494">
        <v>0</v>
      </c>
      <c r="DE3494">
        <v>0</v>
      </c>
      <c r="DF3494">
        <v>0</v>
      </c>
      <c r="DG3494">
        <v>0</v>
      </c>
      <c r="DH3494">
        <v>0</v>
      </c>
      <c r="DI3494">
        <v>0</v>
      </c>
      <c r="DJ3494">
        <v>0</v>
      </c>
      <c r="DK3494">
        <v>0</v>
      </c>
      <c r="DL3494">
        <v>0</v>
      </c>
      <c r="DM3494">
        <v>0</v>
      </c>
      <c r="DN3494">
        <v>0</v>
      </c>
      <c r="DO3494">
        <v>0</v>
      </c>
    </row>
    <row r="3495" spans="2:119">
      <c r="B3495" t="s">
        <v>566</v>
      </c>
      <c r="C3495">
        <v>0</v>
      </c>
      <c r="D3495">
        <v>0</v>
      </c>
      <c r="E3495">
        <v>0</v>
      </c>
      <c r="F3495">
        <v>0</v>
      </c>
      <c r="G3495">
        <v>0</v>
      </c>
      <c r="H3495">
        <v>0</v>
      </c>
      <c r="I3495">
        <v>0</v>
      </c>
      <c r="J3495">
        <v>0</v>
      </c>
      <c r="K3495">
        <v>0</v>
      </c>
      <c r="L3495">
        <v>0</v>
      </c>
      <c r="M3495">
        <v>0</v>
      </c>
      <c r="N3495">
        <v>0</v>
      </c>
      <c r="O3495">
        <v>0</v>
      </c>
      <c r="P3495">
        <v>0</v>
      </c>
      <c r="Q3495">
        <v>0</v>
      </c>
      <c r="R3495">
        <v>0</v>
      </c>
      <c r="S3495">
        <v>0</v>
      </c>
      <c r="T3495">
        <v>0</v>
      </c>
      <c r="U3495">
        <v>0</v>
      </c>
      <c r="V3495">
        <v>0</v>
      </c>
      <c r="W3495">
        <v>0</v>
      </c>
      <c r="X3495">
        <v>0</v>
      </c>
      <c r="Y3495">
        <v>0</v>
      </c>
      <c r="Z3495">
        <v>0</v>
      </c>
      <c r="AA3495">
        <v>0</v>
      </c>
      <c r="AB3495">
        <v>0</v>
      </c>
      <c r="AC3495">
        <v>0</v>
      </c>
      <c r="AD3495">
        <v>0</v>
      </c>
      <c r="AE3495">
        <v>0</v>
      </c>
      <c r="AF3495">
        <v>0</v>
      </c>
      <c r="AG3495">
        <v>0</v>
      </c>
      <c r="AH3495">
        <v>0</v>
      </c>
      <c r="AI3495">
        <v>0</v>
      </c>
      <c r="AJ3495">
        <v>0</v>
      </c>
      <c r="AK3495">
        <v>0</v>
      </c>
      <c r="AL3495">
        <v>0</v>
      </c>
      <c r="AM3495">
        <v>0</v>
      </c>
      <c r="AN3495">
        <v>0</v>
      </c>
      <c r="AO3495">
        <v>0</v>
      </c>
      <c r="AP3495">
        <v>0</v>
      </c>
      <c r="AQ3495">
        <v>0</v>
      </c>
      <c r="AR3495">
        <v>0</v>
      </c>
      <c r="AS3495">
        <v>0</v>
      </c>
      <c r="AT3495">
        <v>0</v>
      </c>
      <c r="AU3495">
        <v>0</v>
      </c>
      <c r="AV3495">
        <v>0</v>
      </c>
      <c r="AW3495">
        <v>0</v>
      </c>
      <c r="AX3495">
        <v>0</v>
      </c>
      <c r="AY3495">
        <v>0</v>
      </c>
      <c r="AZ3495">
        <v>0</v>
      </c>
      <c r="BA3495">
        <v>0</v>
      </c>
      <c r="BB3495">
        <v>0</v>
      </c>
      <c r="BC3495">
        <v>0</v>
      </c>
      <c r="BD3495">
        <v>0</v>
      </c>
      <c r="BE3495">
        <v>0</v>
      </c>
      <c r="BF3495">
        <v>0</v>
      </c>
      <c r="BG3495">
        <v>0</v>
      </c>
      <c r="BH3495">
        <v>0</v>
      </c>
      <c r="BI3495">
        <v>0</v>
      </c>
      <c r="BJ3495">
        <v>0</v>
      </c>
      <c r="BK3495">
        <v>0</v>
      </c>
      <c r="BL3495">
        <v>0</v>
      </c>
      <c r="BM3495">
        <v>0</v>
      </c>
      <c r="BN3495">
        <v>0</v>
      </c>
      <c r="BO3495">
        <v>0</v>
      </c>
      <c r="BP3495">
        <v>0</v>
      </c>
      <c r="BQ3495">
        <v>0</v>
      </c>
      <c r="BR3495">
        <v>1</v>
      </c>
      <c r="BS3495">
        <v>0</v>
      </c>
      <c r="BT3495">
        <v>0</v>
      </c>
      <c r="BU3495">
        <v>0</v>
      </c>
      <c r="BV3495">
        <v>0</v>
      </c>
      <c r="BW3495">
        <v>0</v>
      </c>
      <c r="BX3495">
        <v>0</v>
      </c>
      <c r="BY3495">
        <v>0</v>
      </c>
      <c r="BZ3495">
        <v>0</v>
      </c>
      <c r="CA3495">
        <v>0</v>
      </c>
      <c r="CB3495">
        <v>0</v>
      </c>
      <c r="CC3495">
        <v>0</v>
      </c>
      <c r="CD3495">
        <v>0</v>
      </c>
      <c r="CE3495">
        <v>0</v>
      </c>
      <c r="CF3495">
        <v>0</v>
      </c>
      <c r="CG3495">
        <v>0</v>
      </c>
      <c r="CH3495">
        <v>0</v>
      </c>
      <c r="CI3495">
        <v>0</v>
      </c>
      <c r="CJ3495">
        <v>0</v>
      </c>
      <c r="CK3495">
        <v>0</v>
      </c>
      <c r="CL3495">
        <v>0</v>
      </c>
      <c r="CM3495">
        <v>0</v>
      </c>
      <c r="CN3495">
        <v>0</v>
      </c>
      <c r="CO3495">
        <v>0</v>
      </c>
      <c r="CP3495">
        <v>0</v>
      </c>
      <c r="CQ3495">
        <v>0</v>
      </c>
      <c r="CR3495">
        <v>0</v>
      </c>
      <c r="CS3495">
        <v>0</v>
      </c>
      <c r="CT3495">
        <v>0</v>
      </c>
      <c r="CU3495">
        <v>0</v>
      </c>
      <c r="CV3495">
        <v>0</v>
      </c>
      <c r="CW3495">
        <v>0</v>
      </c>
      <c r="CX3495">
        <v>0</v>
      </c>
      <c r="CY3495">
        <v>0</v>
      </c>
      <c r="CZ3495">
        <v>0</v>
      </c>
      <c r="DA3495">
        <v>0</v>
      </c>
      <c r="DB3495">
        <v>0</v>
      </c>
      <c r="DC3495">
        <v>0</v>
      </c>
      <c r="DD3495">
        <v>0</v>
      </c>
      <c r="DE3495">
        <v>0</v>
      </c>
      <c r="DF3495">
        <v>0</v>
      </c>
      <c r="DG3495">
        <v>0</v>
      </c>
      <c r="DH3495">
        <v>0</v>
      </c>
      <c r="DI3495">
        <v>0</v>
      </c>
      <c r="DJ3495">
        <v>0</v>
      </c>
      <c r="DK3495">
        <v>0</v>
      </c>
      <c r="DL3495">
        <v>0</v>
      </c>
      <c r="DM3495">
        <v>0</v>
      </c>
      <c r="DN3495">
        <v>0</v>
      </c>
      <c r="DO3495">
        <v>0</v>
      </c>
    </row>
    <row r="3496" spans="2:119">
      <c r="B3496" t="s">
        <v>567</v>
      </c>
      <c r="C3496">
        <v>0</v>
      </c>
      <c r="D3496">
        <v>0</v>
      </c>
      <c r="E3496">
        <v>0</v>
      </c>
      <c r="F3496">
        <v>0</v>
      </c>
      <c r="G3496">
        <v>0</v>
      </c>
      <c r="H3496">
        <v>0</v>
      </c>
      <c r="I3496">
        <v>0</v>
      </c>
      <c r="J3496">
        <v>0</v>
      </c>
      <c r="K3496">
        <v>0</v>
      </c>
      <c r="L3496">
        <v>0</v>
      </c>
      <c r="M3496">
        <v>0</v>
      </c>
      <c r="N3496">
        <v>0</v>
      </c>
      <c r="O3496">
        <v>0</v>
      </c>
      <c r="P3496">
        <v>0</v>
      </c>
      <c r="Q3496">
        <v>0</v>
      </c>
      <c r="R3496">
        <v>0</v>
      </c>
      <c r="S3496">
        <v>0</v>
      </c>
      <c r="T3496">
        <v>0</v>
      </c>
      <c r="U3496">
        <v>0</v>
      </c>
      <c r="V3496">
        <v>0</v>
      </c>
      <c r="W3496">
        <v>0</v>
      </c>
      <c r="X3496">
        <v>0</v>
      </c>
      <c r="Y3496">
        <v>0</v>
      </c>
      <c r="Z3496">
        <v>0</v>
      </c>
      <c r="AA3496">
        <v>0</v>
      </c>
      <c r="AB3496">
        <v>0</v>
      </c>
      <c r="AC3496">
        <v>0</v>
      </c>
      <c r="AD3496">
        <v>0</v>
      </c>
      <c r="AE3496">
        <v>0</v>
      </c>
      <c r="AF3496">
        <v>0</v>
      </c>
      <c r="AG3496">
        <v>0</v>
      </c>
      <c r="AH3496">
        <v>0</v>
      </c>
      <c r="AI3496">
        <v>0</v>
      </c>
      <c r="AJ3496">
        <v>0</v>
      </c>
      <c r="AK3496">
        <v>0</v>
      </c>
      <c r="AL3496">
        <v>0</v>
      </c>
      <c r="AM3496">
        <v>0</v>
      </c>
      <c r="AN3496">
        <v>0</v>
      </c>
      <c r="AO3496">
        <v>0</v>
      </c>
      <c r="AP3496">
        <v>0</v>
      </c>
      <c r="AQ3496">
        <v>0</v>
      </c>
      <c r="AR3496">
        <v>0</v>
      </c>
      <c r="AS3496">
        <v>0</v>
      </c>
      <c r="AT3496">
        <v>0</v>
      </c>
      <c r="AU3496">
        <v>0</v>
      </c>
      <c r="AV3496">
        <v>0</v>
      </c>
      <c r="AW3496">
        <v>0</v>
      </c>
      <c r="AX3496">
        <v>0</v>
      </c>
      <c r="AY3496">
        <v>0</v>
      </c>
      <c r="AZ3496">
        <v>0</v>
      </c>
      <c r="BA3496">
        <v>0</v>
      </c>
      <c r="BB3496">
        <v>0</v>
      </c>
      <c r="BC3496">
        <v>0</v>
      </c>
      <c r="BD3496">
        <v>0</v>
      </c>
      <c r="BE3496">
        <v>0</v>
      </c>
      <c r="BF3496">
        <v>0</v>
      </c>
      <c r="BG3496">
        <v>0</v>
      </c>
      <c r="BH3496">
        <v>0</v>
      </c>
      <c r="BI3496">
        <v>0</v>
      </c>
      <c r="BJ3496">
        <v>0</v>
      </c>
      <c r="BK3496">
        <v>0</v>
      </c>
      <c r="BL3496">
        <v>0</v>
      </c>
      <c r="BM3496">
        <v>0</v>
      </c>
      <c r="BN3496">
        <v>0</v>
      </c>
      <c r="BO3496">
        <v>0</v>
      </c>
      <c r="BP3496">
        <v>0</v>
      </c>
      <c r="BQ3496">
        <v>0</v>
      </c>
      <c r="BR3496">
        <v>0</v>
      </c>
      <c r="BS3496">
        <v>0</v>
      </c>
      <c r="BT3496">
        <v>0</v>
      </c>
      <c r="BU3496">
        <v>0</v>
      </c>
      <c r="BV3496">
        <v>0</v>
      </c>
      <c r="BW3496">
        <v>0</v>
      </c>
      <c r="BX3496">
        <v>1</v>
      </c>
      <c r="BY3496">
        <v>1</v>
      </c>
      <c r="BZ3496">
        <v>1</v>
      </c>
      <c r="CA3496">
        <v>1</v>
      </c>
      <c r="CB3496">
        <v>0</v>
      </c>
      <c r="CC3496">
        <v>1</v>
      </c>
      <c r="CD3496">
        <v>1</v>
      </c>
      <c r="CE3496">
        <v>2</v>
      </c>
      <c r="CF3496">
        <v>2</v>
      </c>
      <c r="CG3496">
        <v>2</v>
      </c>
      <c r="CH3496">
        <v>2</v>
      </c>
      <c r="CI3496">
        <v>2</v>
      </c>
      <c r="CJ3496">
        <v>5</v>
      </c>
      <c r="CK3496">
        <v>5</v>
      </c>
      <c r="CL3496">
        <v>6</v>
      </c>
      <c r="CM3496">
        <v>9</v>
      </c>
      <c r="CN3496">
        <v>9</v>
      </c>
      <c r="CO3496">
        <v>10</v>
      </c>
      <c r="CP3496">
        <v>15</v>
      </c>
      <c r="CQ3496">
        <v>15</v>
      </c>
      <c r="CR3496">
        <v>20</v>
      </c>
      <c r="CS3496">
        <v>9</v>
      </c>
      <c r="CT3496">
        <v>12</v>
      </c>
      <c r="CU3496">
        <v>12</v>
      </c>
      <c r="CV3496">
        <v>18</v>
      </c>
      <c r="CW3496">
        <v>18</v>
      </c>
      <c r="CX3496">
        <v>18</v>
      </c>
      <c r="CY3496">
        <v>18</v>
      </c>
      <c r="CZ3496">
        <v>3</v>
      </c>
      <c r="DA3496">
        <v>6</v>
      </c>
      <c r="DB3496">
        <v>6</v>
      </c>
      <c r="DC3496">
        <v>11</v>
      </c>
      <c r="DD3496">
        <v>11</v>
      </c>
      <c r="DE3496">
        <v>11</v>
      </c>
      <c r="DF3496">
        <v>11</v>
      </c>
      <c r="DG3496">
        <v>22</v>
      </c>
      <c r="DH3496">
        <v>21</v>
      </c>
      <c r="DI3496">
        <v>21</v>
      </c>
      <c r="DJ3496">
        <v>21</v>
      </c>
      <c r="DK3496">
        <v>29</v>
      </c>
      <c r="DL3496">
        <v>31</v>
      </c>
      <c r="DM3496">
        <v>33</v>
      </c>
      <c r="DN3496">
        <v>33</v>
      </c>
      <c r="DO3496">
        <v>43</v>
      </c>
    </row>
    <row r="3497" spans="2:119">
      <c r="B3497" t="s">
        <v>542</v>
      </c>
      <c r="C3497">
        <v>0</v>
      </c>
      <c r="D3497">
        <v>0</v>
      </c>
      <c r="E3497">
        <v>0</v>
      </c>
      <c r="F3497">
        <v>0</v>
      </c>
      <c r="G3497">
        <v>0</v>
      </c>
      <c r="H3497">
        <v>0</v>
      </c>
      <c r="I3497">
        <v>0</v>
      </c>
      <c r="J3497">
        <v>0</v>
      </c>
      <c r="K3497">
        <v>0</v>
      </c>
      <c r="L3497">
        <v>0</v>
      </c>
      <c r="M3497">
        <v>0</v>
      </c>
      <c r="N3497">
        <v>0</v>
      </c>
      <c r="O3497">
        <v>0</v>
      </c>
      <c r="P3497">
        <v>0</v>
      </c>
      <c r="Q3497">
        <v>0</v>
      </c>
      <c r="R3497">
        <v>0</v>
      </c>
      <c r="S3497">
        <v>0</v>
      </c>
      <c r="T3497">
        <v>0</v>
      </c>
      <c r="U3497">
        <v>0</v>
      </c>
      <c r="V3497">
        <v>0</v>
      </c>
      <c r="W3497">
        <v>0</v>
      </c>
      <c r="X3497">
        <v>0</v>
      </c>
      <c r="Y3497">
        <v>0</v>
      </c>
      <c r="Z3497">
        <v>0</v>
      </c>
      <c r="AA3497">
        <v>0</v>
      </c>
      <c r="AB3497">
        <v>0</v>
      </c>
      <c r="AC3497">
        <v>0</v>
      </c>
      <c r="AD3497">
        <v>0</v>
      </c>
      <c r="AE3497">
        <v>0</v>
      </c>
      <c r="AF3497">
        <v>0</v>
      </c>
      <c r="AG3497">
        <v>0</v>
      </c>
      <c r="AH3497">
        <v>0</v>
      </c>
      <c r="AI3497">
        <v>0</v>
      </c>
      <c r="AJ3497">
        <v>0</v>
      </c>
      <c r="AK3497">
        <v>0</v>
      </c>
      <c r="AL3497">
        <v>0</v>
      </c>
      <c r="AM3497">
        <v>0</v>
      </c>
      <c r="AN3497">
        <v>0</v>
      </c>
      <c r="AO3497">
        <v>0</v>
      </c>
      <c r="AP3497">
        <v>0</v>
      </c>
      <c r="AQ3497">
        <v>0</v>
      </c>
      <c r="AR3497">
        <v>0</v>
      </c>
      <c r="AS3497">
        <v>0</v>
      </c>
      <c r="AT3497">
        <v>0</v>
      </c>
      <c r="AU3497">
        <v>0</v>
      </c>
      <c r="AV3497">
        <v>0</v>
      </c>
      <c r="AW3497">
        <v>0</v>
      </c>
      <c r="AX3497">
        <v>0</v>
      </c>
      <c r="AY3497">
        <v>0</v>
      </c>
      <c r="AZ3497">
        <v>0</v>
      </c>
      <c r="BA3497">
        <v>0</v>
      </c>
      <c r="BB3497">
        <v>0</v>
      </c>
      <c r="BC3497">
        <v>0</v>
      </c>
      <c r="BD3497">
        <v>0</v>
      </c>
      <c r="BE3497">
        <v>0</v>
      </c>
      <c r="BF3497">
        <v>0</v>
      </c>
      <c r="BG3497">
        <v>0</v>
      </c>
      <c r="BH3497">
        <v>0</v>
      </c>
      <c r="BI3497">
        <v>0</v>
      </c>
      <c r="BJ3497">
        <v>0</v>
      </c>
      <c r="BK3497">
        <v>0</v>
      </c>
      <c r="BL3497">
        <v>0</v>
      </c>
      <c r="BM3497">
        <v>0</v>
      </c>
      <c r="BN3497">
        <v>0</v>
      </c>
      <c r="BO3497">
        <v>0</v>
      </c>
      <c r="BP3497">
        <v>0</v>
      </c>
      <c r="BQ3497">
        <v>4</v>
      </c>
      <c r="BR3497">
        <v>0</v>
      </c>
      <c r="BS3497">
        <v>0</v>
      </c>
      <c r="BT3497">
        <v>0</v>
      </c>
      <c r="BU3497">
        <v>0</v>
      </c>
      <c r="BV3497">
        <v>0</v>
      </c>
      <c r="BW3497">
        <v>0</v>
      </c>
      <c r="BX3497">
        <v>0</v>
      </c>
      <c r="BY3497">
        <v>0</v>
      </c>
      <c r="BZ3497">
        <v>0</v>
      </c>
      <c r="CA3497">
        <v>0</v>
      </c>
      <c r="CB3497">
        <v>0</v>
      </c>
      <c r="CC3497">
        <v>12</v>
      </c>
      <c r="CD3497">
        <v>0</v>
      </c>
      <c r="CE3497">
        <v>1</v>
      </c>
      <c r="CF3497">
        <v>4</v>
      </c>
      <c r="CG3497">
        <v>16</v>
      </c>
      <c r="CH3497">
        <v>0</v>
      </c>
      <c r="CI3497">
        <v>0</v>
      </c>
      <c r="CJ3497">
        <v>6</v>
      </c>
      <c r="CK3497">
        <v>0</v>
      </c>
      <c r="CL3497">
        <v>6</v>
      </c>
      <c r="CM3497">
        <v>1</v>
      </c>
      <c r="CN3497">
        <v>0</v>
      </c>
      <c r="CO3497">
        <v>0</v>
      </c>
      <c r="CP3497">
        <v>0</v>
      </c>
      <c r="CQ3497">
        <v>0</v>
      </c>
      <c r="CR3497">
        <v>0</v>
      </c>
      <c r="CS3497">
        <v>5</v>
      </c>
      <c r="CT3497">
        <v>2</v>
      </c>
      <c r="CU3497">
        <v>0</v>
      </c>
      <c r="CV3497">
        <v>1</v>
      </c>
      <c r="CW3497">
        <v>1</v>
      </c>
      <c r="CX3497">
        <v>0</v>
      </c>
      <c r="CY3497">
        <v>0</v>
      </c>
      <c r="CZ3497">
        <v>7</v>
      </c>
      <c r="DA3497">
        <v>3</v>
      </c>
      <c r="DB3497">
        <v>3</v>
      </c>
      <c r="DC3497">
        <v>3</v>
      </c>
      <c r="DD3497">
        <v>3</v>
      </c>
      <c r="DE3497">
        <v>3</v>
      </c>
      <c r="DF3497">
        <v>9</v>
      </c>
      <c r="DG3497">
        <v>9</v>
      </c>
      <c r="DH3497">
        <v>5</v>
      </c>
      <c r="DI3497">
        <v>12</v>
      </c>
      <c r="DJ3497">
        <v>5</v>
      </c>
      <c r="DK3497">
        <v>7</v>
      </c>
      <c r="DL3497">
        <v>8</v>
      </c>
      <c r="DM3497">
        <v>7</v>
      </c>
      <c r="DN3497">
        <v>7</v>
      </c>
      <c r="DO3497">
        <v>0</v>
      </c>
    </row>
    <row r="3498" spans="2:119">
      <c r="B3498" t="s">
        <v>568</v>
      </c>
      <c r="C3498">
        <v>0</v>
      </c>
      <c r="D3498">
        <v>0</v>
      </c>
      <c r="E3498">
        <v>0</v>
      </c>
      <c r="F3498">
        <v>0</v>
      </c>
      <c r="G3498">
        <v>0</v>
      </c>
      <c r="H3498">
        <v>0</v>
      </c>
      <c r="I3498">
        <v>0</v>
      </c>
      <c r="J3498">
        <v>0</v>
      </c>
      <c r="K3498">
        <v>0</v>
      </c>
      <c r="L3498">
        <v>0</v>
      </c>
      <c r="M3498">
        <v>0</v>
      </c>
      <c r="N3498">
        <v>0</v>
      </c>
      <c r="O3498">
        <v>0</v>
      </c>
      <c r="P3498">
        <v>0</v>
      </c>
      <c r="Q3498">
        <v>0</v>
      </c>
      <c r="R3498">
        <v>0</v>
      </c>
      <c r="S3498">
        <v>0</v>
      </c>
      <c r="T3498">
        <v>0</v>
      </c>
      <c r="U3498">
        <v>0</v>
      </c>
      <c r="V3498">
        <v>0</v>
      </c>
      <c r="W3498">
        <v>0</v>
      </c>
      <c r="X3498">
        <v>0</v>
      </c>
      <c r="Y3498">
        <v>0</v>
      </c>
      <c r="Z3498">
        <v>0</v>
      </c>
      <c r="AA3498">
        <v>0</v>
      </c>
      <c r="AB3498">
        <v>0</v>
      </c>
      <c r="AC3498">
        <v>0</v>
      </c>
      <c r="AD3498">
        <v>0</v>
      </c>
      <c r="AE3498">
        <v>0</v>
      </c>
      <c r="AF3498">
        <v>0</v>
      </c>
      <c r="AG3498">
        <v>0</v>
      </c>
      <c r="AH3498">
        <v>0</v>
      </c>
      <c r="AI3498">
        <v>0</v>
      </c>
      <c r="AJ3498">
        <v>0</v>
      </c>
      <c r="AK3498">
        <v>0</v>
      </c>
      <c r="AL3498">
        <v>0</v>
      </c>
      <c r="AM3498">
        <v>0</v>
      </c>
      <c r="AN3498">
        <v>0</v>
      </c>
      <c r="AO3498">
        <v>0</v>
      </c>
      <c r="AP3498">
        <v>0</v>
      </c>
      <c r="AQ3498">
        <v>0</v>
      </c>
      <c r="AR3498">
        <v>0</v>
      </c>
      <c r="AS3498">
        <v>0</v>
      </c>
      <c r="AT3498">
        <v>0</v>
      </c>
      <c r="AU3498">
        <v>0</v>
      </c>
      <c r="AV3498">
        <v>0</v>
      </c>
      <c r="AW3498">
        <v>0</v>
      </c>
      <c r="AX3498">
        <v>0</v>
      </c>
      <c r="AY3498">
        <v>0</v>
      </c>
      <c r="AZ3498">
        <v>0</v>
      </c>
      <c r="BA3498">
        <v>0</v>
      </c>
      <c r="BB3498">
        <v>0</v>
      </c>
      <c r="BC3498">
        <v>0</v>
      </c>
      <c r="BD3498">
        <v>0</v>
      </c>
      <c r="BE3498">
        <v>0</v>
      </c>
      <c r="BF3498">
        <v>0</v>
      </c>
      <c r="BG3498">
        <v>0</v>
      </c>
      <c r="BH3498">
        <v>0</v>
      </c>
      <c r="BI3498">
        <v>0</v>
      </c>
      <c r="BJ3498">
        <v>0</v>
      </c>
      <c r="BK3498">
        <v>0</v>
      </c>
      <c r="BL3498">
        <v>0</v>
      </c>
      <c r="BM3498">
        <v>0</v>
      </c>
      <c r="BN3498">
        <v>0</v>
      </c>
      <c r="BO3498">
        <v>0</v>
      </c>
      <c r="BP3498">
        <v>0</v>
      </c>
      <c r="BQ3498">
        <v>0</v>
      </c>
      <c r="BR3498">
        <v>0</v>
      </c>
      <c r="BS3498">
        <v>0</v>
      </c>
      <c r="BT3498">
        <v>0</v>
      </c>
      <c r="BU3498">
        <v>0</v>
      </c>
      <c r="BV3498">
        <v>0</v>
      </c>
      <c r="BW3498">
        <v>0</v>
      </c>
      <c r="BX3498">
        <v>2</v>
      </c>
      <c r="BY3498">
        <v>2</v>
      </c>
      <c r="BZ3498">
        <v>4</v>
      </c>
      <c r="CA3498">
        <v>6</v>
      </c>
      <c r="CB3498">
        <v>6</v>
      </c>
      <c r="CC3498">
        <v>6</v>
      </c>
      <c r="CD3498">
        <v>10</v>
      </c>
      <c r="CE3498">
        <v>18</v>
      </c>
      <c r="CF3498">
        <v>18</v>
      </c>
      <c r="CG3498">
        <v>19</v>
      </c>
      <c r="CH3498">
        <v>20</v>
      </c>
      <c r="CI3498">
        <v>20</v>
      </c>
      <c r="CJ3498">
        <v>24</v>
      </c>
      <c r="CK3498">
        <v>29</v>
      </c>
      <c r="CL3498">
        <v>29</v>
      </c>
      <c r="CM3498">
        <v>34</v>
      </c>
      <c r="CN3498">
        <v>35</v>
      </c>
      <c r="CO3498">
        <v>35</v>
      </c>
      <c r="CP3498">
        <v>39</v>
      </c>
      <c r="CQ3498">
        <v>39</v>
      </c>
      <c r="CR3498">
        <v>45</v>
      </c>
      <c r="CS3498">
        <v>48</v>
      </c>
      <c r="CT3498">
        <v>50</v>
      </c>
      <c r="CU3498">
        <v>50</v>
      </c>
      <c r="CV3498">
        <v>57</v>
      </c>
      <c r="CW3498">
        <v>57</v>
      </c>
      <c r="CX3498">
        <v>57</v>
      </c>
      <c r="CY3498">
        <v>57</v>
      </c>
      <c r="CZ3498">
        <v>12</v>
      </c>
      <c r="DA3498">
        <v>21</v>
      </c>
      <c r="DB3498">
        <v>24</v>
      </c>
      <c r="DC3498">
        <v>26</v>
      </c>
      <c r="DD3498">
        <v>26</v>
      </c>
      <c r="DE3498">
        <v>32</v>
      </c>
      <c r="DF3498">
        <v>32</v>
      </c>
      <c r="DG3498">
        <v>28</v>
      </c>
      <c r="DH3498">
        <v>35</v>
      </c>
      <c r="DI3498">
        <v>45</v>
      </c>
      <c r="DJ3498">
        <v>47</v>
      </c>
      <c r="DK3498">
        <v>47</v>
      </c>
      <c r="DL3498">
        <v>56</v>
      </c>
      <c r="DM3498">
        <v>64</v>
      </c>
      <c r="DN3498">
        <v>19</v>
      </c>
      <c r="DO3498">
        <v>19</v>
      </c>
    </row>
    <row r="3499" spans="2:119">
      <c r="B3499" t="s">
        <v>569</v>
      </c>
      <c r="C3499">
        <v>0</v>
      </c>
      <c r="D3499">
        <v>0</v>
      </c>
      <c r="E3499">
        <v>0</v>
      </c>
      <c r="F3499">
        <v>0</v>
      </c>
      <c r="G3499">
        <v>0</v>
      </c>
      <c r="H3499">
        <v>0</v>
      </c>
      <c r="I3499">
        <v>0</v>
      </c>
      <c r="J3499">
        <v>0</v>
      </c>
      <c r="K3499">
        <v>0</v>
      </c>
      <c r="L3499">
        <v>0</v>
      </c>
      <c r="M3499">
        <v>0</v>
      </c>
      <c r="N3499">
        <v>0</v>
      </c>
      <c r="O3499">
        <v>0</v>
      </c>
      <c r="P3499">
        <v>0</v>
      </c>
      <c r="Q3499">
        <v>0</v>
      </c>
      <c r="R3499">
        <v>0</v>
      </c>
      <c r="S3499">
        <v>0</v>
      </c>
      <c r="T3499">
        <v>0</v>
      </c>
      <c r="U3499">
        <v>0</v>
      </c>
      <c r="V3499">
        <v>0</v>
      </c>
      <c r="W3499">
        <v>0</v>
      </c>
      <c r="X3499">
        <v>0</v>
      </c>
      <c r="Y3499">
        <v>0</v>
      </c>
      <c r="Z3499">
        <v>0</v>
      </c>
      <c r="AA3499">
        <v>0</v>
      </c>
      <c r="AB3499">
        <v>0</v>
      </c>
      <c r="AC3499">
        <v>0</v>
      </c>
      <c r="AD3499">
        <v>0</v>
      </c>
      <c r="AE3499">
        <v>0</v>
      </c>
      <c r="AF3499">
        <v>0</v>
      </c>
      <c r="AG3499">
        <v>0</v>
      </c>
      <c r="AH3499">
        <v>0</v>
      </c>
      <c r="AI3499">
        <v>0</v>
      </c>
      <c r="AJ3499">
        <v>0</v>
      </c>
      <c r="AK3499">
        <v>0</v>
      </c>
      <c r="AL3499">
        <v>0</v>
      </c>
      <c r="AM3499">
        <v>0</v>
      </c>
      <c r="AN3499">
        <v>0</v>
      </c>
      <c r="AO3499">
        <v>0</v>
      </c>
      <c r="AP3499">
        <v>0</v>
      </c>
      <c r="AQ3499">
        <v>0</v>
      </c>
      <c r="AR3499">
        <v>0</v>
      </c>
      <c r="AS3499">
        <v>0</v>
      </c>
      <c r="AT3499">
        <v>0</v>
      </c>
      <c r="AU3499">
        <v>0</v>
      </c>
      <c r="AV3499">
        <v>0</v>
      </c>
      <c r="AW3499">
        <v>0</v>
      </c>
      <c r="AX3499">
        <v>0</v>
      </c>
      <c r="AY3499">
        <v>0</v>
      </c>
      <c r="AZ3499">
        <v>0</v>
      </c>
      <c r="BA3499">
        <v>0</v>
      </c>
      <c r="BB3499">
        <v>0</v>
      </c>
      <c r="BC3499">
        <v>0</v>
      </c>
      <c r="BD3499">
        <v>0</v>
      </c>
      <c r="BE3499">
        <v>0</v>
      </c>
      <c r="BF3499">
        <v>0</v>
      </c>
      <c r="BG3499">
        <v>0</v>
      </c>
      <c r="BH3499">
        <v>0</v>
      </c>
      <c r="BI3499">
        <v>0</v>
      </c>
      <c r="BJ3499">
        <v>4</v>
      </c>
      <c r="BK3499">
        <v>6</v>
      </c>
      <c r="BL3499">
        <v>0</v>
      </c>
      <c r="BM3499">
        <v>4</v>
      </c>
      <c r="BN3499">
        <v>9</v>
      </c>
      <c r="BO3499">
        <v>26</v>
      </c>
      <c r="BP3499">
        <v>44</v>
      </c>
      <c r="BQ3499">
        <v>63</v>
      </c>
      <c r="BR3499">
        <v>82</v>
      </c>
      <c r="BS3499">
        <v>86</v>
      </c>
      <c r="BT3499">
        <v>56</v>
      </c>
      <c r="BU3499">
        <v>91</v>
      </c>
      <c r="BV3499">
        <v>247</v>
      </c>
      <c r="BW3499">
        <v>0</v>
      </c>
      <c r="BX3499">
        <v>4</v>
      </c>
      <c r="BY3499">
        <v>4</v>
      </c>
      <c r="BZ3499">
        <v>14</v>
      </c>
      <c r="CA3499">
        <v>13</v>
      </c>
      <c r="CB3499">
        <v>14</v>
      </c>
      <c r="CC3499">
        <v>5</v>
      </c>
      <c r="CD3499">
        <v>4</v>
      </c>
      <c r="CE3499">
        <v>4</v>
      </c>
      <c r="CF3499">
        <v>2</v>
      </c>
      <c r="CG3499">
        <v>2</v>
      </c>
      <c r="CH3499">
        <v>2</v>
      </c>
      <c r="CI3499">
        <v>2</v>
      </c>
      <c r="CJ3499">
        <v>2</v>
      </c>
      <c r="CK3499">
        <v>2</v>
      </c>
      <c r="CL3499">
        <v>3</v>
      </c>
      <c r="CM3499">
        <v>3</v>
      </c>
      <c r="CN3499">
        <v>2</v>
      </c>
      <c r="CO3499">
        <v>0</v>
      </c>
      <c r="CP3499">
        <v>0</v>
      </c>
      <c r="CQ3499">
        <v>233</v>
      </c>
      <c r="CR3499">
        <v>0</v>
      </c>
      <c r="CS3499">
        <v>0</v>
      </c>
      <c r="CT3499">
        <v>0</v>
      </c>
      <c r="CU3499">
        <v>0</v>
      </c>
      <c r="CV3499">
        <v>0</v>
      </c>
      <c r="CW3499">
        <v>0</v>
      </c>
      <c r="CX3499">
        <v>0</v>
      </c>
      <c r="CY3499">
        <v>0</v>
      </c>
      <c r="CZ3499">
        <v>0</v>
      </c>
      <c r="DA3499">
        <v>0</v>
      </c>
      <c r="DB3499">
        <v>0</v>
      </c>
      <c r="DC3499">
        <v>0</v>
      </c>
      <c r="DD3499">
        <v>0</v>
      </c>
      <c r="DE3499">
        <v>0</v>
      </c>
      <c r="DF3499">
        <v>0</v>
      </c>
      <c r="DG3499">
        <v>0</v>
      </c>
      <c r="DH3499">
        <v>0</v>
      </c>
      <c r="DI3499">
        <v>0</v>
      </c>
      <c r="DJ3499">
        <v>0</v>
      </c>
      <c r="DK3499">
        <v>0</v>
      </c>
      <c r="DL3499">
        <v>0</v>
      </c>
      <c r="DM3499">
        <v>0</v>
      </c>
      <c r="DN3499">
        <v>0</v>
      </c>
      <c r="DO3499">
        <v>0</v>
      </c>
    </row>
    <row r="3500" spans="2:119">
      <c r="B3500" t="s">
        <v>570</v>
      </c>
      <c r="C3500">
        <v>0</v>
      </c>
      <c r="D3500">
        <v>0</v>
      </c>
      <c r="E3500">
        <v>0</v>
      </c>
      <c r="F3500">
        <v>0</v>
      </c>
      <c r="G3500">
        <v>0</v>
      </c>
      <c r="H3500">
        <v>0</v>
      </c>
      <c r="I3500">
        <v>0</v>
      </c>
      <c r="J3500">
        <v>0</v>
      </c>
      <c r="K3500">
        <v>0</v>
      </c>
      <c r="L3500">
        <v>0</v>
      </c>
      <c r="M3500">
        <v>0</v>
      </c>
      <c r="N3500">
        <v>0</v>
      </c>
      <c r="O3500">
        <v>0</v>
      </c>
      <c r="P3500">
        <v>0</v>
      </c>
      <c r="Q3500">
        <v>0</v>
      </c>
      <c r="R3500">
        <v>0</v>
      </c>
      <c r="S3500">
        <v>0</v>
      </c>
      <c r="T3500">
        <v>0</v>
      </c>
      <c r="U3500">
        <v>0</v>
      </c>
      <c r="V3500">
        <v>0</v>
      </c>
      <c r="W3500">
        <v>0</v>
      </c>
      <c r="X3500">
        <v>0</v>
      </c>
      <c r="Y3500">
        <v>0</v>
      </c>
      <c r="Z3500">
        <v>0</v>
      </c>
      <c r="AA3500">
        <v>0</v>
      </c>
      <c r="AB3500">
        <v>0</v>
      </c>
      <c r="AC3500">
        <v>0</v>
      </c>
      <c r="AD3500">
        <v>0</v>
      </c>
      <c r="AE3500">
        <v>0</v>
      </c>
      <c r="AF3500">
        <v>0</v>
      </c>
      <c r="AG3500">
        <v>0</v>
      </c>
      <c r="AH3500">
        <v>0</v>
      </c>
      <c r="AI3500">
        <v>0</v>
      </c>
      <c r="AJ3500">
        <v>0</v>
      </c>
      <c r="AK3500">
        <v>0</v>
      </c>
      <c r="AL3500">
        <v>0</v>
      </c>
      <c r="AM3500">
        <v>0</v>
      </c>
      <c r="AN3500">
        <v>0</v>
      </c>
      <c r="AO3500">
        <v>0</v>
      </c>
      <c r="AP3500">
        <v>0</v>
      </c>
      <c r="AQ3500">
        <v>0</v>
      </c>
      <c r="AR3500">
        <v>0</v>
      </c>
      <c r="AS3500">
        <v>0</v>
      </c>
      <c r="AT3500">
        <v>0</v>
      </c>
      <c r="AU3500">
        <v>0</v>
      </c>
      <c r="AV3500">
        <v>0</v>
      </c>
      <c r="AW3500">
        <v>0</v>
      </c>
      <c r="AX3500">
        <v>0</v>
      </c>
      <c r="AY3500">
        <v>0</v>
      </c>
      <c r="AZ3500">
        <v>0</v>
      </c>
      <c r="BA3500">
        <v>0</v>
      </c>
      <c r="BB3500">
        <v>0</v>
      </c>
      <c r="BC3500">
        <v>0</v>
      </c>
      <c r="BD3500">
        <v>0</v>
      </c>
      <c r="BE3500">
        <v>0</v>
      </c>
      <c r="BF3500">
        <v>0</v>
      </c>
      <c r="BG3500">
        <v>0</v>
      </c>
      <c r="BH3500">
        <v>0</v>
      </c>
      <c r="BI3500">
        <v>0</v>
      </c>
      <c r="BJ3500">
        <v>0</v>
      </c>
      <c r="BK3500">
        <v>0</v>
      </c>
      <c r="BL3500">
        <v>0</v>
      </c>
      <c r="BM3500">
        <v>0</v>
      </c>
      <c r="BN3500">
        <v>0</v>
      </c>
      <c r="BO3500">
        <v>0</v>
      </c>
      <c r="BP3500">
        <v>0</v>
      </c>
      <c r="BQ3500">
        <v>0</v>
      </c>
      <c r="BR3500">
        <v>0</v>
      </c>
      <c r="BS3500">
        <v>0</v>
      </c>
      <c r="BT3500">
        <v>0</v>
      </c>
      <c r="BU3500">
        <v>0</v>
      </c>
      <c r="BV3500">
        <v>0</v>
      </c>
      <c r="BW3500">
        <v>0</v>
      </c>
      <c r="BX3500">
        <v>0</v>
      </c>
      <c r="BY3500">
        <v>0</v>
      </c>
      <c r="BZ3500">
        <v>0</v>
      </c>
      <c r="CA3500">
        <v>0</v>
      </c>
      <c r="CB3500">
        <v>0</v>
      </c>
      <c r="CC3500">
        <v>0</v>
      </c>
      <c r="CD3500">
        <v>0</v>
      </c>
      <c r="CE3500">
        <v>0</v>
      </c>
      <c r="CF3500">
        <v>0</v>
      </c>
      <c r="CG3500">
        <v>0</v>
      </c>
      <c r="CH3500">
        <v>0</v>
      </c>
      <c r="CI3500">
        <v>0</v>
      </c>
      <c r="CJ3500">
        <v>0</v>
      </c>
      <c r="CK3500">
        <v>0</v>
      </c>
      <c r="CL3500">
        <v>0</v>
      </c>
      <c r="CM3500">
        <v>0</v>
      </c>
      <c r="CN3500">
        <v>0</v>
      </c>
      <c r="CO3500">
        <v>0</v>
      </c>
      <c r="CP3500">
        <v>0</v>
      </c>
      <c r="CQ3500">
        <v>0</v>
      </c>
      <c r="CR3500">
        <v>0</v>
      </c>
      <c r="CS3500">
        <v>0</v>
      </c>
      <c r="CT3500">
        <v>0</v>
      </c>
      <c r="CU3500">
        <v>0</v>
      </c>
      <c r="CV3500">
        <v>0</v>
      </c>
      <c r="CW3500">
        <v>0</v>
      </c>
      <c r="CX3500">
        <v>0</v>
      </c>
      <c r="CY3500">
        <v>0</v>
      </c>
      <c r="CZ3500">
        <v>0</v>
      </c>
      <c r="DA3500">
        <v>0</v>
      </c>
      <c r="DB3500">
        <v>0</v>
      </c>
      <c r="DC3500">
        <v>1</v>
      </c>
      <c r="DD3500">
        <v>6</v>
      </c>
      <c r="DE3500">
        <v>0</v>
      </c>
      <c r="DF3500">
        <v>0</v>
      </c>
      <c r="DG3500">
        <v>0</v>
      </c>
      <c r="DH3500">
        <v>0</v>
      </c>
      <c r="DI3500">
        <v>0</v>
      </c>
      <c r="DJ3500">
        <v>0</v>
      </c>
      <c r="DK3500">
        <v>0</v>
      </c>
      <c r="DL3500">
        <v>0</v>
      </c>
      <c r="DM3500">
        <v>0</v>
      </c>
      <c r="DN3500">
        <v>0</v>
      </c>
      <c r="DO3500">
        <v>0</v>
      </c>
    </row>
    <row r="3501" spans="2:119">
      <c r="B3501" t="s">
        <v>571</v>
      </c>
      <c r="C3501">
        <v>0</v>
      </c>
      <c r="D3501">
        <v>0</v>
      </c>
      <c r="E3501">
        <v>0</v>
      </c>
      <c r="F3501">
        <v>0</v>
      </c>
      <c r="G3501">
        <v>0</v>
      </c>
      <c r="H3501">
        <v>0</v>
      </c>
      <c r="I3501">
        <v>0</v>
      </c>
      <c r="J3501">
        <v>0</v>
      </c>
      <c r="K3501">
        <v>0</v>
      </c>
      <c r="L3501">
        <v>0</v>
      </c>
      <c r="M3501">
        <v>0</v>
      </c>
      <c r="N3501">
        <v>0</v>
      </c>
      <c r="O3501">
        <v>0</v>
      </c>
      <c r="P3501">
        <v>0</v>
      </c>
      <c r="Q3501">
        <v>0</v>
      </c>
      <c r="R3501">
        <v>0</v>
      </c>
      <c r="S3501">
        <v>0</v>
      </c>
      <c r="T3501">
        <v>0</v>
      </c>
      <c r="U3501">
        <v>0</v>
      </c>
      <c r="V3501">
        <v>0</v>
      </c>
      <c r="W3501">
        <v>0</v>
      </c>
      <c r="X3501">
        <v>0</v>
      </c>
      <c r="Y3501">
        <v>0</v>
      </c>
      <c r="Z3501">
        <v>0</v>
      </c>
      <c r="AA3501">
        <v>0</v>
      </c>
      <c r="AB3501">
        <v>0</v>
      </c>
      <c r="AC3501">
        <v>0</v>
      </c>
      <c r="AD3501">
        <v>0</v>
      </c>
      <c r="AE3501">
        <v>0</v>
      </c>
      <c r="AF3501">
        <v>0</v>
      </c>
      <c r="AG3501">
        <v>0</v>
      </c>
      <c r="AH3501">
        <v>0</v>
      </c>
      <c r="AI3501">
        <v>0</v>
      </c>
      <c r="AJ3501">
        <v>0</v>
      </c>
      <c r="AK3501">
        <v>0</v>
      </c>
      <c r="AL3501">
        <v>0</v>
      </c>
      <c r="AM3501">
        <v>0</v>
      </c>
      <c r="AN3501">
        <v>0</v>
      </c>
      <c r="AO3501">
        <v>0</v>
      </c>
      <c r="AP3501">
        <v>0</v>
      </c>
      <c r="AQ3501">
        <v>0</v>
      </c>
      <c r="AR3501">
        <v>0</v>
      </c>
      <c r="AS3501">
        <v>0</v>
      </c>
      <c r="AT3501">
        <v>0</v>
      </c>
      <c r="AU3501">
        <v>0</v>
      </c>
      <c r="AV3501">
        <v>0</v>
      </c>
      <c r="AW3501">
        <v>0</v>
      </c>
      <c r="AX3501">
        <v>0</v>
      </c>
      <c r="AY3501">
        <v>0</v>
      </c>
      <c r="AZ3501">
        <v>0</v>
      </c>
      <c r="BA3501">
        <v>0</v>
      </c>
      <c r="BB3501">
        <v>0</v>
      </c>
      <c r="BC3501">
        <v>0</v>
      </c>
      <c r="BD3501">
        <v>0</v>
      </c>
      <c r="BE3501">
        <v>0</v>
      </c>
      <c r="BF3501">
        <v>0</v>
      </c>
      <c r="BG3501">
        <v>0</v>
      </c>
      <c r="BH3501">
        <v>0</v>
      </c>
      <c r="BI3501">
        <v>0</v>
      </c>
      <c r="BJ3501">
        <v>4</v>
      </c>
      <c r="BK3501">
        <v>4</v>
      </c>
      <c r="BL3501">
        <v>0</v>
      </c>
      <c r="BM3501">
        <v>38</v>
      </c>
      <c r="BN3501">
        <v>36</v>
      </c>
      <c r="BO3501">
        <v>39</v>
      </c>
      <c r="BP3501">
        <v>31</v>
      </c>
      <c r="BQ3501">
        <v>45</v>
      </c>
      <c r="BR3501">
        <v>87</v>
      </c>
      <c r="BS3501">
        <v>109</v>
      </c>
      <c r="BT3501">
        <v>159</v>
      </c>
      <c r="BU3501">
        <v>298</v>
      </c>
      <c r="BV3501">
        <v>468</v>
      </c>
      <c r="BW3501">
        <v>565</v>
      </c>
      <c r="BX3501">
        <v>675</v>
      </c>
      <c r="BY3501">
        <v>623</v>
      </c>
      <c r="BZ3501">
        <v>427</v>
      </c>
      <c r="CA3501">
        <v>338</v>
      </c>
      <c r="CB3501">
        <v>309</v>
      </c>
      <c r="CC3501">
        <v>116</v>
      </c>
      <c r="CD3501">
        <v>152</v>
      </c>
      <c r="CE3501">
        <v>73</v>
      </c>
      <c r="CF3501">
        <v>0</v>
      </c>
      <c r="CG3501">
        <v>4</v>
      </c>
      <c r="CH3501">
        <v>40</v>
      </c>
      <c r="CI3501">
        <v>0</v>
      </c>
      <c r="CJ3501">
        <v>0</v>
      </c>
      <c r="CK3501">
        <v>0</v>
      </c>
      <c r="CL3501">
        <v>0</v>
      </c>
      <c r="CM3501">
        <v>574</v>
      </c>
      <c r="CN3501">
        <v>1059</v>
      </c>
      <c r="CO3501">
        <v>401</v>
      </c>
      <c r="CP3501">
        <v>48</v>
      </c>
      <c r="CQ3501">
        <v>3</v>
      </c>
      <c r="CR3501">
        <v>0</v>
      </c>
      <c r="CS3501">
        <v>0</v>
      </c>
      <c r="CT3501">
        <v>0</v>
      </c>
      <c r="CU3501">
        <v>0</v>
      </c>
      <c r="CV3501">
        <v>0</v>
      </c>
      <c r="CW3501">
        <v>0</v>
      </c>
      <c r="CX3501">
        <v>0</v>
      </c>
      <c r="CY3501">
        <v>0</v>
      </c>
      <c r="CZ3501">
        <v>0</v>
      </c>
      <c r="DA3501">
        <v>0</v>
      </c>
      <c r="DB3501">
        <v>0</v>
      </c>
      <c r="DC3501">
        <v>0</v>
      </c>
      <c r="DD3501">
        <v>0</v>
      </c>
      <c r="DE3501">
        <v>0</v>
      </c>
      <c r="DF3501">
        <v>0</v>
      </c>
      <c r="DG3501">
        <v>0</v>
      </c>
      <c r="DH3501">
        <v>0</v>
      </c>
      <c r="DI3501">
        <v>0</v>
      </c>
      <c r="DJ3501">
        <v>0</v>
      </c>
      <c r="DK3501">
        <v>0</v>
      </c>
      <c r="DL3501">
        <v>0</v>
      </c>
      <c r="DM3501">
        <v>0</v>
      </c>
      <c r="DN3501">
        <v>0</v>
      </c>
      <c r="DO3501">
        <v>0</v>
      </c>
    </row>
    <row r="3502" spans="2:119">
      <c r="B3502" t="s">
        <v>573</v>
      </c>
      <c r="C3502">
        <v>0</v>
      </c>
      <c r="D3502">
        <v>0</v>
      </c>
      <c r="E3502">
        <v>0</v>
      </c>
      <c r="F3502">
        <v>0</v>
      </c>
      <c r="G3502">
        <v>0</v>
      </c>
      <c r="H3502">
        <v>0</v>
      </c>
      <c r="I3502">
        <v>0</v>
      </c>
      <c r="J3502">
        <v>0</v>
      </c>
      <c r="K3502">
        <v>0</v>
      </c>
      <c r="L3502">
        <v>0</v>
      </c>
      <c r="M3502">
        <v>0</v>
      </c>
      <c r="N3502">
        <v>0</v>
      </c>
      <c r="O3502">
        <v>0</v>
      </c>
      <c r="P3502">
        <v>0</v>
      </c>
      <c r="Q3502">
        <v>0</v>
      </c>
      <c r="R3502">
        <v>0</v>
      </c>
      <c r="S3502">
        <v>0</v>
      </c>
      <c r="T3502">
        <v>0</v>
      </c>
      <c r="U3502">
        <v>0</v>
      </c>
      <c r="V3502">
        <v>0</v>
      </c>
      <c r="W3502">
        <v>0</v>
      </c>
      <c r="X3502">
        <v>0</v>
      </c>
      <c r="Y3502">
        <v>0</v>
      </c>
      <c r="Z3502">
        <v>0</v>
      </c>
      <c r="AA3502">
        <v>0</v>
      </c>
      <c r="AB3502">
        <v>0</v>
      </c>
      <c r="AC3502">
        <v>0</v>
      </c>
      <c r="AD3502">
        <v>0</v>
      </c>
      <c r="AE3502">
        <v>0</v>
      </c>
      <c r="AF3502">
        <v>0</v>
      </c>
      <c r="AG3502">
        <v>0</v>
      </c>
      <c r="AH3502">
        <v>0</v>
      </c>
      <c r="AI3502">
        <v>0</v>
      </c>
      <c r="AJ3502">
        <v>0</v>
      </c>
      <c r="AK3502">
        <v>0</v>
      </c>
      <c r="AL3502">
        <v>0</v>
      </c>
      <c r="AM3502">
        <v>0</v>
      </c>
      <c r="AN3502">
        <v>0</v>
      </c>
      <c r="AO3502">
        <v>0</v>
      </c>
      <c r="AP3502">
        <v>0</v>
      </c>
      <c r="AQ3502">
        <v>0</v>
      </c>
      <c r="AR3502">
        <v>0</v>
      </c>
      <c r="AS3502">
        <v>0</v>
      </c>
      <c r="AT3502">
        <v>0</v>
      </c>
      <c r="AU3502">
        <v>0</v>
      </c>
      <c r="AV3502">
        <v>0</v>
      </c>
      <c r="AW3502">
        <v>0</v>
      </c>
      <c r="AX3502">
        <v>0</v>
      </c>
      <c r="AY3502">
        <v>0</v>
      </c>
      <c r="AZ3502">
        <v>0</v>
      </c>
      <c r="BA3502">
        <v>0</v>
      </c>
      <c r="BB3502">
        <v>0</v>
      </c>
      <c r="BC3502">
        <v>0</v>
      </c>
      <c r="BD3502">
        <v>0</v>
      </c>
      <c r="BE3502">
        <v>0</v>
      </c>
      <c r="BF3502">
        <v>0</v>
      </c>
      <c r="BG3502">
        <v>0</v>
      </c>
      <c r="BH3502">
        <v>0</v>
      </c>
      <c r="BI3502">
        <v>0</v>
      </c>
      <c r="BJ3502">
        <v>0</v>
      </c>
      <c r="BK3502">
        <v>0</v>
      </c>
      <c r="BL3502">
        <v>0</v>
      </c>
      <c r="BM3502">
        <v>0</v>
      </c>
      <c r="BN3502">
        <v>0</v>
      </c>
      <c r="BO3502">
        <v>0</v>
      </c>
      <c r="BP3502">
        <v>1</v>
      </c>
      <c r="BQ3502">
        <v>0</v>
      </c>
      <c r="BR3502">
        <v>0</v>
      </c>
      <c r="BS3502">
        <v>0</v>
      </c>
      <c r="BT3502">
        <v>0</v>
      </c>
      <c r="BU3502">
        <v>1</v>
      </c>
      <c r="BV3502">
        <v>0</v>
      </c>
      <c r="BW3502">
        <v>0</v>
      </c>
      <c r="BX3502">
        <v>0</v>
      </c>
      <c r="BY3502">
        <v>0</v>
      </c>
      <c r="BZ3502">
        <v>0</v>
      </c>
      <c r="CA3502">
        <v>0</v>
      </c>
      <c r="CB3502">
        <v>0</v>
      </c>
      <c r="CC3502">
        <v>2</v>
      </c>
      <c r="CD3502">
        <v>0</v>
      </c>
      <c r="CE3502">
        <v>0</v>
      </c>
      <c r="CF3502">
        <v>0</v>
      </c>
      <c r="CG3502">
        <v>0</v>
      </c>
      <c r="CH3502">
        <v>0</v>
      </c>
      <c r="CI3502">
        <v>0</v>
      </c>
      <c r="CJ3502">
        <v>0</v>
      </c>
      <c r="CK3502">
        <v>0</v>
      </c>
      <c r="CL3502">
        <v>0</v>
      </c>
      <c r="CM3502">
        <v>0</v>
      </c>
      <c r="CN3502">
        <v>0</v>
      </c>
      <c r="CO3502">
        <v>0</v>
      </c>
      <c r="CP3502">
        <v>0</v>
      </c>
      <c r="CQ3502">
        <v>0</v>
      </c>
      <c r="CR3502">
        <v>0</v>
      </c>
      <c r="CS3502">
        <v>0</v>
      </c>
      <c r="CT3502">
        <v>0</v>
      </c>
      <c r="CU3502">
        <v>0</v>
      </c>
      <c r="CV3502">
        <v>0</v>
      </c>
      <c r="CW3502">
        <v>0</v>
      </c>
      <c r="CX3502">
        <v>0</v>
      </c>
      <c r="CY3502">
        <v>0</v>
      </c>
      <c r="CZ3502">
        <v>0</v>
      </c>
      <c r="DA3502">
        <v>0</v>
      </c>
      <c r="DB3502">
        <v>0</v>
      </c>
      <c r="DC3502">
        <v>0</v>
      </c>
      <c r="DD3502">
        <v>0</v>
      </c>
      <c r="DE3502">
        <v>0</v>
      </c>
      <c r="DF3502">
        <v>0</v>
      </c>
      <c r="DG3502">
        <v>0</v>
      </c>
      <c r="DH3502">
        <v>0</v>
      </c>
      <c r="DI3502">
        <v>0</v>
      </c>
      <c r="DJ3502">
        <v>0</v>
      </c>
      <c r="DK3502">
        <v>0</v>
      </c>
      <c r="DL3502">
        <v>0</v>
      </c>
      <c r="DM3502">
        <v>0</v>
      </c>
      <c r="DN3502">
        <v>0</v>
      </c>
      <c r="DO3502">
        <v>0</v>
      </c>
    </row>
    <row r="3503" spans="2:119">
      <c r="B3503" t="s">
        <v>574</v>
      </c>
      <c r="C3503">
        <v>0</v>
      </c>
      <c r="D3503">
        <v>0</v>
      </c>
      <c r="E3503">
        <v>0</v>
      </c>
      <c r="F3503">
        <v>0</v>
      </c>
      <c r="G3503">
        <v>0</v>
      </c>
      <c r="H3503">
        <v>0</v>
      </c>
      <c r="I3503">
        <v>0</v>
      </c>
      <c r="J3503">
        <v>0</v>
      </c>
      <c r="K3503">
        <v>0</v>
      </c>
      <c r="L3503">
        <v>0</v>
      </c>
      <c r="M3503">
        <v>0</v>
      </c>
      <c r="N3503">
        <v>0</v>
      </c>
      <c r="O3503">
        <v>0</v>
      </c>
      <c r="P3503">
        <v>0</v>
      </c>
      <c r="Q3503">
        <v>0</v>
      </c>
      <c r="R3503">
        <v>0</v>
      </c>
      <c r="S3503">
        <v>0</v>
      </c>
      <c r="T3503">
        <v>0</v>
      </c>
      <c r="U3503">
        <v>0</v>
      </c>
      <c r="V3503">
        <v>0</v>
      </c>
      <c r="W3503">
        <v>0</v>
      </c>
      <c r="X3503">
        <v>0</v>
      </c>
      <c r="Y3503">
        <v>0</v>
      </c>
      <c r="Z3503">
        <v>0</v>
      </c>
      <c r="AA3503">
        <v>0</v>
      </c>
      <c r="AB3503">
        <v>0</v>
      </c>
      <c r="AC3503">
        <v>0</v>
      </c>
      <c r="AD3503">
        <v>0</v>
      </c>
      <c r="AE3503">
        <v>0</v>
      </c>
      <c r="AF3503">
        <v>0</v>
      </c>
      <c r="AG3503">
        <v>0</v>
      </c>
      <c r="AH3503">
        <v>0</v>
      </c>
      <c r="AI3503">
        <v>0</v>
      </c>
      <c r="AJ3503">
        <v>0</v>
      </c>
      <c r="AK3503">
        <v>0</v>
      </c>
      <c r="AL3503">
        <v>0</v>
      </c>
      <c r="AM3503">
        <v>0</v>
      </c>
      <c r="AN3503">
        <v>0</v>
      </c>
      <c r="AO3503">
        <v>0</v>
      </c>
      <c r="AP3503">
        <v>0</v>
      </c>
      <c r="AQ3503">
        <v>0</v>
      </c>
      <c r="AR3503">
        <v>0</v>
      </c>
      <c r="AS3503">
        <v>0</v>
      </c>
      <c r="AT3503">
        <v>0</v>
      </c>
      <c r="AU3503">
        <v>0</v>
      </c>
      <c r="AV3503">
        <v>0</v>
      </c>
      <c r="AW3503">
        <v>0</v>
      </c>
      <c r="AX3503">
        <v>0</v>
      </c>
      <c r="AY3503">
        <v>0</v>
      </c>
      <c r="AZ3503">
        <v>0</v>
      </c>
      <c r="BA3503">
        <v>0</v>
      </c>
      <c r="BB3503">
        <v>0</v>
      </c>
      <c r="BC3503">
        <v>0</v>
      </c>
      <c r="BD3503">
        <v>0</v>
      </c>
      <c r="BE3503">
        <v>0</v>
      </c>
      <c r="BF3503">
        <v>0</v>
      </c>
      <c r="BG3503">
        <v>0</v>
      </c>
      <c r="BH3503">
        <v>0</v>
      </c>
      <c r="BI3503">
        <v>0</v>
      </c>
      <c r="BJ3503">
        <v>0</v>
      </c>
      <c r="BK3503">
        <v>0</v>
      </c>
      <c r="BL3503">
        <v>0</v>
      </c>
      <c r="BM3503">
        <v>0</v>
      </c>
      <c r="BN3503">
        <v>0</v>
      </c>
      <c r="BO3503">
        <v>0</v>
      </c>
      <c r="BP3503">
        <v>0</v>
      </c>
      <c r="BQ3503">
        <v>0</v>
      </c>
      <c r="BR3503">
        <v>0</v>
      </c>
      <c r="BS3503">
        <v>0</v>
      </c>
      <c r="BT3503">
        <v>0</v>
      </c>
      <c r="BU3503">
        <v>1</v>
      </c>
      <c r="BV3503">
        <v>0</v>
      </c>
      <c r="BW3503">
        <v>0</v>
      </c>
      <c r="BX3503">
        <v>0</v>
      </c>
      <c r="BY3503">
        <v>0</v>
      </c>
      <c r="BZ3503">
        <v>0</v>
      </c>
      <c r="CA3503">
        <v>0</v>
      </c>
      <c r="CB3503">
        <v>0</v>
      </c>
      <c r="CC3503">
        <v>0</v>
      </c>
      <c r="CD3503">
        <v>0</v>
      </c>
      <c r="CE3503">
        <v>0</v>
      </c>
      <c r="CF3503">
        <v>0</v>
      </c>
      <c r="CG3503">
        <v>0</v>
      </c>
      <c r="CH3503">
        <v>0</v>
      </c>
      <c r="CI3503">
        <v>0</v>
      </c>
      <c r="CJ3503">
        <v>0</v>
      </c>
      <c r="CK3503">
        <v>0</v>
      </c>
      <c r="CL3503">
        <v>0</v>
      </c>
      <c r="CM3503">
        <v>0</v>
      </c>
      <c r="CN3503">
        <v>0</v>
      </c>
      <c r="CO3503">
        <v>0</v>
      </c>
      <c r="CP3503">
        <v>0</v>
      </c>
      <c r="CQ3503">
        <v>0</v>
      </c>
      <c r="CR3503">
        <v>0</v>
      </c>
      <c r="CS3503">
        <v>0</v>
      </c>
      <c r="CT3503">
        <v>0</v>
      </c>
      <c r="CU3503">
        <v>0</v>
      </c>
      <c r="CV3503">
        <v>0</v>
      </c>
      <c r="CW3503">
        <v>0</v>
      </c>
      <c r="CX3503">
        <v>0</v>
      </c>
      <c r="CY3503">
        <v>0</v>
      </c>
      <c r="CZ3503">
        <v>0</v>
      </c>
      <c r="DA3503">
        <v>4</v>
      </c>
      <c r="DB3503">
        <v>5</v>
      </c>
      <c r="DC3503">
        <v>6</v>
      </c>
      <c r="DD3503">
        <v>6</v>
      </c>
      <c r="DE3503">
        <v>6</v>
      </c>
      <c r="DF3503">
        <v>6</v>
      </c>
      <c r="DG3503">
        <v>6</v>
      </c>
      <c r="DH3503">
        <v>8</v>
      </c>
      <c r="DI3503">
        <v>8</v>
      </c>
      <c r="DJ3503">
        <v>8</v>
      </c>
      <c r="DK3503">
        <v>6</v>
      </c>
      <c r="DL3503">
        <v>6</v>
      </c>
      <c r="DM3503">
        <v>8</v>
      </c>
      <c r="DN3503">
        <v>6</v>
      </c>
      <c r="DO3503">
        <v>6</v>
      </c>
    </row>
    <row r="3504" spans="2:119">
      <c r="B3504" t="s">
        <v>553</v>
      </c>
      <c r="C3504">
        <v>0</v>
      </c>
      <c r="D3504">
        <v>0</v>
      </c>
      <c r="E3504">
        <v>0</v>
      </c>
      <c r="F3504">
        <v>0</v>
      </c>
      <c r="G3504">
        <v>0</v>
      </c>
      <c r="H3504">
        <v>0</v>
      </c>
      <c r="I3504">
        <v>0</v>
      </c>
      <c r="J3504">
        <v>0</v>
      </c>
      <c r="K3504">
        <v>0</v>
      </c>
      <c r="L3504">
        <v>0</v>
      </c>
      <c r="M3504">
        <v>0</v>
      </c>
      <c r="N3504">
        <v>0</v>
      </c>
      <c r="O3504">
        <v>0</v>
      </c>
      <c r="P3504">
        <v>0</v>
      </c>
      <c r="Q3504">
        <v>0</v>
      </c>
      <c r="R3504">
        <v>0</v>
      </c>
      <c r="S3504">
        <v>0</v>
      </c>
      <c r="T3504">
        <v>0</v>
      </c>
      <c r="U3504">
        <v>0</v>
      </c>
      <c r="V3504">
        <v>0</v>
      </c>
      <c r="W3504">
        <v>0</v>
      </c>
      <c r="X3504">
        <v>0</v>
      </c>
      <c r="Y3504">
        <v>0</v>
      </c>
      <c r="Z3504">
        <v>0</v>
      </c>
      <c r="AA3504">
        <v>0</v>
      </c>
      <c r="AB3504">
        <v>0</v>
      </c>
      <c r="AC3504">
        <v>0</v>
      </c>
      <c r="AD3504">
        <v>0</v>
      </c>
      <c r="AE3504">
        <v>0</v>
      </c>
      <c r="AF3504">
        <v>0</v>
      </c>
      <c r="AG3504">
        <v>0</v>
      </c>
      <c r="AH3504">
        <v>0</v>
      </c>
      <c r="AI3504">
        <v>0</v>
      </c>
      <c r="AJ3504">
        <v>0</v>
      </c>
      <c r="AK3504">
        <v>0</v>
      </c>
      <c r="AL3504">
        <v>0</v>
      </c>
      <c r="AM3504">
        <v>0</v>
      </c>
      <c r="AN3504">
        <v>0</v>
      </c>
      <c r="AO3504">
        <v>0</v>
      </c>
      <c r="AP3504">
        <v>0</v>
      </c>
      <c r="AQ3504">
        <v>0</v>
      </c>
      <c r="AR3504">
        <v>0</v>
      </c>
      <c r="AS3504">
        <v>0</v>
      </c>
      <c r="AT3504">
        <v>0</v>
      </c>
      <c r="AU3504">
        <v>0</v>
      </c>
      <c r="AV3504">
        <v>0</v>
      </c>
      <c r="AW3504">
        <v>0</v>
      </c>
      <c r="AX3504">
        <v>0</v>
      </c>
      <c r="AY3504">
        <v>0</v>
      </c>
      <c r="AZ3504">
        <v>0</v>
      </c>
      <c r="BA3504">
        <v>0</v>
      </c>
      <c r="BB3504">
        <v>0</v>
      </c>
      <c r="BC3504">
        <v>0</v>
      </c>
      <c r="BD3504">
        <v>0</v>
      </c>
      <c r="BE3504">
        <v>0</v>
      </c>
      <c r="BF3504">
        <v>0</v>
      </c>
      <c r="BG3504">
        <v>0</v>
      </c>
      <c r="BH3504">
        <v>0</v>
      </c>
      <c r="BI3504">
        <v>0</v>
      </c>
      <c r="BJ3504">
        <v>0</v>
      </c>
      <c r="BK3504">
        <v>0</v>
      </c>
      <c r="BL3504">
        <v>0</v>
      </c>
      <c r="BM3504">
        <v>0</v>
      </c>
      <c r="BN3504">
        <v>0</v>
      </c>
      <c r="BO3504">
        <v>0</v>
      </c>
      <c r="BP3504">
        <v>0</v>
      </c>
      <c r="BQ3504">
        <v>0</v>
      </c>
      <c r="BR3504">
        <v>0</v>
      </c>
      <c r="BS3504">
        <v>0</v>
      </c>
      <c r="BT3504">
        <v>0</v>
      </c>
      <c r="BU3504">
        <v>0</v>
      </c>
      <c r="BV3504">
        <v>0</v>
      </c>
      <c r="BW3504">
        <v>0</v>
      </c>
      <c r="BX3504">
        <v>0</v>
      </c>
      <c r="BY3504">
        <v>0</v>
      </c>
      <c r="BZ3504">
        <v>0</v>
      </c>
      <c r="CA3504">
        <v>0</v>
      </c>
      <c r="CB3504">
        <v>0</v>
      </c>
      <c r="CC3504">
        <v>0</v>
      </c>
      <c r="CD3504">
        <v>0</v>
      </c>
      <c r="CE3504">
        <v>0</v>
      </c>
      <c r="CF3504">
        <v>18</v>
      </c>
      <c r="CG3504">
        <v>0</v>
      </c>
      <c r="CH3504">
        <v>0</v>
      </c>
      <c r="CI3504">
        <v>0</v>
      </c>
      <c r="CJ3504">
        <v>0</v>
      </c>
      <c r="CK3504">
        <v>0</v>
      </c>
      <c r="CL3504">
        <v>16</v>
      </c>
      <c r="CM3504">
        <v>0</v>
      </c>
      <c r="CN3504">
        <v>0</v>
      </c>
      <c r="CO3504">
        <v>0</v>
      </c>
      <c r="CP3504">
        <v>0</v>
      </c>
      <c r="CQ3504">
        <v>0</v>
      </c>
      <c r="CR3504">
        <v>0</v>
      </c>
      <c r="CS3504">
        <v>0</v>
      </c>
      <c r="CT3504">
        <v>0</v>
      </c>
      <c r="CU3504">
        <v>0</v>
      </c>
      <c r="CV3504">
        <v>0</v>
      </c>
      <c r="CW3504">
        <v>0</v>
      </c>
      <c r="CX3504">
        <v>0</v>
      </c>
      <c r="CY3504">
        <v>0</v>
      </c>
      <c r="CZ3504">
        <v>0</v>
      </c>
      <c r="DA3504">
        <v>0</v>
      </c>
      <c r="DB3504">
        <v>0</v>
      </c>
      <c r="DC3504">
        <v>0</v>
      </c>
      <c r="DD3504">
        <v>0</v>
      </c>
      <c r="DE3504">
        <v>0</v>
      </c>
      <c r="DF3504">
        <v>0</v>
      </c>
      <c r="DG3504">
        <v>0</v>
      </c>
      <c r="DH3504">
        <v>0</v>
      </c>
      <c r="DI3504">
        <v>0</v>
      </c>
      <c r="DJ3504">
        <v>0</v>
      </c>
      <c r="DK3504">
        <v>0</v>
      </c>
      <c r="DL3504">
        <v>0</v>
      </c>
      <c r="DM3504">
        <v>0</v>
      </c>
      <c r="DN3504">
        <v>0</v>
      </c>
      <c r="DO3504">
        <v>0</v>
      </c>
    </row>
    <row r="3505" spans="2:119">
      <c r="B3505" t="s">
        <v>575</v>
      </c>
      <c r="C3505">
        <v>0</v>
      </c>
      <c r="D3505">
        <v>0</v>
      </c>
      <c r="E3505">
        <v>0</v>
      </c>
      <c r="F3505">
        <v>0</v>
      </c>
      <c r="G3505">
        <v>0</v>
      </c>
      <c r="H3505">
        <v>0</v>
      </c>
      <c r="I3505">
        <v>0</v>
      </c>
      <c r="J3505">
        <v>0</v>
      </c>
      <c r="K3505">
        <v>0</v>
      </c>
      <c r="L3505">
        <v>0</v>
      </c>
      <c r="M3505">
        <v>0</v>
      </c>
      <c r="N3505">
        <v>0</v>
      </c>
      <c r="O3505">
        <v>0</v>
      </c>
      <c r="P3505">
        <v>0</v>
      </c>
      <c r="Q3505">
        <v>0</v>
      </c>
      <c r="R3505">
        <v>0</v>
      </c>
      <c r="S3505">
        <v>0</v>
      </c>
      <c r="T3505">
        <v>0</v>
      </c>
      <c r="U3505">
        <v>0</v>
      </c>
      <c r="V3505">
        <v>0</v>
      </c>
      <c r="W3505">
        <v>0</v>
      </c>
      <c r="X3505">
        <v>0</v>
      </c>
      <c r="Y3505">
        <v>0</v>
      </c>
      <c r="Z3505">
        <v>0</v>
      </c>
      <c r="AA3505">
        <v>0</v>
      </c>
      <c r="AB3505">
        <v>0</v>
      </c>
      <c r="AC3505">
        <v>0</v>
      </c>
      <c r="AD3505">
        <v>0</v>
      </c>
      <c r="AE3505">
        <v>0</v>
      </c>
      <c r="AF3505">
        <v>0</v>
      </c>
      <c r="AG3505">
        <v>0</v>
      </c>
      <c r="AH3505">
        <v>0</v>
      </c>
      <c r="AI3505">
        <v>0</v>
      </c>
      <c r="AJ3505">
        <v>0</v>
      </c>
      <c r="AK3505">
        <v>0</v>
      </c>
      <c r="AL3505">
        <v>0</v>
      </c>
      <c r="AM3505">
        <v>0</v>
      </c>
      <c r="AN3505">
        <v>0</v>
      </c>
      <c r="AO3505">
        <v>0</v>
      </c>
      <c r="AP3505">
        <v>0</v>
      </c>
      <c r="AQ3505">
        <v>0</v>
      </c>
      <c r="AR3505">
        <v>0</v>
      </c>
      <c r="AS3505">
        <v>0</v>
      </c>
      <c r="AT3505">
        <v>0</v>
      </c>
      <c r="AU3505">
        <v>0</v>
      </c>
      <c r="AV3505">
        <v>0</v>
      </c>
      <c r="AW3505">
        <v>0</v>
      </c>
      <c r="AX3505">
        <v>0</v>
      </c>
      <c r="AY3505">
        <v>0</v>
      </c>
      <c r="AZ3505">
        <v>0</v>
      </c>
      <c r="BA3505">
        <v>0</v>
      </c>
      <c r="BB3505">
        <v>0</v>
      </c>
      <c r="BC3505">
        <v>0</v>
      </c>
      <c r="BD3505">
        <v>0</v>
      </c>
      <c r="BE3505">
        <v>0</v>
      </c>
      <c r="BF3505">
        <v>0</v>
      </c>
      <c r="BG3505">
        <v>0</v>
      </c>
      <c r="BH3505">
        <v>0</v>
      </c>
      <c r="BI3505">
        <v>0</v>
      </c>
      <c r="BJ3505">
        <v>0</v>
      </c>
      <c r="BK3505">
        <v>0</v>
      </c>
      <c r="BL3505">
        <v>0</v>
      </c>
      <c r="BM3505">
        <v>0</v>
      </c>
      <c r="BN3505">
        <v>0</v>
      </c>
      <c r="BO3505">
        <v>0</v>
      </c>
      <c r="BP3505">
        <v>0</v>
      </c>
      <c r="BQ3505">
        <v>0</v>
      </c>
      <c r="BR3505">
        <v>0</v>
      </c>
      <c r="BS3505">
        <v>0</v>
      </c>
      <c r="BT3505">
        <v>0</v>
      </c>
      <c r="BU3505">
        <v>0</v>
      </c>
      <c r="BV3505">
        <v>0</v>
      </c>
      <c r="BW3505">
        <v>1</v>
      </c>
      <c r="BX3505">
        <v>0</v>
      </c>
      <c r="BY3505">
        <v>0</v>
      </c>
      <c r="BZ3505">
        <v>0</v>
      </c>
      <c r="CA3505">
        <v>0</v>
      </c>
      <c r="CB3505">
        <v>0</v>
      </c>
      <c r="CC3505">
        <v>0</v>
      </c>
      <c r="CD3505">
        <v>0</v>
      </c>
      <c r="CE3505">
        <v>0</v>
      </c>
      <c r="CF3505">
        <v>0</v>
      </c>
      <c r="CG3505">
        <v>0</v>
      </c>
      <c r="CH3505">
        <v>0</v>
      </c>
      <c r="CI3505">
        <v>0</v>
      </c>
      <c r="CJ3505">
        <v>0</v>
      </c>
      <c r="CK3505">
        <v>0</v>
      </c>
      <c r="CL3505">
        <v>0</v>
      </c>
      <c r="CM3505">
        <v>5</v>
      </c>
      <c r="CN3505">
        <v>5</v>
      </c>
      <c r="CO3505">
        <v>0</v>
      </c>
      <c r="CP3505">
        <v>0</v>
      </c>
      <c r="CQ3505">
        <v>0</v>
      </c>
      <c r="CR3505">
        <v>0</v>
      </c>
      <c r="CS3505">
        <v>0</v>
      </c>
      <c r="CT3505">
        <v>0</v>
      </c>
      <c r="CU3505">
        <v>0</v>
      </c>
      <c r="CV3505">
        <v>0</v>
      </c>
      <c r="CW3505">
        <v>0</v>
      </c>
      <c r="CX3505">
        <v>0</v>
      </c>
      <c r="CY3505">
        <v>0</v>
      </c>
      <c r="CZ3505">
        <v>0</v>
      </c>
      <c r="DA3505">
        <v>0</v>
      </c>
      <c r="DB3505">
        <v>0</v>
      </c>
      <c r="DC3505">
        <v>0</v>
      </c>
      <c r="DD3505">
        <v>0</v>
      </c>
      <c r="DE3505">
        <v>0</v>
      </c>
      <c r="DF3505">
        <v>0</v>
      </c>
      <c r="DG3505">
        <v>0</v>
      </c>
      <c r="DH3505">
        <v>0</v>
      </c>
      <c r="DI3505">
        <v>0</v>
      </c>
      <c r="DJ3505">
        <v>0</v>
      </c>
      <c r="DK3505">
        <v>0</v>
      </c>
      <c r="DL3505">
        <v>0</v>
      </c>
      <c r="DM3505">
        <v>0</v>
      </c>
      <c r="DN3505">
        <v>0</v>
      </c>
      <c r="DO3505">
        <v>0</v>
      </c>
    </row>
    <row r="3506" spans="2:119">
      <c r="B3506" t="s">
        <v>564</v>
      </c>
      <c r="C3506">
        <v>0</v>
      </c>
      <c r="D3506">
        <v>0</v>
      </c>
      <c r="E3506">
        <v>0</v>
      </c>
      <c r="F3506">
        <v>0</v>
      </c>
      <c r="G3506">
        <v>0</v>
      </c>
      <c r="H3506">
        <v>0</v>
      </c>
      <c r="I3506">
        <v>0</v>
      </c>
      <c r="J3506">
        <v>0</v>
      </c>
      <c r="K3506">
        <v>0</v>
      </c>
      <c r="L3506">
        <v>0</v>
      </c>
      <c r="M3506">
        <v>0</v>
      </c>
      <c r="N3506">
        <v>0</v>
      </c>
      <c r="O3506">
        <v>0</v>
      </c>
      <c r="P3506">
        <v>0</v>
      </c>
      <c r="Q3506">
        <v>0</v>
      </c>
      <c r="R3506">
        <v>0</v>
      </c>
      <c r="S3506">
        <v>0</v>
      </c>
      <c r="T3506">
        <v>0</v>
      </c>
      <c r="U3506">
        <v>0</v>
      </c>
      <c r="V3506">
        <v>0</v>
      </c>
      <c r="W3506">
        <v>0</v>
      </c>
      <c r="X3506">
        <v>0</v>
      </c>
      <c r="Y3506">
        <v>0</v>
      </c>
      <c r="Z3506">
        <v>0</v>
      </c>
      <c r="AA3506">
        <v>0</v>
      </c>
      <c r="AB3506">
        <v>0</v>
      </c>
      <c r="AC3506">
        <v>0</v>
      </c>
      <c r="AD3506">
        <v>0</v>
      </c>
      <c r="AE3506">
        <v>0</v>
      </c>
      <c r="AF3506">
        <v>0</v>
      </c>
      <c r="AG3506">
        <v>0</v>
      </c>
      <c r="AH3506">
        <v>0</v>
      </c>
      <c r="AI3506">
        <v>0</v>
      </c>
      <c r="AJ3506">
        <v>0</v>
      </c>
      <c r="AK3506">
        <v>0</v>
      </c>
      <c r="AL3506">
        <v>0</v>
      </c>
      <c r="AM3506">
        <v>0</v>
      </c>
      <c r="AN3506">
        <v>0</v>
      </c>
      <c r="AO3506">
        <v>0</v>
      </c>
      <c r="AP3506">
        <v>0</v>
      </c>
      <c r="AQ3506">
        <v>0</v>
      </c>
      <c r="AR3506">
        <v>0</v>
      </c>
      <c r="AS3506">
        <v>0</v>
      </c>
      <c r="AT3506">
        <v>0</v>
      </c>
      <c r="AU3506">
        <v>0</v>
      </c>
      <c r="AV3506">
        <v>0</v>
      </c>
      <c r="AW3506">
        <v>0</v>
      </c>
      <c r="AX3506">
        <v>0</v>
      </c>
      <c r="AY3506">
        <v>0</v>
      </c>
      <c r="AZ3506">
        <v>0</v>
      </c>
      <c r="BA3506">
        <v>0</v>
      </c>
      <c r="BB3506">
        <v>0</v>
      </c>
      <c r="BC3506">
        <v>0</v>
      </c>
      <c r="BD3506">
        <v>0</v>
      </c>
      <c r="BE3506">
        <v>0</v>
      </c>
      <c r="BF3506">
        <v>0</v>
      </c>
      <c r="BG3506">
        <v>0</v>
      </c>
      <c r="BH3506">
        <v>0</v>
      </c>
      <c r="BI3506">
        <v>0</v>
      </c>
      <c r="BJ3506">
        <v>0</v>
      </c>
      <c r="BK3506">
        <v>0</v>
      </c>
      <c r="BL3506">
        <v>0</v>
      </c>
      <c r="BM3506">
        <v>0</v>
      </c>
      <c r="BN3506">
        <v>0</v>
      </c>
      <c r="BO3506">
        <v>0</v>
      </c>
      <c r="BP3506">
        <v>0</v>
      </c>
      <c r="BQ3506">
        <v>0</v>
      </c>
      <c r="BR3506">
        <v>0</v>
      </c>
      <c r="BS3506">
        <v>0</v>
      </c>
      <c r="BT3506">
        <v>0</v>
      </c>
      <c r="BU3506">
        <v>0</v>
      </c>
      <c r="BV3506">
        <v>0</v>
      </c>
      <c r="BW3506">
        <v>0</v>
      </c>
      <c r="BX3506">
        <v>0</v>
      </c>
      <c r="BY3506">
        <v>0</v>
      </c>
      <c r="BZ3506">
        <v>0</v>
      </c>
      <c r="CA3506">
        <v>0</v>
      </c>
      <c r="CB3506">
        <v>0</v>
      </c>
      <c r="CC3506">
        <v>0</v>
      </c>
      <c r="CD3506">
        <v>0</v>
      </c>
      <c r="CE3506">
        <v>1</v>
      </c>
      <c r="CF3506">
        <v>1</v>
      </c>
      <c r="CG3506">
        <v>0</v>
      </c>
      <c r="CH3506">
        <v>0</v>
      </c>
      <c r="CI3506">
        <v>0</v>
      </c>
      <c r="CJ3506">
        <v>0</v>
      </c>
      <c r="CK3506">
        <v>0</v>
      </c>
      <c r="CL3506">
        <v>0</v>
      </c>
      <c r="CM3506">
        <v>0</v>
      </c>
      <c r="CN3506">
        <v>0</v>
      </c>
      <c r="CO3506">
        <v>0</v>
      </c>
      <c r="CP3506">
        <v>0</v>
      </c>
      <c r="CQ3506">
        <v>0</v>
      </c>
      <c r="CR3506">
        <v>0</v>
      </c>
      <c r="CS3506">
        <v>0</v>
      </c>
      <c r="CT3506">
        <v>0</v>
      </c>
      <c r="CU3506">
        <v>0</v>
      </c>
      <c r="CV3506">
        <v>0</v>
      </c>
      <c r="CW3506">
        <v>0</v>
      </c>
      <c r="CX3506">
        <v>0</v>
      </c>
      <c r="CY3506">
        <v>0</v>
      </c>
      <c r="CZ3506">
        <v>0</v>
      </c>
      <c r="DA3506">
        <v>0</v>
      </c>
      <c r="DB3506">
        <v>0</v>
      </c>
      <c r="DC3506">
        <v>0</v>
      </c>
      <c r="DD3506">
        <v>0</v>
      </c>
      <c r="DE3506">
        <v>0</v>
      </c>
      <c r="DF3506">
        <v>0</v>
      </c>
      <c r="DG3506">
        <v>0</v>
      </c>
      <c r="DH3506">
        <v>0</v>
      </c>
      <c r="DI3506">
        <v>0</v>
      </c>
      <c r="DJ3506">
        <v>0</v>
      </c>
      <c r="DK3506">
        <v>0</v>
      </c>
      <c r="DL3506">
        <v>0</v>
      </c>
      <c r="DM3506">
        <v>0</v>
      </c>
      <c r="DN3506">
        <v>0</v>
      </c>
      <c r="DO3506">
        <v>0</v>
      </c>
    </row>
    <row r="3507" spans="2:119">
      <c r="B3507" t="s">
        <v>576</v>
      </c>
      <c r="C3507">
        <v>0</v>
      </c>
      <c r="D3507">
        <v>0</v>
      </c>
      <c r="E3507">
        <v>0</v>
      </c>
      <c r="F3507">
        <v>0</v>
      </c>
      <c r="G3507">
        <v>0</v>
      </c>
      <c r="H3507">
        <v>0</v>
      </c>
      <c r="I3507">
        <v>0</v>
      </c>
      <c r="J3507">
        <v>0</v>
      </c>
      <c r="K3507">
        <v>0</v>
      </c>
      <c r="L3507">
        <v>0</v>
      </c>
      <c r="M3507">
        <v>0</v>
      </c>
      <c r="N3507">
        <v>0</v>
      </c>
      <c r="O3507">
        <v>0</v>
      </c>
      <c r="P3507">
        <v>0</v>
      </c>
      <c r="Q3507">
        <v>0</v>
      </c>
      <c r="R3507">
        <v>0</v>
      </c>
      <c r="S3507">
        <v>0</v>
      </c>
      <c r="T3507">
        <v>0</v>
      </c>
      <c r="U3507">
        <v>0</v>
      </c>
      <c r="V3507">
        <v>0</v>
      </c>
      <c r="W3507">
        <v>0</v>
      </c>
      <c r="X3507">
        <v>0</v>
      </c>
      <c r="Y3507">
        <v>0</v>
      </c>
      <c r="Z3507">
        <v>0</v>
      </c>
      <c r="AA3507">
        <v>0</v>
      </c>
      <c r="AB3507">
        <v>0</v>
      </c>
      <c r="AC3507">
        <v>0</v>
      </c>
      <c r="AD3507">
        <v>0</v>
      </c>
      <c r="AE3507">
        <v>0</v>
      </c>
      <c r="AF3507">
        <v>0</v>
      </c>
      <c r="AG3507">
        <v>0</v>
      </c>
      <c r="AH3507">
        <v>0</v>
      </c>
      <c r="AI3507">
        <v>0</v>
      </c>
      <c r="AJ3507">
        <v>0</v>
      </c>
      <c r="AK3507">
        <v>0</v>
      </c>
      <c r="AL3507">
        <v>0</v>
      </c>
      <c r="AM3507">
        <v>0</v>
      </c>
      <c r="AN3507">
        <v>0</v>
      </c>
      <c r="AO3507">
        <v>0</v>
      </c>
      <c r="AP3507">
        <v>0</v>
      </c>
      <c r="AQ3507">
        <v>0</v>
      </c>
      <c r="AR3507">
        <v>0</v>
      </c>
      <c r="AS3507">
        <v>0</v>
      </c>
      <c r="AT3507">
        <v>0</v>
      </c>
      <c r="AU3507">
        <v>0</v>
      </c>
      <c r="AV3507">
        <v>0</v>
      </c>
      <c r="AW3507">
        <v>0</v>
      </c>
      <c r="AX3507">
        <v>0</v>
      </c>
      <c r="AY3507">
        <v>0</v>
      </c>
      <c r="AZ3507">
        <v>0</v>
      </c>
      <c r="BA3507">
        <v>0</v>
      </c>
      <c r="BB3507">
        <v>0</v>
      </c>
      <c r="BC3507">
        <v>0</v>
      </c>
      <c r="BD3507">
        <v>0</v>
      </c>
      <c r="BE3507">
        <v>0</v>
      </c>
      <c r="BF3507">
        <v>0</v>
      </c>
      <c r="BG3507">
        <v>0</v>
      </c>
      <c r="BH3507">
        <v>0</v>
      </c>
      <c r="BI3507">
        <v>0</v>
      </c>
      <c r="BJ3507">
        <v>0</v>
      </c>
      <c r="BK3507">
        <v>0</v>
      </c>
      <c r="BL3507">
        <v>0</v>
      </c>
      <c r="BM3507">
        <v>0</v>
      </c>
      <c r="BN3507">
        <v>0</v>
      </c>
      <c r="BO3507">
        <v>0</v>
      </c>
      <c r="BP3507">
        <v>0</v>
      </c>
      <c r="BQ3507">
        <v>0</v>
      </c>
      <c r="BR3507">
        <v>0</v>
      </c>
      <c r="BS3507">
        <v>0</v>
      </c>
      <c r="BT3507">
        <v>0</v>
      </c>
      <c r="BU3507">
        <v>0</v>
      </c>
      <c r="BV3507">
        <v>0</v>
      </c>
      <c r="BW3507">
        <v>0</v>
      </c>
      <c r="BX3507">
        <v>0</v>
      </c>
      <c r="BY3507">
        <v>0</v>
      </c>
      <c r="BZ3507">
        <v>0</v>
      </c>
      <c r="CA3507">
        <v>0</v>
      </c>
      <c r="CB3507">
        <v>0</v>
      </c>
      <c r="CC3507">
        <v>0</v>
      </c>
      <c r="CD3507">
        <v>0</v>
      </c>
      <c r="CE3507">
        <v>0</v>
      </c>
      <c r="CF3507">
        <v>0</v>
      </c>
      <c r="CG3507">
        <v>0</v>
      </c>
      <c r="CH3507">
        <v>0</v>
      </c>
      <c r="CI3507">
        <v>0</v>
      </c>
      <c r="CJ3507">
        <v>0</v>
      </c>
      <c r="CK3507">
        <v>0</v>
      </c>
      <c r="CL3507">
        <v>0</v>
      </c>
      <c r="CM3507">
        <v>0</v>
      </c>
      <c r="CN3507">
        <v>0</v>
      </c>
      <c r="CO3507">
        <v>0</v>
      </c>
      <c r="CP3507">
        <v>0</v>
      </c>
      <c r="CQ3507">
        <v>0</v>
      </c>
      <c r="CR3507">
        <v>0</v>
      </c>
      <c r="CS3507">
        <v>0</v>
      </c>
      <c r="CT3507">
        <v>0</v>
      </c>
      <c r="CU3507">
        <v>0</v>
      </c>
      <c r="CV3507">
        <v>0</v>
      </c>
      <c r="CW3507">
        <v>0</v>
      </c>
      <c r="CX3507">
        <v>0</v>
      </c>
      <c r="CY3507">
        <v>0</v>
      </c>
      <c r="CZ3507">
        <v>0</v>
      </c>
      <c r="DA3507">
        <v>0</v>
      </c>
      <c r="DB3507">
        <v>0</v>
      </c>
      <c r="DC3507">
        <v>0</v>
      </c>
      <c r="DD3507">
        <v>0</v>
      </c>
      <c r="DE3507">
        <v>0</v>
      </c>
      <c r="DF3507">
        <v>0</v>
      </c>
      <c r="DG3507">
        <v>0</v>
      </c>
      <c r="DH3507">
        <v>0</v>
      </c>
      <c r="DI3507">
        <v>0</v>
      </c>
      <c r="DJ3507">
        <v>0</v>
      </c>
      <c r="DK3507">
        <v>0</v>
      </c>
      <c r="DL3507">
        <v>0</v>
      </c>
      <c r="DM3507">
        <v>0</v>
      </c>
      <c r="DN3507">
        <v>0</v>
      </c>
      <c r="DO3507">
        <v>0</v>
      </c>
    </row>
    <row r="3508" spans="2:119">
      <c r="B3508" t="s">
        <v>577</v>
      </c>
      <c r="C3508">
        <v>0</v>
      </c>
      <c r="D3508">
        <v>0</v>
      </c>
      <c r="E3508">
        <v>0</v>
      </c>
      <c r="F3508">
        <v>0</v>
      </c>
      <c r="G3508">
        <v>0</v>
      </c>
      <c r="H3508">
        <v>0</v>
      </c>
      <c r="I3508">
        <v>0</v>
      </c>
      <c r="J3508">
        <v>0</v>
      </c>
      <c r="K3508">
        <v>0</v>
      </c>
      <c r="L3508">
        <v>0</v>
      </c>
      <c r="M3508">
        <v>0</v>
      </c>
      <c r="N3508">
        <v>0</v>
      </c>
      <c r="O3508">
        <v>0</v>
      </c>
      <c r="P3508">
        <v>0</v>
      </c>
      <c r="Q3508">
        <v>0</v>
      </c>
      <c r="R3508">
        <v>0</v>
      </c>
      <c r="S3508">
        <v>0</v>
      </c>
      <c r="T3508">
        <v>0</v>
      </c>
      <c r="U3508">
        <v>0</v>
      </c>
      <c r="V3508">
        <v>0</v>
      </c>
      <c r="W3508">
        <v>0</v>
      </c>
      <c r="X3508">
        <v>0</v>
      </c>
      <c r="Y3508">
        <v>0</v>
      </c>
      <c r="Z3508">
        <v>0</v>
      </c>
      <c r="AA3508">
        <v>0</v>
      </c>
      <c r="AB3508">
        <v>0</v>
      </c>
      <c r="AC3508">
        <v>0</v>
      </c>
      <c r="AD3508">
        <v>0</v>
      </c>
      <c r="AE3508">
        <v>0</v>
      </c>
      <c r="AF3508">
        <v>0</v>
      </c>
      <c r="AG3508">
        <v>0</v>
      </c>
      <c r="AH3508">
        <v>0</v>
      </c>
      <c r="AI3508">
        <v>0</v>
      </c>
      <c r="AJ3508">
        <v>0</v>
      </c>
      <c r="AK3508">
        <v>0</v>
      </c>
      <c r="AL3508">
        <v>0</v>
      </c>
      <c r="AM3508">
        <v>0</v>
      </c>
      <c r="AN3508">
        <v>0</v>
      </c>
      <c r="AO3508">
        <v>0</v>
      </c>
      <c r="AP3508">
        <v>0</v>
      </c>
      <c r="AQ3508">
        <v>0</v>
      </c>
      <c r="AR3508">
        <v>0</v>
      </c>
      <c r="AS3508">
        <v>0</v>
      </c>
      <c r="AT3508">
        <v>0</v>
      </c>
      <c r="AU3508">
        <v>0</v>
      </c>
      <c r="AV3508">
        <v>0</v>
      </c>
      <c r="AW3508">
        <v>0</v>
      </c>
      <c r="AX3508">
        <v>0</v>
      </c>
      <c r="AY3508">
        <v>0</v>
      </c>
      <c r="AZ3508">
        <v>0</v>
      </c>
      <c r="BA3508">
        <v>0</v>
      </c>
      <c r="BB3508">
        <v>0</v>
      </c>
      <c r="BC3508">
        <v>0</v>
      </c>
      <c r="BD3508">
        <v>0</v>
      </c>
      <c r="BE3508">
        <v>0</v>
      </c>
      <c r="BF3508">
        <v>0</v>
      </c>
      <c r="BG3508">
        <v>0</v>
      </c>
      <c r="BH3508">
        <v>0</v>
      </c>
      <c r="BI3508">
        <v>0</v>
      </c>
      <c r="BJ3508">
        <v>0</v>
      </c>
      <c r="BK3508">
        <v>0</v>
      </c>
      <c r="BL3508">
        <v>0</v>
      </c>
      <c r="BM3508">
        <v>0</v>
      </c>
      <c r="BN3508">
        <v>0</v>
      </c>
      <c r="BO3508">
        <v>0</v>
      </c>
      <c r="BP3508">
        <v>0</v>
      </c>
      <c r="BQ3508">
        <v>0</v>
      </c>
      <c r="BR3508">
        <v>0</v>
      </c>
      <c r="BS3508">
        <v>2</v>
      </c>
      <c r="BT3508">
        <v>3</v>
      </c>
      <c r="BU3508">
        <v>4</v>
      </c>
      <c r="BV3508">
        <v>8</v>
      </c>
      <c r="BW3508">
        <v>10</v>
      </c>
      <c r="BX3508">
        <v>12</v>
      </c>
      <c r="BY3508">
        <v>11</v>
      </c>
      <c r="BZ3508">
        <v>14</v>
      </c>
      <c r="CA3508">
        <v>22</v>
      </c>
      <c r="CB3508">
        <v>24</v>
      </c>
      <c r="CC3508">
        <v>27</v>
      </c>
      <c r="CD3508">
        <v>32</v>
      </c>
      <c r="CE3508">
        <v>40</v>
      </c>
      <c r="CF3508">
        <v>40</v>
      </c>
      <c r="CG3508">
        <v>53</v>
      </c>
      <c r="CH3508">
        <v>60</v>
      </c>
      <c r="CI3508">
        <v>60</v>
      </c>
      <c r="CJ3508">
        <v>77</v>
      </c>
      <c r="CK3508">
        <v>77</v>
      </c>
      <c r="CL3508">
        <v>84</v>
      </c>
      <c r="CM3508">
        <v>115</v>
      </c>
      <c r="CN3508">
        <v>134</v>
      </c>
      <c r="CO3508">
        <v>147</v>
      </c>
      <c r="CP3508">
        <v>152</v>
      </c>
      <c r="CQ3508">
        <v>168</v>
      </c>
      <c r="CR3508">
        <v>178</v>
      </c>
      <c r="CS3508">
        <v>189</v>
      </c>
      <c r="CT3508">
        <v>202</v>
      </c>
      <c r="CU3508">
        <v>215</v>
      </c>
      <c r="CV3508">
        <v>226</v>
      </c>
      <c r="CW3508">
        <v>233</v>
      </c>
      <c r="CX3508">
        <v>239</v>
      </c>
      <c r="CY3508">
        <v>251</v>
      </c>
      <c r="CZ3508">
        <v>266</v>
      </c>
      <c r="DA3508">
        <v>279</v>
      </c>
      <c r="DB3508">
        <v>296</v>
      </c>
      <c r="DC3508">
        <v>320</v>
      </c>
      <c r="DD3508">
        <v>341</v>
      </c>
      <c r="DE3508">
        <v>355</v>
      </c>
      <c r="DF3508">
        <v>370</v>
      </c>
      <c r="DG3508">
        <v>388</v>
      </c>
      <c r="DH3508">
        <v>399</v>
      </c>
      <c r="DI3508">
        <v>418</v>
      </c>
      <c r="DJ3508">
        <v>422</v>
      </c>
      <c r="DK3508">
        <v>430</v>
      </c>
      <c r="DL3508">
        <v>444</v>
      </c>
      <c r="DM3508">
        <v>462</v>
      </c>
      <c r="DN3508">
        <v>468</v>
      </c>
      <c r="DO3508">
        <v>479</v>
      </c>
    </row>
    <row r="3509" spans="2:119">
      <c r="B3509" t="s">
        <v>578</v>
      </c>
      <c r="C3509">
        <v>0</v>
      </c>
      <c r="D3509">
        <v>0</v>
      </c>
      <c r="E3509">
        <v>0</v>
      </c>
      <c r="F3509">
        <v>0</v>
      </c>
      <c r="G3509">
        <v>0</v>
      </c>
      <c r="H3509">
        <v>0</v>
      </c>
      <c r="I3509">
        <v>0</v>
      </c>
      <c r="J3509">
        <v>0</v>
      </c>
      <c r="K3509">
        <v>0</v>
      </c>
      <c r="L3509">
        <v>0</v>
      </c>
      <c r="M3509">
        <v>0</v>
      </c>
      <c r="N3509">
        <v>0</v>
      </c>
      <c r="O3509">
        <v>0</v>
      </c>
      <c r="P3509">
        <v>0</v>
      </c>
      <c r="Q3509">
        <v>0</v>
      </c>
      <c r="R3509">
        <v>0</v>
      </c>
      <c r="S3509">
        <v>0</v>
      </c>
      <c r="T3509">
        <v>0</v>
      </c>
      <c r="U3509">
        <v>0</v>
      </c>
      <c r="V3509">
        <v>0</v>
      </c>
      <c r="W3509">
        <v>0</v>
      </c>
      <c r="X3509">
        <v>0</v>
      </c>
      <c r="Y3509">
        <v>0</v>
      </c>
      <c r="Z3509">
        <v>0</v>
      </c>
      <c r="AA3509">
        <v>0</v>
      </c>
      <c r="AB3509">
        <v>0</v>
      </c>
      <c r="AC3509">
        <v>0</v>
      </c>
      <c r="AD3509">
        <v>0</v>
      </c>
      <c r="AE3509">
        <v>0</v>
      </c>
      <c r="AF3509">
        <v>0</v>
      </c>
      <c r="AG3509">
        <v>0</v>
      </c>
      <c r="AH3509">
        <v>0</v>
      </c>
      <c r="AI3509">
        <v>0</v>
      </c>
      <c r="AJ3509">
        <v>0</v>
      </c>
      <c r="AK3509">
        <v>0</v>
      </c>
      <c r="AL3509">
        <v>0</v>
      </c>
      <c r="AM3509">
        <v>0</v>
      </c>
      <c r="AN3509">
        <v>0</v>
      </c>
      <c r="AO3509">
        <v>0</v>
      </c>
      <c r="AP3509">
        <v>0</v>
      </c>
      <c r="AQ3509">
        <v>0</v>
      </c>
      <c r="AR3509">
        <v>0</v>
      </c>
      <c r="AS3509">
        <v>0</v>
      </c>
      <c r="AT3509">
        <v>0</v>
      </c>
      <c r="AU3509">
        <v>0</v>
      </c>
      <c r="AV3509">
        <v>0</v>
      </c>
      <c r="AW3509">
        <v>0</v>
      </c>
      <c r="AX3509">
        <v>0</v>
      </c>
      <c r="AY3509">
        <v>0</v>
      </c>
      <c r="AZ3509">
        <v>0</v>
      </c>
      <c r="BA3509">
        <v>0</v>
      </c>
      <c r="BB3509">
        <v>0</v>
      </c>
      <c r="BC3509">
        <v>0</v>
      </c>
      <c r="BD3509">
        <v>0</v>
      </c>
      <c r="BE3509">
        <v>0</v>
      </c>
      <c r="BF3509">
        <v>0</v>
      </c>
      <c r="BG3509">
        <v>0</v>
      </c>
      <c r="BH3509">
        <v>0</v>
      </c>
      <c r="BI3509">
        <v>0</v>
      </c>
      <c r="BJ3509">
        <v>0</v>
      </c>
      <c r="BK3509">
        <v>0</v>
      </c>
      <c r="BL3509">
        <v>0</v>
      </c>
      <c r="BM3509">
        <v>0</v>
      </c>
      <c r="BN3509">
        <v>0</v>
      </c>
      <c r="BO3509">
        <v>0</v>
      </c>
      <c r="BP3509">
        <v>0</v>
      </c>
      <c r="BQ3509">
        <v>0</v>
      </c>
      <c r="BR3509">
        <v>0</v>
      </c>
      <c r="BS3509">
        <v>0</v>
      </c>
      <c r="BT3509">
        <v>0</v>
      </c>
      <c r="BU3509">
        <v>0</v>
      </c>
      <c r="BV3509">
        <v>0</v>
      </c>
      <c r="BW3509">
        <v>0</v>
      </c>
      <c r="BX3509">
        <v>0</v>
      </c>
      <c r="BY3509">
        <v>0</v>
      </c>
      <c r="BZ3509">
        <v>0</v>
      </c>
      <c r="CA3509">
        <v>0</v>
      </c>
      <c r="CB3509">
        <v>0</v>
      </c>
      <c r="CC3509">
        <v>0</v>
      </c>
      <c r="CD3509">
        <v>0</v>
      </c>
      <c r="CE3509">
        <v>0</v>
      </c>
      <c r="CF3509">
        <v>0</v>
      </c>
      <c r="CG3509">
        <v>0</v>
      </c>
      <c r="CH3509">
        <v>0</v>
      </c>
      <c r="CI3509">
        <v>0</v>
      </c>
      <c r="CJ3509">
        <v>0</v>
      </c>
      <c r="CK3509">
        <v>0</v>
      </c>
      <c r="CL3509">
        <v>0</v>
      </c>
      <c r="CM3509">
        <v>0</v>
      </c>
      <c r="CN3509">
        <v>0</v>
      </c>
      <c r="CO3509">
        <v>0</v>
      </c>
      <c r="CP3509">
        <v>0</v>
      </c>
      <c r="CQ3509">
        <v>0</v>
      </c>
      <c r="CR3509">
        <v>0</v>
      </c>
      <c r="CS3509">
        <v>0</v>
      </c>
      <c r="CT3509">
        <v>0</v>
      </c>
      <c r="CU3509">
        <v>0</v>
      </c>
      <c r="CV3509">
        <v>0</v>
      </c>
      <c r="CW3509">
        <v>0</v>
      </c>
      <c r="CX3509">
        <v>0</v>
      </c>
      <c r="CY3509">
        <v>0</v>
      </c>
      <c r="CZ3509">
        <v>0</v>
      </c>
      <c r="DA3509">
        <v>0</v>
      </c>
      <c r="DB3509">
        <v>0</v>
      </c>
      <c r="DC3509">
        <v>0</v>
      </c>
      <c r="DD3509">
        <v>0</v>
      </c>
      <c r="DE3509">
        <v>0</v>
      </c>
      <c r="DF3509">
        <v>0</v>
      </c>
      <c r="DG3509">
        <v>0</v>
      </c>
      <c r="DH3509">
        <v>0</v>
      </c>
      <c r="DI3509">
        <v>0</v>
      </c>
      <c r="DJ3509">
        <v>0</v>
      </c>
      <c r="DK3509">
        <v>0</v>
      </c>
      <c r="DL3509">
        <v>0</v>
      </c>
      <c r="DM3509">
        <v>0</v>
      </c>
      <c r="DN3509">
        <v>0</v>
      </c>
      <c r="DO3509">
        <v>0</v>
      </c>
    </row>
    <row r="3510" spans="2:119">
      <c r="B3510" t="s">
        <v>579</v>
      </c>
      <c r="C3510">
        <v>0</v>
      </c>
      <c r="D3510">
        <v>0</v>
      </c>
      <c r="E3510">
        <v>0</v>
      </c>
      <c r="F3510">
        <v>0</v>
      </c>
      <c r="G3510">
        <v>0</v>
      </c>
      <c r="H3510">
        <v>0</v>
      </c>
      <c r="I3510">
        <v>0</v>
      </c>
      <c r="J3510">
        <v>0</v>
      </c>
      <c r="K3510">
        <v>0</v>
      </c>
      <c r="L3510">
        <v>0</v>
      </c>
      <c r="M3510">
        <v>0</v>
      </c>
      <c r="N3510">
        <v>0</v>
      </c>
      <c r="O3510">
        <v>0</v>
      </c>
      <c r="P3510">
        <v>0</v>
      </c>
      <c r="Q3510">
        <v>0</v>
      </c>
      <c r="R3510">
        <v>0</v>
      </c>
      <c r="S3510">
        <v>0</v>
      </c>
      <c r="T3510">
        <v>0</v>
      </c>
      <c r="U3510">
        <v>0</v>
      </c>
      <c r="V3510">
        <v>0</v>
      </c>
      <c r="W3510">
        <v>0</v>
      </c>
      <c r="X3510">
        <v>0</v>
      </c>
      <c r="Y3510">
        <v>0</v>
      </c>
      <c r="Z3510">
        <v>0</v>
      </c>
      <c r="AA3510">
        <v>0</v>
      </c>
      <c r="AB3510">
        <v>0</v>
      </c>
      <c r="AC3510">
        <v>0</v>
      </c>
      <c r="AD3510">
        <v>0</v>
      </c>
      <c r="AE3510">
        <v>0</v>
      </c>
      <c r="AF3510">
        <v>0</v>
      </c>
      <c r="AG3510">
        <v>0</v>
      </c>
      <c r="AH3510">
        <v>0</v>
      </c>
      <c r="AI3510">
        <v>0</v>
      </c>
      <c r="AJ3510">
        <v>0</v>
      </c>
      <c r="AK3510">
        <v>0</v>
      </c>
      <c r="AL3510">
        <v>0</v>
      </c>
      <c r="AM3510">
        <v>0</v>
      </c>
      <c r="AN3510">
        <v>0</v>
      </c>
      <c r="AO3510">
        <v>0</v>
      </c>
      <c r="AP3510">
        <v>0</v>
      </c>
      <c r="AQ3510">
        <v>0</v>
      </c>
      <c r="AR3510">
        <v>0</v>
      </c>
      <c r="AS3510">
        <v>0</v>
      </c>
      <c r="AT3510">
        <v>0</v>
      </c>
      <c r="AU3510">
        <v>0</v>
      </c>
      <c r="AV3510">
        <v>0</v>
      </c>
      <c r="AW3510">
        <v>0</v>
      </c>
      <c r="AX3510">
        <v>0</v>
      </c>
      <c r="AY3510">
        <v>0</v>
      </c>
      <c r="AZ3510">
        <v>0</v>
      </c>
      <c r="BA3510">
        <v>0</v>
      </c>
      <c r="BB3510">
        <v>0</v>
      </c>
      <c r="BC3510">
        <v>0</v>
      </c>
      <c r="BD3510">
        <v>0</v>
      </c>
      <c r="BE3510">
        <v>0</v>
      </c>
      <c r="BF3510">
        <v>0</v>
      </c>
      <c r="BG3510">
        <v>0</v>
      </c>
      <c r="BH3510">
        <v>0</v>
      </c>
      <c r="BI3510">
        <v>0</v>
      </c>
      <c r="BJ3510">
        <v>0</v>
      </c>
      <c r="BK3510">
        <v>0</v>
      </c>
      <c r="BL3510">
        <v>0</v>
      </c>
      <c r="BM3510">
        <v>0</v>
      </c>
      <c r="BN3510">
        <v>0</v>
      </c>
      <c r="BO3510">
        <v>0</v>
      </c>
      <c r="BP3510">
        <v>0</v>
      </c>
      <c r="BQ3510">
        <v>0</v>
      </c>
      <c r="BR3510">
        <v>0</v>
      </c>
      <c r="BS3510">
        <v>0</v>
      </c>
      <c r="BT3510">
        <v>0</v>
      </c>
      <c r="BU3510">
        <v>0</v>
      </c>
      <c r="BV3510">
        <v>0</v>
      </c>
      <c r="BW3510">
        <v>0</v>
      </c>
      <c r="BX3510">
        <v>0</v>
      </c>
      <c r="BY3510">
        <v>0</v>
      </c>
      <c r="BZ3510">
        <v>0</v>
      </c>
      <c r="CA3510">
        <v>0</v>
      </c>
      <c r="CB3510">
        <v>0</v>
      </c>
      <c r="CC3510">
        <v>0</v>
      </c>
      <c r="CD3510">
        <v>0</v>
      </c>
      <c r="CE3510">
        <v>0</v>
      </c>
      <c r="CF3510">
        <v>0</v>
      </c>
      <c r="CG3510">
        <v>0</v>
      </c>
      <c r="CH3510">
        <v>0</v>
      </c>
      <c r="CI3510">
        <v>0</v>
      </c>
      <c r="CJ3510">
        <v>0</v>
      </c>
      <c r="CK3510">
        <v>0</v>
      </c>
      <c r="CL3510">
        <v>0</v>
      </c>
      <c r="CM3510">
        <v>0</v>
      </c>
      <c r="CN3510">
        <v>0</v>
      </c>
      <c r="CO3510">
        <v>0</v>
      </c>
      <c r="CP3510">
        <v>0</v>
      </c>
      <c r="CQ3510">
        <v>0</v>
      </c>
      <c r="CR3510">
        <v>0</v>
      </c>
      <c r="CS3510">
        <v>0</v>
      </c>
      <c r="CT3510">
        <v>0</v>
      </c>
      <c r="CU3510">
        <v>0</v>
      </c>
      <c r="CV3510">
        <v>0</v>
      </c>
      <c r="CW3510">
        <v>0</v>
      </c>
      <c r="CX3510">
        <v>0</v>
      </c>
      <c r="CY3510">
        <v>0</v>
      </c>
      <c r="CZ3510">
        <v>4</v>
      </c>
      <c r="DA3510">
        <v>0</v>
      </c>
      <c r="DB3510">
        <v>0</v>
      </c>
      <c r="DC3510">
        <v>0</v>
      </c>
      <c r="DD3510">
        <v>0</v>
      </c>
      <c r="DE3510">
        <v>0</v>
      </c>
      <c r="DF3510">
        <v>5</v>
      </c>
      <c r="DG3510">
        <v>0</v>
      </c>
      <c r="DH3510">
        <v>0</v>
      </c>
      <c r="DI3510">
        <v>0</v>
      </c>
      <c r="DJ3510">
        <v>0</v>
      </c>
      <c r="DK3510">
        <v>0</v>
      </c>
      <c r="DL3510">
        <v>5</v>
      </c>
      <c r="DM3510">
        <v>5</v>
      </c>
      <c r="DN3510">
        <v>0</v>
      </c>
      <c r="DO3510">
        <v>0</v>
      </c>
    </row>
    <row r="3511" spans="2:119">
      <c r="B3511" t="s">
        <v>580</v>
      </c>
      <c r="C3511">
        <v>0</v>
      </c>
      <c r="D3511">
        <v>0</v>
      </c>
      <c r="E3511">
        <v>0</v>
      </c>
      <c r="F3511">
        <v>0</v>
      </c>
      <c r="G3511">
        <v>0</v>
      </c>
      <c r="H3511">
        <v>0</v>
      </c>
      <c r="I3511">
        <v>0</v>
      </c>
      <c r="J3511">
        <v>0</v>
      </c>
      <c r="K3511">
        <v>0</v>
      </c>
      <c r="L3511">
        <v>0</v>
      </c>
      <c r="M3511">
        <v>0</v>
      </c>
      <c r="N3511">
        <v>0</v>
      </c>
      <c r="O3511">
        <v>0</v>
      </c>
      <c r="P3511">
        <v>0</v>
      </c>
      <c r="Q3511">
        <v>0</v>
      </c>
      <c r="R3511">
        <v>0</v>
      </c>
      <c r="S3511">
        <v>0</v>
      </c>
      <c r="T3511">
        <v>0</v>
      </c>
      <c r="U3511">
        <v>0</v>
      </c>
      <c r="V3511">
        <v>0</v>
      </c>
      <c r="W3511">
        <v>0</v>
      </c>
      <c r="X3511">
        <v>0</v>
      </c>
      <c r="Y3511">
        <v>0</v>
      </c>
      <c r="Z3511">
        <v>0</v>
      </c>
      <c r="AA3511">
        <v>0</v>
      </c>
      <c r="AB3511">
        <v>0</v>
      </c>
      <c r="AC3511">
        <v>0</v>
      </c>
      <c r="AD3511">
        <v>0</v>
      </c>
      <c r="AE3511">
        <v>0</v>
      </c>
      <c r="AF3511">
        <v>0</v>
      </c>
      <c r="AG3511">
        <v>0</v>
      </c>
      <c r="AH3511">
        <v>0</v>
      </c>
      <c r="AI3511">
        <v>0</v>
      </c>
      <c r="AJ3511">
        <v>0</v>
      </c>
      <c r="AK3511">
        <v>0</v>
      </c>
      <c r="AL3511">
        <v>0</v>
      </c>
      <c r="AM3511">
        <v>0</v>
      </c>
      <c r="AN3511">
        <v>0</v>
      </c>
      <c r="AO3511">
        <v>0</v>
      </c>
      <c r="AP3511">
        <v>0</v>
      </c>
      <c r="AQ3511">
        <v>0</v>
      </c>
      <c r="AR3511">
        <v>0</v>
      </c>
      <c r="AS3511">
        <v>0</v>
      </c>
      <c r="AT3511">
        <v>0</v>
      </c>
      <c r="AU3511">
        <v>0</v>
      </c>
      <c r="AV3511">
        <v>0</v>
      </c>
      <c r="AW3511">
        <v>0</v>
      </c>
      <c r="AX3511">
        <v>0</v>
      </c>
      <c r="AY3511">
        <v>0</v>
      </c>
      <c r="AZ3511">
        <v>0</v>
      </c>
      <c r="BA3511">
        <v>0</v>
      </c>
      <c r="BB3511">
        <v>0</v>
      </c>
      <c r="BC3511">
        <v>0</v>
      </c>
      <c r="BD3511">
        <v>0</v>
      </c>
      <c r="BE3511">
        <v>0</v>
      </c>
      <c r="BF3511">
        <v>0</v>
      </c>
      <c r="BG3511">
        <v>0</v>
      </c>
      <c r="BH3511">
        <v>0</v>
      </c>
      <c r="BI3511">
        <v>0</v>
      </c>
      <c r="BJ3511">
        <v>0</v>
      </c>
      <c r="BK3511">
        <v>0</v>
      </c>
      <c r="BL3511">
        <v>0</v>
      </c>
      <c r="BM3511">
        <v>0</v>
      </c>
      <c r="BN3511">
        <v>0</v>
      </c>
      <c r="BO3511">
        <v>0</v>
      </c>
      <c r="BP3511">
        <v>0</v>
      </c>
      <c r="BQ3511">
        <v>0</v>
      </c>
      <c r="BR3511">
        <v>3</v>
      </c>
      <c r="BS3511">
        <v>4</v>
      </c>
      <c r="BT3511">
        <v>4</v>
      </c>
      <c r="BU3511">
        <v>4</v>
      </c>
      <c r="BV3511">
        <v>11</v>
      </c>
      <c r="BW3511">
        <v>11</v>
      </c>
      <c r="BX3511">
        <v>0</v>
      </c>
      <c r="BY3511">
        <v>0</v>
      </c>
      <c r="BZ3511">
        <v>0</v>
      </c>
      <c r="CA3511">
        <v>0</v>
      </c>
      <c r="CB3511">
        <v>0</v>
      </c>
      <c r="CC3511">
        <v>0</v>
      </c>
      <c r="CD3511">
        <v>0</v>
      </c>
      <c r="CE3511">
        <v>0</v>
      </c>
      <c r="CF3511">
        <v>0</v>
      </c>
      <c r="CG3511">
        <v>0</v>
      </c>
      <c r="CH3511">
        <v>0</v>
      </c>
      <c r="CI3511">
        <v>0</v>
      </c>
      <c r="CJ3511">
        <v>0</v>
      </c>
      <c r="CK3511">
        <v>0</v>
      </c>
      <c r="CL3511">
        <v>0</v>
      </c>
      <c r="CM3511">
        <v>0</v>
      </c>
      <c r="CN3511">
        <v>0</v>
      </c>
      <c r="CO3511">
        <v>0</v>
      </c>
      <c r="CP3511">
        <v>0</v>
      </c>
      <c r="CQ3511">
        <v>0</v>
      </c>
      <c r="CR3511">
        <v>0</v>
      </c>
      <c r="CS3511">
        <v>0</v>
      </c>
      <c r="CT3511">
        <v>0</v>
      </c>
      <c r="CU3511">
        <v>0</v>
      </c>
      <c r="CV3511">
        <v>0</v>
      </c>
      <c r="CW3511">
        <v>0</v>
      </c>
      <c r="CX3511">
        <v>0</v>
      </c>
      <c r="CY3511">
        <v>0</v>
      </c>
      <c r="CZ3511">
        <v>0</v>
      </c>
      <c r="DA3511">
        <v>0</v>
      </c>
      <c r="DB3511">
        <v>0</v>
      </c>
      <c r="DC3511">
        <v>0</v>
      </c>
      <c r="DD3511">
        <v>0</v>
      </c>
      <c r="DE3511">
        <v>0</v>
      </c>
      <c r="DF3511">
        <v>1</v>
      </c>
      <c r="DG3511">
        <v>1</v>
      </c>
      <c r="DH3511">
        <v>1</v>
      </c>
      <c r="DI3511">
        <v>0</v>
      </c>
      <c r="DJ3511">
        <v>0</v>
      </c>
      <c r="DK3511">
        <v>0</v>
      </c>
      <c r="DL3511">
        <v>0</v>
      </c>
      <c r="DM3511">
        <v>0</v>
      </c>
      <c r="DN3511">
        <v>1</v>
      </c>
      <c r="DO3511">
        <v>1</v>
      </c>
    </row>
    <row r="3512" spans="2:119">
      <c r="B3512" t="s">
        <v>565</v>
      </c>
      <c r="C3512">
        <v>0</v>
      </c>
      <c r="D3512">
        <v>0</v>
      </c>
      <c r="E3512">
        <v>0</v>
      </c>
      <c r="F3512">
        <v>0</v>
      </c>
      <c r="G3512">
        <v>0</v>
      </c>
      <c r="H3512">
        <v>0</v>
      </c>
      <c r="I3512">
        <v>0</v>
      </c>
      <c r="J3512">
        <v>0</v>
      </c>
      <c r="K3512">
        <v>0</v>
      </c>
      <c r="L3512">
        <v>0</v>
      </c>
      <c r="M3512">
        <v>0</v>
      </c>
      <c r="N3512">
        <v>0</v>
      </c>
      <c r="O3512">
        <v>0</v>
      </c>
      <c r="P3512">
        <v>0</v>
      </c>
      <c r="Q3512">
        <v>0</v>
      </c>
      <c r="R3512">
        <v>0</v>
      </c>
      <c r="S3512">
        <v>0</v>
      </c>
      <c r="T3512">
        <v>0</v>
      </c>
      <c r="U3512">
        <v>0</v>
      </c>
      <c r="V3512">
        <v>0</v>
      </c>
      <c r="W3512">
        <v>0</v>
      </c>
      <c r="X3512">
        <v>0</v>
      </c>
      <c r="Y3512">
        <v>0</v>
      </c>
      <c r="Z3512">
        <v>0</v>
      </c>
      <c r="AA3512">
        <v>0</v>
      </c>
      <c r="AB3512">
        <v>0</v>
      </c>
      <c r="AC3512">
        <v>0</v>
      </c>
      <c r="AD3512">
        <v>0</v>
      </c>
      <c r="AE3512">
        <v>0</v>
      </c>
      <c r="AF3512">
        <v>0</v>
      </c>
      <c r="AG3512">
        <v>0</v>
      </c>
      <c r="AH3512">
        <v>0</v>
      </c>
      <c r="AI3512">
        <v>0</v>
      </c>
      <c r="AJ3512">
        <v>0</v>
      </c>
      <c r="AK3512">
        <v>0</v>
      </c>
      <c r="AL3512">
        <v>0</v>
      </c>
      <c r="AM3512">
        <v>0</v>
      </c>
      <c r="AN3512">
        <v>0</v>
      </c>
      <c r="AO3512">
        <v>0</v>
      </c>
      <c r="AP3512">
        <v>0</v>
      </c>
      <c r="AQ3512">
        <v>0</v>
      </c>
      <c r="AR3512">
        <v>0</v>
      </c>
      <c r="AS3512">
        <v>0</v>
      </c>
      <c r="AT3512">
        <v>0</v>
      </c>
      <c r="AU3512">
        <v>0</v>
      </c>
      <c r="AV3512">
        <v>0</v>
      </c>
      <c r="AW3512">
        <v>0</v>
      </c>
      <c r="AX3512">
        <v>0</v>
      </c>
      <c r="AY3512">
        <v>0</v>
      </c>
      <c r="AZ3512">
        <v>0</v>
      </c>
      <c r="BA3512">
        <v>0</v>
      </c>
      <c r="BB3512">
        <v>0</v>
      </c>
      <c r="BC3512">
        <v>0</v>
      </c>
      <c r="BD3512">
        <v>0</v>
      </c>
      <c r="BE3512">
        <v>0</v>
      </c>
      <c r="BF3512">
        <v>0</v>
      </c>
      <c r="BG3512">
        <v>0</v>
      </c>
      <c r="BH3512">
        <v>0</v>
      </c>
      <c r="BI3512">
        <v>0</v>
      </c>
      <c r="BJ3512">
        <v>0</v>
      </c>
      <c r="BK3512">
        <v>0</v>
      </c>
      <c r="BL3512">
        <v>0</v>
      </c>
      <c r="BM3512">
        <v>0</v>
      </c>
      <c r="BN3512">
        <v>0</v>
      </c>
      <c r="BO3512">
        <v>0</v>
      </c>
      <c r="BP3512">
        <v>0</v>
      </c>
      <c r="BQ3512">
        <v>0</v>
      </c>
      <c r="BR3512">
        <v>0</v>
      </c>
      <c r="BS3512">
        <v>0</v>
      </c>
      <c r="BT3512">
        <v>0</v>
      </c>
      <c r="BU3512">
        <v>0</v>
      </c>
      <c r="BV3512">
        <v>0</v>
      </c>
      <c r="BW3512">
        <v>0</v>
      </c>
      <c r="BX3512">
        <v>0</v>
      </c>
      <c r="BY3512">
        <v>0</v>
      </c>
      <c r="BZ3512">
        <v>0</v>
      </c>
      <c r="CA3512">
        <v>0</v>
      </c>
      <c r="CB3512">
        <v>0</v>
      </c>
      <c r="CC3512">
        <v>0</v>
      </c>
      <c r="CD3512">
        <v>0</v>
      </c>
      <c r="CE3512">
        <v>0</v>
      </c>
      <c r="CF3512">
        <v>0</v>
      </c>
      <c r="CG3512">
        <v>0</v>
      </c>
      <c r="CH3512">
        <v>0</v>
      </c>
      <c r="CI3512">
        <v>0</v>
      </c>
      <c r="CJ3512">
        <v>0</v>
      </c>
      <c r="CK3512">
        <v>0</v>
      </c>
      <c r="CL3512">
        <v>0</v>
      </c>
      <c r="CM3512">
        <v>0</v>
      </c>
      <c r="CN3512">
        <v>0</v>
      </c>
      <c r="CO3512">
        <v>0</v>
      </c>
      <c r="CP3512">
        <v>0</v>
      </c>
      <c r="CQ3512">
        <v>0</v>
      </c>
      <c r="CR3512">
        <v>0</v>
      </c>
      <c r="CS3512">
        <v>0</v>
      </c>
      <c r="CT3512">
        <v>0</v>
      </c>
      <c r="CU3512">
        <v>0</v>
      </c>
      <c r="CV3512">
        <v>0</v>
      </c>
      <c r="CW3512">
        <v>0</v>
      </c>
      <c r="CX3512">
        <v>0</v>
      </c>
      <c r="CY3512">
        <v>0</v>
      </c>
      <c r="CZ3512">
        <v>0</v>
      </c>
      <c r="DA3512">
        <v>0</v>
      </c>
      <c r="DB3512">
        <v>0</v>
      </c>
      <c r="DC3512">
        <v>0</v>
      </c>
      <c r="DD3512">
        <v>0</v>
      </c>
      <c r="DE3512">
        <v>0</v>
      </c>
      <c r="DF3512">
        <v>0</v>
      </c>
      <c r="DG3512">
        <v>0</v>
      </c>
      <c r="DH3512">
        <v>0</v>
      </c>
      <c r="DI3512">
        <v>0</v>
      </c>
      <c r="DJ3512">
        <v>0</v>
      </c>
      <c r="DK3512">
        <v>0</v>
      </c>
      <c r="DL3512">
        <v>0</v>
      </c>
      <c r="DM3512">
        <v>0</v>
      </c>
      <c r="DN3512">
        <v>0</v>
      </c>
      <c r="DO3512">
        <v>0</v>
      </c>
    </row>
    <row r="3513" spans="2:119">
      <c r="B3513" t="s">
        <v>581</v>
      </c>
      <c r="C3513">
        <v>0</v>
      </c>
      <c r="D3513">
        <v>0</v>
      </c>
      <c r="E3513">
        <v>0</v>
      </c>
      <c r="F3513">
        <v>0</v>
      </c>
      <c r="G3513">
        <v>0</v>
      </c>
      <c r="H3513">
        <v>0</v>
      </c>
      <c r="I3513">
        <v>0</v>
      </c>
      <c r="J3513">
        <v>0</v>
      </c>
      <c r="K3513">
        <v>0</v>
      </c>
      <c r="L3513">
        <v>0</v>
      </c>
      <c r="M3513">
        <v>0</v>
      </c>
      <c r="N3513">
        <v>0</v>
      </c>
      <c r="O3513">
        <v>0</v>
      </c>
      <c r="P3513">
        <v>0</v>
      </c>
      <c r="Q3513">
        <v>0</v>
      </c>
      <c r="R3513">
        <v>0</v>
      </c>
      <c r="S3513">
        <v>0</v>
      </c>
      <c r="T3513">
        <v>0</v>
      </c>
      <c r="U3513">
        <v>0</v>
      </c>
      <c r="V3513">
        <v>0</v>
      </c>
      <c r="W3513">
        <v>0</v>
      </c>
      <c r="X3513">
        <v>0</v>
      </c>
      <c r="Y3513">
        <v>0</v>
      </c>
      <c r="Z3513">
        <v>0</v>
      </c>
      <c r="AA3513">
        <v>0</v>
      </c>
      <c r="AB3513">
        <v>0</v>
      </c>
      <c r="AC3513">
        <v>0</v>
      </c>
      <c r="AD3513">
        <v>0</v>
      </c>
      <c r="AE3513">
        <v>0</v>
      </c>
      <c r="AF3513">
        <v>0</v>
      </c>
      <c r="AG3513">
        <v>0</v>
      </c>
      <c r="AH3513">
        <v>0</v>
      </c>
      <c r="AI3513">
        <v>0</v>
      </c>
      <c r="AJ3513">
        <v>0</v>
      </c>
      <c r="AK3513">
        <v>0</v>
      </c>
      <c r="AL3513">
        <v>0</v>
      </c>
      <c r="AM3513">
        <v>0</v>
      </c>
      <c r="AN3513">
        <v>0</v>
      </c>
      <c r="AO3513">
        <v>0</v>
      </c>
      <c r="AP3513">
        <v>0</v>
      </c>
      <c r="AQ3513">
        <v>0</v>
      </c>
      <c r="AR3513">
        <v>0</v>
      </c>
      <c r="AS3513">
        <v>0</v>
      </c>
      <c r="AT3513">
        <v>0</v>
      </c>
      <c r="AU3513">
        <v>0</v>
      </c>
      <c r="AV3513">
        <v>0</v>
      </c>
      <c r="AW3513">
        <v>0</v>
      </c>
      <c r="AX3513">
        <v>0</v>
      </c>
      <c r="AY3513">
        <v>0</v>
      </c>
      <c r="AZ3513">
        <v>0</v>
      </c>
      <c r="BA3513">
        <v>0</v>
      </c>
      <c r="BB3513">
        <v>0</v>
      </c>
      <c r="BC3513">
        <v>0</v>
      </c>
      <c r="BD3513">
        <v>0</v>
      </c>
      <c r="BE3513">
        <v>0</v>
      </c>
      <c r="BF3513">
        <v>0</v>
      </c>
      <c r="BG3513">
        <v>0</v>
      </c>
      <c r="BH3513">
        <v>0</v>
      </c>
      <c r="BI3513">
        <v>0</v>
      </c>
      <c r="BJ3513">
        <v>0</v>
      </c>
      <c r="BK3513">
        <v>0</v>
      </c>
      <c r="BL3513">
        <v>0</v>
      </c>
      <c r="BM3513">
        <v>0</v>
      </c>
      <c r="BN3513">
        <v>0</v>
      </c>
      <c r="BO3513">
        <v>0</v>
      </c>
      <c r="BP3513">
        <v>0</v>
      </c>
      <c r="BQ3513">
        <v>0</v>
      </c>
      <c r="BR3513">
        <v>0</v>
      </c>
      <c r="BS3513">
        <v>0</v>
      </c>
      <c r="BT3513">
        <v>0</v>
      </c>
      <c r="BU3513">
        <v>0</v>
      </c>
      <c r="BV3513">
        <v>0</v>
      </c>
      <c r="BW3513">
        <v>0</v>
      </c>
      <c r="BX3513">
        <v>0</v>
      </c>
      <c r="BY3513">
        <v>0</v>
      </c>
      <c r="BZ3513">
        <v>0</v>
      </c>
      <c r="CA3513">
        <v>0</v>
      </c>
      <c r="CB3513">
        <v>0</v>
      </c>
      <c r="CC3513">
        <v>0</v>
      </c>
      <c r="CD3513">
        <v>0</v>
      </c>
      <c r="CE3513">
        <v>0</v>
      </c>
      <c r="CF3513">
        <v>4</v>
      </c>
      <c r="CG3513">
        <v>5</v>
      </c>
      <c r="CH3513">
        <v>5</v>
      </c>
      <c r="CI3513">
        <v>0</v>
      </c>
      <c r="CJ3513">
        <v>5</v>
      </c>
      <c r="CK3513">
        <v>7</v>
      </c>
      <c r="CL3513">
        <v>7</v>
      </c>
      <c r="CM3513">
        <v>0</v>
      </c>
      <c r="CN3513">
        <v>0</v>
      </c>
      <c r="CO3513">
        <v>0</v>
      </c>
      <c r="CP3513">
        <v>0</v>
      </c>
      <c r="CQ3513">
        <v>0</v>
      </c>
      <c r="CR3513">
        <v>0</v>
      </c>
      <c r="CS3513">
        <v>0</v>
      </c>
      <c r="CT3513">
        <v>0</v>
      </c>
      <c r="CU3513">
        <v>0</v>
      </c>
      <c r="CV3513">
        <v>0</v>
      </c>
      <c r="CW3513">
        <v>0</v>
      </c>
      <c r="CX3513">
        <v>0</v>
      </c>
      <c r="CY3513">
        <v>0</v>
      </c>
      <c r="CZ3513">
        <v>0</v>
      </c>
      <c r="DA3513">
        <v>0</v>
      </c>
      <c r="DB3513">
        <v>0</v>
      </c>
      <c r="DC3513">
        <v>0</v>
      </c>
      <c r="DD3513">
        <v>0</v>
      </c>
      <c r="DE3513">
        <v>0</v>
      </c>
      <c r="DF3513">
        <v>0</v>
      </c>
      <c r="DG3513">
        <v>0</v>
      </c>
      <c r="DH3513">
        <v>0</v>
      </c>
      <c r="DI3513">
        <v>0</v>
      </c>
      <c r="DJ3513">
        <v>0</v>
      </c>
      <c r="DK3513">
        <v>0</v>
      </c>
      <c r="DL3513">
        <v>0</v>
      </c>
      <c r="DM3513">
        <v>0</v>
      </c>
      <c r="DN3513">
        <v>0</v>
      </c>
      <c r="DO3513">
        <v>0</v>
      </c>
    </row>
    <row r="3514" spans="2:119">
      <c r="B3514" t="s">
        <v>582</v>
      </c>
      <c r="C3514">
        <v>0</v>
      </c>
      <c r="D3514">
        <v>0</v>
      </c>
      <c r="E3514">
        <v>0</v>
      </c>
      <c r="F3514">
        <v>0</v>
      </c>
      <c r="G3514">
        <v>0</v>
      </c>
      <c r="H3514">
        <v>0</v>
      </c>
      <c r="I3514">
        <v>0</v>
      </c>
      <c r="J3514">
        <v>0</v>
      </c>
      <c r="K3514">
        <v>0</v>
      </c>
      <c r="L3514">
        <v>0</v>
      </c>
      <c r="M3514">
        <v>0</v>
      </c>
      <c r="N3514">
        <v>0</v>
      </c>
      <c r="O3514">
        <v>0</v>
      </c>
      <c r="P3514">
        <v>0</v>
      </c>
      <c r="Q3514">
        <v>0</v>
      </c>
      <c r="R3514">
        <v>0</v>
      </c>
      <c r="S3514">
        <v>0</v>
      </c>
      <c r="T3514">
        <v>0</v>
      </c>
      <c r="U3514">
        <v>0</v>
      </c>
      <c r="V3514">
        <v>0</v>
      </c>
      <c r="W3514">
        <v>0</v>
      </c>
      <c r="X3514">
        <v>0</v>
      </c>
      <c r="Y3514">
        <v>0</v>
      </c>
      <c r="Z3514">
        <v>0</v>
      </c>
      <c r="AA3514">
        <v>0</v>
      </c>
      <c r="AB3514">
        <v>0</v>
      </c>
      <c r="AC3514">
        <v>0</v>
      </c>
      <c r="AD3514">
        <v>0</v>
      </c>
      <c r="AE3514">
        <v>0</v>
      </c>
      <c r="AF3514">
        <v>0</v>
      </c>
      <c r="AG3514">
        <v>0</v>
      </c>
      <c r="AH3514">
        <v>0</v>
      </c>
      <c r="AI3514">
        <v>0</v>
      </c>
      <c r="AJ3514">
        <v>0</v>
      </c>
      <c r="AK3514">
        <v>0</v>
      </c>
      <c r="AL3514">
        <v>0</v>
      </c>
      <c r="AM3514">
        <v>0</v>
      </c>
      <c r="AN3514">
        <v>0</v>
      </c>
      <c r="AO3514">
        <v>0</v>
      </c>
      <c r="AP3514">
        <v>0</v>
      </c>
      <c r="AQ3514">
        <v>0</v>
      </c>
      <c r="AR3514">
        <v>0</v>
      </c>
      <c r="AS3514">
        <v>0</v>
      </c>
      <c r="AT3514">
        <v>0</v>
      </c>
      <c r="AU3514">
        <v>0</v>
      </c>
      <c r="AV3514">
        <v>0</v>
      </c>
      <c r="AW3514">
        <v>0</v>
      </c>
      <c r="AX3514">
        <v>0</v>
      </c>
      <c r="AY3514">
        <v>0</v>
      </c>
      <c r="AZ3514">
        <v>0</v>
      </c>
      <c r="BA3514">
        <v>0</v>
      </c>
      <c r="BB3514">
        <v>0</v>
      </c>
      <c r="BC3514">
        <v>0</v>
      </c>
      <c r="BD3514">
        <v>0</v>
      </c>
      <c r="BE3514">
        <v>0</v>
      </c>
      <c r="BF3514">
        <v>0</v>
      </c>
      <c r="BG3514">
        <v>0</v>
      </c>
      <c r="BH3514">
        <v>0</v>
      </c>
      <c r="BI3514">
        <v>0</v>
      </c>
      <c r="BJ3514">
        <v>1</v>
      </c>
      <c r="BK3514">
        <v>0</v>
      </c>
      <c r="BL3514">
        <v>0</v>
      </c>
      <c r="BM3514">
        <v>0</v>
      </c>
      <c r="BN3514">
        <v>3</v>
      </c>
      <c r="BO3514">
        <v>2</v>
      </c>
      <c r="BP3514">
        <v>3</v>
      </c>
      <c r="BQ3514">
        <v>4</v>
      </c>
      <c r="BR3514">
        <v>5</v>
      </c>
      <c r="BS3514">
        <v>7</v>
      </c>
      <c r="BT3514">
        <v>7</v>
      </c>
      <c r="BU3514">
        <v>7</v>
      </c>
      <c r="BV3514">
        <v>8</v>
      </c>
      <c r="BW3514">
        <v>11</v>
      </c>
      <c r="BX3514">
        <v>12</v>
      </c>
      <c r="BY3514">
        <v>12</v>
      </c>
      <c r="BZ3514">
        <v>15</v>
      </c>
      <c r="CA3514">
        <v>17</v>
      </c>
      <c r="CB3514">
        <v>18</v>
      </c>
      <c r="CC3514">
        <v>18</v>
      </c>
      <c r="CD3514">
        <v>18</v>
      </c>
      <c r="CE3514">
        <v>0</v>
      </c>
      <c r="CF3514">
        <v>1</v>
      </c>
      <c r="CG3514">
        <v>0</v>
      </c>
      <c r="CH3514">
        <v>0</v>
      </c>
      <c r="CI3514">
        <v>0</v>
      </c>
      <c r="CJ3514">
        <v>0</v>
      </c>
      <c r="CK3514">
        <v>0</v>
      </c>
      <c r="CL3514">
        <v>0</v>
      </c>
      <c r="CM3514">
        <v>0</v>
      </c>
      <c r="CN3514">
        <v>1</v>
      </c>
      <c r="CO3514">
        <v>1</v>
      </c>
      <c r="CP3514">
        <v>0</v>
      </c>
      <c r="CQ3514">
        <v>0</v>
      </c>
      <c r="CR3514">
        <v>0</v>
      </c>
      <c r="CS3514">
        <v>0</v>
      </c>
      <c r="CT3514">
        <v>0</v>
      </c>
      <c r="CU3514">
        <v>0</v>
      </c>
      <c r="CV3514">
        <v>0</v>
      </c>
      <c r="CW3514">
        <v>0</v>
      </c>
      <c r="CX3514">
        <v>0</v>
      </c>
      <c r="CY3514">
        <v>0</v>
      </c>
      <c r="CZ3514">
        <v>0</v>
      </c>
      <c r="DA3514">
        <v>0</v>
      </c>
      <c r="DB3514">
        <v>0</v>
      </c>
      <c r="DC3514">
        <v>0</v>
      </c>
      <c r="DD3514">
        <v>0</v>
      </c>
      <c r="DE3514">
        <v>0</v>
      </c>
      <c r="DF3514">
        <v>0</v>
      </c>
      <c r="DG3514">
        <v>0</v>
      </c>
      <c r="DH3514">
        <v>0</v>
      </c>
      <c r="DI3514">
        <v>0</v>
      </c>
      <c r="DJ3514">
        <v>0</v>
      </c>
      <c r="DK3514">
        <v>0</v>
      </c>
      <c r="DL3514">
        <v>0</v>
      </c>
      <c r="DM3514">
        <v>0</v>
      </c>
      <c r="DN3514">
        <v>0</v>
      </c>
      <c r="DO3514">
        <v>0</v>
      </c>
    </row>
    <row r="3515" spans="2:119">
      <c r="B3515" t="s">
        <v>583</v>
      </c>
      <c r="C3515">
        <v>0</v>
      </c>
      <c r="D3515">
        <v>0</v>
      </c>
      <c r="E3515">
        <v>0</v>
      </c>
      <c r="F3515">
        <v>0</v>
      </c>
      <c r="G3515">
        <v>0</v>
      </c>
      <c r="H3515">
        <v>0</v>
      </c>
      <c r="I3515">
        <v>0</v>
      </c>
      <c r="J3515">
        <v>0</v>
      </c>
      <c r="K3515">
        <v>0</v>
      </c>
      <c r="L3515">
        <v>0</v>
      </c>
      <c r="M3515">
        <v>0</v>
      </c>
      <c r="N3515">
        <v>0</v>
      </c>
      <c r="O3515">
        <v>0</v>
      </c>
      <c r="P3515">
        <v>0</v>
      </c>
      <c r="Q3515">
        <v>0</v>
      </c>
      <c r="R3515">
        <v>0</v>
      </c>
      <c r="S3515">
        <v>0</v>
      </c>
      <c r="T3515">
        <v>0</v>
      </c>
      <c r="U3515">
        <v>0</v>
      </c>
      <c r="V3515">
        <v>0</v>
      </c>
      <c r="W3515">
        <v>0</v>
      </c>
      <c r="X3515">
        <v>0</v>
      </c>
      <c r="Y3515">
        <v>0</v>
      </c>
      <c r="Z3515">
        <v>0</v>
      </c>
      <c r="AA3515">
        <v>0</v>
      </c>
      <c r="AB3515">
        <v>0</v>
      </c>
      <c r="AC3515">
        <v>0</v>
      </c>
      <c r="AD3515">
        <v>0</v>
      </c>
      <c r="AE3515">
        <v>0</v>
      </c>
      <c r="AF3515">
        <v>0</v>
      </c>
      <c r="AG3515">
        <v>0</v>
      </c>
      <c r="AH3515">
        <v>0</v>
      </c>
      <c r="AI3515">
        <v>0</v>
      </c>
      <c r="AJ3515">
        <v>0</v>
      </c>
      <c r="AK3515">
        <v>0</v>
      </c>
      <c r="AL3515">
        <v>0</v>
      </c>
      <c r="AM3515">
        <v>0</v>
      </c>
      <c r="AN3515">
        <v>0</v>
      </c>
      <c r="AO3515">
        <v>0</v>
      </c>
      <c r="AP3515">
        <v>0</v>
      </c>
      <c r="AQ3515">
        <v>0</v>
      </c>
      <c r="AR3515">
        <v>0</v>
      </c>
      <c r="AS3515">
        <v>0</v>
      </c>
      <c r="AT3515">
        <v>0</v>
      </c>
      <c r="AU3515">
        <v>0</v>
      </c>
      <c r="AV3515">
        <v>0</v>
      </c>
      <c r="AW3515">
        <v>0</v>
      </c>
      <c r="AX3515">
        <v>0</v>
      </c>
      <c r="AY3515">
        <v>0</v>
      </c>
      <c r="AZ3515">
        <v>0</v>
      </c>
      <c r="BA3515">
        <v>0</v>
      </c>
      <c r="BB3515">
        <v>0</v>
      </c>
      <c r="BC3515">
        <v>0</v>
      </c>
      <c r="BD3515">
        <v>0</v>
      </c>
      <c r="BE3515">
        <v>0</v>
      </c>
      <c r="BF3515">
        <v>0</v>
      </c>
      <c r="BG3515">
        <v>0</v>
      </c>
      <c r="BH3515">
        <v>0</v>
      </c>
      <c r="BI3515">
        <v>0</v>
      </c>
      <c r="BJ3515">
        <v>0</v>
      </c>
      <c r="BK3515">
        <v>0</v>
      </c>
      <c r="BL3515">
        <v>0</v>
      </c>
      <c r="BM3515">
        <v>0</v>
      </c>
      <c r="BN3515">
        <v>0</v>
      </c>
      <c r="BO3515">
        <v>0</v>
      </c>
      <c r="BP3515">
        <v>0</v>
      </c>
      <c r="BQ3515">
        <v>0</v>
      </c>
      <c r="BR3515">
        <v>0</v>
      </c>
      <c r="BS3515">
        <v>0</v>
      </c>
      <c r="BT3515">
        <v>5</v>
      </c>
      <c r="BU3515">
        <v>0</v>
      </c>
      <c r="BV3515">
        <v>12</v>
      </c>
      <c r="BW3515">
        <v>19</v>
      </c>
      <c r="BX3515">
        <v>26</v>
      </c>
      <c r="BY3515">
        <v>31</v>
      </c>
      <c r="BZ3515">
        <v>36</v>
      </c>
      <c r="CA3515">
        <v>36</v>
      </c>
      <c r="CB3515">
        <v>50</v>
      </c>
      <c r="CC3515">
        <v>50</v>
      </c>
      <c r="CD3515">
        <v>42</v>
      </c>
      <c r="CE3515">
        <v>78</v>
      </c>
      <c r="CF3515">
        <v>83</v>
      </c>
      <c r="CG3515">
        <v>91</v>
      </c>
      <c r="CH3515">
        <v>62</v>
      </c>
      <c r="CI3515">
        <v>70</v>
      </c>
      <c r="CJ3515">
        <v>75</v>
      </c>
      <c r="CK3515">
        <v>101</v>
      </c>
      <c r="CL3515">
        <v>77</v>
      </c>
      <c r="CM3515">
        <v>67</v>
      </c>
      <c r="CN3515">
        <v>94</v>
      </c>
      <c r="CO3515">
        <v>113</v>
      </c>
      <c r="CP3515">
        <v>116</v>
      </c>
      <c r="CQ3515">
        <v>140</v>
      </c>
      <c r="CR3515">
        <v>0</v>
      </c>
      <c r="CS3515">
        <v>0</v>
      </c>
      <c r="CT3515">
        <v>0</v>
      </c>
      <c r="CU3515">
        <v>0</v>
      </c>
      <c r="CV3515">
        <v>0</v>
      </c>
      <c r="CW3515">
        <v>0</v>
      </c>
      <c r="CX3515">
        <v>0</v>
      </c>
      <c r="CY3515">
        <v>0</v>
      </c>
      <c r="CZ3515">
        <v>0</v>
      </c>
      <c r="DA3515">
        <v>0</v>
      </c>
      <c r="DB3515">
        <v>0</v>
      </c>
      <c r="DC3515">
        <v>0</v>
      </c>
      <c r="DD3515">
        <v>0</v>
      </c>
      <c r="DE3515">
        <v>0</v>
      </c>
      <c r="DF3515">
        <v>0</v>
      </c>
      <c r="DG3515">
        <v>0</v>
      </c>
      <c r="DH3515">
        <v>0</v>
      </c>
      <c r="DI3515">
        <v>0</v>
      </c>
      <c r="DJ3515">
        <v>0</v>
      </c>
      <c r="DK3515">
        <v>0</v>
      </c>
      <c r="DL3515">
        <v>0</v>
      </c>
      <c r="DM3515">
        <v>0</v>
      </c>
      <c r="DN3515">
        <v>0</v>
      </c>
      <c r="DO3515">
        <v>0</v>
      </c>
    </row>
    <row r="3516" spans="2:119">
      <c r="B3516" t="s">
        <v>537</v>
      </c>
      <c r="C3516">
        <v>0</v>
      </c>
      <c r="D3516">
        <v>0</v>
      </c>
      <c r="E3516">
        <v>0</v>
      </c>
      <c r="F3516">
        <v>0</v>
      </c>
      <c r="G3516">
        <v>0</v>
      </c>
      <c r="H3516">
        <v>0</v>
      </c>
      <c r="I3516">
        <v>0</v>
      </c>
      <c r="J3516">
        <v>0</v>
      </c>
      <c r="K3516">
        <v>0</v>
      </c>
      <c r="L3516">
        <v>0</v>
      </c>
      <c r="M3516">
        <v>0</v>
      </c>
      <c r="N3516">
        <v>0</v>
      </c>
      <c r="O3516">
        <v>0</v>
      </c>
      <c r="P3516">
        <v>0</v>
      </c>
      <c r="Q3516">
        <v>0</v>
      </c>
      <c r="R3516">
        <v>0</v>
      </c>
      <c r="S3516">
        <v>0</v>
      </c>
      <c r="T3516">
        <v>0</v>
      </c>
      <c r="U3516">
        <v>0</v>
      </c>
      <c r="V3516">
        <v>0</v>
      </c>
      <c r="W3516">
        <v>0</v>
      </c>
      <c r="X3516">
        <v>0</v>
      </c>
      <c r="Y3516">
        <v>0</v>
      </c>
      <c r="Z3516">
        <v>0</v>
      </c>
      <c r="AA3516">
        <v>0</v>
      </c>
      <c r="AB3516">
        <v>0</v>
      </c>
      <c r="AC3516">
        <v>0</v>
      </c>
      <c r="AD3516">
        <v>0</v>
      </c>
      <c r="AE3516">
        <v>0</v>
      </c>
      <c r="AF3516">
        <v>0</v>
      </c>
      <c r="AG3516">
        <v>0</v>
      </c>
      <c r="AH3516">
        <v>0</v>
      </c>
      <c r="AI3516">
        <v>0</v>
      </c>
      <c r="AJ3516">
        <v>0</v>
      </c>
      <c r="AK3516">
        <v>0</v>
      </c>
      <c r="AL3516">
        <v>0</v>
      </c>
      <c r="AM3516">
        <v>0</v>
      </c>
      <c r="AN3516">
        <v>0</v>
      </c>
      <c r="AO3516">
        <v>0</v>
      </c>
      <c r="AP3516">
        <v>0</v>
      </c>
      <c r="AQ3516">
        <v>0</v>
      </c>
      <c r="AR3516">
        <v>0</v>
      </c>
      <c r="AS3516">
        <v>0</v>
      </c>
      <c r="AT3516">
        <v>0</v>
      </c>
      <c r="AU3516">
        <v>0</v>
      </c>
      <c r="AV3516">
        <v>0</v>
      </c>
      <c r="AW3516">
        <v>0</v>
      </c>
      <c r="AX3516">
        <v>0</v>
      </c>
      <c r="AY3516">
        <v>0</v>
      </c>
      <c r="AZ3516">
        <v>0</v>
      </c>
      <c r="BA3516">
        <v>0</v>
      </c>
      <c r="BB3516">
        <v>0</v>
      </c>
      <c r="BC3516">
        <v>0</v>
      </c>
      <c r="BD3516">
        <v>0</v>
      </c>
      <c r="BE3516">
        <v>0</v>
      </c>
      <c r="BF3516">
        <v>0</v>
      </c>
      <c r="BG3516">
        <v>0</v>
      </c>
      <c r="BH3516">
        <v>0</v>
      </c>
      <c r="BI3516">
        <v>0</v>
      </c>
      <c r="BJ3516">
        <v>0</v>
      </c>
      <c r="BK3516">
        <v>0</v>
      </c>
      <c r="BL3516">
        <v>0</v>
      </c>
      <c r="BM3516">
        <v>0</v>
      </c>
      <c r="BN3516">
        <v>0</v>
      </c>
      <c r="BO3516">
        <v>0</v>
      </c>
      <c r="BP3516">
        <v>0</v>
      </c>
      <c r="BQ3516">
        <v>0</v>
      </c>
      <c r="BR3516">
        <v>0</v>
      </c>
      <c r="BS3516">
        <v>0</v>
      </c>
      <c r="BT3516">
        <v>0</v>
      </c>
      <c r="BU3516">
        <v>0</v>
      </c>
      <c r="BV3516">
        <v>0</v>
      </c>
      <c r="BW3516">
        <v>0</v>
      </c>
      <c r="BX3516">
        <v>0</v>
      </c>
      <c r="BY3516">
        <v>0</v>
      </c>
      <c r="BZ3516">
        <v>0</v>
      </c>
      <c r="CA3516">
        <v>0</v>
      </c>
      <c r="CB3516">
        <v>0</v>
      </c>
      <c r="CC3516">
        <v>0</v>
      </c>
      <c r="CD3516">
        <v>0</v>
      </c>
      <c r="CE3516">
        <v>0</v>
      </c>
      <c r="CF3516">
        <v>0</v>
      </c>
      <c r="CG3516">
        <v>0</v>
      </c>
      <c r="CH3516">
        <v>0</v>
      </c>
      <c r="CI3516">
        <v>0</v>
      </c>
      <c r="CJ3516">
        <v>0</v>
      </c>
      <c r="CK3516">
        <v>0</v>
      </c>
      <c r="CL3516">
        <v>0</v>
      </c>
      <c r="CM3516">
        <v>0</v>
      </c>
      <c r="CN3516">
        <v>0</v>
      </c>
      <c r="CO3516">
        <v>0</v>
      </c>
      <c r="CP3516">
        <v>0</v>
      </c>
      <c r="CQ3516">
        <v>0</v>
      </c>
      <c r="CR3516">
        <v>0</v>
      </c>
      <c r="CS3516">
        <v>0</v>
      </c>
      <c r="CT3516">
        <v>0</v>
      </c>
      <c r="CU3516">
        <v>0</v>
      </c>
      <c r="CV3516">
        <v>0</v>
      </c>
      <c r="CW3516">
        <v>0</v>
      </c>
      <c r="CX3516">
        <v>0</v>
      </c>
      <c r="CY3516">
        <v>0</v>
      </c>
      <c r="CZ3516">
        <v>0</v>
      </c>
      <c r="DA3516">
        <v>0</v>
      </c>
      <c r="DB3516">
        <v>0</v>
      </c>
      <c r="DC3516">
        <v>0</v>
      </c>
      <c r="DD3516">
        <v>0</v>
      </c>
      <c r="DE3516">
        <v>0</v>
      </c>
      <c r="DF3516">
        <v>0</v>
      </c>
      <c r="DG3516">
        <v>0</v>
      </c>
      <c r="DH3516">
        <v>0</v>
      </c>
      <c r="DI3516">
        <v>0</v>
      </c>
      <c r="DJ3516">
        <v>0</v>
      </c>
      <c r="DK3516">
        <v>0</v>
      </c>
      <c r="DL3516">
        <v>0</v>
      </c>
      <c r="DM3516">
        <v>0</v>
      </c>
      <c r="DN3516">
        <v>0</v>
      </c>
      <c r="DO3516">
        <v>0</v>
      </c>
    </row>
    <row r="3517" spans="2:119">
      <c r="B3517" t="s">
        <v>584</v>
      </c>
      <c r="C3517">
        <v>0</v>
      </c>
      <c r="D3517">
        <v>0</v>
      </c>
      <c r="E3517">
        <v>0</v>
      </c>
      <c r="F3517">
        <v>0</v>
      </c>
      <c r="G3517">
        <v>0</v>
      </c>
      <c r="H3517">
        <v>0</v>
      </c>
      <c r="I3517">
        <v>0</v>
      </c>
      <c r="J3517">
        <v>0</v>
      </c>
      <c r="K3517">
        <v>0</v>
      </c>
      <c r="L3517">
        <v>0</v>
      </c>
      <c r="M3517">
        <v>0</v>
      </c>
      <c r="N3517">
        <v>0</v>
      </c>
      <c r="O3517">
        <v>0</v>
      </c>
      <c r="P3517">
        <v>0</v>
      </c>
      <c r="Q3517">
        <v>0</v>
      </c>
      <c r="R3517">
        <v>0</v>
      </c>
      <c r="S3517">
        <v>0</v>
      </c>
      <c r="T3517">
        <v>0</v>
      </c>
      <c r="U3517">
        <v>0</v>
      </c>
      <c r="V3517">
        <v>0</v>
      </c>
      <c r="W3517">
        <v>0</v>
      </c>
      <c r="X3517">
        <v>0</v>
      </c>
      <c r="Y3517">
        <v>0</v>
      </c>
      <c r="Z3517">
        <v>0</v>
      </c>
      <c r="AA3517">
        <v>0</v>
      </c>
      <c r="AB3517">
        <v>0</v>
      </c>
      <c r="AC3517">
        <v>0</v>
      </c>
      <c r="AD3517">
        <v>0</v>
      </c>
      <c r="AE3517">
        <v>0</v>
      </c>
      <c r="AF3517">
        <v>0</v>
      </c>
      <c r="AG3517">
        <v>0</v>
      </c>
      <c r="AH3517">
        <v>0</v>
      </c>
      <c r="AI3517">
        <v>0</v>
      </c>
      <c r="AJ3517">
        <v>0</v>
      </c>
      <c r="AK3517">
        <v>0</v>
      </c>
      <c r="AL3517">
        <v>0</v>
      </c>
      <c r="AM3517">
        <v>0</v>
      </c>
      <c r="AN3517">
        <v>0</v>
      </c>
      <c r="AO3517">
        <v>0</v>
      </c>
      <c r="AP3517">
        <v>0</v>
      </c>
      <c r="AQ3517">
        <v>0</v>
      </c>
      <c r="AR3517">
        <v>0</v>
      </c>
      <c r="AS3517">
        <v>0</v>
      </c>
      <c r="AT3517">
        <v>0</v>
      </c>
      <c r="AU3517">
        <v>0</v>
      </c>
      <c r="AV3517">
        <v>0</v>
      </c>
      <c r="AW3517">
        <v>0</v>
      </c>
      <c r="AX3517">
        <v>0</v>
      </c>
      <c r="AY3517">
        <v>0</v>
      </c>
      <c r="AZ3517">
        <v>0</v>
      </c>
      <c r="BA3517">
        <v>0</v>
      </c>
      <c r="BB3517">
        <v>0</v>
      </c>
      <c r="BC3517">
        <v>0</v>
      </c>
      <c r="BD3517">
        <v>0</v>
      </c>
      <c r="BE3517">
        <v>0</v>
      </c>
      <c r="BF3517">
        <v>0</v>
      </c>
      <c r="BG3517">
        <v>0</v>
      </c>
      <c r="BH3517">
        <v>0</v>
      </c>
      <c r="BI3517">
        <v>0</v>
      </c>
      <c r="BJ3517">
        <v>0</v>
      </c>
      <c r="BK3517">
        <v>0</v>
      </c>
      <c r="BL3517">
        <v>0</v>
      </c>
      <c r="BM3517">
        <v>0</v>
      </c>
      <c r="BN3517">
        <v>0</v>
      </c>
      <c r="BO3517">
        <v>0</v>
      </c>
      <c r="BP3517">
        <v>0</v>
      </c>
      <c r="BQ3517">
        <v>0</v>
      </c>
      <c r="BR3517">
        <v>0</v>
      </c>
      <c r="BS3517">
        <v>0</v>
      </c>
      <c r="BT3517">
        <v>0</v>
      </c>
      <c r="BU3517">
        <v>0</v>
      </c>
      <c r="BV3517">
        <v>0</v>
      </c>
      <c r="BW3517">
        <v>0</v>
      </c>
      <c r="BX3517">
        <v>1</v>
      </c>
      <c r="BY3517">
        <v>0</v>
      </c>
      <c r="BZ3517">
        <v>0</v>
      </c>
      <c r="CA3517">
        <v>0</v>
      </c>
      <c r="CB3517">
        <v>0</v>
      </c>
      <c r="CC3517">
        <v>0</v>
      </c>
      <c r="CD3517">
        <v>0</v>
      </c>
      <c r="CE3517">
        <v>1</v>
      </c>
      <c r="CF3517">
        <v>1</v>
      </c>
      <c r="CG3517">
        <v>1</v>
      </c>
      <c r="CH3517">
        <v>2</v>
      </c>
      <c r="CI3517">
        <v>2</v>
      </c>
      <c r="CJ3517">
        <v>3</v>
      </c>
      <c r="CK3517">
        <v>4</v>
      </c>
      <c r="CL3517">
        <v>6</v>
      </c>
      <c r="CM3517">
        <v>9</v>
      </c>
      <c r="CN3517">
        <v>9</v>
      </c>
      <c r="CO3517">
        <v>11</v>
      </c>
      <c r="CP3517">
        <v>17</v>
      </c>
      <c r="CQ3517">
        <v>19</v>
      </c>
      <c r="CR3517">
        <v>20</v>
      </c>
      <c r="CS3517">
        <v>0</v>
      </c>
      <c r="CT3517">
        <v>0</v>
      </c>
      <c r="CU3517">
        <v>0</v>
      </c>
      <c r="CV3517">
        <v>0</v>
      </c>
      <c r="CW3517">
        <v>0</v>
      </c>
      <c r="CX3517">
        <v>0</v>
      </c>
      <c r="CY3517">
        <v>0</v>
      </c>
      <c r="CZ3517">
        <v>0</v>
      </c>
      <c r="DA3517">
        <v>0</v>
      </c>
      <c r="DB3517">
        <v>0</v>
      </c>
      <c r="DC3517">
        <v>0</v>
      </c>
      <c r="DD3517">
        <v>0</v>
      </c>
      <c r="DE3517">
        <v>0</v>
      </c>
      <c r="DF3517">
        <v>0</v>
      </c>
      <c r="DG3517">
        <v>0</v>
      </c>
      <c r="DH3517">
        <v>0</v>
      </c>
      <c r="DI3517">
        <v>0</v>
      </c>
      <c r="DJ3517">
        <v>0</v>
      </c>
      <c r="DK3517">
        <v>0</v>
      </c>
      <c r="DL3517">
        <v>0</v>
      </c>
      <c r="DM3517">
        <v>0</v>
      </c>
      <c r="DN3517">
        <v>0</v>
      </c>
      <c r="DO3517">
        <v>0</v>
      </c>
    </row>
    <row r="3518" spans="2:119">
      <c r="B3518" t="s">
        <v>585</v>
      </c>
      <c r="C3518">
        <v>0</v>
      </c>
      <c r="D3518">
        <v>0</v>
      </c>
      <c r="E3518">
        <v>0</v>
      </c>
      <c r="F3518">
        <v>0</v>
      </c>
      <c r="G3518">
        <v>0</v>
      </c>
      <c r="H3518">
        <v>0</v>
      </c>
      <c r="I3518">
        <v>0</v>
      </c>
      <c r="J3518">
        <v>0</v>
      </c>
      <c r="K3518">
        <v>0</v>
      </c>
      <c r="L3518">
        <v>0</v>
      </c>
      <c r="M3518">
        <v>0</v>
      </c>
      <c r="N3518">
        <v>0</v>
      </c>
      <c r="O3518">
        <v>0</v>
      </c>
      <c r="P3518">
        <v>0</v>
      </c>
      <c r="Q3518">
        <v>0</v>
      </c>
      <c r="R3518">
        <v>0</v>
      </c>
      <c r="S3518">
        <v>0</v>
      </c>
      <c r="T3518">
        <v>0</v>
      </c>
      <c r="U3518">
        <v>0</v>
      </c>
      <c r="V3518">
        <v>0</v>
      </c>
      <c r="W3518">
        <v>0</v>
      </c>
      <c r="X3518">
        <v>0</v>
      </c>
      <c r="Y3518">
        <v>0</v>
      </c>
      <c r="Z3518">
        <v>0</v>
      </c>
      <c r="AA3518">
        <v>0</v>
      </c>
      <c r="AB3518">
        <v>0</v>
      </c>
      <c r="AC3518">
        <v>0</v>
      </c>
      <c r="AD3518">
        <v>0</v>
      </c>
      <c r="AE3518">
        <v>0</v>
      </c>
      <c r="AF3518">
        <v>0</v>
      </c>
      <c r="AG3518">
        <v>0</v>
      </c>
      <c r="AH3518">
        <v>0</v>
      </c>
      <c r="AI3518">
        <v>0</v>
      </c>
      <c r="AJ3518">
        <v>0</v>
      </c>
      <c r="AK3518">
        <v>0</v>
      </c>
      <c r="AL3518">
        <v>0</v>
      </c>
      <c r="AM3518">
        <v>0</v>
      </c>
      <c r="AN3518">
        <v>0</v>
      </c>
      <c r="AO3518">
        <v>0</v>
      </c>
      <c r="AP3518">
        <v>0</v>
      </c>
      <c r="AQ3518">
        <v>0</v>
      </c>
      <c r="AR3518">
        <v>0</v>
      </c>
      <c r="AS3518">
        <v>0</v>
      </c>
      <c r="AT3518">
        <v>0</v>
      </c>
      <c r="AU3518">
        <v>0</v>
      </c>
      <c r="AV3518">
        <v>0</v>
      </c>
      <c r="AW3518">
        <v>0</v>
      </c>
      <c r="AX3518">
        <v>0</v>
      </c>
      <c r="AY3518">
        <v>0</v>
      </c>
      <c r="AZ3518">
        <v>0</v>
      </c>
      <c r="BA3518">
        <v>0</v>
      </c>
      <c r="BB3518">
        <v>0</v>
      </c>
      <c r="BC3518">
        <v>0</v>
      </c>
      <c r="BD3518">
        <v>0</v>
      </c>
      <c r="BE3518">
        <v>0</v>
      </c>
      <c r="BF3518">
        <v>0</v>
      </c>
      <c r="BG3518">
        <v>0</v>
      </c>
      <c r="BH3518">
        <v>0</v>
      </c>
      <c r="BI3518">
        <v>0</v>
      </c>
      <c r="BJ3518">
        <v>0</v>
      </c>
      <c r="BK3518">
        <v>0</v>
      </c>
      <c r="BL3518">
        <v>0</v>
      </c>
      <c r="BM3518">
        <v>0</v>
      </c>
      <c r="BN3518">
        <v>0</v>
      </c>
      <c r="BO3518">
        <v>0</v>
      </c>
      <c r="BP3518">
        <v>0</v>
      </c>
      <c r="BQ3518">
        <v>0</v>
      </c>
      <c r="BR3518">
        <v>0</v>
      </c>
      <c r="BS3518">
        <v>0</v>
      </c>
      <c r="BT3518">
        <v>0</v>
      </c>
      <c r="BU3518">
        <v>0</v>
      </c>
      <c r="BV3518">
        <v>0</v>
      </c>
      <c r="BW3518">
        <v>0</v>
      </c>
      <c r="BX3518">
        <v>5</v>
      </c>
      <c r="BY3518">
        <v>4</v>
      </c>
      <c r="BZ3518">
        <v>4</v>
      </c>
      <c r="CA3518">
        <v>0</v>
      </c>
      <c r="CB3518">
        <v>0</v>
      </c>
      <c r="CC3518">
        <v>0</v>
      </c>
      <c r="CD3518">
        <v>0</v>
      </c>
      <c r="CE3518">
        <v>0</v>
      </c>
      <c r="CF3518">
        <v>0</v>
      </c>
      <c r="CG3518">
        <v>0</v>
      </c>
      <c r="CH3518">
        <v>0</v>
      </c>
      <c r="CI3518">
        <v>0</v>
      </c>
      <c r="CJ3518">
        <v>0</v>
      </c>
      <c r="CK3518">
        <v>0</v>
      </c>
      <c r="CL3518">
        <v>0</v>
      </c>
      <c r="CM3518">
        <v>0</v>
      </c>
      <c r="CN3518">
        <v>0</v>
      </c>
      <c r="CO3518">
        <v>0</v>
      </c>
      <c r="CP3518">
        <v>0</v>
      </c>
      <c r="CQ3518">
        <v>0</v>
      </c>
      <c r="CR3518">
        <v>0</v>
      </c>
      <c r="CS3518">
        <v>0</v>
      </c>
      <c r="CT3518">
        <v>0</v>
      </c>
      <c r="CU3518">
        <v>0</v>
      </c>
      <c r="CV3518">
        <v>0</v>
      </c>
      <c r="CW3518">
        <v>0</v>
      </c>
      <c r="CX3518">
        <v>0</v>
      </c>
      <c r="CY3518">
        <v>0</v>
      </c>
      <c r="CZ3518">
        <v>0</v>
      </c>
      <c r="DA3518">
        <v>0</v>
      </c>
      <c r="DB3518">
        <v>0</v>
      </c>
      <c r="DC3518">
        <v>0</v>
      </c>
      <c r="DD3518">
        <v>0</v>
      </c>
      <c r="DE3518">
        <v>0</v>
      </c>
      <c r="DF3518">
        <v>0</v>
      </c>
      <c r="DG3518">
        <v>0</v>
      </c>
      <c r="DH3518">
        <v>0</v>
      </c>
      <c r="DI3518">
        <v>0</v>
      </c>
      <c r="DJ3518">
        <v>0</v>
      </c>
      <c r="DK3518">
        <v>0</v>
      </c>
      <c r="DL3518">
        <v>0</v>
      </c>
      <c r="DM3518">
        <v>0</v>
      </c>
      <c r="DN3518">
        <v>0</v>
      </c>
      <c r="DO3518">
        <v>0</v>
      </c>
    </row>
    <row r="3519" spans="2:119">
      <c r="B3519" t="s">
        <v>572</v>
      </c>
      <c r="C3519">
        <v>0</v>
      </c>
      <c r="D3519">
        <v>0</v>
      </c>
      <c r="E3519">
        <v>0</v>
      </c>
      <c r="F3519">
        <v>0</v>
      </c>
      <c r="G3519">
        <v>0</v>
      </c>
      <c r="H3519">
        <v>0</v>
      </c>
      <c r="I3519">
        <v>0</v>
      </c>
      <c r="J3519">
        <v>0</v>
      </c>
      <c r="K3519">
        <v>0</v>
      </c>
      <c r="L3519">
        <v>0</v>
      </c>
      <c r="M3519">
        <v>0</v>
      </c>
      <c r="N3519">
        <v>0</v>
      </c>
      <c r="O3519">
        <v>0</v>
      </c>
      <c r="P3519">
        <v>0</v>
      </c>
      <c r="Q3519">
        <v>0</v>
      </c>
      <c r="R3519">
        <v>0</v>
      </c>
      <c r="S3519">
        <v>0</v>
      </c>
      <c r="T3519">
        <v>0</v>
      </c>
      <c r="U3519">
        <v>0</v>
      </c>
      <c r="V3519">
        <v>0</v>
      </c>
      <c r="W3519">
        <v>0</v>
      </c>
      <c r="X3519">
        <v>0</v>
      </c>
      <c r="Y3519">
        <v>0</v>
      </c>
      <c r="Z3519">
        <v>0</v>
      </c>
      <c r="AA3519">
        <v>0</v>
      </c>
      <c r="AB3519">
        <v>0</v>
      </c>
      <c r="AC3519">
        <v>0</v>
      </c>
      <c r="AD3519">
        <v>0</v>
      </c>
      <c r="AE3519">
        <v>0</v>
      </c>
      <c r="AF3519">
        <v>0</v>
      </c>
      <c r="AG3519">
        <v>0</v>
      </c>
      <c r="AH3519">
        <v>0</v>
      </c>
      <c r="AI3519">
        <v>0</v>
      </c>
      <c r="AJ3519">
        <v>0</v>
      </c>
      <c r="AK3519">
        <v>0</v>
      </c>
      <c r="AL3519">
        <v>0</v>
      </c>
      <c r="AM3519">
        <v>0</v>
      </c>
      <c r="AN3519">
        <v>0</v>
      </c>
      <c r="AO3519">
        <v>0</v>
      </c>
      <c r="AP3519">
        <v>0</v>
      </c>
      <c r="AQ3519">
        <v>0</v>
      </c>
      <c r="AR3519">
        <v>0</v>
      </c>
      <c r="AS3519">
        <v>0</v>
      </c>
      <c r="AT3519">
        <v>0</v>
      </c>
      <c r="AU3519">
        <v>0</v>
      </c>
      <c r="AV3519">
        <v>0</v>
      </c>
      <c r="AW3519">
        <v>0</v>
      </c>
      <c r="AX3519">
        <v>0</v>
      </c>
      <c r="AY3519">
        <v>0</v>
      </c>
      <c r="AZ3519">
        <v>0</v>
      </c>
      <c r="BA3519">
        <v>0</v>
      </c>
      <c r="BB3519">
        <v>0</v>
      </c>
      <c r="BC3519">
        <v>0</v>
      </c>
      <c r="BD3519">
        <v>0</v>
      </c>
      <c r="BE3519">
        <v>0</v>
      </c>
      <c r="BF3519">
        <v>0</v>
      </c>
      <c r="BG3519">
        <v>0</v>
      </c>
      <c r="BH3519">
        <v>0</v>
      </c>
      <c r="BI3519">
        <v>0</v>
      </c>
      <c r="BJ3519">
        <v>0</v>
      </c>
      <c r="BK3519">
        <v>0</v>
      </c>
      <c r="BL3519">
        <v>0</v>
      </c>
      <c r="BM3519">
        <v>0</v>
      </c>
      <c r="BN3519">
        <v>0</v>
      </c>
      <c r="BO3519">
        <v>0</v>
      </c>
      <c r="BP3519">
        <v>0</v>
      </c>
      <c r="BQ3519">
        <v>0</v>
      </c>
      <c r="BR3519">
        <v>0</v>
      </c>
      <c r="BS3519">
        <v>0</v>
      </c>
      <c r="BT3519">
        <v>0</v>
      </c>
      <c r="BU3519">
        <v>0</v>
      </c>
      <c r="BV3519">
        <v>0</v>
      </c>
      <c r="BW3519">
        <v>0</v>
      </c>
      <c r="BX3519">
        <v>0</v>
      </c>
      <c r="BY3519">
        <v>0</v>
      </c>
      <c r="BZ3519">
        <v>0</v>
      </c>
      <c r="CA3519">
        <v>0</v>
      </c>
      <c r="CB3519">
        <v>0</v>
      </c>
      <c r="CC3519">
        <v>0</v>
      </c>
      <c r="CD3519">
        <v>0</v>
      </c>
      <c r="CE3519">
        <v>0</v>
      </c>
      <c r="CF3519">
        <v>0</v>
      </c>
      <c r="CG3519">
        <v>0</v>
      </c>
      <c r="CH3519">
        <v>0</v>
      </c>
      <c r="CI3519">
        <v>0</v>
      </c>
      <c r="CJ3519">
        <v>0</v>
      </c>
      <c r="CK3519">
        <v>0</v>
      </c>
      <c r="CL3519">
        <v>1</v>
      </c>
      <c r="CM3519">
        <v>1</v>
      </c>
      <c r="CN3519">
        <v>1</v>
      </c>
      <c r="CO3519">
        <v>1</v>
      </c>
      <c r="CP3519">
        <v>1</v>
      </c>
      <c r="CQ3519">
        <v>1</v>
      </c>
      <c r="CR3519">
        <v>5</v>
      </c>
      <c r="CS3519">
        <v>6</v>
      </c>
      <c r="CT3519">
        <v>6</v>
      </c>
      <c r="CU3519">
        <v>6</v>
      </c>
      <c r="CV3519">
        <v>6</v>
      </c>
      <c r="CW3519">
        <v>6</v>
      </c>
      <c r="CX3519">
        <v>6</v>
      </c>
      <c r="CY3519">
        <v>6</v>
      </c>
      <c r="CZ3519">
        <v>6</v>
      </c>
      <c r="DA3519">
        <v>6</v>
      </c>
      <c r="DB3519">
        <v>6</v>
      </c>
      <c r="DC3519">
        <v>6</v>
      </c>
      <c r="DD3519">
        <v>6</v>
      </c>
      <c r="DE3519">
        <v>6</v>
      </c>
      <c r="DF3519">
        <v>6</v>
      </c>
      <c r="DG3519">
        <v>6</v>
      </c>
      <c r="DH3519">
        <v>6</v>
      </c>
      <c r="DI3519">
        <v>6</v>
      </c>
      <c r="DJ3519">
        <v>6</v>
      </c>
      <c r="DK3519">
        <v>6</v>
      </c>
      <c r="DL3519">
        <v>6</v>
      </c>
      <c r="DM3519">
        <v>6</v>
      </c>
      <c r="DN3519">
        <v>6</v>
      </c>
      <c r="DO3519">
        <v>6</v>
      </c>
    </row>
    <row r="3520" spans="2:119">
      <c r="B3520" t="s">
        <v>164</v>
      </c>
      <c r="C3520">
        <v>0</v>
      </c>
      <c r="D3520">
        <v>0</v>
      </c>
      <c r="E3520">
        <v>0</v>
      </c>
      <c r="F3520">
        <v>0</v>
      </c>
      <c r="G3520">
        <v>0</v>
      </c>
      <c r="H3520">
        <v>0</v>
      </c>
      <c r="I3520">
        <v>0</v>
      </c>
      <c r="J3520">
        <v>0</v>
      </c>
      <c r="K3520">
        <v>0</v>
      </c>
      <c r="L3520">
        <v>0</v>
      </c>
      <c r="M3520">
        <v>0</v>
      </c>
      <c r="N3520">
        <v>0</v>
      </c>
      <c r="O3520">
        <v>0</v>
      </c>
      <c r="P3520">
        <v>0</v>
      </c>
      <c r="Q3520">
        <v>0</v>
      </c>
      <c r="R3520">
        <v>0</v>
      </c>
      <c r="S3520">
        <v>0</v>
      </c>
      <c r="T3520">
        <v>0</v>
      </c>
      <c r="U3520">
        <v>0</v>
      </c>
      <c r="V3520">
        <v>0</v>
      </c>
      <c r="W3520">
        <v>0</v>
      </c>
      <c r="X3520">
        <v>0</v>
      </c>
      <c r="Y3520">
        <v>0</v>
      </c>
      <c r="Z3520">
        <v>0</v>
      </c>
      <c r="AA3520">
        <v>0</v>
      </c>
      <c r="AB3520">
        <v>0</v>
      </c>
      <c r="AC3520">
        <v>0</v>
      </c>
      <c r="AD3520">
        <v>0</v>
      </c>
      <c r="AE3520">
        <v>0</v>
      </c>
      <c r="AF3520">
        <v>0</v>
      </c>
      <c r="AG3520">
        <v>0</v>
      </c>
      <c r="AH3520">
        <v>0</v>
      </c>
      <c r="AI3520">
        <v>0</v>
      </c>
      <c r="AJ3520">
        <v>0</v>
      </c>
      <c r="AK3520">
        <v>0</v>
      </c>
      <c r="AL3520">
        <v>0</v>
      </c>
      <c r="AM3520">
        <v>0</v>
      </c>
      <c r="AN3520">
        <v>0</v>
      </c>
      <c r="AO3520">
        <v>0</v>
      </c>
      <c r="AP3520">
        <v>0</v>
      </c>
      <c r="AQ3520">
        <v>0</v>
      </c>
      <c r="AR3520">
        <v>0</v>
      </c>
      <c r="AS3520">
        <v>0</v>
      </c>
      <c r="AT3520">
        <v>0</v>
      </c>
      <c r="AU3520">
        <v>0</v>
      </c>
      <c r="AV3520">
        <v>0</v>
      </c>
      <c r="AW3520">
        <v>0</v>
      </c>
      <c r="AX3520">
        <v>0</v>
      </c>
      <c r="AY3520">
        <v>0</v>
      </c>
      <c r="AZ3520">
        <v>0</v>
      </c>
      <c r="BA3520">
        <v>0</v>
      </c>
      <c r="BB3520">
        <v>0</v>
      </c>
      <c r="BC3520">
        <v>0</v>
      </c>
      <c r="BD3520">
        <v>0</v>
      </c>
      <c r="BE3520">
        <v>0</v>
      </c>
      <c r="BF3520">
        <v>0</v>
      </c>
      <c r="BG3520">
        <v>0</v>
      </c>
      <c r="BH3520">
        <v>0</v>
      </c>
      <c r="BI3520">
        <v>0</v>
      </c>
      <c r="BJ3520">
        <v>1</v>
      </c>
      <c r="BK3520">
        <v>1</v>
      </c>
      <c r="BL3520">
        <v>1</v>
      </c>
      <c r="BM3520">
        <v>1</v>
      </c>
      <c r="BN3520">
        <v>1</v>
      </c>
      <c r="BO3520">
        <v>1</v>
      </c>
      <c r="BP3520">
        <v>1</v>
      </c>
      <c r="BQ3520">
        <v>1</v>
      </c>
      <c r="BR3520">
        <v>3</v>
      </c>
      <c r="BS3520">
        <v>3</v>
      </c>
      <c r="BT3520">
        <v>3</v>
      </c>
      <c r="BU3520">
        <v>3</v>
      </c>
      <c r="BV3520">
        <v>3</v>
      </c>
      <c r="BW3520">
        <v>3</v>
      </c>
      <c r="BX3520">
        <v>3</v>
      </c>
      <c r="BY3520">
        <v>3</v>
      </c>
      <c r="BZ3520">
        <v>3</v>
      </c>
      <c r="CA3520">
        <v>3</v>
      </c>
      <c r="CB3520">
        <v>3</v>
      </c>
      <c r="CC3520">
        <v>3</v>
      </c>
      <c r="CD3520">
        <v>3</v>
      </c>
      <c r="CE3520">
        <v>3</v>
      </c>
      <c r="CF3520">
        <v>3</v>
      </c>
      <c r="CG3520">
        <v>3</v>
      </c>
      <c r="CH3520">
        <v>0</v>
      </c>
      <c r="CI3520">
        <v>0</v>
      </c>
      <c r="CJ3520">
        <v>0</v>
      </c>
      <c r="CK3520">
        <v>0</v>
      </c>
      <c r="CL3520">
        <v>0</v>
      </c>
      <c r="CM3520">
        <v>0</v>
      </c>
      <c r="CN3520">
        <v>0</v>
      </c>
      <c r="CO3520">
        <v>0</v>
      </c>
      <c r="CP3520">
        <v>0</v>
      </c>
      <c r="CQ3520">
        <v>0</v>
      </c>
      <c r="CR3520">
        <v>0</v>
      </c>
      <c r="CS3520">
        <v>3</v>
      </c>
      <c r="CT3520">
        <v>3</v>
      </c>
      <c r="CU3520">
        <v>3</v>
      </c>
      <c r="CV3520">
        <v>3</v>
      </c>
      <c r="CW3520">
        <v>3</v>
      </c>
      <c r="CX3520">
        <v>3</v>
      </c>
      <c r="CY3520">
        <v>3</v>
      </c>
      <c r="CZ3520">
        <v>3</v>
      </c>
      <c r="DA3520">
        <v>3</v>
      </c>
      <c r="DB3520">
        <v>3</v>
      </c>
      <c r="DC3520">
        <v>3</v>
      </c>
      <c r="DD3520">
        <v>3</v>
      </c>
      <c r="DE3520">
        <v>3</v>
      </c>
      <c r="DF3520">
        <v>3</v>
      </c>
      <c r="DG3520">
        <v>3</v>
      </c>
      <c r="DH3520">
        <v>3</v>
      </c>
      <c r="DI3520">
        <v>3</v>
      </c>
      <c r="DJ3520">
        <v>3</v>
      </c>
      <c r="DK3520">
        <v>3</v>
      </c>
      <c r="DL3520">
        <v>3</v>
      </c>
      <c r="DM3520">
        <v>3</v>
      </c>
      <c r="DN3520">
        <v>3</v>
      </c>
      <c r="DO3520">
        <v>3</v>
      </c>
    </row>
    <row r="3521" spans="1:165">
      <c r="B3521" t="s">
        <v>561</v>
      </c>
      <c r="C3521">
        <v>0</v>
      </c>
      <c r="D3521">
        <v>0</v>
      </c>
      <c r="E3521">
        <v>0</v>
      </c>
      <c r="F3521">
        <v>0</v>
      </c>
      <c r="G3521">
        <v>0</v>
      </c>
      <c r="H3521">
        <v>0</v>
      </c>
      <c r="I3521">
        <v>0</v>
      </c>
      <c r="J3521">
        <v>0</v>
      </c>
      <c r="K3521">
        <v>0</v>
      </c>
      <c r="L3521">
        <v>0</v>
      </c>
      <c r="M3521">
        <v>0</v>
      </c>
      <c r="N3521">
        <v>0</v>
      </c>
      <c r="O3521">
        <v>0</v>
      </c>
      <c r="P3521">
        <v>0</v>
      </c>
      <c r="Q3521">
        <v>0</v>
      </c>
      <c r="R3521">
        <v>0</v>
      </c>
      <c r="S3521">
        <v>0</v>
      </c>
      <c r="T3521">
        <v>0</v>
      </c>
      <c r="U3521">
        <v>0</v>
      </c>
      <c r="V3521">
        <v>0</v>
      </c>
      <c r="W3521">
        <v>0</v>
      </c>
      <c r="X3521">
        <v>0</v>
      </c>
      <c r="Y3521">
        <v>0</v>
      </c>
      <c r="Z3521">
        <v>0</v>
      </c>
      <c r="AA3521">
        <v>0</v>
      </c>
      <c r="AB3521">
        <v>0</v>
      </c>
      <c r="AC3521">
        <v>0</v>
      </c>
      <c r="AD3521">
        <v>0</v>
      </c>
      <c r="AE3521">
        <v>0</v>
      </c>
      <c r="AF3521">
        <v>0</v>
      </c>
      <c r="AG3521">
        <v>0</v>
      </c>
      <c r="AH3521">
        <v>0</v>
      </c>
      <c r="AI3521">
        <v>0</v>
      </c>
      <c r="AJ3521">
        <v>0</v>
      </c>
      <c r="AK3521">
        <v>0</v>
      </c>
      <c r="AL3521">
        <v>0</v>
      </c>
      <c r="AM3521">
        <v>0</v>
      </c>
      <c r="AN3521">
        <v>0</v>
      </c>
      <c r="AO3521">
        <v>0</v>
      </c>
      <c r="AP3521">
        <v>0</v>
      </c>
      <c r="AQ3521">
        <v>0</v>
      </c>
      <c r="AR3521">
        <v>0</v>
      </c>
      <c r="AS3521">
        <v>0</v>
      </c>
      <c r="AT3521">
        <v>0</v>
      </c>
      <c r="AU3521">
        <v>0</v>
      </c>
      <c r="AV3521">
        <v>0</v>
      </c>
      <c r="AW3521">
        <v>0</v>
      </c>
      <c r="AX3521">
        <v>0</v>
      </c>
      <c r="AY3521">
        <v>0</v>
      </c>
      <c r="AZ3521">
        <v>0</v>
      </c>
      <c r="BA3521">
        <v>0</v>
      </c>
      <c r="BB3521">
        <v>0</v>
      </c>
      <c r="BC3521">
        <v>0</v>
      </c>
      <c r="BD3521">
        <v>0</v>
      </c>
      <c r="BE3521">
        <v>0</v>
      </c>
      <c r="BF3521">
        <v>0</v>
      </c>
      <c r="BG3521">
        <v>0</v>
      </c>
      <c r="BH3521">
        <v>0</v>
      </c>
      <c r="BI3521">
        <v>0</v>
      </c>
      <c r="BJ3521">
        <v>0</v>
      </c>
      <c r="BK3521">
        <v>0</v>
      </c>
      <c r="BL3521">
        <v>0</v>
      </c>
      <c r="BM3521">
        <v>0</v>
      </c>
      <c r="BN3521">
        <v>0</v>
      </c>
      <c r="BO3521">
        <v>0</v>
      </c>
      <c r="BP3521">
        <v>0</v>
      </c>
      <c r="BQ3521">
        <v>0</v>
      </c>
      <c r="BR3521">
        <v>0</v>
      </c>
      <c r="BS3521">
        <v>0</v>
      </c>
      <c r="BT3521">
        <v>0</v>
      </c>
      <c r="BU3521">
        <v>0</v>
      </c>
      <c r="BV3521">
        <v>0</v>
      </c>
      <c r="BW3521">
        <v>0</v>
      </c>
      <c r="BX3521">
        <v>0</v>
      </c>
      <c r="BY3521">
        <v>0</v>
      </c>
      <c r="BZ3521">
        <v>0</v>
      </c>
      <c r="CA3521">
        <v>0</v>
      </c>
      <c r="CB3521">
        <v>0</v>
      </c>
      <c r="CC3521">
        <v>0</v>
      </c>
      <c r="CD3521">
        <v>0</v>
      </c>
      <c r="CE3521">
        <v>0</v>
      </c>
      <c r="CF3521">
        <v>0</v>
      </c>
      <c r="CG3521">
        <v>0</v>
      </c>
      <c r="CH3521">
        <v>0</v>
      </c>
      <c r="CI3521">
        <v>8</v>
      </c>
      <c r="CJ3521">
        <v>9</v>
      </c>
      <c r="CK3521">
        <v>12</v>
      </c>
      <c r="CL3521">
        <v>12</v>
      </c>
      <c r="CM3521">
        <v>15</v>
      </c>
      <c r="CN3521">
        <v>17</v>
      </c>
      <c r="CO3521">
        <v>17</v>
      </c>
      <c r="CP3521">
        <v>19</v>
      </c>
      <c r="CQ3521">
        <v>20</v>
      </c>
      <c r="CR3521">
        <v>25</v>
      </c>
      <c r="CS3521">
        <v>28</v>
      </c>
      <c r="CT3521">
        <v>28</v>
      </c>
      <c r="CU3521">
        <v>31</v>
      </c>
      <c r="CV3521">
        <v>32</v>
      </c>
      <c r="CW3521">
        <v>37</v>
      </c>
      <c r="CX3521">
        <v>38</v>
      </c>
      <c r="CY3521">
        <v>41</v>
      </c>
      <c r="CZ3521">
        <v>42</v>
      </c>
      <c r="DA3521">
        <v>42</v>
      </c>
      <c r="DB3521">
        <v>42</v>
      </c>
      <c r="DC3521">
        <v>42</v>
      </c>
      <c r="DD3521">
        <v>45</v>
      </c>
      <c r="DE3521">
        <v>48</v>
      </c>
      <c r="DF3521">
        <v>48</v>
      </c>
      <c r="DG3521">
        <v>50</v>
      </c>
      <c r="DH3521">
        <v>50</v>
      </c>
      <c r="DI3521">
        <v>50</v>
      </c>
      <c r="DJ3521">
        <v>51</v>
      </c>
      <c r="DK3521">
        <v>54</v>
      </c>
      <c r="DL3521">
        <v>55</v>
      </c>
      <c r="DM3521">
        <v>56</v>
      </c>
      <c r="DN3521">
        <v>56</v>
      </c>
      <c r="DO3521">
        <v>56</v>
      </c>
    </row>
    <row r="3522" spans="1:165">
      <c r="B3522" t="s">
        <v>561</v>
      </c>
      <c r="C3522">
        <v>0</v>
      </c>
      <c r="D3522">
        <v>0</v>
      </c>
      <c r="E3522">
        <v>0</v>
      </c>
      <c r="F3522">
        <v>0</v>
      </c>
      <c r="G3522">
        <v>0</v>
      </c>
      <c r="H3522">
        <v>0</v>
      </c>
      <c r="I3522">
        <v>0</v>
      </c>
      <c r="J3522">
        <v>0</v>
      </c>
      <c r="K3522">
        <v>0</v>
      </c>
      <c r="L3522">
        <v>0</v>
      </c>
      <c r="M3522">
        <v>0</v>
      </c>
      <c r="N3522">
        <v>0</v>
      </c>
      <c r="O3522">
        <v>0</v>
      </c>
      <c r="P3522">
        <v>0</v>
      </c>
      <c r="Q3522">
        <v>0</v>
      </c>
      <c r="R3522">
        <v>0</v>
      </c>
      <c r="S3522">
        <v>0</v>
      </c>
      <c r="T3522">
        <v>0</v>
      </c>
      <c r="U3522">
        <v>0</v>
      </c>
      <c r="V3522">
        <v>0</v>
      </c>
      <c r="W3522">
        <v>0</v>
      </c>
      <c r="X3522">
        <v>0</v>
      </c>
      <c r="Y3522">
        <v>0</v>
      </c>
      <c r="Z3522">
        <v>0</v>
      </c>
      <c r="AA3522">
        <v>0</v>
      </c>
      <c r="AB3522">
        <v>0</v>
      </c>
      <c r="AC3522">
        <v>0</v>
      </c>
      <c r="AD3522">
        <v>0</v>
      </c>
      <c r="AE3522">
        <v>0</v>
      </c>
      <c r="AF3522">
        <v>0</v>
      </c>
      <c r="AG3522">
        <v>0</v>
      </c>
      <c r="AH3522">
        <v>0</v>
      </c>
      <c r="AI3522">
        <v>0</v>
      </c>
      <c r="AJ3522">
        <v>0</v>
      </c>
      <c r="AK3522">
        <v>0</v>
      </c>
      <c r="AL3522">
        <v>0</v>
      </c>
      <c r="AM3522">
        <v>0</v>
      </c>
      <c r="AN3522">
        <v>0</v>
      </c>
      <c r="AO3522">
        <v>0</v>
      </c>
      <c r="AP3522">
        <v>0</v>
      </c>
      <c r="AQ3522">
        <v>0</v>
      </c>
      <c r="AR3522">
        <v>0</v>
      </c>
      <c r="AS3522">
        <v>0</v>
      </c>
      <c r="AT3522">
        <v>0</v>
      </c>
      <c r="AU3522">
        <v>0</v>
      </c>
      <c r="AV3522">
        <v>0</v>
      </c>
      <c r="AW3522">
        <v>0</v>
      </c>
      <c r="AX3522">
        <v>0</v>
      </c>
      <c r="AY3522">
        <v>0</v>
      </c>
      <c r="AZ3522">
        <v>0</v>
      </c>
      <c r="BA3522">
        <v>0</v>
      </c>
      <c r="BB3522">
        <v>0</v>
      </c>
      <c r="BC3522">
        <v>0</v>
      </c>
      <c r="BD3522">
        <v>0</v>
      </c>
      <c r="BE3522">
        <v>0</v>
      </c>
      <c r="BF3522">
        <v>0</v>
      </c>
      <c r="BG3522">
        <v>0</v>
      </c>
      <c r="BH3522">
        <v>0</v>
      </c>
      <c r="BI3522">
        <v>0</v>
      </c>
      <c r="BJ3522">
        <v>0</v>
      </c>
      <c r="BK3522">
        <v>0</v>
      </c>
      <c r="BL3522">
        <v>0</v>
      </c>
      <c r="BM3522">
        <v>0</v>
      </c>
      <c r="BN3522">
        <v>0</v>
      </c>
      <c r="BO3522">
        <v>0</v>
      </c>
      <c r="BP3522">
        <v>0</v>
      </c>
      <c r="BQ3522">
        <v>0</v>
      </c>
      <c r="BR3522">
        <v>0</v>
      </c>
      <c r="BS3522">
        <v>0</v>
      </c>
      <c r="BT3522">
        <v>0</v>
      </c>
      <c r="BU3522">
        <v>0</v>
      </c>
      <c r="BV3522">
        <v>0</v>
      </c>
      <c r="BW3522">
        <v>0</v>
      </c>
      <c r="BX3522">
        <v>0</v>
      </c>
      <c r="BY3522">
        <v>0</v>
      </c>
      <c r="BZ3522">
        <v>0</v>
      </c>
      <c r="CA3522">
        <v>0</v>
      </c>
      <c r="CB3522">
        <v>0</v>
      </c>
      <c r="CC3522">
        <v>0</v>
      </c>
      <c r="CD3522">
        <v>0</v>
      </c>
      <c r="CE3522">
        <v>0</v>
      </c>
      <c r="CF3522">
        <v>0</v>
      </c>
      <c r="CG3522">
        <v>0</v>
      </c>
      <c r="CH3522">
        <v>0</v>
      </c>
      <c r="CI3522">
        <v>0</v>
      </c>
      <c r="CJ3522">
        <v>0</v>
      </c>
      <c r="CK3522">
        <v>0</v>
      </c>
      <c r="CL3522">
        <v>0</v>
      </c>
      <c r="CM3522">
        <v>0</v>
      </c>
      <c r="CN3522">
        <v>0</v>
      </c>
      <c r="CO3522">
        <v>0</v>
      </c>
      <c r="CP3522">
        <v>0</v>
      </c>
      <c r="CQ3522">
        <v>0</v>
      </c>
      <c r="CR3522">
        <v>0</v>
      </c>
      <c r="CS3522">
        <v>0</v>
      </c>
      <c r="CT3522">
        <v>0</v>
      </c>
      <c r="CU3522">
        <v>0</v>
      </c>
      <c r="CV3522">
        <v>1</v>
      </c>
      <c r="CW3522">
        <v>1</v>
      </c>
      <c r="CX3522">
        <v>1</v>
      </c>
      <c r="CY3522">
        <v>1</v>
      </c>
      <c r="CZ3522">
        <v>2</v>
      </c>
      <c r="DA3522">
        <v>2</v>
      </c>
      <c r="DB3522">
        <v>2</v>
      </c>
      <c r="DC3522">
        <v>2</v>
      </c>
      <c r="DD3522">
        <v>2</v>
      </c>
      <c r="DE3522">
        <v>2</v>
      </c>
      <c r="DF3522">
        <v>2</v>
      </c>
      <c r="DG3522">
        <v>3</v>
      </c>
      <c r="DH3522">
        <v>3</v>
      </c>
      <c r="DI3522">
        <v>3</v>
      </c>
      <c r="DJ3522">
        <v>3</v>
      </c>
      <c r="DK3522">
        <v>3</v>
      </c>
      <c r="DL3522">
        <v>3</v>
      </c>
      <c r="DM3522">
        <v>3</v>
      </c>
      <c r="DN3522">
        <v>3</v>
      </c>
      <c r="DO3522">
        <v>3</v>
      </c>
    </row>
    <row r="3523" spans="1:165">
      <c r="B3523" t="s">
        <v>581</v>
      </c>
      <c r="C3523">
        <v>41.521067979999998</v>
      </c>
      <c r="D3523">
        <v>-113.083281599999</v>
      </c>
      <c r="E3523">
        <v>0</v>
      </c>
      <c r="F3523">
        <v>0</v>
      </c>
      <c r="G3523">
        <v>0</v>
      </c>
      <c r="H3523">
        <v>0</v>
      </c>
      <c r="I3523">
        <v>0</v>
      </c>
      <c r="J3523">
        <v>0</v>
      </c>
      <c r="K3523">
        <v>0</v>
      </c>
      <c r="L3523">
        <v>0</v>
      </c>
      <c r="M3523">
        <v>0</v>
      </c>
      <c r="N3523">
        <v>0</v>
      </c>
      <c r="O3523">
        <v>0</v>
      </c>
      <c r="P3523">
        <v>0</v>
      </c>
      <c r="Q3523">
        <v>0</v>
      </c>
      <c r="R3523">
        <v>0</v>
      </c>
      <c r="S3523">
        <v>0</v>
      </c>
      <c r="T3523">
        <v>0</v>
      </c>
      <c r="U3523">
        <v>0</v>
      </c>
      <c r="V3523">
        <v>0</v>
      </c>
      <c r="W3523">
        <v>0</v>
      </c>
      <c r="X3523">
        <v>0</v>
      </c>
      <c r="Y3523">
        <v>0</v>
      </c>
      <c r="Z3523">
        <v>0</v>
      </c>
      <c r="AA3523">
        <v>0</v>
      </c>
      <c r="AB3523">
        <v>0</v>
      </c>
      <c r="AC3523">
        <v>0</v>
      </c>
      <c r="AD3523">
        <v>0</v>
      </c>
      <c r="AE3523">
        <v>0</v>
      </c>
      <c r="AF3523">
        <v>0</v>
      </c>
      <c r="AG3523">
        <v>0</v>
      </c>
      <c r="AH3523">
        <v>0</v>
      </c>
      <c r="AI3523">
        <v>0</v>
      </c>
      <c r="AJ3523">
        <v>0</v>
      </c>
      <c r="AK3523">
        <v>0</v>
      </c>
      <c r="AL3523">
        <v>0</v>
      </c>
      <c r="AM3523">
        <v>0</v>
      </c>
      <c r="AN3523">
        <v>0</v>
      </c>
      <c r="AO3523">
        <v>0</v>
      </c>
      <c r="AP3523">
        <v>0</v>
      </c>
      <c r="AQ3523">
        <v>0</v>
      </c>
      <c r="AR3523">
        <v>0</v>
      </c>
      <c r="AS3523">
        <v>0</v>
      </c>
      <c r="AT3523">
        <v>0</v>
      </c>
      <c r="AU3523">
        <v>0</v>
      </c>
      <c r="AV3523">
        <v>0</v>
      </c>
      <c r="AW3523">
        <v>0</v>
      </c>
      <c r="AX3523">
        <v>0</v>
      </c>
      <c r="AY3523">
        <v>0</v>
      </c>
      <c r="AZ3523">
        <v>0</v>
      </c>
      <c r="BA3523">
        <v>0</v>
      </c>
      <c r="BB3523">
        <v>0</v>
      </c>
      <c r="BC3523">
        <v>0</v>
      </c>
      <c r="BD3523">
        <v>0</v>
      </c>
      <c r="BE3523">
        <v>0</v>
      </c>
      <c r="BF3523">
        <v>0</v>
      </c>
      <c r="BG3523">
        <v>0</v>
      </c>
      <c r="BH3523">
        <v>0</v>
      </c>
      <c r="BI3523">
        <v>0</v>
      </c>
      <c r="BJ3523">
        <v>0</v>
      </c>
      <c r="BK3523">
        <v>0</v>
      </c>
      <c r="BL3523">
        <v>0</v>
      </c>
      <c r="BM3523">
        <v>0</v>
      </c>
      <c r="BN3523">
        <v>0</v>
      </c>
      <c r="BO3523">
        <v>0</v>
      </c>
      <c r="BP3523">
        <v>0</v>
      </c>
      <c r="BQ3523">
        <v>0</v>
      </c>
      <c r="BR3523">
        <v>0</v>
      </c>
      <c r="BS3523">
        <v>0</v>
      </c>
      <c r="BT3523">
        <v>0</v>
      </c>
      <c r="BU3523">
        <v>0</v>
      </c>
      <c r="BV3523">
        <v>0</v>
      </c>
      <c r="BW3523">
        <v>0</v>
      </c>
      <c r="BX3523">
        <v>0</v>
      </c>
      <c r="BY3523">
        <v>0</v>
      </c>
      <c r="BZ3523">
        <v>0</v>
      </c>
      <c r="CA3523">
        <v>0</v>
      </c>
      <c r="CB3523">
        <v>0</v>
      </c>
      <c r="CC3523">
        <v>0</v>
      </c>
      <c r="CD3523">
        <v>0</v>
      </c>
      <c r="CE3523">
        <v>0</v>
      </c>
      <c r="CF3523">
        <v>0</v>
      </c>
      <c r="CG3523">
        <v>0</v>
      </c>
      <c r="CH3523">
        <v>0</v>
      </c>
      <c r="CI3523">
        <v>0</v>
      </c>
      <c r="CJ3523">
        <v>0</v>
      </c>
      <c r="CK3523">
        <v>0</v>
      </c>
      <c r="CL3523">
        <v>0</v>
      </c>
      <c r="CM3523">
        <v>0</v>
      </c>
      <c r="CN3523">
        <v>0</v>
      </c>
      <c r="CO3523">
        <v>0</v>
      </c>
      <c r="CP3523">
        <v>1</v>
      </c>
      <c r="CQ3523">
        <v>1</v>
      </c>
      <c r="CR3523">
        <v>1</v>
      </c>
      <c r="CS3523">
        <v>1</v>
      </c>
      <c r="CT3523">
        <v>1</v>
      </c>
      <c r="CU3523">
        <v>1</v>
      </c>
      <c r="CV3523">
        <v>1</v>
      </c>
      <c r="CW3523">
        <v>1</v>
      </c>
      <c r="CX3523">
        <v>1</v>
      </c>
      <c r="CY3523">
        <v>1</v>
      </c>
      <c r="CZ3523">
        <v>1</v>
      </c>
      <c r="DA3523">
        <v>1</v>
      </c>
      <c r="DB3523">
        <v>1</v>
      </c>
      <c r="DC3523">
        <v>1</v>
      </c>
      <c r="DD3523">
        <v>1</v>
      </c>
      <c r="DE3523">
        <v>1</v>
      </c>
      <c r="DF3523">
        <v>1</v>
      </c>
      <c r="DG3523">
        <v>1</v>
      </c>
      <c r="DH3523">
        <v>1</v>
      </c>
      <c r="DI3523">
        <v>1</v>
      </c>
      <c r="DJ3523">
        <v>1</v>
      </c>
      <c r="DK3523">
        <v>1</v>
      </c>
      <c r="DL3523">
        <v>1</v>
      </c>
      <c r="DM3523">
        <v>1</v>
      </c>
      <c r="DN3523">
        <v>1</v>
      </c>
      <c r="DO3523">
        <v>1</v>
      </c>
    </row>
    <row r="3524" spans="1:165">
      <c r="B3524" t="s">
        <v>581</v>
      </c>
      <c r="C3524">
        <v>39.37231946</v>
      </c>
      <c r="D3524">
        <v>-111.5758676</v>
      </c>
      <c r="E3524">
        <v>0</v>
      </c>
      <c r="F3524">
        <v>0</v>
      </c>
      <c r="G3524">
        <v>0</v>
      </c>
      <c r="H3524">
        <v>0</v>
      </c>
      <c r="I3524">
        <v>0</v>
      </c>
      <c r="J3524">
        <v>0</v>
      </c>
      <c r="K3524">
        <v>0</v>
      </c>
      <c r="L3524">
        <v>0</v>
      </c>
      <c r="M3524">
        <v>0</v>
      </c>
      <c r="N3524">
        <v>0</v>
      </c>
      <c r="O3524">
        <v>0</v>
      </c>
      <c r="P3524">
        <v>0</v>
      </c>
      <c r="Q3524">
        <v>0</v>
      </c>
      <c r="R3524">
        <v>0</v>
      </c>
      <c r="S3524">
        <v>0</v>
      </c>
      <c r="T3524">
        <v>0</v>
      </c>
      <c r="U3524">
        <v>0</v>
      </c>
      <c r="V3524">
        <v>0</v>
      </c>
      <c r="W3524">
        <v>0</v>
      </c>
      <c r="X3524">
        <v>0</v>
      </c>
      <c r="Y3524">
        <v>0</v>
      </c>
      <c r="Z3524">
        <v>0</v>
      </c>
      <c r="AA3524">
        <v>0</v>
      </c>
      <c r="AB3524">
        <v>0</v>
      </c>
      <c r="AC3524">
        <v>0</v>
      </c>
      <c r="AD3524">
        <v>0</v>
      </c>
      <c r="AE3524">
        <v>0</v>
      </c>
      <c r="AF3524">
        <v>0</v>
      </c>
      <c r="AG3524">
        <v>0</v>
      </c>
      <c r="AH3524">
        <v>0</v>
      </c>
      <c r="AI3524">
        <v>0</v>
      </c>
      <c r="AJ3524">
        <v>0</v>
      </c>
      <c r="AK3524">
        <v>0</v>
      </c>
      <c r="AL3524">
        <v>0</v>
      </c>
      <c r="AM3524">
        <v>0</v>
      </c>
      <c r="AN3524">
        <v>0</v>
      </c>
      <c r="AO3524">
        <v>0</v>
      </c>
      <c r="AP3524">
        <v>0</v>
      </c>
      <c r="AQ3524">
        <v>0</v>
      </c>
      <c r="AR3524">
        <v>0</v>
      </c>
      <c r="AS3524">
        <v>0</v>
      </c>
      <c r="AT3524">
        <v>0</v>
      </c>
      <c r="AU3524">
        <v>0</v>
      </c>
      <c r="AV3524">
        <v>0</v>
      </c>
      <c r="AW3524">
        <v>0</v>
      </c>
      <c r="AX3524">
        <v>0</v>
      </c>
      <c r="AY3524">
        <v>0</v>
      </c>
      <c r="AZ3524">
        <v>0</v>
      </c>
      <c r="BA3524">
        <v>0</v>
      </c>
      <c r="BB3524">
        <v>0</v>
      </c>
      <c r="BC3524">
        <v>0</v>
      </c>
      <c r="BD3524">
        <v>0</v>
      </c>
      <c r="BE3524">
        <v>0</v>
      </c>
      <c r="BF3524">
        <v>0</v>
      </c>
      <c r="BG3524">
        <v>0</v>
      </c>
      <c r="BH3524">
        <v>0</v>
      </c>
      <c r="BI3524">
        <v>0</v>
      </c>
      <c r="BJ3524">
        <v>0</v>
      </c>
      <c r="BK3524">
        <v>0</v>
      </c>
      <c r="BL3524">
        <v>0</v>
      </c>
      <c r="BM3524">
        <v>0</v>
      </c>
      <c r="BN3524">
        <v>0</v>
      </c>
      <c r="BO3524">
        <v>0</v>
      </c>
      <c r="BP3524">
        <v>0</v>
      </c>
      <c r="BQ3524">
        <v>0</v>
      </c>
      <c r="BR3524">
        <v>0</v>
      </c>
      <c r="BS3524">
        <v>0</v>
      </c>
      <c r="BT3524">
        <v>0</v>
      </c>
      <c r="BU3524">
        <v>0</v>
      </c>
      <c r="BV3524">
        <v>0</v>
      </c>
      <c r="BW3524">
        <v>0</v>
      </c>
      <c r="BX3524">
        <v>0</v>
      </c>
      <c r="BY3524">
        <v>0</v>
      </c>
      <c r="BZ3524">
        <v>0</v>
      </c>
      <c r="CA3524">
        <v>0</v>
      </c>
      <c r="CB3524">
        <v>0</v>
      </c>
      <c r="CC3524">
        <v>0</v>
      </c>
      <c r="CD3524">
        <v>0</v>
      </c>
      <c r="CE3524">
        <v>0</v>
      </c>
      <c r="CF3524">
        <v>0</v>
      </c>
      <c r="CG3524">
        <v>0</v>
      </c>
      <c r="CH3524">
        <v>0</v>
      </c>
      <c r="CI3524">
        <v>0</v>
      </c>
      <c r="CJ3524">
        <v>0</v>
      </c>
      <c r="CK3524">
        <v>0</v>
      </c>
      <c r="CL3524">
        <v>0</v>
      </c>
      <c r="CM3524">
        <v>0</v>
      </c>
      <c r="CN3524">
        <v>0</v>
      </c>
      <c r="CO3524">
        <v>0</v>
      </c>
      <c r="CP3524">
        <v>0</v>
      </c>
      <c r="CQ3524">
        <v>0</v>
      </c>
      <c r="CR3524">
        <v>0</v>
      </c>
      <c r="CS3524">
        <v>0</v>
      </c>
      <c r="CT3524">
        <v>0</v>
      </c>
      <c r="CU3524">
        <v>0</v>
      </c>
      <c r="CV3524">
        <v>0</v>
      </c>
      <c r="CW3524">
        <v>0</v>
      </c>
      <c r="CX3524">
        <v>0</v>
      </c>
      <c r="CY3524">
        <v>0</v>
      </c>
      <c r="CZ3524">
        <v>0</v>
      </c>
      <c r="DA3524">
        <v>0</v>
      </c>
      <c r="DB3524">
        <v>0</v>
      </c>
      <c r="DC3524">
        <v>0</v>
      </c>
      <c r="DD3524">
        <v>0</v>
      </c>
      <c r="DE3524">
        <v>0</v>
      </c>
      <c r="DF3524">
        <v>0</v>
      </c>
      <c r="DG3524">
        <v>0</v>
      </c>
      <c r="DH3524">
        <v>0</v>
      </c>
      <c r="DI3524">
        <v>0</v>
      </c>
      <c r="DJ3524">
        <v>0</v>
      </c>
      <c r="DK3524">
        <v>0</v>
      </c>
      <c r="DL3524">
        <v>0</v>
      </c>
      <c r="DM3524">
        <v>0</v>
      </c>
      <c r="DN3524">
        <v>0</v>
      </c>
      <c r="DO3524">
        <v>0</v>
      </c>
    </row>
    <row r="3525" spans="1:165">
      <c r="B3525" t="s">
        <v>581</v>
      </c>
      <c r="C3525">
        <v>38.996170720000002</v>
      </c>
      <c r="D3525">
        <v>-110.70139579999901</v>
      </c>
      <c r="E3525">
        <v>0</v>
      </c>
      <c r="F3525">
        <v>0</v>
      </c>
      <c r="G3525">
        <v>0</v>
      </c>
      <c r="H3525">
        <v>0</v>
      </c>
      <c r="I3525">
        <v>0</v>
      </c>
      <c r="J3525">
        <v>0</v>
      </c>
      <c r="K3525">
        <v>0</v>
      </c>
      <c r="L3525">
        <v>0</v>
      </c>
      <c r="M3525">
        <v>0</v>
      </c>
      <c r="N3525">
        <v>0</v>
      </c>
      <c r="O3525">
        <v>0</v>
      </c>
      <c r="P3525">
        <v>0</v>
      </c>
      <c r="Q3525">
        <v>0</v>
      </c>
      <c r="R3525">
        <v>0</v>
      </c>
      <c r="S3525">
        <v>0</v>
      </c>
      <c r="T3525">
        <v>0</v>
      </c>
      <c r="U3525">
        <v>0</v>
      </c>
      <c r="V3525">
        <v>0</v>
      </c>
      <c r="W3525">
        <v>0</v>
      </c>
      <c r="X3525">
        <v>0</v>
      </c>
      <c r="Y3525">
        <v>0</v>
      </c>
      <c r="Z3525">
        <v>0</v>
      </c>
      <c r="AA3525">
        <v>0</v>
      </c>
      <c r="AB3525">
        <v>0</v>
      </c>
      <c r="AC3525">
        <v>0</v>
      </c>
      <c r="AD3525">
        <v>0</v>
      </c>
      <c r="AE3525">
        <v>0</v>
      </c>
      <c r="AF3525">
        <v>0</v>
      </c>
      <c r="AG3525">
        <v>0</v>
      </c>
      <c r="AH3525">
        <v>0</v>
      </c>
      <c r="AI3525">
        <v>0</v>
      </c>
      <c r="AJ3525">
        <v>0</v>
      </c>
      <c r="AK3525">
        <v>0</v>
      </c>
      <c r="AL3525">
        <v>0</v>
      </c>
      <c r="AM3525">
        <v>0</v>
      </c>
      <c r="AN3525">
        <v>0</v>
      </c>
      <c r="AO3525">
        <v>0</v>
      </c>
      <c r="AP3525">
        <v>0</v>
      </c>
      <c r="AQ3525">
        <v>0</v>
      </c>
      <c r="AR3525">
        <v>0</v>
      </c>
      <c r="AS3525">
        <v>0</v>
      </c>
      <c r="AT3525">
        <v>0</v>
      </c>
      <c r="AU3525">
        <v>0</v>
      </c>
      <c r="AV3525">
        <v>0</v>
      </c>
      <c r="AW3525">
        <v>0</v>
      </c>
      <c r="AX3525">
        <v>0</v>
      </c>
      <c r="AY3525">
        <v>0</v>
      </c>
      <c r="AZ3525">
        <v>0</v>
      </c>
      <c r="BA3525">
        <v>0</v>
      </c>
      <c r="BB3525">
        <v>0</v>
      </c>
      <c r="BC3525">
        <v>0</v>
      </c>
      <c r="BD3525">
        <v>0</v>
      </c>
      <c r="BE3525">
        <v>0</v>
      </c>
      <c r="BF3525">
        <v>0</v>
      </c>
      <c r="BG3525">
        <v>0</v>
      </c>
      <c r="BH3525">
        <v>0</v>
      </c>
      <c r="BI3525">
        <v>0</v>
      </c>
      <c r="BJ3525">
        <v>0</v>
      </c>
      <c r="BK3525">
        <v>0</v>
      </c>
      <c r="BL3525">
        <v>0</v>
      </c>
      <c r="BM3525">
        <v>0</v>
      </c>
      <c r="BN3525">
        <v>0</v>
      </c>
      <c r="BO3525">
        <v>0</v>
      </c>
      <c r="BP3525">
        <v>0</v>
      </c>
      <c r="BQ3525">
        <v>0</v>
      </c>
      <c r="BR3525">
        <v>0</v>
      </c>
      <c r="BS3525">
        <v>0</v>
      </c>
      <c r="BT3525">
        <v>0</v>
      </c>
      <c r="BU3525">
        <v>0</v>
      </c>
      <c r="BV3525">
        <v>0</v>
      </c>
      <c r="BW3525">
        <v>0</v>
      </c>
      <c r="BX3525">
        <v>0</v>
      </c>
      <c r="BY3525">
        <v>0</v>
      </c>
      <c r="BZ3525">
        <v>0</v>
      </c>
      <c r="CA3525">
        <v>0</v>
      </c>
      <c r="CB3525">
        <v>0</v>
      </c>
      <c r="CC3525">
        <v>0</v>
      </c>
      <c r="CD3525">
        <v>0</v>
      </c>
      <c r="CE3525">
        <v>0</v>
      </c>
      <c r="CF3525">
        <v>0</v>
      </c>
      <c r="CG3525">
        <v>0</v>
      </c>
      <c r="CH3525">
        <v>0</v>
      </c>
      <c r="CI3525">
        <v>0</v>
      </c>
      <c r="CJ3525">
        <v>0</v>
      </c>
      <c r="CK3525">
        <v>0</v>
      </c>
      <c r="CL3525">
        <v>0</v>
      </c>
      <c r="CM3525">
        <v>0</v>
      </c>
      <c r="CN3525">
        <v>0</v>
      </c>
      <c r="CO3525">
        <v>0</v>
      </c>
      <c r="CP3525">
        <v>0</v>
      </c>
      <c r="CQ3525">
        <v>0</v>
      </c>
      <c r="CR3525">
        <v>0</v>
      </c>
      <c r="CS3525">
        <v>0</v>
      </c>
      <c r="CT3525">
        <v>0</v>
      </c>
      <c r="CU3525">
        <v>0</v>
      </c>
      <c r="CV3525">
        <v>0</v>
      </c>
      <c r="CW3525">
        <v>0</v>
      </c>
      <c r="CX3525">
        <v>0</v>
      </c>
      <c r="CY3525">
        <v>0</v>
      </c>
      <c r="CZ3525">
        <v>0</v>
      </c>
      <c r="DA3525">
        <v>0</v>
      </c>
      <c r="DB3525">
        <v>0</v>
      </c>
      <c r="DC3525">
        <v>0</v>
      </c>
      <c r="DD3525">
        <v>0</v>
      </c>
      <c r="DE3525">
        <v>0</v>
      </c>
      <c r="DF3525">
        <v>0</v>
      </c>
      <c r="DG3525">
        <v>0</v>
      </c>
      <c r="DH3525">
        <v>0</v>
      </c>
      <c r="DI3525">
        <v>0</v>
      </c>
      <c r="DJ3525">
        <v>0</v>
      </c>
      <c r="DK3525">
        <v>0</v>
      </c>
      <c r="DL3525">
        <v>0</v>
      </c>
      <c r="DM3525">
        <v>0</v>
      </c>
      <c r="DN3525">
        <v>0</v>
      </c>
      <c r="DO3525">
        <v>0</v>
      </c>
    </row>
    <row r="3526" spans="1:165">
      <c r="B3526" t="s">
        <v>581</v>
      </c>
      <c r="C3526">
        <v>37.854471920000002</v>
      </c>
      <c r="D3526">
        <v>-111.4418764</v>
      </c>
      <c r="E3526">
        <v>0</v>
      </c>
      <c r="F3526">
        <v>0</v>
      </c>
      <c r="G3526">
        <v>0</v>
      </c>
      <c r="H3526">
        <v>0</v>
      </c>
      <c r="I3526">
        <v>0</v>
      </c>
      <c r="J3526">
        <v>0</v>
      </c>
      <c r="K3526">
        <v>0</v>
      </c>
      <c r="L3526">
        <v>0</v>
      </c>
      <c r="M3526">
        <v>0</v>
      </c>
      <c r="N3526">
        <v>0</v>
      </c>
      <c r="O3526">
        <v>0</v>
      </c>
      <c r="P3526">
        <v>0</v>
      </c>
      <c r="Q3526">
        <v>0</v>
      </c>
      <c r="R3526">
        <v>0</v>
      </c>
      <c r="S3526">
        <v>0</v>
      </c>
      <c r="T3526">
        <v>0</v>
      </c>
      <c r="U3526">
        <v>0</v>
      </c>
      <c r="V3526">
        <v>0</v>
      </c>
      <c r="W3526">
        <v>0</v>
      </c>
      <c r="X3526">
        <v>0</v>
      </c>
      <c r="Y3526">
        <v>0</v>
      </c>
      <c r="Z3526">
        <v>0</v>
      </c>
      <c r="AA3526">
        <v>0</v>
      </c>
      <c r="AB3526">
        <v>0</v>
      </c>
      <c r="AC3526">
        <v>0</v>
      </c>
      <c r="AD3526">
        <v>0</v>
      </c>
      <c r="AE3526">
        <v>0</v>
      </c>
      <c r="AF3526">
        <v>0</v>
      </c>
      <c r="AG3526">
        <v>0</v>
      </c>
      <c r="AH3526">
        <v>0</v>
      </c>
      <c r="AI3526">
        <v>0</v>
      </c>
      <c r="AJ3526">
        <v>0</v>
      </c>
      <c r="AK3526">
        <v>0</v>
      </c>
      <c r="AL3526">
        <v>0</v>
      </c>
      <c r="AM3526">
        <v>0</v>
      </c>
      <c r="AN3526">
        <v>0</v>
      </c>
      <c r="AO3526">
        <v>0</v>
      </c>
      <c r="AP3526">
        <v>0</v>
      </c>
      <c r="AQ3526">
        <v>0</v>
      </c>
      <c r="AR3526">
        <v>0</v>
      </c>
      <c r="AS3526">
        <v>0</v>
      </c>
      <c r="AT3526">
        <v>0</v>
      </c>
      <c r="AU3526">
        <v>0</v>
      </c>
      <c r="AV3526">
        <v>0</v>
      </c>
      <c r="AW3526">
        <v>0</v>
      </c>
      <c r="AX3526">
        <v>0</v>
      </c>
      <c r="AY3526">
        <v>0</v>
      </c>
      <c r="AZ3526">
        <v>0</v>
      </c>
      <c r="BA3526">
        <v>0</v>
      </c>
      <c r="BB3526">
        <v>0</v>
      </c>
      <c r="BC3526">
        <v>0</v>
      </c>
      <c r="BD3526">
        <v>0</v>
      </c>
      <c r="BE3526">
        <v>0</v>
      </c>
      <c r="BF3526">
        <v>0</v>
      </c>
      <c r="BG3526">
        <v>0</v>
      </c>
      <c r="BH3526">
        <v>0</v>
      </c>
      <c r="BI3526">
        <v>0</v>
      </c>
      <c r="BJ3526">
        <v>0</v>
      </c>
      <c r="BK3526">
        <v>0</v>
      </c>
      <c r="BL3526">
        <v>0</v>
      </c>
      <c r="BM3526">
        <v>0</v>
      </c>
      <c r="BN3526">
        <v>0</v>
      </c>
      <c r="BO3526">
        <v>0</v>
      </c>
      <c r="BP3526">
        <v>0</v>
      </c>
      <c r="BQ3526">
        <v>0</v>
      </c>
      <c r="BR3526">
        <v>0</v>
      </c>
      <c r="BS3526">
        <v>0</v>
      </c>
      <c r="BT3526">
        <v>0</v>
      </c>
      <c r="BU3526">
        <v>0</v>
      </c>
      <c r="BV3526">
        <v>0</v>
      </c>
      <c r="BW3526">
        <v>0</v>
      </c>
      <c r="BX3526">
        <v>0</v>
      </c>
      <c r="BY3526">
        <v>0</v>
      </c>
      <c r="BZ3526">
        <v>0</v>
      </c>
      <c r="CA3526">
        <v>0</v>
      </c>
      <c r="CB3526">
        <v>0</v>
      </c>
      <c r="CC3526">
        <v>0</v>
      </c>
      <c r="CD3526">
        <v>0</v>
      </c>
      <c r="CE3526">
        <v>0</v>
      </c>
      <c r="CF3526">
        <v>0</v>
      </c>
      <c r="CG3526">
        <v>0</v>
      </c>
      <c r="CH3526">
        <v>0</v>
      </c>
      <c r="CI3526">
        <v>0</v>
      </c>
      <c r="CJ3526">
        <v>0</v>
      </c>
      <c r="CK3526">
        <v>0</v>
      </c>
      <c r="CL3526">
        <v>0</v>
      </c>
      <c r="CM3526">
        <v>0</v>
      </c>
      <c r="CN3526">
        <v>0</v>
      </c>
      <c r="CO3526">
        <v>1</v>
      </c>
      <c r="CP3526">
        <v>1</v>
      </c>
      <c r="CQ3526">
        <v>1</v>
      </c>
      <c r="CR3526">
        <v>1</v>
      </c>
      <c r="CS3526">
        <v>1</v>
      </c>
      <c r="CT3526">
        <v>1</v>
      </c>
      <c r="CU3526">
        <v>2</v>
      </c>
      <c r="CV3526">
        <v>2</v>
      </c>
      <c r="CW3526">
        <v>2</v>
      </c>
      <c r="CX3526">
        <v>2</v>
      </c>
      <c r="CY3526">
        <v>2</v>
      </c>
      <c r="CZ3526">
        <v>2</v>
      </c>
      <c r="DA3526">
        <v>2</v>
      </c>
      <c r="DB3526">
        <v>2</v>
      </c>
      <c r="DC3526">
        <v>2</v>
      </c>
      <c r="DD3526">
        <v>2</v>
      </c>
      <c r="DE3526">
        <v>3</v>
      </c>
      <c r="DF3526">
        <v>3</v>
      </c>
      <c r="DG3526">
        <v>3</v>
      </c>
      <c r="DH3526">
        <v>3</v>
      </c>
      <c r="DI3526">
        <v>3</v>
      </c>
      <c r="DJ3526">
        <v>3</v>
      </c>
      <c r="DK3526">
        <v>3</v>
      </c>
      <c r="DL3526">
        <v>3</v>
      </c>
      <c r="DM3526">
        <v>3</v>
      </c>
      <c r="DN3526">
        <v>3</v>
      </c>
      <c r="DO3526">
        <v>3</v>
      </c>
    </row>
    <row r="3527" spans="1:165">
      <c r="B3527" t="s">
        <v>581</v>
      </c>
      <c r="C3527">
        <v>40.124914990000001</v>
      </c>
      <c r="D3527">
        <v>-109.5174415</v>
      </c>
      <c r="E3527">
        <v>0</v>
      </c>
      <c r="F3527">
        <v>0</v>
      </c>
      <c r="G3527">
        <v>0</v>
      </c>
      <c r="H3527">
        <v>0</v>
      </c>
      <c r="I3527">
        <v>0</v>
      </c>
      <c r="J3527">
        <v>0</v>
      </c>
      <c r="K3527">
        <v>0</v>
      </c>
      <c r="L3527">
        <v>0</v>
      </c>
      <c r="M3527">
        <v>0</v>
      </c>
      <c r="N3527">
        <v>0</v>
      </c>
      <c r="O3527">
        <v>0</v>
      </c>
      <c r="P3527">
        <v>0</v>
      </c>
      <c r="Q3527">
        <v>0</v>
      </c>
      <c r="R3527">
        <v>0</v>
      </c>
      <c r="S3527">
        <v>0</v>
      </c>
      <c r="T3527">
        <v>0</v>
      </c>
      <c r="U3527">
        <v>0</v>
      </c>
      <c r="V3527">
        <v>0</v>
      </c>
      <c r="W3527">
        <v>0</v>
      </c>
      <c r="X3527">
        <v>0</v>
      </c>
      <c r="Y3527">
        <v>0</v>
      </c>
      <c r="Z3527">
        <v>0</v>
      </c>
      <c r="AA3527">
        <v>0</v>
      </c>
      <c r="AB3527">
        <v>0</v>
      </c>
      <c r="AC3527">
        <v>0</v>
      </c>
      <c r="AD3527">
        <v>0</v>
      </c>
      <c r="AE3527">
        <v>0</v>
      </c>
      <c r="AF3527">
        <v>0</v>
      </c>
      <c r="AG3527">
        <v>0</v>
      </c>
      <c r="AH3527">
        <v>0</v>
      </c>
      <c r="AI3527">
        <v>0</v>
      </c>
      <c r="AJ3527">
        <v>0</v>
      </c>
      <c r="AK3527">
        <v>0</v>
      </c>
      <c r="AL3527">
        <v>0</v>
      </c>
      <c r="AM3527">
        <v>0</v>
      </c>
      <c r="AN3527">
        <v>0</v>
      </c>
      <c r="AO3527">
        <v>0</v>
      </c>
      <c r="AP3527">
        <v>0</v>
      </c>
      <c r="AQ3527">
        <v>0</v>
      </c>
      <c r="AR3527">
        <v>0</v>
      </c>
      <c r="AS3527">
        <v>0</v>
      </c>
      <c r="AT3527">
        <v>0</v>
      </c>
      <c r="AU3527">
        <v>0</v>
      </c>
      <c r="AV3527">
        <v>0</v>
      </c>
      <c r="AW3527">
        <v>0</v>
      </c>
      <c r="AX3527">
        <v>0</v>
      </c>
      <c r="AY3527">
        <v>0</v>
      </c>
      <c r="AZ3527">
        <v>0</v>
      </c>
      <c r="BA3527">
        <v>0</v>
      </c>
      <c r="BB3527">
        <v>0</v>
      </c>
      <c r="BC3527">
        <v>0</v>
      </c>
      <c r="BD3527">
        <v>0</v>
      </c>
      <c r="BE3527">
        <v>0</v>
      </c>
      <c r="BF3527">
        <v>0</v>
      </c>
      <c r="BG3527">
        <v>0</v>
      </c>
      <c r="BH3527">
        <v>0</v>
      </c>
      <c r="BI3527">
        <v>0</v>
      </c>
      <c r="BJ3527">
        <v>0</v>
      </c>
      <c r="BK3527">
        <v>0</v>
      </c>
      <c r="BL3527">
        <v>0</v>
      </c>
      <c r="BM3527">
        <v>0</v>
      </c>
      <c r="BN3527">
        <v>0</v>
      </c>
      <c r="BO3527">
        <v>0</v>
      </c>
      <c r="BP3527">
        <v>0</v>
      </c>
      <c r="BQ3527">
        <v>0</v>
      </c>
      <c r="BR3527">
        <v>0</v>
      </c>
      <c r="BS3527">
        <v>0</v>
      </c>
      <c r="BT3527">
        <v>0</v>
      </c>
      <c r="BU3527">
        <v>0</v>
      </c>
      <c r="BV3527">
        <v>0</v>
      </c>
      <c r="BW3527">
        <v>0</v>
      </c>
      <c r="BX3527">
        <v>0</v>
      </c>
      <c r="BY3527">
        <v>0</v>
      </c>
      <c r="BZ3527">
        <v>0</v>
      </c>
      <c r="CA3527">
        <v>0</v>
      </c>
      <c r="CB3527">
        <v>0</v>
      </c>
      <c r="CC3527">
        <v>0</v>
      </c>
      <c r="CD3527">
        <v>0</v>
      </c>
      <c r="CE3527">
        <v>0</v>
      </c>
      <c r="CF3527">
        <v>0</v>
      </c>
      <c r="CG3527">
        <v>0</v>
      </c>
      <c r="CH3527">
        <v>0</v>
      </c>
      <c r="CI3527">
        <v>0</v>
      </c>
      <c r="CJ3527">
        <v>0</v>
      </c>
      <c r="CK3527">
        <v>0</v>
      </c>
      <c r="CL3527">
        <v>0</v>
      </c>
      <c r="CM3527">
        <v>0</v>
      </c>
      <c r="CN3527">
        <v>0</v>
      </c>
      <c r="CO3527">
        <v>0</v>
      </c>
      <c r="CP3527">
        <v>0</v>
      </c>
      <c r="CQ3527">
        <v>0</v>
      </c>
      <c r="CR3527">
        <v>0</v>
      </c>
      <c r="CS3527">
        <v>0</v>
      </c>
      <c r="CT3527">
        <v>0</v>
      </c>
      <c r="CU3527">
        <v>0</v>
      </c>
      <c r="CV3527">
        <v>0</v>
      </c>
      <c r="CW3527">
        <v>0</v>
      </c>
      <c r="CX3527">
        <v>0</v>
      </c>
      <c r="CY3527">
        <v>0</v>
      </c>
      <c r="CZ3527">
        <v>0</v>
      </c>
      <c r="DA3527">
        <v>0</v>
      </c>
      <c r="DB3527">
        <v>0</v>
      </c>
      <c r="DC3527">
        <v>0</v>
      </c>
      <c r="DD3527">
        <v>0</v>
      </c>
      <c r="DE3527">
        <v>0</v>
      </c>
      <c r="DF3527">
        <v>0</v>
      </c>
      <c r="DG3527">
        <v>0</v>
      </c>
      <c r="DH3527">
        <v>0</v>
      </c>
      <c r="DI3527">
        <v>0</v>
      </c>
      <c r="DJ3527">
        <v>0</v>
      </c>
      <c r="DK3527">
        <v>0</v>
      </c>
      <c r="DL3527">
        <v>0</v>
      </c>
      <c r="DM3527">
        <v>0</v>
      </c>
      <c r="DN3527">
        <v>0</v>
      </c>
      <c r="DO3527">
        <v>0</v>
      </c>
    </row>
    <row r="3528" spans="1:165">
      <c r="B3528" t="s">
        <v>581</v>
      </c>
      <c r="C3528">
        <v>41.27116049</v>
      </c>
      <c r="D3528">
        <v>-111.91451170000001</v>
      </c>
      <c r="E3528">
        <v>0</v>
      </c>
      <c r="F3528">
        <v>0</v>
      </c>
      <c r="G3528">
        <v>0</v>
      </c>
      <c r="H3528">
        <v>0</v>
      </c>
      <c r="I3528">
        <v>0</v>
      </c>
      <c r="J3528">
        <v>0</v>
      </c>
      <c r="K3528">
        <v>0</v>
      </c>
      <c r="L3528">
        <v>0</v>
      </c>
      <c r="M3528">
        <v>0</v>
      </c>
      <c r="N3528">
        <v>0</v>
      </c>
      <c r="O3528">
        <v>0</v>
      </c>
      <c r="P3528">
        <v>0</v>
      </c>
      <c r="Q3528">
        <v>0</v>
      </c>
      <c r="R3528">
        <v>0</v>
      </c>
      <c r="S3528">
        <v>0</v>
      </c>
      <c r="T3528">
        <v>0</v>
      </c>
      <c r="U3528">
        <v>0</v>
      </c>
      <c r="V3528">
        <v>0</v>
      </c>
      <c r="W3528">
        <v>0</v>
      </c>
      <c r="X3528">
        <v>0</v>
      </c>
      <c r="Y3528">
        <v>0</v>
      </c>
      <c r="Z3528">
        <v>0</v>
      </c>
      <c r="AA3528">
        <v>0</v>
      </c>
      <c r="AB3528">
        <v>0</v>
      </c>
      <c r="AC3528">
        <v>0</v>
      </c>
      <c r="AD3528">
        <v>0</v>
      </c>
      <c r="AE3528">
        <v>0</v>
      </c>
      <c r="AF3528">
        <v>0</v>
      </c>
      <c r="AG3528">
        <v>0</v>
      </c>
      <c r="AH3528">
        <v>0</v>
      </c>
      <c r="AI3528">
        <v>0</v>
      </c>
      <c r="AJ3528">
        <v>0</v>
      </c>
      <c r="AK3528">
        <v>0</v>
      </c>
      <c r="AL3528">
        <v>0</v>
      </c>
      <c r="AM3528">
        <v>0</v>
      </c>
      <c r="AN3528">
        <v>0</v>
      </c>
      <c r="AO3528">
        <v>0</v>
      </c>
      <c r="AP3528">
        <v>0</v>
      </c>
      <c r="AQ3528">
        <v>0</v>
      </c>
      <c r="AR3528">
        <v>0</v>
      </c>
      <c r="AS3528">
        <v>0</v>
      </c>
      <c r="AT3528">
        <v>0</v>
      </c>
      <c r="AU3528">
        <v>0</v>
      </c>
      <c r="AV3528">
        <v>0</v>
      </c>
      <c r="AW3528">
        <v>0</v>
      </c>
      <c r="AX3528">
        <v>0</v>
      </c>
      <c r="AY3528">
        <v>0</v>
      </c>
      <c r="AZ3528">
        <v>0</v>
      </c>
      <c r="BA3528">
        <v>0</v>
      </c>
      <c r="BB3528">
        <v>0</v>
      </c>
      <c r="BC3528">
        <v>0</v>
      </c>
      <c r="BD3528">
        <v>0</v>
      </c>
      <c r="BE3528">
        <v>0</v>
      </c>
      <c r="BF3528">
        <v>0</v>
      </c>
      <c r="BG3528">
        <v>0</v>
      </c>
      <c r="BH3528">
        <v>0</v>
      </c>
      <c r="BI3528">
        <v>0</v>
      </c>
      <c r="BJ3528">
        <v>0</v>
      </c>
      <c r="BK3528">
        <v>0</v>
      </c>
      <c r="BL3528">
        <v>0</v>
      </c>
      <c r="BM3528">
        <v>0</v>
      </c>
      <c r="BN3528">
        <v>0</v>
      </c>
      <c r="BO3528">
        <v>0</v>
      </c>
      <c r="BP3528">
        <v>0</v>
      </c>
      <c r="BQ3528">
        <v>0</v>
      </c>
      <c r="BR3528">
        <v>0</v>
      </c>
      <c r="BS3528">
        <v>0</v>
      </c>
      <c r="BT3528">
        <v>0</v>
      </c>
      <c r="BU3528">
        <v>0</v>
      </c>
      <c r="BV3528">
        <v>1</v>
      </c>
      <c r="BW3528">
        <v>1</v>
      </c>
      <c r="BX3528">
        <v>1</v>
      </c>
      <c r="BY3528">
        <v>1</v>
      </c>
      <c r="BZ3528">
        <v>1</v>
      </c>
      <c r="CA3528">
        <v>1</v>
      </c>
      <c r="CB3528">
        <v>1</v>
      </c>
      <c r="CC3528">
        <v>1</v>
      </c>
      <c r="CD3528">
        <v>1</v>
      </c>
      <c r="CE3528">
        <v>1</v>
      </c>
      <c r="CF3528">
        <v>1</v>
      </c>
      <c r="CG3528">
        <v>1</v>
      </c>
      <c r="CH3528">
        <v>1</v>
      </c>
      <c r="CI3528">
        <v>1</v>
      </c>
      <c r="CJ3528">
        <v>1</v>
      </c>
      <c r="CK3528">
        <v>1</v>
      </c>
      <c r="CL3528">
        <v>1</v>
      </c>
      <c r="CM3528">
        <v>1</v>
      </c>
      <c r="CN3528">
        <v>1</v>
      </c>
      <c r="CO3528">
        <v>1</v>
      </c>
      <c r="CP3528">
        <v>1</v>
      </c>
      <c r="CQ3528">
        <v>2</v>
      </c>
      <c r="CR3528">
        <v>2</v>
      </c>
      <c r="CS3528">
        <v>2</v>
      </c>
      <c r="CT3528">
        <v>2</v>
      </c>
      <c r="CU3528">
        <v>2</v>
      </c>
      <c r="CV3528">
        <v>2</v>
      </c>
      <c r="CW3528">
        <v>2</v>
      </c>
      <c r="CX3528">
        <v>2</v>
      </c>
      <c r="CY3528">
        <v>2</v>
      </c>
      <c r="CZ3528">
        <v>2</v>
      </c>
      <c r="DA3528">
        <v>2</v>
      </c>
      <c r="DB3528">
        <v>2</v>
      </c>
      <c r="DC3528">
        <v>2</v>
      </c>
      <c r="DD3528">
        <v>2</v>
      </c>
      <c r="DE3528">
        <v>2</v>
      </c>
      <c r="DF3528">
        <v>2</v>
      </c>
      <c r="DG3528">
        <v>2</v>
      </c>
      <c r="DH3528">
        <v>2</v>
      </c>
      <c r="DI3528">
        <v>2</v>
      </c>
      <c r="DJ3528">
        <v>2</v>
      </c>
      <c r="DK3528">
        <v>2</v>
      </c>
      <c r="DL3528">
        <v>3</v>
      </c>
      <c r="DM3528">
        <v>3</v>
      </c>
      <c r="DN3528">
        <v>3</v>
      </c>
      <c r="DO3528">
        <v>3</v>
      </c>
    </row>
    <row r="3529" spans="1:165">
      <c r="B3529" t="s">
        <v>530</v>
      </c>
      <c r="E3529">
        <v>17</v>
      </c>
      <c r="F3529">
        <v>18</v>
      </c>
      <c r="G3529">
        <v>26</v>
      </c>
      <c r="H3529">
        <v>42</v>
      </c>
      <c r="I3529">
        <v>56</v>
      </c>
      <c r="J3529">
        <v>82</v>
      </c>
      <c r="K3529">
        <v>131</v>
      </c>
      <c r="L3529">
        <v>133</v>
      </c>
      <c r="M3529">
        <v>171</v>
      </c>
      <c r="N3529">
        <v>213</v>
      </c>
      <c r="O3529">
        <v>259</v>
      </c>
      <c r="P3529">
        <v>362</v>
      </c>
      <c r="Q3529">
        <v>426</v>
      </c>
      <c r="R3529">
        <v>492</v>
      </c>
      <c r="S3529">
        <v>564</v>
      </c>
      <c r="T3529">
        <v>634</v>
      </c>
      <c r="U3529">
        <v>719</v>
      </c>
      <c r="V3529">
        <v>806</v>
      </c>
      <c r="W3529">
        <v>906</v>
      </c>
      <c r="X3529">
        <v>1013</v>
      </c>
      <c r="Y3529">
        <v>1113</v>
      </c>
      <c r="Z3529">
        <v>1118</v>
      </c>
      <c r="AA3529">
        <v>1371</v>
      </c>
      <c r="AB3529">
        <v>1523</v>
      </c>
      <c r="AC3529">
        <v>1666</v>
      </c>
      <c r="AD3529">
        <v>1770</v>
      </c>
      <c r="AE3529">
        <v>1868</v>
      </c>
      <c r="AF3529">
        <v>2007</v>
      </c>
      <c r="AG3529">
        <v>2122</v>
      </c>
      <c r="AH3529">
        <v>2247</v>
      </c>
      <c r="AI3529">
        <v>2251</v>
      </c>
      <c r="AJ3529">
        <v>2458</v>
      </c>
      <c r="AK3529">
        <v>2469</v>
      </c>
      <c r="AL3529">
        <v>2629</v>
      </c>
      <c r="AM3529">
        <v>2708</v>
      </c>
      <c r="AN3529">
        <v>2770</v>
      </c>
      <c r="AO3529">
        <v>2814</v>
      </c>
      <c r="AP3529">
        <v>2872</v>
      </c>
      <c r="AQ3529">
        <v>2941</v>
      </c>
      <c r="AR3529">
        <v>2996</v>
      </c>
      <c r="AS3529">
        <v>3085</v>
      </c>
      <c r="AT3529">
        <v>3160</v>
      </c>
      <c r="AU3529">
        <v>3254</v>
      </c>
      <c r="AV3529">
        <v>3347</v>
      </c>
      <c r="AW3529">
        <v>3459</v>
      </c>
      <c r="AX3529">
        <v>3558</v>
      </c>
      <c r="AY3529">
        <v>3801</v>
      </c>
      <c r="AZ3529">
        <v>3987</v>
      </c>
      <c r="BA3529">
        <v>4263</v>
      </c>
      <c r="BB3529">
        <v>4613</v>
      </c>
      <c r="BC3529">
        <v>4721</v>
      </c>
      <c r="BD3529">
        <v>5407</v>
      </c>
      <c r="BE3529">
        <v>5829</v>
      </c>
      <c r="BF3529">
        <v>6471</v>
      </c>
      <c r="BG3529">
        <v>7149</v>
      </c>
      <c r="BH3529">
        <v>7955</v>
      </c>
      <c r="BI3529">
        <v>8821</v>
      </c>
      <c r="BJ3529">
        <v>9944</v>
      </c>
      <c r="BK3529">
        <v>11420</v>
      </c>
      <c r="BL3529">
        <v>13123</v>
      </c>
      <c r="BM3529">
        <v>14822</v>
      </c>
      <c r="BN3529">
        <v>16754</v>
      </c>
      <c r="BO3529">
        <v>19008</v>
      </c>
      <c r="BP3529">
        <v>21778</v>
      </c>
      <c r="BQ3529">
        <v>24778</v>
      </c>
      <c r="BR3529">
        <v>28276</v>
      </c>
      <c r="BS3529">
        <v>31783</v>
      </c>
      <c r="BT3529">
        <v>35309</v>
      </c>
      <c r="BU3529">
        <v>39424</v>
      </c>
      <c r="BV3529">
        <v>44219</v>
      </c>
      <c r="BW3529">
        <v>49656</v>
      </c>
      <c r="BX3529">
        <v>55795</v>
      </c>
      <c r="BY3529">
        <v>61789</v>
      </c>
      <c r="BZ3529">
        <v>67954</v>
      </c>
      <c r="CA3529">
        <v>73049</v>
      </c>
      <c r="CB3529">
        <v>78735</v>
      </c>
      <c r="CC3529">
        <v>86626</v>
      </c>
      <c r="CD3529">
        <v>93318</v>
      </c>
      <c r="CE3529">
        <v>100844</v>
      </c>
      <c r="CF3529">
        <v>108075</v>
      </c>
      <c r="CG3529">
        <v>114105</v>
      </c>
      <c r="CH3529">
        <v>119812</v>
      </c>
      <c r="CI3529">
        <v>125517</v>
      </c>
      <c r="CJ3529">
        <v>132409</v>
      </c>
      <c r="CK3529">
        <v>140627</v>
      </c>
      <c r="CL3529">
        <v>147909</v>
      </c>
      <c r="CM3529">
        <v>156768</v>
      </c>
      <c r="CN3529">
        <v>163178</v>
      </c>
      <c r="CO3529">
        <v>167738</v>
      </c>
      <c r="CP3529">
        <v>173058</v>
      </c>
      <c r="CQ3529">
        <v>180195</v>
      </c>
      <c r="CR3529">
        <v>186863</v>
      </c>
      <c r="CS3529">
        <v>193608</v>
      </c>
      <c r="CT3529">
        <v>199934</v>
      </c>
      <c r="CU3529">
        <v>206110</v>
      </c>
      <c r="CV3529">
        <v>209813</v>
      </c>
      <c r="CW3529">
        <v>214383</v>
      </c>
      <c r="CX3529">
        <v>220689</v>
      </c>
      <c r="CY3529">
        <v>227548</v>
      </c>
      <c r="CZ3529">
        <v>233293</v>
      </c>
      <c r="DA3529">
        <v>238520</v>
      </c>
      <c r="DB3529">
        <v>243705</v>
      </c>
      <c r="DC3529">
        <v>247468</v>
      </c>
      <c r="DD3529">
        <v>251534</v>
      </c>
      <c r="DE3529">
        <v>257234</v>
      </c>
      <c r="DF3529">
        <v>263822</v>
      </c>
      <c r="DG3529">
        <v>269554</v>
      </c>
      <c r="DH3529">
        <v>274885</v>
      </c>
      <c r="DI3529">
        <v>279290</v>
      </c>
      <c r="DJ3529">
        <v>282688</v>
      </c>
      <c r="DK3529">
        <v>286190</v>
      </c>
      <c r="DL3529">
        <v>291801</v>
      </c>
      <c r="DM3529">
        <v>297054</v>
      </c>
      <c r="DN3529">
        <v>302269</v>
      </c>
      <c r="DO3529">
        <v>307513</v>
      </c>
    </row>
    <row r="3530" spans="1:165">
      <c r="B3530" t="s">
        <v>620</v>
      </c>
      <c r="E3530">
        <v>17</v>
      </c>
      <c r="F3530">
        <v>18</v>
      </c>
      <c r="G3530">
        <v>26</v>
      </c>
      <c r="H3530">
        <v>42</v>
      </c>
      <c r="I3530">
        <v>56</v>
      </c>
      <c r="J3530">
        <v>82</v>
      </c>
      <c r="K3530">
        <v>131</v>
      </c>
      <c r="L3530">
        <v>133</v>
      </c>
      <c r="M3530">
        <v>171</v>
      </c>
      <c r="N3530">
        <v>213</v>
      </c>
      <c r="O3530">
        <v>259</v>
      </c>
      <c r="P3530">
        <v>362</v>
      </c>
      <c r="Q3530">
        <v>426</v>
      </c>
      <c r="R3530">
        <v>492</v>
      </c>
      <c r="S3530">
        <v>564</v>
      </c>
      <c r="T3530">
        <v>634</v>
      </c>
      <c r="U3530">
        <v>719</v>
      </c>
      <c r="V3530">
        <v>806</v>
      </c>
      <c r="W3530">
        <v>906</v>
      </c>
      <c r="X3530">
        <v>1013</v>
      </c>
      <c r="Y3530">
        <v>1113</v>
      </c>
      <c r="Z3530">
        <v>1118</v>
      </c>
      <c r="AA3530">
        <v>1371</v>
      </c>
      <c r="AB3530">
        <v>1523</v>
      </c>
      <c r="AC3530">
        <v>1665</v>
      </c>
      <c r="AD3530">
        <v>1769</v>
      </c>
      <c r="AE3530">
        <v>1867</v>
      </c>
      <c r="AF3530">
        <v>2006</v>
      </c>
      <c r="AG3530">
        <v>2121</v>
      </c>
      <c r="AH3530">
        <v>2246</v>
      </c>
      <c r="AI3530">
        <v>2249</v>
      </c>
      <c r="AJ3530">
        <v>2455</v>
      </c>
      <c r="AK3530">
        <v>2465</v>
      </c>
      <c r="AL3530">
        <v>2621</v>
      </c>
      <c r="AM3530">
        <v>2697</v>
      </c>
      <c r="AN3530">
        <v>2756</v>
      </c>
      <c r="AO3530">
        <v>2795</v>
      </c>
      <c r="AP3530">
        <v>2849</v>
      </c>
      <c r="AQ3530">
        <v>2909</v>
      </c>
      <c r="AR3530">
        <v>2958</v>
      </c>
      <c r="AS3530">
        <v>3023</v>
      </c>
      <c r="AT3530">
        <v>3067</v>
      </c>
      <c r="AU3530">
        <v>3127</v>
      </c>
      <c r="AV3530">
        <v>3174</v>
      </c>
      <c r="AW3530">
        <v>3228</v>
      </c>
      <c r="AX3530">
        <v>3280</v>
      </c>
      <c r="AY3530">
        <v>3365</v>
      </c>
      <c r="AZ3530">
        <v>3438</v>
      </c>
      <c r="BA3530">
        <v>3511</v>
      </c>
      <c r="BB3530">
        <v>3612</v>
      </c>
      <c r="BC3530">
        <v>3707</v>
      </c>
      <c r="BD3530">
        <v>3811</v>
      </c>
      <c r="BE3530">
        <v>3935</v>
      </c>
      <c r="BF3530">
        <v>4064</v>
      </c>
      <c r="BG3530">
        <v>4214</v>
      </c>
      <c r="BH3530">
        <v>4374</v>
      </c>
      <c r="BI3530">
        <v>4558</v>
      </c>
      <c r="BJ3530">
        <v>4731</v>
      </c>
      <c r="BK3530">
        <v>4912</v>
      </c>
      <c r="BL3530">
        <v>5060</v>
      </c>
      <c r="BM3530">
        <v>5251</v>
      </c>
      <c r="BN3530">
        <v>5400</v>
      </c>
      <c r="BO3530">
        <v>5564</v>
      </c>
      <c r="BP3530">
        <v>5742</v>
      </c>
      <c r="BQ3530">
        <v>5966</v>
      </c>
      <c r="BR3530">
        <v>6161</v>
      </c>
      <c r="BS3530">
        <v>6354</v>
      </c>
      <c r="BT3530">
        <v>6535</v>
      </c>
      <c r="BU3530">
        <v>6708</v>
      </c>
      <c r="BV3530">
        <v>6911</v>
      </c>
      <c r="BW3530">
        <v>7139</v>
      </c>
      <c r="BX3530">
        <v>7355</v>
      </c>
      <c r="BY3530">
        <v>7567</v>
      </c>
      <c r="BZ3530">
        <v>7801</v>
      </c>
      <c r="CA3530">
        <v>8021</v>
      </c>
      <c r="CB3530">
        <v>8267</v>
      </c>
      <c r="CC3530">
        <v>8484</v>
      </c>
      <c r="CD3530">
        <v>8697</v>
      </c>
      <c r="CE3530">
        <v>8961</v>
      </c>
      <c r="CF3530">
        <v>9192</v>
      </c>
      <c r="CG3530">
        <v>9463</v>
      </c>
      <c r="CH3530">
        <v>9764</v>
      </c>
      <c r="CI3530">
        <v>10007</v>
      </c>
      <c r="CJ3530">
        <v>10288</v>
      </c>
      <c r="CK3530">
        <v>10470</v>
      </c>
      <c r="CL3530">
        <v>10737</v>
      </c>
      <c r="CM3530">
        <v>12263</v>
      </c>
      <c r="CN3530">
        <v>12472</v>
      </c>
      <c r="CO3530">
        <v>12728</v>
      </c>
      <c r="CP3530">
        <v>12922</v>
      </c>
      <c r="CQ3530">
        <v>13185</v>
      </c>
      <c r="CR3530">
        <v>13411</v>
      </c>
      <c r="CS3530">
        <v>13674</v>
      </c>
      <c r="CT3530">
        <v>13950</v>
      </c>
      <c r="CU3530">
        <v>14194</v>
      </c>
      <c r="CV3530">
        <v>14386</v>
      </c>
      <c r="CW3530">
        <v>14632</v>
      </c>
      <c r="CX3530">
        <v>14862</v>
      </c>
      <c r="CY3530">
        <v>15138</v>
      </c>
      <c r="CZ3530">
        <v>15399</v>
      </c>
      <c r="DA3530">
        <v>15640</v>
      </c>
      <c r="DB3530">
        <v>15938</v>
      </c>
      <c r="DC3530">
        <v>16151</v>
      </c>
      <c r="DD3530">
        <v>16542</v>
      </c>
      <c r="DE3530">
        <v>16851</v>
      </c>
      <c r="DF3530">
        <v>17159</v>
      </c>
      <c r="DG3530">
        <v>17474</v>
      </c>
      <c r="DH3530">
        <v>17720</v>
      </c>
      <c r="DI3530">
        <v>18008</v>
      </c>
      <c r="DJ3530">
        <v>18296</v>
      </c>
      <c r="DK3530">
        <v>18550</v>
      </c>
      <c r="DL3530">
        <v>18859</v>
      </c>
      <c r="DM3530">
        <v>19190</v>
      </c>
      <c r="DN3530">
        <v>19459</v>
      </c>
      <c r="DO3530">
        <v>19808</v>
      </c>
    </row>
    <row r="3531" spans="1:165">
      <c r="B3531" t="s">
        <v>677</v>
      </c>
      <c r="E3531">
        <v>0</v>
      </c>
      <c r="F3531">
        <v>0</v>
      </c>
      <c r="G3531">
        <v>0</v>
      </c>
      <c r="H3531">
        <v>0</v>
      </c>
      <c r="I3531">
        <v>0</v>
      </c>
      <c r="J3531">
        <v>0</v>
      </c>
      <c r="K3531">
        <v>0</v>
      </c>
      <c r="L3531">
        <v>0</v>
      </c>
      <c r="M3531">
        <v>0</v>
      </c>
      <c r="N3531">
        <v>0</v>
      </c>
      <c r="O3531">
        <v>0</v>
      </c>
      <c r="P3531">
        <v>0</v>
      </c>
      <c r="Q3531">
        <v>0</v>
      </c>
      <c r="R3531">
        <v>0</v>
      </c>
      <c r="S3531">
        <v>0</v>
      </c>
      <c r="T3531">
        <v>0</v>
      </c>
      <c r="U3531">
        <v>0</v>
      </c>
      <c r="V3531">
        <v>0</v>
      </c>
      <c r="W3531">
        <v>0</v>
      </c>
      <c r="X3531">
        <v>0</v>
      </c>
      <c r="Y3531">
        <v>0</v>
      </c>
      <c r="Z3531">
        <v>0</v>
      </c>
      <c r="AA3531">
        <v>0</v>
      </c>
      <c r="AB3531">
        <v>0</v>
      </c>
      <c r="AC3531">
        <v>0</v>
      </c>
      <c r="AD3531">
        <v>0</v>
      </c>
      <c r="AE3531">
        <v>0</v>
      </c>
      <c r="AF3531">
        <v>0</v>
      </c>
      <c r="AG3531">
        <v>0</v>
      </c>
      <c r="AH3531">
        <v>0</v>
      </c>
      <c r="AI3531">
        <v>0</v>
      </c>
      <c r="AJ3531">
        <v>0</v>
      </c>
      <c r="AK3531">
        <v>0</v>
      </c>
      <c r="AL3531">
        <v>0</v>
      </c>
      <c r="AM3531">
        <v>0</v>
      </c>
      <c r="AN3531">
        <v>0</v>
      </c>
      <c r="AO3531">
        <v>0</v>
      </c>
      <c r="AP3531">
        <v>0</v>
      </c>
      <c r="AQ3531">
        <v>0</v>
      </c>
      <c r="AR3531">
        <v>0</v>
      </c>
      <c r="AS3531">
        <v>0</v>
      </c>
      <c r="AT3531">
        <v>0</v>
      </c>
      <c r="AU3531">
        <v>0</v>
      </c>
      <c r="AV3531">
        <v>0</v>
      </c>
      <c r="AW3531">
        <v>0</v>
      </c>
      <c r="AX3531">
        <v>0</v>
      </c>
      <c r="AY3531">
        <v>1</v>
      </c>
      <c r="AZ3531">
        <v>1</v>
      </c>
      <c r="BA3531">
        <v>1</v>
      </c>
      <c r="BB3531">
        <v>1</v>
      </c>
      <c r="BC3531">
        <v>2</v>
      </c>
      <c r="BD3531">
        <v>3</v>
      </c>
      <c r="BE3531">
        <v>5</v>
      </c>
      <c r="BF3531">
        <v>5</v>
      </c>
      <c r="BG3531">
        <v>5</v>
      </c>
      <c r="BH3531">
        <v>7</v>
      </c>
      <c r="BI3531">
        <v>10</v>
      </c>
      <c r="BJ3531">
        <v>16</v>
      </c>
      <c r="BK3531">
        <v>26</v>
      </c>
      <c r="BL3531">
        <v>36</v>
      </c>
      <c r="BM3531">
        <v>57</v>
      </c>
      <c r="BN3531">
        <v>72</v>
      </c>
      <c r="BO3531">
        <v>101</v>
      </c>
      <c r="BP3531">
        <v>127</v>
      </c>
      <c r="BQ3531">
        <v>156</v>
      </c>
      <c r="BR3531">
        <v>192</v>
      </c>
      <c r="BS3531">
        <v>246</v>
      </c>
      <c r="BT3531">
        <v>301</v>
      </c>
      <c r="BU3531">
        <v>347</v>
      </c>
      <c r="BV3531">
        <v>437</v>
      </c>
      <c r="BW3531">
        <v>518</v>
      </c>
      <c r="BX3531">
        <v>669</v>
      </c>
      <c r="BY3531">
        <v>761</v>
      </c>
      <c r="BZ3531">
        <v>905</v>
      </c>
      <c r="CA3531">
        <v>993</v>
      </c>
      <c r="CB3531">
        <v>1121</v>
      </c>
      <c r="CC3531">
        <v>1295</v>
      </c>
      <c r="CD3531">
        <v>1525</v>
      </c>
      <c r="CE3531">
        <v>1753</v>
      </c>
      <c r="CF3531">
        <v>1956</v>
      </c>
      <c r="CG3531">
        <v>2093</v>
      </c>
      <c r="CH3531">
        <v>2289</v>
      </c>
      <c r="CI3531">
        <v>2462</v>
      </c>
      <c r="CJ3531">
        <v>2732</v>
      </c>
      <c r="CK3531">
        <v>3005</v>
      </c>
      <c r="CL3531">
        <v>3267</v>
      </c>
      <c r="CM3531">
        <v>3567</v>
      </c>
      <c r="CN3531">
        <v>3897</v>
      </c>
      <c r="CO3531">
        <v>4125</v>
      </c>
      <c r="CP3531">
        <v>4360</v>
      </c>
      <c r="CQ3531">
        <v>4608</v>
      </c>
      <c r="CR3531">
        <v>4886</v>
      </c>
      <c r="CS3531">
        <v>5421</v>
      </c>
      <c r="CT3531">
        <v>5908</v>
      </c>
      <c r="CU3531">
        <v>6363</v>
      </c>
      <c r="CV3531">
        <v>6660</v>
      </c>
      <c r="CW3531">
        <v>7150</v>
      </c>
      <c r="CX3531">
        <v>7953</v>
      </c>
      <c r="CY3531">
        <v>8521</v>
      </c>
      <c r="CZ3531">
        <v>9194</v>
      </c>
      <c r="DA3531">
        <v>9886</v>
      </c>
      <c r="DB3531">
        <v>10675</v>
      </c>
      <c r="DC3531">
        <v>11295</v>
      </c>
      <c r="DD3531">
        <v>11743</v>
      </c>
      <c r="DE3531">
        <v>12457</v>
      </c>
      <c r="DF3531">
        <v>13294</v>
      </c>
      <c r="DG3531">
        <v>14076</v>
      </c>
      <c r="DH3531">
        <v>15096</v>
      </c>
      <c r="DI3531">
        <v>15896</v>
      </c>
      <c r="DJ3531">
        <v>16890</v>
      </c>
      <c r="DK3531">
        <v>17556</v>
      </c>
      <c r="DL3531">
        <v>18691</v>
      </c>
      <c r="DM3531">
        <v>19652</v>
      </c>
      <c r="DN3531">
        <v>20603</v>
      </c>
      <c r="DO3531">
        <v>22013</v>
      </c>
    </row>
    <row r="3532" spans="1:165">
      <c r="B3532" t="s">
        <v>679</v>
      </c>
      <c r="E3532">
        <v>0</v>
      </c>
      <c r="F3532">
        <v>0</v>
      </c>
      <c r="G3532">
        <v>0</v>
      </c>
      <c r="H3532">
        <v>0</v>
      </c>
      <c r="I3532">
        <v>0</v>
      </c>
      <c r="J3532">
        <v>0</v>
      </c>
      <c r="K3532">
        <v>0</v>
      </c>
      <c r="L3532">
        <v>0</v>
      </c>
      <c r="M3532">
        <v>0</v>
      </c>
      <c r="N3532">
        <v>0</v>
      </c>
      <c r="O3532">
        <v>0</v>
      </c>
      <c r="P3532">
        <v>0</v>
      </c>
      <c r="Q3532">
        <v>0</v>
      </c>
      <c r="R3532">
        <v>0</v>
      </c>
      <c r="S3532">
        <v>0</v>
      </c>
      <c r="T3532">
        <v>0</v>
      </c>
      <c r="U3532">
        <v>0</v>
      </c>
      <c r="V3532">
        <v>0</v>
      </c>
      <c r="W3532">
        <v>0</v>
      </c>
      <c r="X3532">
        <v>0</v>
      </c>
      <c r="Y3532">
        <v>0</v>
      </c>
      <c r="Z3532">
        <v>0</v>
      </c>
      <c r="AA3532">
        <v>0</v>
      </c>
      <c r="AB3532">
        <v>0</v>
      </c>
      <c r="AC3532">
        <v>0</v>
      </c>
      <c r="AD3532">
        <v>0</v>
      </c>
      <c r="AE3532">
        <v>0</v>
      </c>
      <c r="AF3532">
        <v>0</v>
      </c>
      <c r="AG3532">
        <v>0</v>
      </c>
      <c r="AH3532">
        <v>0</v>
      </c>
      <c r="AI3532">
        <v>0</v>
      </c>
      <c r="AJ3532">
        <v>0</v>
      </c>
      <c r="AK3532">
        <v>0</v>
      </c>
      <c r="AL3532">
        <v>0</v>
      </c>
      <c r="AM3532">
        <v>0</v>
      </c>
      <c r="AN3532">
        <v>0</v>
      </c>
      <c r="AO3532">
        <v>0</v>
      </c>
      <c r="AP3532">
        <v>0</v>
      </c>
      <c r="AQ3532">
        <v>1</v>
      </c>
      <c r="AR3532">
        <v>1</v>
      </c>
      <c r="AS3532">
        <v>6</v>
      </c>
      <c r="AT3532">
        <v>7</v>
      </c>
      <c r="AU3532">
        <v>11</v>
      </c>
      <c r="AV3532">
        <v>12</v>
      </c>
      <c r="AW3532">
        <v>14</v>
      </c>
      <c r="AX3532">
        <v>17</v>
      </c>
      <c r="AY3532">
        <v>21</v>
      </c>
      <c r="AZ3532">
        <v>23</v>
      </c>
      <c r="BA3532">
        <v>29</v>
      </c>
      <c r="BB3532">
        <v>38</v>
      </c>
      <c r="BC3532">
        <v>43</v>
      </c>
      <c r="BD3532">
        <v>51</v>
      </c>
      <c r="BE3532">
        <v>60</v>
      </c>
      <c r="BF3532">
        <v>75</v>
      </c>
      <c r="BG3532">
        <v>105</v>
      </c>
      <c r="BH3532">
        <v>140</v>
      </c>
      <c r="BI3532">
        <v>174</v>
      </c>
      <c r="BJ3532">
        <v>272</v>
      </c>
      <c r="BK3532">
        <v>367</v>
      </c>
      <c r="BL3532">
        <v>468</v>
      </c>
      <c r="BM3532">
        <v>617</v>
      </c>
      <c r="BN3532">
        <v>825</v>
      </c>
      <c r="BO3532">
        <v>1049</v>
      </c>
      <c r="BP3532">
        <v>1364</v>
      </c>
      <c r="BQ3532">
        <v>1785</v>
      </c>
      <c r="BR3532">
        <v>2346</v>
      </c>
      <c r="BS3532">
        <v>2828</v>
      </c>
      <c r="BT3532">
        <v>3529</v>
      </c>
      <c r="BU3532">
        <v>4336</v>
      </c>
      <c r="BV3532">
        <v>5539</v>
      </c>
      <c r="BW3532">
        <v>6695</v>
      </c>
      <c r="BX3532">
        <v>8164</v>
      </c>
      <c r="BY3532">
        <v>9545</v>
      </c>
      <c r="BZ3532">
        <v>11220</v>
      </c>
      <c r="CA3532">
        <v>12810</v>
      </c>
      <c r="CB3532">
        <v>14451</v>
      </c>
      <c r="CC3532">
        <v>16804</v>
      </c>
      <c r="CD3532">
        <v>18956</v>
      </c>
      <c r="CE3532">
        <v>21064</v>
      </c>
      <c r="CF3532">
        <v>23239</v>
      </c>
      <c r="CG3532">
        <v>25394</v>
      </c>
      <c r="CH3532">
        <v>27230</v>
      </c>
      <c r="CI3532">
        <v>29125</v>
      </c>
      <c r="CJ3532">
        <v>31719</v>
      </c>
      <c r="CK3532">
        <v>34350</v>
      </c>
      <c r="CL3532">
        <v>36744</v>
      </c>
      <c r="CM3532">
        <v>39500</v>
      </c>
      <c r="CN3532">
        <v>42004</v>
      </c>
      <c r="CO3532">
        <v>43401</v>
      </c>
      <c r="CP3532">
        <v>45310</v>
      </c>
      <c r="CQ3532">
        <v>48076</v>
      </c>
      <c r="CR3532">
        <v>50690</v>
      </c>
      <c r="CS3532">
        <v>53278</v>
      </c>
      <c r="CT3532">
        <v>55377</v>
      </c>
      <c r="CU3532">
        <v>57904</v>
      </c>
      <c r="CV3532">
        <v>59200</v>
      </c>
      <c r="CW3532">
        <v>60779</v>
      </c>
      <c r="CX3532">
        <v>63195</v>
      </c>
      <c r="CY3532">
        <v>66157</v>
      </c>
      <c r="CZ3532">
        <v>68486</v>
      </c>
      <c r="DA3532">
        <v>70781</v>
      </c>
      <c r="DB3532">
        <v>72450</v>
      </c>
      <c r="DC3532">
        <v>73977</v>
      </c>
      <c r="DD3532">
        <v>75550</v>
      </c>
      <c r="DE3532">
        <v>78136</v>
      </c>
      <c r="DF3532">
        <v>80916</v>
      </c>
      <c r="DG3532">
        <v>83570</v>
      </c>
      <c r="DH3532">
        <v>85452</v>
      </c>
      <c r="DI3532">
        <v>87393</v>
      </c>
      <c r="DJ3532">
        <v>88417</v>
      </c>
      <c r="DK3532">
        <v>89819</v>
      </c>
      <c r="DL3532">
        <v>92043</v>
      </c>
      <c r="DM3532">
        <v>94236</v>
      </c>
      <c r="DN3532">
        <v>96455</v>
      </c>
      <c r="DO3532">
        <v>98473</v>
      </c>
    </row>
    <row r="3533" spans="1:165">
      <c r="B3533" t="s">
        <v>621</v>
      </c>
      <c r="E3533">
        <v>0</v>
      </c>
      <c r="F3533">
        <v>0</v>
      </c>
      <c r="G3533">
        <v>0</v>
      </c>
      <c r="H3533">
        <v>0</v>
      </c>
      <c r="I3533">
        <v>0</v>
      </c>
      <c r="J3533">
        <v>0</v>
      </c>
      <c r="K3533">
        <v>0</v>
      </c>
      <c r="L3533">
        <v>0</v>
      </c>
      <c r="M3533">
        <v>0</v>
      </c>
      <c r="N3533">
        <v>0</v>
      </c>
      <c r="O3533">
        <v>0</v>
      </c>
      <c r="P3533">
        <v>0</v>
      </c>
      <c r="Q3533">
        <v>0</v>
      </c>
      <c r="R3533">
        <v>0</v>
      </c>
      <c r="S3533">
        <v>0</v>
      </c>
      <c r="T3533">
        <v>0</v>
      </c>
      <c r="U3533">
        <v>0</v>
      </c>
      <c r="V3533">
        <v>0</v>
      </c>
      <c r="W3533">
        <v>0</v>
      </c>
      <c r="X3533">
        <v>0</v>
      </c>
      <c r="Y3533">
        <v>0</v>
      </c>
      <c r="Z3533">
        <v>0</v>
      </c>
      <c r="AA3533">
        <v>0</v>
      </c>
      <c r="AB3533">
        <v>0</v>
      </c>
      <c r="AC3533">
        <v>0</v>
      </c>
      <c r="AD3533">
        <v>0</v>
      </c>
      <c r="AE3533">
        <v>0</v>
      </c>
      <c r="AF3533">
        <v>0</v>
      </c>
      <c r="AG3533">
        <v>0</v>
      </c>
      <c r="AH3533">
        <v>0</v>
      </c>
      <c r="AI3533">
        <v>0</v>
      </c>
      <c r="AJ3533">
        <v>0</v>
      </c>
      <c r="AK3533">
        <v>0</v>
      </c>
      <c r="AL3533">
        <v>0</v>
      </c>
      <c r="AM3533">
        <v>0</v>
      </c>
      <c r="AN3533">
        <v>0</v>
      </c>
      <c r="AO3533">
        <v>0</v>
      </c>
      <c r="AP3533">
        <v>0</v>
      </c>
      <c r="AQ3533">
        <v>0</v>
      </c>
      <c r="AR3533">
        <v>0</v>
      </c>
      <c r="AS3533">
        <v>0</v>
      </c>
      <c r="AT3533">
        <v>0</v>
      </c>
      <c r="AU3533">
        <v>0</v>
      </c>
      <c r="AV3533">
        <v>0</v>
      </c>
      <c r="AW3533">
        <v>0</v>
      </c>
      <c r="AX3533">
        <v>0</v>
      </c>
      <c r="AY3533">
        <v>1</v>
      </c>
      <c r="AZ3533">
        <v>1</v>
      </c>
      <c r="BA3533">
        <v>2</v>
      </c>
      <c r="BB3533">
        <v>2</v>
      </c>
      <c r="BC3533">
        <v>3</v>
      </c>
      <c r="BD3533">
        <v>6</v>
      </c>
      <c r="BE3533">
        <v>7</v>
      </c>
      <c r="BF3533">
        <v>8</v>
      </c>
      <c r="BG3533">
        <v>8</v>
      </c>
      <c r="BH3533">
        <v>11</v>
      </c>
      <c r="BI3533">
        <v>17</v>
      </c>
      <c r="BJ3533">
        <v>20</v>
      </c>
      <c r="BK3533">
        <v>26</v>
      </c>
      <c r="BL3533">
        <v>36</v>
      </c>
      <c r="BM3533">
        <v>48</v>
      </c>
      <c r="BN3533">
        <v>57</v>
      </c>
      <c r="BO3533">
        <v>63</v>
      </c>
      <c r="BP3533">
        <v>72</v>
      </c>
      <c r="BQ3533">
        <v>90</v>
      </c>
      <c r="BR3533">
        <v>114</v>
      </c>
      <c r="BS3533">
        <v>133</v>
      </c>
      <c r="BT3533">
        <v>151</v>
      </c>
      <c r="BU3533">
        <v>172</v>
      </c>
      <c r="BV3533">
        <v>199</v>
      </c>
      <c r="BW3533">
        <v>235</v>
      </c>
      <c r="BX3533">
        <v>288</v>
      </c>
      <c r="BY3533">
        <v>332</v>
      </c>
      <c r="BZ3533">
        <v>384</v>
      </c>
      <c r="CA3533">
        <v>445</v>
      </c>
      <c r="CB3533">
        <v>487</v>
      </c>
      <c r="CC3533">
        <v>533</v>
      </c>
      <c r="CD3533">
        <v>574</v>
      </c>
      <c r="CE3533">
        <v>627</v>
      </c>
      <c r="CF3533">
        <v>692</v>
      </c>
      <c r="CG3533">
        <v>740</v>
      </c>
      <c r="CH3533">
        <v>786</v>
      </c>
      <c r="CI3533">
        <v>832</v>
      </c>
      <c r="CJ3533">
        <v>871</v>
      </c>
      <c r="CK3533">
        <v>908</v>
      </c>
      <c r="CL3533">
        <v>963</v>
      </c>
      <c r="CM3533">
        <v>1014</v>
      </c>
      <c r="CN3533">
        <v>1056</v>
      </c>
      <c r="CO3533">
        <v>1119</v>
      </c>
      <c r="CP3533">
        <v>1157</v>
      </c>
      <c r="CQ3533">
        <v>1187</v>
      </c>
      <c r="CR3533">
        <v>1237</v>
      </c>
      <c r="CS3533">
        <v>1294</v>
      </c>
      <c r="CT3533">
        <v>1321</v>
      </c>
      <c r="CU3533">
        <v>1372</v>
      </c>
      <c r="CV3533">
        <v>1420</v>
      </c>
      <c r="CW3533">
        <v>1459</v>
      </c>
      <c r="CX3533">
        <v>1520</v>
      </c>
      <c r="CY3533">
        <v>1585</v>
      </c>
      <c r="CZ3533">
        <v>1631</v>
      </c>
      <c r="DA3533">
        <v>1687</v>
      </c>
      <c r="DB3533">
        <v>1753</v>
      </c>
      <c r="DC3533">
        <v>1790</v>
      </c>
      <c r="DD3533">
        <v>1832</v>
      </c>
      <c r="DE3533">
        <v>1898</v>
      </c>
      <c r="DF3533">
        <v>1993</v>
      </c>
      <c r="DG3533">
        <v>2059</v>
      </c>
      <c r="DH3533">
        <v>2139</v>
      </c>
      <c r="DI3533">
        <v>2206</v>
      </c>
      <c r="DJ3533">
        <v>2275</v>
      </c>
      <c r="DK3533">
        <v>2329</v>
      </c>
      <c r="DL3533">
        <v>2380</v>
      </c>
      <c r="DM3533">
        <v>2475</v>
      </c>
      <c r="DN3533">
        <v>2542</v>
      </c>
      <c r="DO3533">
        <v>2603</v>
      </c>
    </row>
    <row r="3534" spans="1:165">
      <c r="B3534" t="s">
        <v>608</v>
      </c>
      <c r="E3534">
        <v>0</v>
      </c>
      <c r="F3534">
        <v>0</v>
      </c>
      <c r="G3534">
        <v>0</v>
      </c>
      <c r="H3534">
        <v>0</v>
      </c>
      <c r="I3534">
        <v>0</v>
      </c>
      <c r="J3534">
        <v>0</v>
      </c>
      <c r="K3534">
        <v>0</v>
      </c>
      <c r="L3534">
        <v>0</v>
      </c>
      <c r="M3534">
        <v>0</v>
      </c>
      <c r="N3534">
        <v>0</v>
      </c>
      <c r="O3534">
        <v>0</v>
      </c>
      <c r="P3534">
        <v>0</v>
      </c>
      <c r="Q3534">
        <v>0</v>
      </c>
      <c r="R3534">
        <v>0</v>
      </c>
      <c r="S3534">
        <v>0</v>
      </c>
      <c r="T3534">
        <v>0</v>
      </c>
      <c r="U3534">
        <v>0</v>
      </c>
      <c r="V3534">
        <v>0</v>
      </c>
      <c r="W3534">
        <v>0</v>
      </c>
      <c r="X3534">
        <v>0</v>
      </c>
      <c r="Y3534">
        <v>0</v>
      </c>
      <c r="Z3534">
        <v>0</v>
      </c>
      <c r="AA3534">
        <v>0</v>
      </c>
      <c r="AB3534">
        <v>0</v>
      </c>
      <c r="AC3534">
        <v>1</v>
      </c>
      <c r="AD3534">
        <v>1</v>
      </c>
      <c r="AE3534">
        <v>1</v>
      </c>
      <c r="AF3534">
        <v>1</v>
      </c>
      <c r="AG3534">
        <v>1</v>
      </c>
      <c r="AH3534">
        <v>1</v>
      </c>
      <c r="AI3534">
        <v>2</v>
      </c>
      <c r="AJ3534">
        <v>3</v>
      </c>
      <c r="AK3534">
        <v>4</v>
      </c>
      <c r="AL3534">
        <v>8</v>
      </c>
      <c r="AM3534">
        <v>11</v>
      </c>
      <c r="AN3534">
        <v>14</v>
      </c>
      <c r="AO3534">
        <v>19</v>
      </c>
      <c r="AP3534">
        <v>23</v>
      </c>
      <c r="AQ3534">
        <v>31</v>
      </c>
      <c r="AR3534">
        <v>36</v>
      </c>
      <c r="AS3534">
        <v>55</v>
      </c>
      <c r="AT3534">
        <v>85</v>
      </c>
      <c r="AU3534">
        <v>114</v>
      </c>
      <c r="AV3534">
        <v>159</v>
      </c>
      <c r="AW3534">
        <v>215</v>
      </c>
      <c r="AX3534">
        <v>259</v>
      </c>
      <c r="AY3534">
        <v>410</v>
      </c>
      <c r="AZ3534">
        <v>521</v>
      </c>
      <c r="BA3534">
        <v>717</v>
      </c>
      <c r="BB3534">
        <v>958</v>
      </c>
      <c r="BC3534">
        <v>964</v>
      </c>
      <c r="BD3534">
        <v>1534</v>
      </c>
      <c r="BE3534">
        <v>1820</v>
      </c>
      <c r="BF3534">
        <v>2317</v>
      </c>
      <c r="BG3534">
        <v>2815</v>
      </c>
      <c r="BH3534">
        <v>3419</v>
      </c>
      <c r="BI3534">
        <v>4058</v>
      </c>
      <c r="BJ3534">
        <v>4901</v>
      </c>
      <c r="BK3534">
        <v>6084</v>
      </c>
      <c r="BL3534">
        <v>7518</v>
      </c>
      <c r="BM3534">
        <v>8845</v>
      </c>
      <c r="BN3534">
        <v>10398</v>
      </c>
      <c r="BO3534">
        <v>12229</v>
      </c>
      <c r="BP3534">
        <v>14472</v>
      </c>
      <c r="BQ3534">
        <v>16778</v>
      </c>
      <c r="BR3534">
        <v>19462</v>
      </c>
      <c r="BS3534">
        <v>22223</v>
      </c>
      <c r="BT3534">
        <v>24790</v>
      </c>
      <c r="BU3534">
        <v>27858</v>
      </c>
      <c r="BV3534">
        <v>31133</v>
      </c>
      <c r="BW3534">
        <v>35067</v>
      </c>
      <c r="BX3534">
        <v>39316</v>
      </c>
      <c r="BY3534">
        <v>43578</v>
      </c>
      <c r="BZ3534">
        <v>47640</v>
      </c>
      <c r="CA3534">
        <v>50772</v>
      </c>
      <c r="CB3534">
        <v>54400</v>
      </c>
      <c r="CC3534">
        <v>59500</v>
      </c>
      <c r="CD3534">
        <v>63551</v>
      </c>
      <c r="CE3534">
        <v>68425</v>
      </c>
      <c r="CF3534">
        <v>72978</v>
      </c>
      <c r="CG3534">
        <v>76395</v>
      </c>
      <c r="CH3534">
        <v>79720</v>
      </c>
      <c r="CI3534">
        <v>83069</v>
      </c>
      <c r="CJ3534">
        <v>86758</v>
      </c>
      <c r="CK3534">
        <v>91854</v>
      </c>
      <c r="CL3534">
        <v>96163</v>
      </c>
      <c r="CM3534">
        <v>100383</v>
      </c>
      <c r="CN3534">
        <v>103707</v>
      </c>
      <c r="CO3534">
        <v>106320</v>
      </c>
      <c r="CP3534">
        <v>109269</v>
      </c>
      <c r="CQ3534">
        <v>113100</v>
      </c>
      <c r="CR3534">
        <v>116607</v>
      </c>
      <c r="CS3534">
        <v>119906</v>
      </c>
      <c r="CT3534">
        <v>123344</v>
      </c>
      <c r="CU3534">
        <v>126256</v>
      </c>
      <c r="CV3534">
        <v>128132</v>
      </c>
      <c r="CW3534">
        <v>130322</v>
      </c>
      <c r="CX3534">
        <v>133163</v>
      </c>
      <c r="CY3534">
        <v>136154</v>
      </c>
      <c r="CZ3534">
        <v>138538</v>
      </c>
      <c r="DA3534">
        <v>140512</v>
      </c>
      <c r="DB3534">
        <v>142881</v>
      </c>
      <c r="DC3534">
        <v>144140</v>
      </c>
      <c r="DD3534">
        <v>145751</v>
      </c>
      <c r="DE3534">
        <v>147774</v>
      </c>
      <c r="DF3534">
        <v>150366</v>
      </c>
      <c r="DG3534">
        <v>152257</v>
      </c>
      <c r="DH3534">
        <v>154360</v>
      </c>
      <c r="DI3534">
        <v>155669</v>
      </c>
      <c r="DJ3534">
        <v>156692</v>
      </c>
      <c r="DK3534">
        <v>157936</v>
      </c>
      <c r="DL3534">
        <v>159828</v>
      </c>
      <c r="DM3534">
        <v>161501</v>
      </c>
      <c r="DN3534">
        <v>163210</v>
      </c>
      <c r="DO3534">
        <v>164616</v>
      </c>
    </row>
    <row r="3535" spans="1:165">
      <c r="A3535" t="s">
        <v>675</v>
      </c>
      <c r="E3535">
        <f>SUBTOTAL(109,Deaths[22.01.2020])</f>
        <v>51</v>
      </c>
      <c r="F3535">
        <f>SUBTOTAL(109,Deaths[23.01.2020])</f>
        <v>54</v>
      </c>
      <c r="G3535">
        <f>SUBTOTAL(109,Deaths[24.01.2020])</f>
        <v>78</v>
      </c>
      <c r="H3535">
        <f>SUBTOTAL(109,Deaths[25.01.2020])</f>
        <v>126</v>
      </c>
      <c r="I3535">
        <f>SUBTOTAL(109,Deaths[26.01.2020])</f>
        <v>168</v>
      </c>
      <c r="J3535">
        <f>SUBTOTAL(109,Deaths[27.01.2020])</f>
        <v>246</v>
      </c>
      <c r="K3535">
        <f>SUBTOTAL(109,Deaths[28.01.2020])</f>
        <v>393</v>
      </c>
      <c r="L3535">
        <f>SUBTOTAL(109,Deaths[29.01.2020])</f>
        <v>399</v>
      </c>
      <c r="M3535">
        <f>SUBTOTAL(109,Deaths[30.01.2020])</f>
        <v>513</v>
      </c>
      <c r="N3535">
        <f>SUBTOTAL(109,Deaths[31.01.2020])</f>
        <v>639</v>
      </c>
      <c r="O3535">
        <f>SUBTOTAL(109,Deaths[01.02.2020])</f>
        <v>777</v>
      </c>
      <c r="P3535">
        <f>SUBTOTAL(109,Deaths[02.02.2020])</f>
        <v>1086</v>
      </c>
      <c r="Q3535">
        <f>SUBTOTAL(109,Deaths[03.02.2020])</f>
        <v>1278</v>
      </c>
      <c r="R3535">
        <f>SUBTOTAL(109,Deaths[04.02.2020])</f>
        <v>1476</v>
      </c>
      <c r="S3535">
        <f>SUBTOTAL(109,Deaths[05.02.2020])</f>
        <v>1692</v>
      </c>
      <c r="T3535">
        <f>SUBTOTAL(109,Deaths[06.02.2020])</f>
        <v>1902</v>
      </c>
      <c r="U3535">
        <f>SUBTOTAL(109,Deaths[07.02.2020])</f>
        <v>2157</v>
      </c>
      <c r="V3535">
        <f>SUBTOTAL(109,Deaths[08.02.2020])</f>
        <v>2418</v>
      </c>
      <c r="W3535">
        <f>SUBTOTAL(109,Deaths[09.02.2020])</f>
        <v>2718</v>
      </c>
      <c r="X3535">
        <f>SUBTOTAL(109,Deaths[10.02.2020])</f>
        <v>3039</v>
      </c>
      <c r="Y3535">
        <f>SUBTOTAL(109,Deaths[11.02.2020])</f>
        <v>3339</v>
      </c>
      <c r="Z3535">
        <f>SUBTOTAL(109,Deaths[12.02.2020])</f>
        <v>3354</v>
      </c>
      <c r="AA3535">
        <f>SUBTOTAL(109,Deaths[13.02.2020])</f>
        <v>4113</v>
      </c>
      <c r="AB3535">
        <f>SUBTOTAL(109,Deaths[14.02.2020])</f>
        <v>4569</v>
      </c>
      <c r="AC3535">
        <f>SUBTOTAL(109,Deaths[15.02.2020])</f>
        <v>4998</v>
      </c>
      <c r="AD3535">
        <f>SUBTOTAL(109,Deaths[16.02.2020])</f>
        <v>5310</v>
      </c>
      <c r="AE3535">
        <f>SUBTOTAL(109,Deaths[17.02.2020])</f>
        <v>5604</v>
      </c>
      <c r="AF3535">
        <f>SUBTOTAL(109,Deaths[18.02.2020])</f>
        <v>6021</v>
      </c>
      <c r="AG3535">
        <f>SUBTOTAL(109,Deaths[19.02.2020])</f>
        <v>6366</v>
      </c>
      <c r="AH3535">
        <f>SUBTOTAL(109,Deaths[20.02.2020])</f>
        <v>6741</v>
      </c>
      <c r="AI3535">
        <f>SUBTOTAL(109,Deaths[21.02.2020])</f>
        <v>6753</v>
      </c>
      <c r="AJ3535">
        <f>SUBTOTAL(109,Deaths[22.02.2020])</f>
        <v>7374</v>
      </c>
      <c r="AK3535">
        <f>SUBTOTAL(109,Deaths[23.02.2020])</f>
        <v>7407</v>
      </c>
      <c r="AL3535">
        <f>SUBTOTAL(109,Deaths[24.02.2020])</f>
        <v>7887</v>
      </c>
      <c r="AM3535">
        <f>SUBTOTAL(109,Deaths[25.02.2020])</f>
        <v>8124</v>
      </c>
      <c r="AN3535">
        <f>SUBTOTAL(109,Deaths[26.02.2020])</f>
        <v>8310</v>
      </c>
      <c r="AO3535">
        <f>SUBTOTAL(109,Deaths[27.02.2020])</f>
        <v>8442</v>
      </c>
      <c r="AP3535">
        <f>SUBTOTAL(109,Deaths[28.02.2020])</f>
        <v>8616</v>
      </c>
      <c r="AQ3535">
        <f>SUBTOTAL(109,Deaths[29.02.2020])</f>
        <v>8824</v>
      </c>
      <c r="AR3535">
        <f>SUBTOTAL(109,Deaths[01.03.2020])</f>
        <v>8988</v>
      </c>
      <c r="AS3535">
        <f>SUBTOTAL(109,Deaths[02.03.2020])</f>
        <v>9260</v>
      </c>
      <c r="AT3535">
        <f>SUBTOTAL(109,Deaths[03.03.2020])</f>
        <v>9486</v>
      </c>
      <c r="AU3535">
        <f>SUBTOTAL(109,Deaths[04.03.2020])</f>
        <v>9771</v>
      </c>
      <c r="AV3535">
        <f>SUBTOTAL(109,Deaths[05.03.2020])</f>
        <v>10051</v>
      </c>
      <c r="AW3535">
        <f>SUBTOTAL(109,Deaths[06.03.2020])</f>
        <v>10389</v>
      </c>
      <c r="AX3535">
        <f>SUBTOTAL(109,Deaths[07.03.2020])</f>
        <v>10689</v>
      </c>
      <c r="AY3535">
        <f>SUBTOTAL(109,Deaths[08.03.2020])</f>
        <v>11421</v>
      </c>
      <c r="AZ3535">
        <f>SUBTOTAL(109,Deaths[09.03.2020])</f>
        <v>11980</v>
      </c>
      <c r="BA3535">
        <f>SUBTOTAL(109,Deaths[10.03.2020])</f>
        <v>12814</v>
      </c>
      <c r="BB3535">
        <f>SUBTOTAL(109,Deaths[11.03.2020])</f>
        <v>13870</v>
      </c>
      <c r="BC3535">
        <f>SUBTOTAL(109,Deaths[12.03.2020])</f>
        <v>14203</v>
      </c>
      <c r="BD3535">
        <f>SUBTOTAL(109,Deaths[13.03.2020])</f>
        <v>16270</v>
      </c>
      <c r="BE3535">
        <f>SUBTOTAL(109,Deaths[14.03.2020])</f>
        <v>17542</v>
      </c>
      <c r="BF3535">
        <f>SUBTOTAL(109,Deaths[15.03.2020])</f>
        <v>19482</v>
      </c>
      <c r="BG3535">
        <f>SUBTOTAL(109,Deaths[16.03.2020])</f>
        <v>21544</v>
      </c>
      <c r="BH3535">
        <f>SUBTOTAL(109,Deaths[17.03.2020])</f>
        <v>23994</v>
      </c>
      <c r="BI3535">
        <f>SUBTOTAL(109,Deaths[18.03.2020])</f>
        <v>26650</v>
      </c>
      <c r="BJ3535">
        <f>SUBTOTAL(109,Deaths[19.03.2020])</f>
        <v>30097</v>
      </c>
      <c r="BK3535">
        <f>SUBTOTAL(109,Deaths[20.03.2020])</f>
        <v>34620</v>
      </c>
      <c r="BL3535">
        <f>SUBTOTAL(109,Deaths[21.03.2020])</f>
        <v>39819</v>
      </c>
      <c r="BM3535">
        <f>SUBTOTAL(109,Deaths[22.03.2020])</f>
        <v>45061</v>
      </c>
      <c r="BN3535">
        <f>SUBTOTAL(109,Deaths[23.03.2020])</f>
        <v>51046</v>
      </c>
      <c r="BO3535">
        <f>SUBTOTAL(109,Deaths[24.03.2020])</f>
        <v>58036</v>
      </c>
      <c r="BP3535">
        <f>SUBTOTAL(109,Deaths[25.03.2020])</f>
        <v>66656</v>
      </c>
      <c r="BQ3535">
        <f>SUBTOTAL(109,Deaths[26.03.2020])</f>
        <v>76067</v>
      </c>
      <c r="BR3535">
        <f>SUBTOTAL(109,Deaths[27.03.2020])</f>
        <v>87104</v>
      </c>
      <c r="BS3535">
        <f>SUBTOTAL(109,Deaths[28.03.2020])</f>
        <v>98251</v>
      </c>
      <c r="BT3535">
        <f>SUBTOTAL(109,Deaths[29.03.2020])</f>
        <v>109456</v>
      </c>
      <c r="BU3535">
        <f>SUBTOTAL(109,Deaths[30.03.2020])</f>
        <v>122600</v>
      </c>
      <c r="BV3535">
        <f>SUBTOTAL(109,Deaths[31.03.2020])</f>
        <v>138207</v>
      </c>
      <c r="BW3535">
        <f>SUBTOTAL(109,Deaths[01.04.2020])</f>
        <v>155721</v>
      </c>
      <c r="BX3535">
        <f>SUBTOTAL(109,Deaths[02.04.2020])</f>
        <v>175690</v>
      </c>
      <c r="BY3535">
        <f>SUBTOTAL(109,Deaths[03.04.2020])</f>
        <v>194957</v>
      </c>
      <c r="BZ3535">
        <f>SUBTOTAL(109,Deaths[04.04.2020])</f>
        <v>214719</v>
      </c>
      <c r="CA3535">
        <f>SUBTOTAL(109,Deaths[05.04.2020])</f>
        <v>231412</v>
      </c>
      <c r="CB3535">
        <f>SUBTOTAL(109,Deaths[06.04.2020])</f>
        <v>250122</v>
      </c>
      <c r="CC3535">
        <f>SUBTOTAL(109,Deaths[07.04.2020])</f>
        <v>276095</v>
      </c>
      <c r="CD3535">
        <f>SUBTOTAL(109,Deaths[08.04.2020])</f>
        <v>298245</v>
      </c>
      <c r="CE3535">
        <f>SUBTOTAL(109,Deaths[09.04.2020])</f>
        <v>322820</v>
      </c>
      <c r="CF3535">
        <f>SUBTOTAL(109,Deaths[10.04.2020])</f>
        <v>346578</v>
      </c>
      <c r="CG3535">
        <f>SUBTOTAL(109,Deaths[11.04.2020])</f>
        <v>366678</v>
      </c>
      <c r="CH3535">
        <f>SUBTOTAL(109,Deaths[12.04.2020])</f>
        <v>385540</v>
      </c>
      <c r="CI3535">
        <f>SUBTOTAL(109,Deaths[13.04.2020])</f>
        <v>404443</v>
      </c>
      <c r="CJ3535">
        <f>SUBTOTAL(109,Deaths[14.04.2020])</f>
        <v>427478</v>
      </c>
      <c r="CK3535">
        <f>SUBTOTAL(109,Deaths[15.04.2020])</f>
        <v>454607</v>
      </c>
      <c r="CL3535">
        <f>SUBTOTAL(109,Deaths[16.04.2020])</f>
        <v>478556</v>
      </c>
      <c r="CM3535">
        <f>SUBTOTAL(109,Deaths[17.04.2020])</f>
        <v>507710</v>
      </c>
      <c r="CN3535">
        <f>SUBTOTAL(109,Deaths[18.04.2020])</f>
        <v>529281</v>
      </c>
      <c r="CO3535">
        <f>SUBTOTAL(109,Deaths[19.04.2020])</f>
        <v>544148</v>
      </c>
      <c r="CP3535">
        <f>SUBTOTAL(109,Deaths[20.04.2020])</f>
        <v>561832</v>
      </c>
      <c r="CQ3535">
        <f>SUBTOTAL(109,Deaths[21.04.2020])</f>
        <v>585673</v>
      </c>
      <c r="CR3535">
        <f>SUBTOTAL(109,Deaths[22.04.2020])</f>
        <v>608018</v>
      </c>
      <c r="CS3535">
        <f>SUBTOTAL(109,Deaths[23.04.2020])</f>
        <v>630570</v>
      </c>
      <c r="CT3535">
        <f>SUBTOTAL(109,Deaths[24.04.2020])</f>
        <v>651324</v>
      </c>
      <c r="CU3535">
        <f>SUBTOTAL(109,Deaths[25.04.2020])</f>
        <v>672141</v>
      </c>
      <c r="CV3535">
        <f>SUBTOTAL(109,Deaths[26.04.2020])</f>
        <v>684392</v>
      </c>
      <c r="CW3535">
        <f>SUBTOTAL(109,Deaths[27.04.2020])</f>
        <v>699388</v>
      </c>
      <c r="CX3535">
        <f>SUBTOTAL(109,Deaths[28.04.2020])</f>
        <v>720538</v>
      </c>
      <c r="CY3535">
        <f>SUBTOTAL(109,Deaths[29.04.2020])</f>
        <v>743735</v>
      </c>
      <c r="CZ3535">
        <f>SUBTOTAL(109,Deaths[30.04.2020])</f>
        <v>762897</v>
      </c>
      <c r="DA3535">
        <f>SUBTOTAL(109,Deaths[01.05.2020])</f>
        <v>780588</v>
      </c>
      <c r="DB3535">
        <f>SUBTOTAL(109,Deaths[02.05.2020])</f>
        <v>797584</v>
      </c>
      <c r="DC3535">
        <f>SUBTOTAL(109,Deaths[03.05.2020])</f>
        <v>809973</v>
      </c>
      <c r="DD3535">
        <f>SUBTOTAL(109,Deaths[04.05.2020])</f>
        <v>823411</v>
      </c>
      <c r="DE3535">
        <f>SUBTOTAL(109,Deaths[05.05.2020])</f>
        <v>842653</v>
      </c>
      <c r="DF3535">
        <f>SUBTOTAL(109,Deaths[06.05.2020])</f>
        <v>864860</v>
      </c>
      <c r="DG3535">
        <f>SUBTOTAL(109,Deaths[07.05.2020])</f>
        <v>884219</v>
      </c>
      <c r="DH3535">
        <f>SUBTOTAL(109,Deaths[08.05.2020])</f>
        <v>901730</v>
      </c>
      <c r="DI3535">
        <f>SUBTOTAL(109,Deaths[09.05.2020])</f>
        <v>916568</v>
      </c>
      <c r="DJ3535">
        <f>SUBTOTAL(109,Deaths[10.05.2020])</f>
        <v>927493</v>
      </c>
      <c r="DK3535">
        <f>SUBTOTAL(109,Deaths[11.05.2020])</f>
        <v>939392</v>
      </c>
      <c r="FI3535">
        <f>SUBTOTAL(103,Deaths[30.06.2020])</f>
        <v>0</v>
      </c>
    </row>
    <row r="3538" spans="1:119">
      <c r="E3538">
        <f t="shared" ref="E3538:BP3538" si="0">SUM(E3539:E3543)</f>
        <v>17</v>
      </c>
      <c r="F3538">
        <f t="shared" si="0"/>
        <v>18</v>
      </c>
      <c r="G3538">
        <f t="shared" si="0"/>
        <v>26</v>
      </c>
      <c r="H3538">
        <f t="shared" si="0"/>
        <v>42</v>
      </c>
      <c r="I3538">
        <f t="shared" si="0"/>
        <v>56</v>
      </c>
      <c r="J3538">
        <f t="shared" si="0"/>
        <v>82</v>
      </c>
      <c r="K3538">
        <f t="shared" si="0"/>
        <v>131</v>
      </c>
      <c r="L3538">
        <f t="shared" si="0"/>
        <v>133</v>
      </c>
      <c r="M3538">
        <f t="shared" si="0"/>
        <v>171</v>
      </c>
      <c r="N3538">
        <f t="shared" si="0"/>
        <v>213</v>
      </c>
      <c r="O3538">
        <f t="shared" si="0"/>
        <v>259</v>
      </c>
      <c r="P3538">
        <f t="shared" si="0"/>
        <v>362</v>
      </c>
      <c r="Q3538">
        <f t="shared" si="0"/>
        <v>426</v>
      </c>
      <c r="R3538">
        <f t="shared" si="0"/>
        <v>492</v>
      </c>
      <c r="S3538">
        <f t="shared" si="0"/>
        <v>564</v>
      </c>
      <c r="T3538">
        <f t="shared" si="0"/>
        <v>634</v>
      </c>
      <c r="U3538">
        <f t="shared" si="0"/>
        <v>719</v>
      </c>
      <c r="V3538">
        <f t="shared" si="0"/>
        <v>806</v>
      </c>
      <c r="W3538">
        <f t="shared" si="0"/>
        <v>906</v>
      </c>
      <c r="X3538">
        <f t="shared" si="0"/>
        <v>1013</v>
      </c>
      <c r="Y3538">
        <f t="shared" si="0"/>
        <v>1113</v>
      </c>
      <c r="Z3538">
        <f t="shared" si="0"/>
        <v>1118</v>
      </c>
      <c r="AA3538">
        <f t="shared" si="0"/>
        <v>1371</v>
      </c>
      <c r="AB3538">
        <f t="shared" si="0"/>
        <v>1523</v>
      </c>
      <c r="AC3538">
        <f t="shared" si="0"/>
        <v>1666</v>
      </c>
      <c r="AD3538">
        <f t="shared" si="0"/>
        <v>1770</v>
      </c>
      <c r="AE3538">
        <f t="shared" si="0"/>
        <v>1868</v>
      </c>
      <c r="AF3538">
        <f t="shared" si="0"/>
        <v>2007</v>
      </c>
      <c r="AG3538">
        <f t="shared" si="0"/>
        <v>2122</v>
      </c>
      <c r="AH3538">
        <f t="shared" si="0"/>
        <v>2247</v>
      </c>
      <c r="AI3538">
        <f t="shared" si="0"/>
        <v>2251</v>
      </c>
      <c r="AJ3538">
        <f t="shared" si="0"/>
        <v>2458</v>
      </c>
      <c r="AK3538">
        <f t="shared" si="0"/>
        <v>2469</v>
      </c>
      <c r="AL3538">
        <f t="shared" si="0"/>
        <v>2629</v>
      </c>
      <c r="AM3538">
        <f t="shared" si="0"/>
        <v>2708</v>
      </c>
      <c r="AN3538">
        <f t="shared" si="0"/>
        <v>2770</v>
      </c>
      <c r="AO3538">
        <f t="shared" si="0"/>
        <v>2814</v>
      </c>
      <c r="AP3538">
        <f t="shared" si="0"/>
        <v>2872</v>
      </c>
      <c r="AQ3538">
        <f t="shared" si="0"/>
        <v>2941</v>
      </c>
      <c r="AR3538">
        <f t="shared" si="0"/>
        <v>2995</v>
      </c>
      <c r="AS3538">
        <f t="shared" si="0"/>
        <v>3084</v>
      </c>
      <c r="AT3538">
        <f t="shared" si="0"/>
        <v>3159</v>
      </c>
      <c r="AU3538">
        <f t="shared" si="0"/>
        <v>3252</v>
      </c>
      <c r="AV3538">
        <f t="shared" si="0"/>
        <v>3345</v>
      </c>
      <c r="AW3538">
        <f t="shared" si="0"/>
        <v>3457</v>
      </c>
      <c r="AX3538">
        <f t="shared" si="0"/>
        <v>3556</v>
      </c>
      <c r="AY3538">
        <f t="shared" si="0"/>
        <v>3798</v>
      </c>
      <c r="AZ3538">
        <f t="shared" si="0"/>
        <v>3984</v>
      </c>
      <c r="BA3538">
        <f t="shared" si="0"/>
        <v>4260</v>
      </c>
      <c r="BB3538">
        <f t="shared" si="0"/>
        <v>4611</v>
      </c>
      <c r="BC3538">
        <f t="shared" si="0"/>
        <v>4719</v>
      </c>
      <c r="BD3538">
        <f t="shared" si="0"/>
        <v>5405</v>
      </c>
      <c r="BE3538">
        <f t="shared" si="0"/>
        <v>5827</v>
      </c>
      <c r="BF3538">
        <f t="shared" si="0"/>
        <v>6469</v>
      </c>
      <c r="BG3538">
        <f t="shared" si="0"/>
        <v>7147</v>
      </c>
      <c r="BH3538">
        <f t="shared" si="0"/>
        <v>7951</v>
      </c>
      <c r="BI3538">
        <f t="shared" si="0"/>
        <v>8817</v>
      </c>
      <c r="BJ3538">
        <f t="shared" si="0"/>
        <v>9940</v>
      </c>
      <c r="BK3538">
        <f t="shared" si="0"/>
        <v>11415</v>
      </c>
      <c r="BL3538">
        <f t="shared" si="0"/>
        <v>13118</v>
      </c>
      <c r="BM3538">
        <f t="shared" si="0"/>
        <v>14818</v>
      </c>
      <c r="BN3538">
        <f t="shared" si="0"/>
        <v>16752</v>
      </c>
      <c r="BO3538">
        <f t="shared" si="0"/>
        <v>19006</v>
      </c>
      <c r="BP3538">
        <f t="shared" si="0"/>
        <v>21777</v>
      </c>
      <c r="BQ3538">
        <f t="shared" ref="BQ3538:DJ3538" si="1">SUM(BQ3539:BQ3543)</f>
        <v>24775</v>
      </c>
      <c r="BR3538">
        <f t="shared" si="1"/>
        <v>28275</v>
      </c>
      <c r="BS3538">
        <f t="shared" si="1"/>
        <v>31784</v>
      </c>
      <c r="BT3538">
        <f t="shared" si="1"/>
        <v>35306</v>
      </c>
      <c r="BU3538">
        <f t="shared" si="1"/>
        <v>39421</v>
      </c>
      <c r="BV3538">
        <f t="shared" si="1"/>
        <v>44219</v>
      </c>
      <c r="BW3538">
        <f t="shared" si="1"/>
        <v>49654</v>
      </c>
      <c r="BX3538">
        <f t="shared" si="1"/>
        <v>55792</v>
      </c>
      <c r="BY3538">
        <f t="shared" si="1"/>
        <v>61783</v>
      </c>
      <c r="BZ3538">
        <f t="shared" si="1"/>
        <v>67950</v>
      </c>
      <c r="CA3538">
        <f t="shared" si="1"/>
        <v>73041</v>
      </c>
      <c r="CB3538">
        <f t="shared" si="1"/>
        <v>78726</v>
      </c>
      <c r="CC3538">
        <f t="shared" si="1"/>
        <v>86616</v>
      </c>
      <c r="CD3538">
        <f t="shared" si="1"/>
        <v>93303</v>
      </c>
      <c r="CE3538">
        <f t="shared" si="1"/>
        <v>100830</v>
      </c>
      <c r="CF3538">
        <f t="shared" si="1"/>
        <v>108057</v>
      </c>
      <c r="CG3538">
        <f t="shared" si="1"/>
        <v>114085</v>
      </c>
      <c r="CH3538">
        <f t="shared" si="1"/>
        <v>119789</v>
      </c>
      <c r="CI3538">
        <f t="shared" si="1"/>
        <v>125495</v>
      </c>
      <c r="CJ3538">
        <f t="shared" si="1"/>
        <v>132368</v>
      </c>
      <c r="CK3538">
        <f t="shared" si="1"/>
        <v>140587</v>
      </c>
      <c r="CL3538">
        <f t="shared" si="1"/>
        <v>147874</v>
      </c>
      <c r="CM3538">
        <f t="shared" si="1"/>
        <v>156727</v>
      </c>
      <c r="CN3538">
        <f t="shared" si="1"/>
        <v>163136</v>
      </c>
      <c r="CO3538">
        <f t="shared" si="1"/>
        <v>167693</v>
      </c>
      <c r="CP3538">
        <f t="shared" si="1"/>
        <v>173018</v>
      </c>
      <c r="CQ3538">
        <f t="shared" si="1"/>
        <v>180156</v>
      </c>
      <c r="CR3538">
        <f t="shared" si="1"/>
        <v>186831</v>
      </c>
      <c r="CS3538">
        <f t="shared" si="1"/>
        <v>193573</v>
      </c>
      <c r="CT3538">
        <f t="shared" si="1"/>
        <v>199900</v>
      </c>
      <c r="CU3538">
        <f t="shared" si="1"/>
        <v>206089</v>
      </c>
      <c r="CV3538">
        <f t="shared" si="1"/>
        <v>209798</v>
      </c>
      <c r="CW3538">
        <f t="shared" si="1"/>
        <v>214342</v>
      </c>
      <c r="CX3538">
        <f t="shared" si="1"/>
        <v>220693</v>
      </c>
      <c r="CY3538">
        <f t="shared" si="1"/>
        <v>227555</v>
      </c>
      <c r="CZ3538">
        <f t="shared" si="1"/>
        <v>233248</v>
      </c>
      <c r="DA3538">
        <f t="shared" si="1"/>
        <v>238506</v>
      </c>
      <c r="DB3538">
        <f t="shared" si="1"/>
        <v>243697</v>
      </c>
      <c r="DC3538">
        <f t="shared" si="1"/>
        <v>247353</v>
      </c>
      <c r="DD3538">
        <f t="shared" si="1"/>
        <v>251418</v>
      </c>
      <c r="DE3538">
        <f t="shared" si="1"/>
        <v>257116</v>
      </c>
      <c r="DF3538">
        <f t="shared" si="1"/>
        <v>263728</v>
      </c>
      <c r="DG3538">
        <f t="shared" si="1"/>
        <v>269436</v>
      </c>
      <c r="DH3538">
        <f t="shared" si="1"/>
        <v>274767</v>
      </c>
      <c r="DI3538">
        <f t="shared" si="1"/>
        <v>279172</v>
      </c>
      <c r="DJ3538">
        <f t="shared" si="1"/>
        <v>282570</v>
      </c>
      <c r="DK3538">
        <f>SUM(DK3539:DK3543)</f>
        <v>286190</v>
      </c>
      <c r="DL3538">
        <f>SUM(DL3539:DL3543)</f>
        <v>291801</v>
      </c>
      <c r="DM3538">
        <f>SUM(DM3539:DM3543)</f>
        <v>297054</v>
      </c>
      <c r="DN3538">
        <f>SUM(DN3539:DN3543)</f>
        <v>302269</v>
      </c>
      <c r="DO3538">
        <f>SUM(DO3539:DO3543)</f>
        <v>307513</v>
      </c>
    </row>
    <row r="3539" spans="1:119">
      <c r="A3539" t="s">
        <v>620</v>
      </c>
      <c r="E3539">
        <f t="shared" ref="E3539:N3543" si="2">SUMIF($A$2:$A$264,$A3539,E$2:E$264)</f>
        <v>17</v>
      </c>
      <c r="F3539">
        <f t="shared" si="2"/>
        <v>18</v>
      </c>
      <c r="G3539">
        <f t="shared" si="2"/>
        <v>26</v>
      </c>
      <c r="H3539">
        <f t="shared" si="2"/>
        <v>42</v>
      </c>
      <c r="I3539">
        <f t="shared" si="2"/>
        <v>56</v>
      </c>
      <c r="J3539">
        <f t="shared" si="2"/>
        <v>82</v>
      </c>
      <c r="K3539">
        <f t="shared" si="2"/>
        <v>131</v>
      </c>
      <c r="L3539">
        <f t="shared" si="2"/>
        <v>133</v>
      </c>
      <c r="M3539">
        <f t="shared" si="2"/>
        <v>171</v>
      </c>
      <c r="N3539">
        <f t="shared" si="2"/>
        <v>213</v>
      </c>
      <c r="O3539">
        <f t="shared" ref="O3539:X3543" si="3">SUMIF($A$2:$A$264,$A3539,O$2:O$264)</f>
        <v>259</v>
      </c>
      <c r="P3539">
        <f t="shared" si="3"/>
        <v>362</v>
      </c>
      <c r="Q3539">
        <f t="shared" si="3"/>
        <v>426</v>
      </c>
      <c r="R3539">
        <f t="shared" si="3"/>
        <v>492</v>
      </c>
      <c r="S3539">
        <f t="shared" si="3"/>
        <v>564</v>
      </c>
      <c r="T3539">
        <f t="shared" si="3"/>
        <v>634</v>
      </c>
      <c r="U3539">
        <f t="shared" si="3"/>
        <v>719</v>
      </c>
      <c r="V3539">
        <f t="shared" si="3"/>
        <v>806</v>
      </c>
      <c r="W3539">
        <f t="shared" si="3"/>
        <v>906</v>
      </c>
      <c r="X3539">
        <f t="shared" si="3"/>
        <v>1013</v>
      </c>
      <c r="Y3539">
        <f t="shared" ref="Y3539:AH3543" si="4">SUMIF($A$2:$A$264,$A3539,Y$2:Y$264)</f>
        <v>1113</v>
      </c>
      <c r="Z3539">
        <f t="shared" si="4"/>
        <v>1118</v>
      </c>
      <c r="AA3539">
        <f t="shared" si="4"/>
        <v>1371</v>
      </c>
      <c r="AB3539">
        <f t="shared" si="4"/>
        <v>1523</v>
      </c>
      <c r="AC3539">
        <f t="shared" si="4"/>
        <v>1665</v>
      </c>
      <c r="AD3539">
        <f t="shared" si="4"/>
        <v>1769</v>
      </c>
      <c r="AE3539">
        <f t="shared" si="4"/>
        <v>1867</v>
      </c>
      <c r="AF3539">
        <f t="shared" si="4"/>
        <v>2006</v>
      </c>
      <c r="AG3539">
        <f t="shared" si="4"/>
        <v>2121</v>
      </c>
      <c r="AH3539">
        <f t="shared" si="4"/>
        <v>2246</v>
      </c>
      <c r="AI3539">
        <f t="shared" ref="AI3539:AR3543" si="5">SUMIF($A$2:$A$264,$A3539,AI$2:AI$264)</f>
        <v>2249</v>
      </c>
      <c r="AJ3539">
        <f t="shared" si="5"/>
        <v>2455</v>
      </c>
      <c r="AK3539">
        <f t="shared" si="5"/>
        <v>2465</v>
      </c>
      <c r="AL3539">
        <f t="shared" si="5"/>
        <v>2621</v>
      </c>
      <c r="AM3539">
        <f t="shared" si="5"/>
        <v>2697</v>
      </c>
      <c r="AN3539">
        <f t="shared" si="5"/>
        <v>2756</v>
      </c>
      <c r="AO3539">
        <f t="shared" si="5"/>
        <v>2795</v>
      </c>
      <c r="AP3539">
        <f t="shared" si="5"/>
        <v>2849</v>
      </c>
      <c r="AQ3539">
        <f t="shared" si="5"/>
        <v>2909</v>
      </c>
      <c r="AR3539">
        <f t="shared" si="5"/>
        <v>2958</v>
      </c>
      <c r="AS3539">
        <f t="shared" ref="AS3539:BB3543" si="6">SUMIF($A$2:$A$264,$A3539,AS$2:AS$264)</f>
        <v>3023</v>
      </c>
      <c r="AT3539">
        <f t="shared" si="6"/>
        <v>3067</v>
      </c>
      <c r="AU3539">
        <f t="shared" si="6"/>
        <v>3127</v>
      </c>
      <c r="AV3539">
        <f t="shared" si="6"/>
        <v>3174</v>
      </c>
      <c r="AW3539">
        <f t="shared" si="6"/>
        <v>3228</v>
      </c>
      <c r="AX3539">
        <f t="shared" si="6"/>
        <v>3280</v>
      </c>
      <c r="AY3539">
        <f t="shared" si="6"/>
        <v>3365</v>
      </c>
      <c r="AZ3539">
        <f t="shared" si="6"/>
        <v>3438</v>
      </c>
      <c r="BA3539">
        <f t="shared" si="6"/>
        <v>3511</v>
      </c>
      <c r="BB3539">
        <f t="shared" si="6"/>
        <v>3612</v>
      </c>
      <c r="BC3539">
        <f t="shared" ref="BC3539:BL3543" si="7">SUMIF($A$2:$A$264,$A3539,BC$2:BC$264)</f>
        <v>3707</v>
      </c>
      <c r="BD3539">
        <f t="shared" si="7"/>
        <v>3811</v>
      </c>
      <c r="BE3539">
        <f t="shared" si="7"/>
        <v>3935</v>
      </c>
      <c r="BF3539">
        <f t="shared" si="7"/>
        <v>4064</v>
      </c>
      <c r="BG3539">
        <f t="shared" si="7"/>
        <v>4214</v>
      </c>
      <c r="BH3539">
        <f t="shared" si="7"/>
        <v>4374</v>
      </c>
      <c r="BI3539">
        <f t="shared" si="7"/>
        <v>4558</v>
      </c>
      <c r="BJ3539">
        <f t="shared" si="7"/>
        <v>4731</v>
      </c>
      <c r="BK3539">
        <f t="shared" si="7"/>
        <v>4912</v>
      </c>
      <c r="BL3539">
        <f t="shared" si="7"/>
        <v>5060</v>
      </c>
      <c r="BM3539">
        <f t="shared" ref="BM3539:BV3543" si="8">SUMIF($A$2:$A$264,$A3539,BM$2:BM$264)</f>
        <v>5251</v>
      </c>
      <c r="BN3539">
        <f t="shared" si="8"/>
        <v>5400</v>
      </c>
      <c r="BO3539">
        <f t="shared" si="8"/>
        <v>5564</v>
      </c>
      <c r="BP3539">
        <f t="shared" si="8"/>
        <v>5742</v>
      </c>
      <c r="BQ3539">
        <f t="shared" si="8"/>
        <v>5966</v>
      </c>
      <c r="BR3539">
        <f t="shared" si="8"/>
        <v>6161</v>
      </c>
      <c r="BS3539">
        <f t="shared" si="8"/>
        <v>6354</v>
      </c>
      <c r="BT3539">
        <f t="shared" si="8"/>
        <v>6535</v>
      </c>
      <c r="BU3539">
        <f t="shared" si="8"/>
        <v>6708</v>
      </c>
      <c r="BV3539">
        <f t="shared" si="8"/>
        <v>6911</v>
      </c>
      <c r="BW3539">
        <f t="shared" ref="BW3539:CF3543" si="9">SUMIF($A$2:$A$264,$A3539,BW$2:BW$264)</f>
        <v>7139</v>
      </c>
      <c r="BX3539">
        <f t="shared" si="9"/>
        <v>7355</v>
      </c>
      <c r="BY3539">
        <f t="shared" si="9"/>
        <v>7567</v>
      </c>
      <c r="BZ3539">
        <f t="shared" si="9"/>
        <v>7801</v>
      </c>
      <c r="CA3539">
        <f t="shared" si="9"/>
        <v>8021</v>
      </c>
      <c r="CB3539">
        <f t="shared" si="9"/>
        <v>8267</v>
      </c>
      <c r="CC3539">
        <f t="shared" si="9"/>
        <v>8484</v>
      </c>
      <c r="CD3539">
        <f t="shared" si="9"/>
        <v>8697</v>
      </c>
      <c r="CE3539">
        <f t="shared" si="9"/>
        <v>8961</v>
      </c>
      <c r="CF3539">
        <f t="shared" si="9"/>
        <v>9192</v>
      </c>
      <c r="CG3539">
        <f t="shared" ref="CG3539:CP3543" si="10">SUMIF($A$2:$A$264,$A3539,CG$2:CG$264)</f>
        <v>9463</v>
      </c>
      <c r="CH3539">
        <f t="shared" si="10"/>
        <v>9764</v>
      </c>
      <c r="CI3539">
        <f t="shared" si="10"/>
        <v>10007</v>
      </c>
      <c r="CJ3539">
        <f t="shared" si="10"/>
        <v>10288</v>
      </c>
      <c r="CK3539">
        <f t="shared" si="10"/>
        <v>10470</v>
      </c>
      <c r="CL3539">
        <f t="shared" si="10"/>
        <v>10737</v>
      </c>
      <c r="CM3539">
        <f t="shared" si="10"/>
        <v>12263</v>
      </c>
      <c r="CN3539">
        <f t="shared" si="10"/>
        <v>12472</v>
      </c>
      <c r="CO3539">
        <f t="shared" si="10"/>
        <v>12728</v>
      </c>
      <c r="CP3539">
        <f t="shared" si="10"/>
        <v>12922</v>
      </c>
      <c r="CQ3539">
        <f t="shared" ref="CQ3539:CZ3543" si="11">SUMIF($A$2:$A$264,$A3539,CQ$2:CQ$264)</f>
        <v>13185</v>
      </c>
      <c r="CR3539">
        <f t="shared" si="11"/>
        <v>13411</v>
      </c>
      <c r="CS3539">
        <f t="shared" si="11"/>
        <v>13674</v>
      </c>
      <c r="CT3539">
        <f t="shared" si="11"/>
        <v>13950</v>
      </c>
      <c r="CU3539">
        <f t="shared" si="11"/>
        <v>14194</v>
      </c>
      <c r="CV3539">
        <f t="shared" si="11"/>
        <v>14386</v>
      </c>
      <c r="CW3539">
        <f t="shared" si="11"/>
        <v>14632</v>
      </c>
      <c r="CX3539">
        <f t="shared" si="11"/>
        <v>14862</v>
      </c>
      <c r="CY3539">
        <f t="shared" si="11"/>
        <v>15138</v>
      </c>
      <c r="CZ3539">
        <f t="shared" si="11"/>
        <v>15399</v>
      </c>
      <c r="DA3539">
        <f t="shared" ref="DA3539:DO3543" si="12">SUMIF($A$2:$A$264,$A3539,DA$2:DA$264)</f>
        <v>15640</v>
      </c>
      <c r="DB3539">
        <f t="shared" si="12"/>
        <v>15938</v>
      </c>
      <c r="DC3539">
        <f t="shared" si="12"/>
        <v>16151</v>
      </c>
      <c r="DD3539">
        <f t="shared" si="12"/>
        <v>16542</v>
      </c>
      <c r="DE3539">
        <f t="shared" si="12"/>
        <v>16851</v>
      </c>
      <c r="DF3539">
        <f t="shared" si="12"/>
        <v>17159</v>
      </c>
      <c r="DG3539">
        <f t="shared" si="12"/>
        <v>17474</v>
      </c>
      <c r="DH3539">
        <f t="shared" si="12"/>
        <v>17720</v>
      </c>
      <c r="DI3539">
        <f t="shared" si="12"/>
        <v>18008</v>
      </c>
      <c r="DJ3539">
        <f t="shared" si="12"/>
        <v>18296</v>
      </c>
      <c r="DK3539">
        <f t="shared" si="12"/>
        <v>18550</v>
      </c>
      <c r="DL3539">
        <f t="shared" si="12"/>
        <v>18859</v>
      </c>
      <c r="DM3539">
        <f t="shared" si="12"/>
        <v>19190</v>
      </c>
      <c r="DN3539">
        <f t="shared" si="12"/>
        <v>19459</v>
      </c>
      <c r="DO3539">
        <f t="shared" si="12"/>
        <v>19808</v>
      </c>
    </row>
    <row r="3540" spans="1:119">
      <c r="A3540" t="s">
        <v>623</v>
      </c>
      <c r="E3540">
        <f t="shared" si="2"/>
        <v>0</v>
      </c>
      <c r="F3540">
        <f t="shared" si="2"/>
        <v>0</v>
      </c>
      <c r="G3540">
        <f t="shared" si="2"/>
        <v>0</v>
      </c>
      <c r="H3540">
        <f t="shared" si="2"/>
        <v>0</v>
      </c>
      <c r="I3540">
        <f t="shared" si="2"/>
        <v>0</v>
      </c>
      <c r="J3540">
        <f t="shared" si="2"/>
        <v>0</v>
      </c>
      <c r="K3540">
        <f t="shared" si="2"/>
        <v>0</v>
      </c>
      <c r="L3540">
        <f t="shared" si="2"/>
        <v>0</v>
      </c>
      <c r="M3540">
        <f t="shared" si="2"/>
        <v>0</v>
      </c>
      <c r="N3540">
        <f t="shared" si="2"/>
        <v>0</v>
      </c>
      <c r="O3540">
        <f t="shared" si="3"/>
        <v>0</v>
      </c>
      <c r="P3540">
        <f t="shared" si="3"/>
        <v>0</v>
      </c>
      <c r="Q3540">
        <f t="shared" si="3"/>
        <v>0</v>
      </c>
      <c r="R3540">
        <f t="shared" si="3"/>
        <v>0</v>
      </c>
      <c r="S3540">
        <f t="shared" si="3"/>
        <v>0</v>
      </c>
      <c r="T3540">
        <f t="shared" si="3"/>
        <v>0</v>
      </c>
      <c r="U3540">
        <f t="shared" si="3"/>
        <v>0</v>
      </c>
      <c r="V3540">
        <f t="shared" si="3"/>
        <v>0</v>
      </c>
      <c r="W3540">
        <f t="shared" si="3"/>
        <v>0</v>
      </c>
      <c r="X3540">
        <f t="shared" si="3"/>
        <v>0</v>
      </c>
      <c r="Y3540">
        <f t="shared" si="4"/>
        <v>0</v>
      </c>
      <c r="Z3540">
        <f t="shared" si="4"/>
        <v>0</v>
      </c>
      <c r="AA3540">
        <f t="shared" si="4"/>
        <v>0</v>
      </c>
      <c r="AB3540">
        <f t="shared" si="4"/>
        <v>0</v>
      </c>
      <c r="AC3540">
        <f t="shared" si="4"/>
        <v>0</v>
      </c>
      <c r="AD3540">
        <f t="shared" si="4"/>
        <v>0</v>
      </c>
      <c r="AE3540">
        <f t="shared" si="4"/>
        <v>0</v>
      </c>
      <c r="AF3540">
        <f t="shared" si="4"/>
        <v>0</v>
      </c>
      <c r="AG3540">
        <f t="shared" si="4"/>
        <v>0</v>
      </c>
      <c r="AH3540">
        <f t="shared" si="4"/>
        <v>0</v>
      </c>
      <c r="AI3540">
        <f t="shared" si="5"/>
        <v>0</v>
      </c>
      <c r="AJ3540">
        <f t="shared" si="5"/>
        <v>0</v>
      </c>
      <c r="AK3540">
        <f t="shared" si="5"/>
        <v>0</v>
      </c>
      <c r="AL3540">
        <f t="shared" si="5"/>
        <v>0</v>
      </c>
      <c r="AM3540">
        <f t="shared" si="5"/>
        <v>0</v>
      </c>
      <c r="AN3540">
        <f t="shared" si="5"/>
        <v>0</v>
      </c>
      <c r="AO3540">
        <f t="shared" si="5"/>
        <v>0</v>
      </c>
      <c r="AP3540">
        <f t="shared" si="5"/>
        <v>0</v>
      </c>
      <c r="AQ3540">
        <f t="shared" si="5"/>
        <v>0</v>
      </c>
      <c r="AR3540">
        <f t="shared" si="5"/>
        <v>0</v>
      </c>
      <c r="AS3540">
        <f t="shared" si="6"/>
        <v>0</v>
      </c>
      <c r="AT3540">
        <f t="shared" si="6"/>
        <v>0</v>
      </c>
      <c r="AU3540">
        <f t="shared" si="6"/>
        <v>0</v>
      </c>
      <c r="AV3540">
        <f t="shared" si="6"/>
        <v>0</v>
      </c>
      <c r="AW3540">
        <f t="shared" si="6"/>
        <v>0</v>
      </c>
      <c r="AX3540">
        <f t="shared" si="6"/>
        <v>0</v>
      </c>
      <c r="AY3540">
        <f t="shared" si="6"/>
        <v>1</v>
      </c>
      <c r="AZ3540">
        <f t="shared" si="6"/>
        <v>1</v>
      </c>
      <c r="BA3540">
        <f t="shared" si="6"/>
        <v>1</v>
      </c>
      <c r="BB3540">
        <f t="shared" si="6"/>
        <v>1</v>
      </c>
      <c r="BC3540">
        <f t="shared" si="7"/>
        <v>2</v>
      </c>
      <c r="BD3540">
        <f t="shared" si="7"/>
        <v>3</v>
      </c>
      <c r="BE3540">
        <f t="shared" si="7"/>
        <v>5</v>
      </c>
      <c r="BF3540">
        <f t="shared" si="7"/>
        <v>5</v>
      </c>
      <c r="BG3540">
        <f t="shared" si="7"/>
        <v>5</v>
      </c>
      <c r="BH3540">
        <f t="shared" si="7"/>
        <v>7</v>
      </c>
      <c r="BI3540">
        <f t="shared" si="7"/>
        <v>10</v>
      </c>
      <c r="BJ3540">
        <f t="shared" si="7"/>
        <v>16</v>
      </c>
      <c r="BK3540">
        <f t="shared" si="7"/>
        <v>26</v>
      </c>
      <c r="BL3540">
        <f t="shared" si="7"/>
        <v>36</v>
      </c>
      <c r="BM3540">
        <f t="shared" si="8"/>
        <v>57</v>
      </c>
      <c r="BN3540">
        <f t="shared" si="8"/>
        <v>72</v>
      </c>
      <c r="BO3540">
        <f t="shared" si="8"/>
        <v>101</v>
      </c>
      <c r="BP3540">
        <f t="shared" si="8"/>
        <v>127</v>
      </c>
      <c r="BQ3540">
        <f t="shared" si="8"/>
        <v>156</v>
      </c>
      <c r="BR3540">
        <f t="shared" si="8"/>
        <v>192</v>
      </c>
      <c r="BS3540">
        <f t="shared" si="8"/>
        <v>246</v>
      </c>
      <c r="BT3540">
        <f t="shared" si="8"/>
        <v>301</v>
      </c>
      <c r="BU3540">
        <f t="shared" si="8"/>
        <v>347</v>
      </c>
      <c r="BV3540">
        <f t="shared" si="8"/>
        <v>437</v>
      </c>
      <c r="BW3540">
        <f t="shared" si="9"/>
        <v>518</v>
      </c>
      <c r="BX3540">
        <f t="shared" si="9"/>
        <v>669</v>
      </c>
      <c r="BY3540">
        <f t="shared" si="9"/>
        <v>761</v>
      </c>
      <c r="BZ3540">
        <f t="shared" si="9"/>
        <v>905</v>
      </c>
      <c r="CA3540">
        <f t="shared" si="9"/>
        <v>993</v>
      </c>
      <c r="CB3540">
        <f t="shared" si="9"/>
        <v>1121</v>
      </c>
      <c r="CC3540">
        <f t="shared" si="9"/>
        <v>1295</v>
      </c>
      <c r="CD3540">
        <f t="shared" si="9"/>
        <v>1525</v>
      </c>
      <c r="CE3540">
        <f t="shared" si="9"/>
        <v>1753</v>
      </c>
      <c r="CF3540">
        <f t="shared" si="9"/>
        <v>1956</v>
      </c>
      <c r="CG3540">
        <f t="shared" si="10"/>
        <v>2093</v>
      </c>
      <c r="CH3540">
        <f t="shared" si="10"/>
        <v>2289</v>
      </c>
      <c r="CI3540">
        <f t="shared" si="10"/>
        <v>2462</v>
      </c>
      <c r="CJ3540">
        <f t="shared" si="10"/>
        <v>2732</v>
      </c>
      <c r="CK3540">
        <f t="shared" si="10"/>
        <v>3005</v>
      </c>
      <c r="CL3540">
        <f t="shared" si="10"/>
        <v>3267</v>
      </c>
      <c r="CM3540">
        <f t="shared" si="10"/>
        <v>3567</v>
      </c>
      <c r="CN3540">
        <f t="shared" si="10"/>
        <v>3897</v>
      </c>
      <c r="CO3540">
        <f t="shared" si="10"/>
        <v>4125</v>
      </c>
      <c r="CP3540">
        <f t="shared" si="10"/>
        <v>4360</v>
      </c>
      <c r="CQ3540">
        <f t="shared" si="11"/>
        <v>4608</v>
      </c>
      <c r="CR3540">
        <f t="shared" si="11"/>
        <v>4886</v>
      </c>
      <c r="CS3540">
        <f t="shared" si="11"/>
        <v>5421</v>
      </c>
      <c r="CT3540">
        <f t="shared" si="11"/>
        <v>5908</v>
      </c>
      <c r="CU3540">
        <f t="shared" si="11"/>
        <v>6363</v>
      </c>
      <c r="CV3540">
        <f t="shared" si="11"/>
        <v>6660</v>
      </c>
      <c r="CW3540">
        <f t="shared" si="11"/>
        <v>7150</v>
      </c>
      <c r="CX3540">
        <f t="shared" si="11"/>
        <v>7953</v>
      </c>
      <c r="CY3540">
        <f t="shared" si="11"/>
        <v>8521</v>
      </c>
      <c r="CZ3540">
        <f t="shared" si="11"/>
        <v>9194</v>
      </c>
      <c r="DA3540">
        <f t="shared" si="12"/>
        <v>9886</v>
      </c>
      <c r="DB3540">
        <f t="shared" si="12"/>
        <v>10675</v>
      </c>
      <c r="DC3540">
        <f t="shared" si="12"/>
        <v>11295</v>
      </c>
      <c r="DD3540">
        <f t="shared" si="12"/>
        <v>11743</v>
      </c>
      <c r="DE3540">
        <f t="shared" si="12"/>
        <v>12457</v>
      </c>
      <c r="DF3540">
        <f t="shared" si="12"/>
        <v>13294</v>
      </c>
      <c r="DG3540">
        <f t="shared" si="12"/>
        <v>14076</v>
      </c>
      <c r="DH3540">
        <f t="shared" si="12"/>
        <v>15096</v>
      </c>
      <c r="DI3540">
        <f t="shared" si="12"/>
        <v>15896</v>
      </c>
      <c r="DJ3540">
        <f t="shared" si="12"/>
        <v>16890</v>
      </c>
      <c r="DK3540">
        <f t="shared" si="12"/>
        <v>17556</v>
      </c>
      <c r="DL3540">
        <f t="shared" si="12"/>
        <v>18691</v>
      </c>
      <c r="DM3540">
        <f t="shared" si="12"/>
        <v>19652</v>
      </c>
      <c r="DN3540">
        <f t="shared" si="12"/>
        <v>20603</v>
      </c>
      <c r="DO3540">
        <f t="shared" si="12"/>
        <v>22013</v>
      </c>
    </row>
    <row r="3541" spans="1:119">
      <c r="A3541" t="s">
        <v>622</v>
      </c>
      <c r="E3541">
        <f t="shared" si="2"/>
        <v>0</v>
      </c>
      <c r="F3541">
        <f t="shared" si="2"/>
        <v>0</v>
      </c>
      <c r="G3541">
        <f t="shared" si="2"/>
        <v>0</v>
      </c>
      <c r="H3541">
        <f t="shared" si="2"/>
        <v>0</v>
      </c>
      <c r="I3541">
        <f t="shared" si="2"/>
        <v>0</v>
      </c>
      <c r="J3541">
        <f t="shared" si="2"/>
        <v>0</v>
      </c>
      <c r="K3541">
        <f t="shared" si="2"/>
        <v>0</v>
      </c>
      <c r="L3541">
        <f t="shared" si="2"/>
        <v>0</v>
      </c>
      <c r="M3541">
        <f t="shared" si="2"/>
        <v>0</v>
      </c>
      <c r="N3541">
        <f t="shared" si="2"/>
        <v>0</v>
      </c>
      <c r="O3541">
        <f t="shared" si="3"/>
        <v>0</v>
      </c>
      <c r="P3541">
        <f t="shared" si="3"/>
        <v>0</v>
      </c>
      <c r="Q3541">
        <f t="shared" si="3"/>
        <v>0</v>
      </c>
      <c r="R3541">
        <f t="shared" si="3"/>
        <v>0</v>
      </c>
      <c r="S3541">
        <f t="shared" si="3"/>
        <v>0</v>
      </c>
      <c r="T3541">
        <f t="shared" si="3"/>
        <v>0</v>
      </c>
      <c r="U3541">
        <f t="shared" si="3"/>
        <v>0</v>
      </c>
      <c r="V3541">
        <f t="shared" si="3"/>
        <v>0</v>
      </c>
      <c r="W3541">
        <f t="shared" si="3"/>
        <v>0</v>
      </c>
      <c r="X3541">
        <f t="shared" si="3"/>
        <v>0</v>
      </c>
      <c r="Y3541">
        <f t="shared" si="4"/>
        <v>0</v>
      </c>
      <c r="Z3541">
        <f t="shared" si="4"/>
        <v>0</v>
      </c>
      <c r="AA3541">
        <f t="shared" si="4"/>
        <v>0</v>
      </c>
      <c r="AB3541">
        <f t="shared" si="4"/>
        <v>0</v>
      </c>
      <c r="AC3541">
        <f t="shared" si="4"/>
        <v>0</v>
      </c>
      <c r="AD3541">
        <f t="shared" si="4"/>
        <v>0</v>
      </c>
      <c r="AE3541">
        <f t="shared" si="4"/>
        <v>0</v>
      </c>
      <c r="AF3541">
        <f t="shared" si="4"/>
        <v>0</v>
      </c>
      <c r="AG3541">
        <f t="shared" si="4"/>
        <v>0</v>
      </c>
      <c r="AH3541">
        <f t="shared" si="4"/>
        <v>0</v>
      </c>
      <c r="AI3541">
        <f t="shared" si="5"/>
        <v>0</v>
      </c>
      <c r="AJ3541">
        <f t="shared" si="5"/>
        <v>0</v>
      </c>
      <c r="AK3541">
        <f t="shared" si="5"/>
        <v>0</v>
      </c>
      <c r="AL3541">
        <f t="shared" si="5"/>
        <v>0</v>
      </c>
      <c r="AM3541">
        <f t="shared" si="5"/>
        <v>0</v>
      </c>
      <c r="AN3541">
        <f t="shared" si="5"/>
        <v>0</v>
      </c>
      <c r="AO3541">
        <f t="shared" si="5"/>
        <v>0</v>
      </c>
      <c r="AP3541">
        <f t="shared" si="5"/>
        <v>0</v>
      </c>
      <c r="AQ3541">
        <f t="shared" si="5"/>
        <v>1</v>
      </c>
      <c r="AR3541">
        <f t="shared" si="5"/>
        <v>1</v>
      </c>
      <c r="AS3541">
        <f t="shared" si="6"/>
        <v>6</v>
      </c>
      <c r="AT3541">
        <f t="shared" si="6"/>
        <v>7</v>
      </c>
      <c r="AU3541">
        <f t="shared" si="6"/>
        <v>11</v>
      </c>
      <c r="AV3541">
        <f t="shared" si="6"/>
        <v>12</v>
      </c>
      <c r="AW3541">
        <f t="shared" si="6"/>
        <v>14</v>
      </c>
      <c r="AX3541">
        <f t="shared" si="6"/>
        <v>17</v>
      </c>
      <c r="AY3541">
        <f t="shared" si="6"/>
        <v>21</v>
      </c>
      <c r="AZ3541">
        <f t="shared" si="6"/>
        <v>23</v>
      </c>
      <c r="BA3541">
        <f t="shared" si="6"/>
        <v>29</v>
      </c>
      <c r="BB3541">
        <f t="shared" si="6"/>
        <v>38</v>
      </c>
      <c r="BC3541">
        <f t="shared" si="7"/>
        <v>43</v>
      </c>
      <c r="BD3541">
        <f t="shared" si="7"/>
        <v>51</v>
      </c>
      <c r="BE3541">
        <f t="shared" si="7"/>
        <v>60</v>
      </c>
      <c r="BF3541">
        <f t="shared" si="7"/>
        <v>75</v>
      </c>
      <c r="BG3541">
        <f t="shared" si="7"/>
        <v>105</v>
      </c>
      <c r="BH3541">
        <f t="shared" si="7"/>
        <v>140</v>
      </c>
      <c r="BI3541">
        <f t="shared" si="7"/>
        <v>174</v>
      </c>
      <c r="BJ3541">
        <f t="shared" si="7"/>
        <v>272</v>
      </c>
      <c r="BK3541">
        <f t="shared" si="7"/>
        <v>367</v>
      </c>
      <c r="BL3541">
        <f t="shared" si="7"/>
        <v>468</v>
      </c>
      <c r="BM3541">
        <f t="shared" si="8"/>
        <v>617</v>
      </c>
      <c r="BN3541">
        <f t="shared" si="8"/>
        <v>825</v>
      </c>
      <c r="BO3541">
        <f t="shared" si="8"/>
        <v>1049</v>
      </c>
      <c r="BP3541">
        <f t="shared" si="8"/>
        <v>1364</v>
      </c>
      <c r="BQ3541">
        <f t="shared" si="8"/>
        <v>1785</v>
      </c>
      <c r="BR3541">
        <f t="shared" si="8"/>
        <v>2346</v>
      </c>
      <c r="BS3541">
        <f t="shared" si="8"/>
        <v>2828</v>
      </c>
      <c r="BT3541">
        <f t="shared" si="8"/>
        <v>3529</v>
      </c>
      <c r="BU3541">
        <f t="shared" si="8"/>
        <v>4336</v>
      </c>
      <c r="BV3541">
        <f t="shared" si="8"/>
        <v>5539</v>
      </c>
      <c r="BW3541">
        <f t="shared" si="9"/>
        <v>6695</v>
      </c>
      <c r="BX3541">
        <f t="shared" si="9"/>
        <v>8164</v>
      </c>
      <c r="BY3541">
        <f t="shared" si="9"/>
        <v>9545</v>
      </c>
      <c r="BZ3541">
        <f t="shared" si="9"/>
        <v>11220</v>
      </c>
      <c r="CA3541">
        <f t="shared" si="9"/>
        <v>12810</v>
      </c>
      <c r="CB3541">
        <f t="shared" si="9"/>
        <v>14451</v>
      </c>
      <c r="CC3541">
        <f t="shared" si="9"/>
        <v>16804</v>
      </c>
      <c r="CD3541">
        <f t="shared" si="9"/>
        <v>18956</v>
      </c>
      <c r="CE3541">
        <f t="shared" si="9"/>
        <v>21064</v>
      </c>
      <c r="CF3541">
        <f t="shared" si="9"/>
        <v>23239</v>
      </c>
      <c r="CG3541">
        <f t="shared" si="10"/>
        <v>25394</v>
      </c>
      <c r="CH3541">
        <f t="shared" si="10"/>
        <v>27230</v>
      </c>
      <c r="CI3541">
        <f t="shared" si="10"/>
        <v>29125</v>
      </c>
      <c r="CJ3541">
        <f t="shared" si="10"/>
        <v>31719</v>
      </c>
      <c r="CK3541">
        <f t="shared" si="10"/>
        <v>34350</v>
      </c>
      <c r="CL3541">
        <f t="shared" si="10"/>
        <v>36744</v>
      </c>
      <c r="CM3541">
        <f t="shared" si="10"/>
        <v>39500</v>
      </c>
      <c r="CN3541">
        <f t="shared" si="10"/>
        <v>42004</v>
      </c>
      <c r="CO3541">
        <f t="shared" si="10"/>
        <v>43401</v>
      </c>
      <c r="CP3541">
        <f t="shared" si="10"/>
        <v>45310</v>
      </c>
      <c r="CQ3541">
        <f t="shared" si="11"/>
        <v>48076</v>
      </c>
      <c r="CR3541">
        <f t="shared" si="11"/>
        <v>50690</v>
      </c>
      <c r="CS3541">
        <f t="shared" si="11"/>
        <v>53278</v>
      </c>
      <c r="CT3541">
        <f t="shared" si="11"/>
        <v>55377</v>
      </c>
      <c r="CU3541">
        <f t="shared" si="11"/>
        <v>57904</v>
      </c>
      <c r="CV3541">
        <f t="shared" si="11"/>
        <v>59200</v>
      </c>
      <c r="CW3541">
        <f t="shared" si="11"/>
        <v>60779</v>
      </c>
      <c r="CX3541">
        <f t="shared" si="11"/>
        <v>63195</v>
      </c>
      <c r="CY3541">
        <f t="shared" si="11"/>
        <v>66157</v>
      </c>
      <c r="CZ3541">
        <f t="shared" si="11"/>
        <v>68486</v>
      </c>
      <c r="DA3541">
        <f t="shared" si="12"/>
        <v>70781</v>
      </c>
      <c r="DB3541">
        <f t="shared" si="12"/>
        <v>72450</v>
      </c>
      <c r="DC3541">
        <f t="shared" si="12"/>
        <v>73977</v>
      </c>
      <c r="DD3541">
        <f t="shared" si="12"/>
        <v>75550</v>
      </c>
      <c r="DE3541">
        <f t="shared" si="12"/>
        <v>78136</v>
      </c>
      <c r="DF3541">
        <f t="shared" si="12"/>
        <v>80916</v>
      </c>
      <c r="DG3541">
        <f t="shared" si="12"/>
        <v>83570</v>
      </c>
      <c r="DH3541">
        <f t="shared" si="12"/>
        <v>85452</v>
      </c>
      <c r="DI3541">
        <f t="shared" si="12"/>
        <v>87393</v>
      </c>
      <c r="DJ3541">
        <f t="shared" si="12"/>
        <v>88417</v>
      </c>
      <c r="DK3541">
        <f t="shared" si="12"/>
        <v>89819</v>
      </c>
      <c r="DL3541">
        <f t="shared" si="12"/>
        <v>92043</v>
      </c>
      <c r="DM3541">
        <f t="shared" si="12"/>
        <v>94236</v>
      </c>
      <c r="DN3541">
        <f t="shared" si="12"/>
        <v>96455</v>
      </c>
      <c r="DO3541">
        <f t="shared" si="12"/>
        <v>98473</v>
      </c>
    </row>
    <row r="3542" spans="1:119">
      <c r="A3542" t="s">
        <v>621</v>
      </c>
      <c r="E3542">
        <f t="shared" si="2"/>
        <v>0</v>
      </c>
      <c r="F3542">
        <f t="shared" si="2"/>
        <v>0</v>
      </c>
      <c r="G3542">
        <f t="shared" si="2"/>
        <v>0</v>
      </c>
      <c r="H3542">
        <f t="shared" si="2"/>
        <v>0</v>
      </c>
      <c r="I3542">
        <f t="shared" si="2"/>
        <v>0</v>
      </c>
      <c r="J3542">
        <f t="shared" si="2"/>
        <v>0</v>
      </c>
      <c r="K3542">
        <f t="shared" si="2"/>
        <v>0</v>
      </c>
      <c r="L3542">
        <f t="shared" si="2"/>
        <v>0</v>
      </c>
      <c r="M3542">
        <f t="shared" si="2"/>
        <v>0</v>
      </c>
      <c r="N3542">
        <f t="shared" si="2"/>
        <v>0</v>
      </c>
      <c r="O3542">
        <f t="shared" si="3"/>
        <v>0</v>
      </c>
      <c r="P3542">
        <f t="shared" si="3"/>
        <v>0</v>
      </c>
      <c r="Q3542">
        <f t="shared" si="3"/>
        <v>0</v>
      </c>
      <c r="R3542">
        <f t="shared" si="3"/>
        <v>0</v>
      </c>
      <c r="S3542">
        <f t="shared" si="3"/>
        <v>0</v>
      </c>
      <c r="T3542">
        <f t="shared" si="3"/>
        <v>0</v>
      </c>
      <c r="U3542">
        <f t="shared" si="3"/>
        <v>0</v>
      </c>
      <c r="V3542">
        <f t="shared" si="3"/>
        <v>0</v>
      </c>
      <c r="W3542">
        <f t="shared" si="3"/>
        <v>0</v>
      </c>
      <c r="X3542">
        <f t="shared" si="3"/>
        <v>0</v>
      </c>
      <c r="Y3542">
        <f t="shared" si="4"/>
        <v>0</v>
      </c>
      <c r="Z3542">
        <f t="shared" si="4"/>
        <v>0</v>
      </c>
      <c r="AA3542">
        <f t="shared" si="4"/>
        <v>0</v>
      </c>
      <c r="AB3542">
        <f t="shared" si="4"/>
        <v>0</v>
      </c>
      <c r="AC3542">
        <f t="shared" si="4"/>
        <v>0</v>
      </c>
      <c r="AD3542">
        <f t="shared" si="4"/>
        <v>0</v>
      </c>
      <c r="AE3542">
        <f t="shared" si="4"/>
        <v>0</v>
      </c>
      <c r="AF3542">
        <f t="shared" si="4"/>
        <v>0</v>
      </c>
      <c r="AG3542">
        <f t="shared" si="4"/>
        <v>0</v>
      </c>
      <c r="AH3542">
        <f t="shared" si="4"/>
        <v>0</v>
      </c>
      <c r="AI3542">
        <f t="shared" si="5"/>
        <v>0</v>
      </c>
      <c r="AJ3542">
        <f t="shared" si="5"/>
        <v>0</v>
      </c>
      <c r="AK3542">
        <f t="shared" si="5"/>
        <v>0</v>
      </c>
      <c r="AL3542">
        <f t="shared" si="5"/>
        <v>0</v>
      </c>
      <c r="AM3542">
        <f t="shared" si="5"/>
        <v>0</v>
      </c>
      <c r="AN3542">
        <f t="shared" si="5"/>
        <v>0</v>
      </c>
      <c r="AO3542">
        <f t="shared" si="5"/>
        <v>0</v>
      </c>
      <c r="AP3542">
        <f t="shared" si="5"/>
        <v>0</v>
      </c>
      <c r="AQ3542">
        <f t="shared" si="5"/>
        <v>0</v>
      </c>
      <c r="AR3542">
        <f t="shared" si="5"/>
        <v>0</v>
      </c>
      <c r="AS3542">
        <f t="shared" si="6"/>
        <v>0</v>
      </c>
      <c r="AT3542">
        <f t="shared" si="6"/>
        <v>0</v>
      </c>
      <c r="AU3542">
        <f t="shared" si="6"/>
        <v>0</v>
      </c>
      <c r="AV3542">
        <f t="shared" si="6"/>
        <v>0</v>
      </c>
      <c r="AW3542">
        <f t="shared" si="6"/>
        <v>0</v>
      </c>
      <c r="AX3542">
        <f t="shared" si="6"/>
        <v>0</v>
      </c>
      <c r="AY3542">
        <f t="shared" si="6"/>
        <v>1</v>
      </c>
      <c r="AZ3542">
        <f t="shared" si="6"/>
        <v>1</v>
      </c>
      <c r="BA3542">
        <f t="shared" si="6"/>
        <v>2</v>
      </c>
      <c r="BB3542">
        <f t="shared" si="6"/>
        <v>2</v>
      </c>
      <c r="BC3542">
        <f t="shared" si="7"/>
        <v>3</v>
      </c>
      <c r="BD3542">
        <f t="shared" si="7"/>
        <v>6</v>
      </c>
      <c r="BE3542">
        <f t="shared" si="7"/>
        <v>7</v>
      </c>
      <c r="BF3542">
        <f t="shared" si="7"/>
        <v>8</v>
      </c>
      <c r="BG3542">
        <f t="shared" si="7"/>
        <v>8</v>
      </c>
      <c r="BH3542">
        <f t="shared" si="7"/>
        <v>11</v>
      </c>
      <c r="BI3542">
        <f t="shared" si="7"/>
        <v>17</v>
      </c>
      <c r="BJ3542">
        <f t="shared" si="7"/>
        <v>20</v>
      </c>
      <c r="BK3542">
        <f t="shared" si="7"/>
        <v>26</v>
      </c>
      <c r="BL3542">
        <f t="shared" si="7"/>
        <v>36</v>
      </c>
      <c r="BM3542">
        <f t="shared" si="8"/>
        <v>48</v>
      </c>
      <c r="BN3542">
        <f t="shared" si="8"/>
        <v>57</v>
      </c>
      <c r="BO3542">
        <f t="shared" si="8"/>
        <v>63</v>
      </c>
      <c r="BP3542">
        <f t="shared" si="8"/>
        <v>72</v>
      </c>
      <c r="BQ3542">
        <f t="shared" si="8"/>
        <v>90</v>
      </c>
      <c r="BR3542">
        <f t="shared" si="8"/>
        <v>114</v>
      </c>
      <c r="BS3542">
        <f t="shared" si="8"/>
        <v>133</v>
      </c>
      <c r="BT3542">
        <f t="shared" si="8"/>
        <v>151</v>
      </c>
      <c r="BU3542">
        <f t="shared" si="8"/>
        <v>172</v>
      </c>
      <c r="BV3542">
        <f t="shared" si="8"/>
        <v>199</v>
      </c>
      <c r="BW3542">
        <f t="shared" si="9"/>
        <v>235</v>
      </c>
      <c r="BX3542">
        <f t="shared" si="9"/>
        <v>288</v>
      </c>
      <c r="BY3542">
        <f t="shared" si="9"/>
        <v>332</v>
      </c>
      <c r="BZ3542">
        <f t="shared" si="9"/>
        <v>384</v>
      </c>
      <c r="CA3542">
        <f t="shared" si="9"/>
        <v>445</v>
      </c>
      <c r="CB3542">
        <f t="shared" si="9"/>
        <v>487</v>
      </c>
      <c r="CC3542">
        <f t="shared" si="9"/>
        <v>533</v>
      </c>
      <c r="CD3542">
        <f t="shared" si="9"/>
        <v>574</v>
      </c>
      <c r="CE3542">
        <f t="shared" si="9"/>
        <v>627</v>
      </c>
      <c r="CF3542">
        <f t="shared" si="9"/>
        <v>692</v>
      </c>
      <c r="CG3542">
        <f t="shared" si="10"/>
        <v>740</v>
      </c>
      <c r="CH3542">
        <f t="shared" si="10"/>
        <v>786</v>
      </c>
      <c r="CI3542">
        <f t="shared" si="10"/>
        <v>832</v>
      </c>
      <c r="CJ3542">
        <f t="shared" si="10"/>
        <v>871</v>
      </c>
      <c r="CK3542">
        <f t="shared" si="10"/>
        <v>908</v>
      </c>
      <c r="CL3542">
        <f t="shared" si="10"/>
        <v>963</v>
      </c>
      <c r="CM3542">
        <f t="shared" si="10"/>
        <v>1014</v>
      </c>
      <c r="CN3542">
        <f t="shared" si="10"/>
        <v>1056</v>
      </c>
      <c r="CO3542">
        <f t="shared" si="10"/>
        <v>1119</v>
      </c>
      <c r="CP3542">
        <f t="shared" si="10"/>
        <v>1157</v>
      </c>
      <c r="CQ3542">
        <f t="shared" si="11"/>
        <v>1187</v>
      </c>
      <c r="CR3542">
        <f t="shared" si="11"/>
        <v>1237</v>
      </c>
      <c r="CS3542">
        <f t="shared" si="11"/>
        <v>1294</v>
      </c>
      <c r="CT3542">
        <f t="shared" si="11"/>
        <v>1321</v>
      </c>
      <c r="CU3542">
        <f t="shared" si="11"/>
        <v>1372</v>
      </c>
      <c r="CV3542">
        <f t="shared" si="11"/>
        <v>1420</v>
      </c>
      <c r="CW3542">
        <f t="shared" si="11"/>
        <v>1459</v>
      </c>
      <c r="CX3542">
        <f t="shared" si="11"/>
        <v>1520</v>
      </c>
      <c r="CY3542">
        <f t="shared" si="11"/>
        <v>1585</v>
      </c>
      <c r="CZ3542">
        <f t="shared" si="11"/>
        <v>1631</v>
      </c>
      <c r="DA3542">
        <f t="shared" si="12"/>
        <v>1687</v>
      </c>
      <c r="DB3542">
        <f t="shared" si="12"/>
        <v>1753</v>
      </c>
      <c r="DC3542">
        <f t="shared" si="12"/>
        <v>1790</v>
      </c>
      <c r="DD3542">
        <f t="shared" si="12"/>
        <v>1832</v>
      </c>
      <c r="DE3542">
        <f t="shared" si="12"/>
        <v>1898</v>
      </c>
      <c r="DF3542">
        <f t="shared" si="12"/>
        <v>1993</v>
      </c>
      <c r="DG3542">
        <f t="shared" si="12"/>
        <v>2059</v>
      </c>
      <c r="DH3542">
        <f t="shared" si="12"/>
        <v>2139</v>
      </c>
      <c r="DI3542">
        <f t="shared" si="12"/>
        <v>2206</v>
      </c>
      <c r="DJ3542">
        <f t="shared" si="12"/>
        <v>2275</v>
      </c>
      <c r="DK3542">
        <f t="shared" si="12"/>
        <v>2329</v>
      </c>
      <c r="DL3542">
        <f t="shared" si="12"/>
        <v>2380</v>
      </c>
      <c r="DM3542">
        <f t="shared" si="12"/>
        <v>2475</v>
      </c>
      <c r="DN3542">
        <f t="shared" si="12"/>
        <v>2542</v>
      </c>
      <c r="DO3542">
        <f t="shared" si="12"/>
        <v>2603</v>
      </c>
    </row>
    <row r="3543" spans="1:119">
      <c r="A3543" t="s">
        <v>608</v>
      </c>
      <c r="E3543">
        <f t="shared" si="2"/>
        <v>0</v>
      </c>
      <c r="F3543">
        <f t="shared" si="2"/>
        <v>0</v>
      </c>
      <c r="G3543">
        <f t="shared" si="2"/>
        <v>0</v>
      </c>
      <c r="H3543">
        <f t="shared" si="2"/>
        <v>0</v>
      </c>
      <c r="I3543">
        <f t="shared" si="2"/>
        <v>0</v>
      </c>
      <c r="J3543">
        <f t="shared" si="2"/>
        <v>0</v>
      </c>
      <c r="K3543">
        <f t="shared" si="2"/>
        <v>0</v>
      </c>
      <c r="L3543">
        <f t="shared" si="2"/>
        <v>0</v>
      </c>
      <c r="M3543">
        <f t="shared" si="2"/>
        <v>0</v>
      </c>
      <c r="N3543">
        <f t="shared" si="2"/>
        <v>0</v>
      </c>
      <c r="O3543">
        <f t="shared" si="3"/>
        <v>0</v>
      </c>
      <c r="P3543">
        <f t="shared" si="3"/>
        <v>0</v>
      </c>
      <c r="Q3543">
        <f t="shared" si="3"/>
        <v>0</v>
      </c>
      <c r="R3543">
        <f t="shared" si="3"/>
        <v>0</v>
      </c>
      <c r="S3543">
        <f t="shared" si="3"/>
        <v>0</v>
      </c>
      <c r="T3543">
        <f t="shared" si="3"/>
        <v>0</v>
      </c>
      <c r="U3543">
        <f t="shared" si="3"/>
        <v>0</v>
      </c>
      <c r="V3543">
        <f t="shared" si="3"/>
        <v>0</v>
      </c>
      <c r="W3543">
        <f t="shared" si="3"/>
        <v>0</v>
      </c>
      <c r="X3543">
        <f t="shared" si="3"/>
        <v>0</v>
      </c>
      <c r="Y3543">
        <f t="shared" si="4"/>
        <v>0</v>
      </c>
      <c r="Z3543">
        <f t="shared" si="4"/>
        <v>0</v>
      </c>
      <c r="AA3543">
        <f t="shared" si="4"/>
        <v>0</v>
      </c>
      <c r="AB3543">
        <f t="shared" si="4"/>
        <v>0</v>
      </c>
      <c r="AC3543">
        <f t="shared" si="4"/>
        <v>1</v>
      </c>
      <c r="AD3543">
        <f t="shared" si="4"/>
        <v>1</v>
      </c>
      <c r="AE3543">
        <f t="shared" si="4"/>
        <v>1</v>
      </c>
      <c r="AF3543">
        <f t="shared" si="4"/>
        <v>1</v>
      </c>
      <c r="AG3543">
        <f t="shared" si="4"/>
        <v>1</v>
      </c>
      <c r="AH3543">
        <f t="shared" si="4"/>
        <v>1</v>
      </c>
      <c r="AI3543">
        <f t="shared" si="5"/>
        <v>2</v>
      </c>
      <c r="AJ3543">
        <f t="shared" si="5"/>
        <v>3</v>
      </c>
      <c r="AK3543">
        <f t="shared" si="5"/>
        <v>4</v>
      </c>
      <c r="AL3543">
        <f t="shared" si="5"/>
        <v>8</v>
      </c>
      <c r="AM3543">
        <f t="shared" si="5"/>
        <v>11</v>
      </c>
      <c r="AN3543">
        <f t="shared" si="5"/>
        <v>14</v>
      </c>
      <c r="AO3543">
        <f t="shared" si="5"/>
        <v>19</v>
      </c>
      <c r="AP3543">
        <f t="shared" si="5"/>
        <v>23</v>
      </c>
      <c r="AQ3543">
        <f t="shared" si="5"/>
        <v>31</v>
      </c>
      <c r="AR3543">
        <f t="shared" si="5"/>
        <v>36</v>
      </c>
      <c r="AS3543">
        <f t="shared" si="6"/>
        <v>55</v>
      </c>
      <c r="AT3543">
        <f t="shared" si="6"/>
        <v>85</v>
      </c>
      <c r="AU3543">
        <f t="shared" si="6"/>
        <v>114</v>
      </c>
      <c r="AV3543">
        <f t="shared" si="6"/>
        <v>159</v>
      </c>
      <c r="AW3543">
        <f t="shared" si="6"/>
        <v>215</v>
      </c>
      <c r="AX3543">
        <f t="shared" si="6"/>
        <v>259</v>
      </c>
      <c r="AY3543">
        <f t="shared" si="6"/>
        <v>410</v>
      </c>
      <c r="AZ3543">
        <f t="shared" si="6"/>
        <v>521</v>
      </c>
      <c r="BA3543">
        <f t="shared" si="6"/>
        <v>717</v>
      </c>
      <c r="BB3543">
        <f t="shared" si="6"/>
        <v>958</v>
      </c>
      <c r="BC3543">
        <f t="shared" si="7"/>
        <v>964</v>
      </c>
      <c r="BD3543">
        <f t="shared" si="7"/>
        <v>1534</v>
      </c>
      <c r="BE3543">
        <f t="shared" si="7"/>
        <v>1820</v>
      </c>
      <c r="BF3543">
        <f t="shared" si="7"/>
        <v>2317</v>
      </c>
      <c r="BG3543">
        <f t="shared" si="7"/>
        <v>2815</v>
      </c>
      <c r="BH3543">
        <f t="shared" si="7"/>
        <v>3419</v>
      </c>
      <c r="BI3543">
        <f t="shared" si="7"/>
        <v>4058</v>
      </c>
      <c r="BJ3543">
        <f t="shared" si="7"/>
        <v>4901</v>
      </c>
      <c r="BK3543">
        <f t="shared" si="7"/>
        <v>6084</v>
      </c>
      <c r="BL3543">
        <f t="shared" si="7"/>
        <v>7518</v>
      </c>
      <c r="BM3543">
        <f t="shared" si="8"/>
        <v>8845</v>
      </c>
      <c r="BN3543">
        <f t="shared" si="8"/>
        <v>10398</v>
      </c>
      <c r="BO3543">
        <f t="shared" si="8"/>
        <v>12229</v>
      </c>
      <c r="BP3543">
        <f t="shared" si="8"/>
        <v>14472</v>
      </c>
      <c r="BQ3543">
        <f t="shared" si="8"/>
        <v>16778</v>
      </c>
      <c r="BR3543">
        <f t="shared" si="8"/>
        <v>19462</v>
      </c>
      <c r="BS3543">
        <f t="shared" si="8"/>
        <v>22223</v>
      </c>
      <c r="BT3543">
        <f t="shared" si="8"/>
        <v>24790</v>
      </c>
      <c r="BU3543">
        <f t="shared" si="8"/>
        <v>27858</v>
      </c>
      <c r="BV3543">
        <f t="shared" si="8"/>
        <v>31133</v>
      </c>
      <c r="BW3543">
        <f t="shared" si="9"/>
        <v>35067</v>
      </c>
      <c r="BX3543">
        <f t="shared" si="9"/>
        <v>39316</v>
      </c>
      <c r="BY3543">
        <f t="shared" si="9"/>
        <v>43578</v>
      </c>
      <c r="BZ3543">
        <f t="shared" si="9"/>
        <v>47640</v>
      </c>
      <c r="CA3543">
        <f t="shared" si="9"/>
        <v>50772</v>
      </c>
      <c r="CB3543">
        <f t="shared" si="9"/>
        <v>54400</v>
      </c>
      <c r="CC3543">
        <f t="shared" si="9"/>
        <v>59500</v>
      </c>
      <c r="CD3543">
        <f t="shared" si="9"/>
        <v>63551</v>
      </c>
      <c r="CE3543">
        <f t="shared" si="9"/>
        <v>68425</v>
      </c>
      <c r="CF3543">
        <f t="shared" si="9"/>
        <v>72978</v>
      </c>
      <c r="CG3543">
        <f t="shared" si="10"/>
        <v>76395</v>
      </c>
      <c r="CH3543">
        <f t="shared" si="10"/>
        <v>79720</v>
      </c>
      <c r="CI3543">
        <f t="shared" si="10"/>
        <v>83069</v>
      </c>
      <c r="CJ3543">
        <f t="shared" si="10"/>
        <v>86758</v>
      </c>
      <c r="CK3543">
        <f t="shared" si="10"/>
        <v>91854</v>
      </c>
      <c r="CL3543">
        <f t="shared" si="10"/>
        <v>96163</v>
      </c>
      <c r="CM3543">
        <f t="shared" si="10"/>
        <v>100383</v>
      </c>
      <c r="CN3543">
        <f t="shared" si="10"/>
        <v>103707</v>
      </c>
      <c r="CO3543">
        <f t="shared" si="10"/>
        <v>106320</v>
      </c>
      <c r="CP3543">
        <f t="shared" si="10"/>
        <v>109269</v>
      </c>
      <c r="CQ3543">
        <f t="shared" si="11"/>
        <v>113100</v>
      </c>
      <c r="CR3543">
        <f t="shared" si="11"/>
        <v>116607</v>
      </c>
      <c r="CS3543">
        <f t="shared" si="11"/>
        <v>119906</v>
      </c>
      <c r="CT3543">
        <f t="shared" si="11"/>
        <v>123344</v>
      </c>
      <c r="CU3543">
        <f t="shared" si="11"/>
        <v>126256</v>
      </c>
      <c r="CV3543">
        <f t="shared" si="11"/>
        <v>128132</v>
      </c>
      <c r="CW3543">
        <f t="shared" si="11"/>
        <v>130322</v>
      </c>
      <c r="CX3543">
        <f t="shared" si="11"/>
        <v>133163</v>
      </c>
      <c r="CY3543">
        <f t="shared" si="11"/>
        <v>136154</v>
      </c>
      <c r="CZ3543">
        <f t="shared" si="11"/>
        <v>138538</v>
      </c>
      <c r="DA3543">
        <f t="shared" si="12"/>
        <v>140512</v>
      </c>
      <c r="DB3543">
        <f t="shared" si="12"/>
        <v>142881</v>
      </c>
      <c r="DC3543">
        <f t="shared" si="12"/>
        <v>144140</v>
      </c>
      <c r="DD3543">
        <f t="shared" si="12"/>
        <v>145751</v>
      </c>
      <c r="DE3543">
        <f t="shared" si="12"/>
        <v>147774</v>
      </c>
      <c r="DF3543">
        <f t="shared" si="12"/>
        <v>150366</v>
      </c>
      <c r="DG3543">
        <f t="shared" si="12"/>
        <v>152257</v>
      </c>
      <c r="DH3543">
        <f t="shared" si="12"/>
        <v>154360</v>
      </c>
      <c r="DI3543">
        <f t="shared" si="12"/>
        <v>155669</v>
      </c>
      <c r="DJ3543">
        <f t="shared" si="12"/>
        <v>156692</v>
      </c>
      <c r="DK3543">
        <f t="shared" si="12"/>
        <v>157936</v>
      </c>
      <c r="DL3543">
        <f t="shared" si="12"/>
        <v>159828</v>
      </c>
      <c r="DM3543">
        <f t="shared" si="12"/>
        <v>161501</v>
      </c>
      <c r="DN3543">
        <f t="shared" si="12"/>
        <v>163210</v>
      </c>
      <c r="DO3543">
        <f t="shared" si="12"/>
        <v>164616</v>
      </c>
    </row>
  </sheetData>
  <pageMargins left="0.7" right="0.7" top="0.78740157499999996" bottom="0.78740157499999996" header="0.3" footer="0.3"/>
  <tableParts count="1">
    <tablePart r:id="rId1"/>
  </tableParts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F5D3AB-932D-430E-A8B9-11A14CD9E249}">
  <sheetPr filterMode="1"/>
  <dimension ref="B1:EC252"/>
  <sheetViews>
    <sheetView topLeftCell="A3" workbookViewId="0">
      <selection activeCell="E5" sqref="E5"/>
    </sheetView>
  </sheetViews>
  <sheetFormatPr baseColWidth="10" defaultRowHeight="14.5"/>
  <cols>
    <col min="5" max="5" width="15.54296875" bestFit="1" customWidth="1"/>
    <col min="6" max="6" width="20.6328125" customWidth="1"/>
  </cols>
  <sheetData>
    <row r="1" spans="2:133" hidden="1">
      <c r="E1" t="s">
        <v>672</v>
      </c>
    </row>
    <row r="2" spans="2:133" hidden="1">
      <c r="B2">
        <f>C2-1</f>
        <v>1</v>
      </c>
      <c r="C2" s="77">
        <v>2</v>
      </c>
      <c r="D2" s="9">
        <f ca="1">TODAY()-1</f>
        <v>43966</v>
      </c>
      <c r="E2" t="s">
        <v>524</v>
      </c>
    </row>
    <row r="3" spans="2:133" ht="30" customHeight="1">
      <c r="B3" s="83" t="s">
        <v>625</v>
      </c>
      <c r="C3" s="83" t="s">
        <v>247</v>
      </c>
      <c r="D3" s="83" t="s">
        <v>685</v>
      </c>
      <c r="E3" s="83" t="s">
        <v>686</v>
      </c>
      <c r="F3" s="83"/>
      <c r="G3" s="84">
        <v>43852</v>
      </c>
      <c r="H3" s="84">
        <f>G3+1</f>
        <v>43853</v>
      </c>
      <c r="I3" s="84">
        <f t="shared" ref="I3:BT3" si="0">H3+1</f>
        <v>43854</v>
      </c>
      <c r="J3" s="84">
        <f t="shared" si="0"/>
        <v>43855</v>
      </c>
      <c r="K3" s="84">
        <f t="shared" si="0"/>
        <v>43856</v>
      </c>
      <c r="L3" s="84">
        <f t="shared" si="0"/>
        <v>43857</v>
      </c>
      <c r="M3" s="84">
        <f t="shared" si="0"/>
        <v>43858</v>
      </c>
      <c r="N3" s="84">
        <f t="shared" si="0"/>
        <v>43859</v>
      </c>
      <c r="O3" s="84">
        <f t="shared" si="0"/>
        <v>43860</v>
      </c>
      <c r="P3" s="84">
        <f t="shared" si="0"/>
        <v>43861</v>
      </c>
      <c r="Q3" s="84">
        <f t="shared" si="0"/>
        <v>43862</v>
      </c>
      <c r="R3" s="84">
        <f t="shared" si="0"/>
        <v>43863</v>
      </c>
      <c r="S3" s="84">
        <f t="shared" si="0"/>
        <v>43864</v>
      </c>
      <c r="T3" s="84">
        <f t="shared" si="0"/>
        <v>43865</v>
      </c>
      <c r="U3" s="84">
        <f t="shared" si="0"/>
        <v>43866</v>
      </c>
      <c r="V3" s="84">
        <f t="shared" si="0"/>
        <v>43867</v>
      </c>
      <c r="W3" s="84">
        <f t="shared" si="0"/>
        <v>43868</v>
      </c>
      <c r="X3" s="84">
        <f t="shared" si="0"/>
        <v>43869</v>
      </c>
      <c r="Y3" s="84">
        <f t="shared" si="0"/>
        <v>43870</v>
      </c>
      <c r="Z3" s="84">
        <f t="shared" si="0"/>
        <v>43871</v>
      </c>
      <c r="AA3" s="84">
        <f t="shared" si="0"/>
        <v>43872</v>
      </c>
      <c r="AB3" s="84">
        <f t="shared" si="0"/>
        <v>43873</v>
      </c>
      <c r="AC3" s="84">
        <f t="shared" si="0"/>
        <v>43874</v>
      </c>
      <c r="AD3" s="84">
        <f t="shared" si="0"/>
        <v>43875</v>
      </c>
      <c r="AE3" s="84">
        <f t="shared" si="0"/>
        <v>43876</v>
      </c>
      <c r="AF3" s="84">
        <f t="shared" si="0"/>
        <v>43877</v>
      </c>
      <c r="AG3" s="84">
        <f t="shared" si="0"/>
        <v>43878</v>
      </c>
      <c r="AH3" s="84">
        <f t="shared" si="0"/>
        <v>43879</v>
      </c>
      <c r="AI3" s="84">
        <f t="shared" si="0"/>
        <v>43880</v>
      </c>
      <c r="AJ3" s="84">
        <f t="shared" si="0"/>
        <v>43881</v>
      </c>
      <c r="AK3" s="84">
        <f t="shared" si="0"/>
        <v>43882</v>
      </c>
      <c r="AL3" s="84">
        <f t="shared" si="0"/>
        <v>43883</v>
      </c>
      <c r="AM3" s="84">
        <f t="shared" si="0"/>
        <v>43884</v>
      </c>
      <c r="AN3" s="84">
        <f t="shared" si="0"/>
        <v>43885</v>
      </c>
      <c r="AO3" s="84">
        <f t="shared" si="0"/>
        <v>43886</v>
      </c>
      <c r="AP3" s="84">
        <f t="shared" si="0"/>
        <v>43887</v>
      </c>
      <c r="AQ3" s="84">
        <f t="shared" si="0"/>
        <v>43888</v>
      </c>
      <c r="AR3" s="84">
        <f t="shared" si="0"/>
        <v>43889</v>
      </c>
      <c r="AS3" s="84">
        <f t="shared" si="0"/>
        <v>43890</v>
      </c>
      <c r="AT3" s="84">
        <f t="shared" si="0"/>
        <v>43891</v>
      </c>
      <c r="AU3" s="84">
        <f t="shared" si="0"/>
        <v>43892</v>
      </c>
      <c r="AV3" s="84">
        <f t="shared" si="0"/>
        <v>43893</v>
      </c>
      <c r="AW3" s="84">
        <f t="shared" si="0"/>
        <v>43894</v>
      </c>
      <c r="AX3" s="84">
        <f t="shared" si="0"/>
        <v>43895</v>
      </c>
      <c r="AY3" s="84">
        <f t="shared" si="0"/>
        <v>43896</v>
      </c>
      <c r="AZ3" s="84">
        <f t="shared" si="0"/>
        <v>43897</v>
      </c>
      <c r="BA3" s="84">
        <f t="shared" si="0"/>
        <v>43898</v>
      </c>
      <c r="BB3" s="84">
        <f t="shared" si="0"/>
        <v>43899</v>
      </c>
      <c r="BC3" s="84">
        <f t="shared" si="0"/>
        <v>43900</v>
      </c>
      <c r="BD3" s="84">
        <f t="shared" si="0"/>
        <v>43901</v>
      </c>
      <c r="BE3" s="84">
        <f t="shared" si="0"/>
        <v>43902</v>
      </c>
      <c r="BF3" s="84">
        <f t="shared" si="0"/>
        <v>43903</v>
      </c>
      <c r="BG3" s="84">
        <f t="shared" si="0"/>
        <v>43904</v>
      </c>
      <c r="BH3" s="84">
        <f t="shared" si="0"/>
        <v>43905</v>
      </c>
      <c r="BI3" s="84">
        <f t="shared" si="0"/>
        <v>43906</v>
      </c>
      <c r="BJ3" s="84">
        <f t="shared" si="0"/>
        <v>43907</v>
      </c>
      <c r="BK3" s="84">
        <f t="shared" si="0"/>
        <v>43908</v>
      </c>
      <c r="BL3" s="84">
        <f t="shared" si="0"/>
        <v>43909</v>
      </c>
      <c r="BM3" s="84">
        <f t="shared" si="0"/>
        <v>43910</v>
      </c>
      <c r="BN3" s="84">
        <f t="shared" si="0"/>
        <v>43911</v>
      </c>
      <c r="BO3" s="84">
        <f t="shared" si="0"/>
        <v>43912</v>
      </c>
      <c r="BP3" s="84">
        <f t="shared" si="0"/>
        <v>43913</v>
      </c>
      <c r="BQ3" s="84">
        <f t="shared" si="0"/>
        <v>43914</v>
      </c>
      <c r="BR3" s="84">
        <f t="shared" si="0"/>
        <v>43915</v>
      </c>
      <c r="BS3" s="84">
        <f t="shared" si="0"/>
        <v>43916</v>
      </c>
      <c r="BT3" s="84">
        <f t="shared" si="0"/>
        <v>43917</v>
      </c>
      <c r="BU3" s="84">
        <f t="shared" ref="BU3:EB3" si="1">BT3+1</f>
        <v>43918</v>
      </c>
      <c r="BV3" s="84">
        <f t="shared" si="1"/>
        <v>43919</v>
      </c>
      <c r="BW3" s="84">
        <f t="shared" si="1"/>
        <v>43920</v>
      </c>
      <c r="BX3" s="84">
        <f t="shared" si="1"/>
        <v>43921</v>
      </c>
      <c r="BY3" s="84">
        <f t="shared" si="1"/>
        <v>43922</v>
      </c>
      <c r="BZ3" s="84">
        <f t="shared" si="1"/>
        <v>43923</v>
      </c>
      <c r="CA3" s="84">
        <f t="shared" si="1"/>
        <v>43924</v>
      </c>
      <c r="CB3" s="84">
        <f t="shared" si="1"/>
        <v>43925</v>
      </c>
      <c r="CC3" s="84">
        <f t="shared" si="1"/>
        <v>43926</v>
      </c>
      <c r="CD3" s="84">
        <f t="shared" si="1"/>
        <v>43927</v>
      </c>
      <c r="CE3" s="84">
        <f t="shared" si="1"/>
        <v>43928</v>
      </c>
      <c r="CF3" s="84">
        <f t="shared" si="1"/>
        <v>43929</v>
      </c>
      <c r="CG3" s="84">
        <f t="shared" si="1"/>
        <v>43930</v>
      </c>
      <c r="CH3" s="84">
        <f t="shared" si="1"/>
        <v>43931</v>
      </c>
      <c r="CI3" s="84">
        <f t="shared" si="1"/>
        <v>43932</v>
      </c>
      <c r="CJ3" s="84">
        <f t="shared" si="1"/>
        <v>43933</v>
      </c>
      <c r="CK3" s="84">
        <f t="shared" si="1"/>
        <v>43934</v>
      </c>
      <c r="CL3" s="84">
        <f t="shared" si="1"/>
        <v>43935</v>
      </c>
      <c r="CM3" s="84">
        <f t="shared" si="1"/>
        <v>43936</v>
      </c>
      <c r="CN3" s="84">
        <f t="shared" si="1"/>
        <v>43937</v>
      </c>
      <c r="CO3" s="84">
        <f t="shared" si="1"/>
        <v>43938</v>
      </c>
      <c r="CP3" s="84">
        <f t="shared" si="1"/>
        <v>43939</v>
      </c>
      <c r="CQ3" s="84">
        <f t="shared" si="1"/>
        <v>43940</v>
      </c>
      <c r="CR3" s="84">
        <f t="shared" si="1"/>
        <v>43941</v>
      </c>
      <c r="CS3" s="84">
        <f t="shared" si="1"/>
        <v>43942</v>
      </c>
      <c r="CT3" s="84">
        <f t="shared" si="1"/>
        <v>43943</v>
      </c>
      <c r="CU3" s="84">
        <f t="shared" si="1"/>
        <v>43944</v>
      </c>
      <c r="CV3" s="84">
        <f t="shared" si="1"/>
        <v>43945</v>
      </c>
      <c r="CW3" s="84">
        <f t="shared" si="1"/>
        <v>43946</v>
      </c>
      <c r="CX3" s="84">
        <f t="shared" si="1"/>
        <v>43947</v>
      </c>
      <c r="CY3" s="84">
        <f t="shared" si="1"/>
        <v>43948</v>
      </c>
      <c r="CZ3" s="84">
        <f t="shared" si="1"/>
        <v>43949</v>
      </c>
      <c r="DA3" s="84">
        <f t="shared" si="1"/>
        <v>43950</v>
      </c>
      <c r="DB3" s="84">
        <f t="shared" si="1"/>
        <v>43951</v>
      </c>
      <c r="DC3" s="84">
        <f t="shared" si="1"/>
        <v>43952</v>
      </c>
      <c r="DD3" s="84">
        <f t="shared" si="1"/>
        <v>43953</v>
      </c>
      <c r="DE3" s="84">
        <f t="shared" si="1"/>
        <v>43954</v>
      </c>
      <c r="DF3" s="84">
        <f t="shared" si="1"/>
        <v>43955</v>
      </c>
      <c r="DG3" s="84">
        <f t="shared" si="1"/>
        <v>43956</v>
      </c>
      <c r="DH3" s="84">
        <f t="shared" si="1"/>
        <v>43957</v>
      </c>
      <c r="DI3" s="84">
        <f t="shared" si="1"/>
        <v>43958</v>
      </c>
      <c r="DJ3" s="84">
        <f t="shared" si="1"/>
        <v>43959</v>
      </c>
      <c r="DK3" s="84">
        <f t="shared" si="1"/>
        <v>43960</v>
      </c>
      <c r="DL3" s="84">
        <f t="shared" si="1"/>
        <v>43961</v>
      </c>
      <c r="DM3" s="84">
        <f t="shared" si="1"/>
        <v>43962</v>
      </c>
      <c r="DN3" s="84">
        <f t="shared" si="1"/>
        <v>43963</v>
      </c>
      <c r="DO3" s="84">
        <f t="shared" si="1"/>
        <v>43964</v>
      </c>
      <c r="DP3" s="84">
        <f t="shared" si="1"/>
        <v>43965</v>
      </c>
      <c r="DQ3" s="84">
        <f t="shared" si="1"/>
        <v>43966</v>
      </c>
      <c r="DR3" s="84">
        <f t="shared" si="1"/>
        <v>43967</v>
      </c>
      <c r="DS3" s="84">
        <f t="shared" si="1"/>
        <v>43968</v>
      </c>
      <c r="DT3" s="84">
        <f t="shared" si="1"/>
        <v>43969</v>
      </c>
      <c r="DU3" s="84">
        <f t="shared" si="1"/>
        <v>43970</v>
      </c>
      <c r="DV3" s="84">
        <f t="shared" si="1"/>
        <v>43971</v>
      </c>
      <c r="DW3" s="84">
        <f t="shared" si="1"/>
        <v>43972</v>
      </c>
      <c r="DX3" s="84">
        <f t="shared" si="1"/>
        <v>43973</v>
      </c>
      <c r="DY3" s="84">
        <f t="shared" si="1"/>
        <v>43974</v>
      </c>
      <c r="DZ3" s="84">
        <f t="shared" si="1"/>
        <v>43975</v>
      </c>
      <c r="EA3" s="84">
        <f t="shared" si="1"/>
        <v>43976</v>
      </c>
      <c r="EB3" s="84">
        <f t="shared" si="1"/>
        <v>43977</v>
      </c>
    </row>
    <row r="4" spans="2:133" ht="30" hidden="1" customHeight="1">
      <c r="B4" s="81" t="str">
        <f>VLOOKUP(C4,Countries!$D$5:$E$254,2,FALSE)</f>
        <v>World</v>
      </c>
      <c r="C4" s="81" t="str">
        <f>Infections!A248</f>
        <v>World</v>
      </c>
      <c r="D4" s="81">
        <f t="shared" ref="D4:D67" ca="1" si="2">INDEX(_Inf_Data,MATCH($C4,_Inf_Country,0),MATCH(D$2,_Inf_Day,0))</f>
        <v>4532684</v>
      </c>
      <c r="E4" s="82">
        <f>SUM(DK4:DQ4)/7</f>
        <v>86222.857142857145</v>
      </c>
      <c r="F4" s="81"/>
      <c r="G4" s="81">
        <f t="shared" ref="G4:G67" si="3">INDEX(_Inf_Data,MATCH($C4,_Inf_Country,0),MATCH(G$3,_Inf_Day,0))</f>
        <v>555</v>
      </c>
      <c r="H4" s="81">
        <f t="shared" ref="H4:AM4" si="4">INDEX(_Inf_Data,MATCH($C4,_Inf_Country,0),MATCH(H$3,_Inf_Day,0))-INDEX(_Inf_Data,MATCH($C4,_Inf_Country,0),MATCH(G$3,_Inf_Day,0))*$B$2</f>
        <v>99</v>
      </c>
      <c r="I4" s="81">
        <f t="shared" si="4"/>
        <v>287</v>
      </c>
      <c r="J4" s="81">
        <f t="shared" si="4"/>
        <v>493</v>
      </c>
      <c r="K4" s="81">
        <f t="shared" si="4"/>
        <v>680</v>
      </c>
      <c r="L4" s="81">
        <f t="shared" si="4"/>
        <v>808</v>
      </c>
      <c r="M4" s="81">
        <f t="shared" si="4"/>
        <v>2651</v>
      </c>
      <c r="N4" s="81">
        <f t="shared" si="4"/>
        <v>587</v>
      </c>
      <c r="O4" s="81">
        <f t="shared" si="4"/>
        <v>2065</v>
      </c>
      <c r="P4" s="81">
        <f t="shared" si="4"/>
        <v>1693</v>
      </c>
      <c r="Q4" s="81">
        <f t="shared" si="4"/>
        <v>2108</v>
      </c>
      <c r="R4" s="81">
        <f t="shared" si="4"/>
        <v>4749</v>
      </c>
      <c r="S4" s="81">
        <f t="shared" si="4"/>
        <v>3094</v>
      </c>
      <c r="T4" s="81">
        <f t="shared" si="4"/>
        <v>4010</v>
      </c>
      <c r="U4" s="81">
        <f t="shared" si="4"/>
        <v>3743</v>
      </c>
      <c r="V4" s="81">
        <f t="shared" si="4"/>
        <v>3158</v>
      </c>
      <c r="W4" s="81">
        <f t="shared" si="4"/>
        <v>3596</v>
      </c>
      <c r="X4" s="81">
        <f t="shared" si="4"/>
        <v>2729</v>
      </c>
      <c r="Y4" s="81">
        <f t="shared" si="4"/>
        <v>3030</v>
      </c>
      <c r="Z4" s="81">
        <f t="shared" si="4"/>
        <v>2612</v>
      </c>
      <c r="AA4" s="81">
        <f t="shared" si="4"/>
        <v>2040</v>
      </c>
      <c r="AB4" s="81">
        <f t="shared" si="4"/>
        <v>419</v>
      </c>
      <c r="AC4" s="81">
        <f t="shared" si="4"/>
        <v>15147</v>
      </c>
      <c r="AD4" s="81">
        <f t="shared" si="4"/>
        <v>6517</v>
      </c>
      <c r="AE4" s="81">
        <f t="shared" si="4"/>
        <v>2145</v>
      </c>
      <c r="AF4" s="81">
        <f t="shared" si="4"/>
        <v>2194</v>
      </c>
      <c r="AG4" s="81">
        <f t="shared" si="4"/>
        <v>2034</v>
      </c>
      <c r="AH4" s="81">
        <f t="shared" si="4"/>
        <v>1878</v>
      </c>
      <c r="AI4" s="81">
        <f t="shared" si="4"/>
        <v>503</v>
      </c>
      <c r="AJ4" s="81">
        <f t="shared" si="4"/>
        <v>558</v>
      </c>
      <c r="AK4" s="81">
        <f t="shared" si="4"/>
        <v>622</v>
      </c>
      <c r="AL4" s="81">
        <f t="shared" si="4"/>
        <v>1753</v>
      </c>
      <c r="AM4" s="81">
        <f t="shared" si="4"/>
        <v>386</v>
      </c>
      <c r="AN4" s="81">
        <f t="shared" ref="AN4:BS4" si="5">INDEX(_Inf_Data,MATCH($C4,_Inf_Country,0),MATCH(AN$3,_Inf_Day,0))-INDEX(_Inf_Data,MATCH($C4,_Inf_Country,0),MATCH(AM$3,_Inf_Day,0))*$B$2</f>
        <v>603</v>
      </c>
      <c r="AO4" s="81">
        <f t="shared" si="5"/>
        <v>845</v>
      </c>
      <c r="AP4" s="81">
        <f t="shared" si="5"/>
        <v>982</v>
      </c>
      <c r="AQ4" s="81">
        <f t="shared" si="5"/>
        <v>1358</v>
      </c>
      <c r="AR4" s="81">
        <f t="shared" si="5"/>
        <v>1365</v>
      </c>
      <c r="AS4" s="81">
        <f t="shared" si="5"/>
        <v>1889</v>
      </c>
      <c r="AT4" s="81">
        <f t="shared" si="5"/>
        <v>2356</v>
      </c>
      <c r="AU4" s="81">
        <f t="shared" si="5"/>
        <v>1934</v>
      </c>
      <c r="AV4" s="81">
        <f t="shared" si="5"/>
        <v>2525</v>
      </c>
      <c r="AW4" s="81">
        <f t="shared" si="5"/>
        <v>2265</v>
      </c>
      <c r="AX4" s="81">
        <f t="shared" si="5"/>
        <v>2763</v>
      </c>
      <c r="AY4" s="81">
        <f t="shared" si="5"/>
        <v>3909</v>
      </c>
      <c r="AZ4" s="81">
        <f t="shared" si="5"/>
        <v>4042</v>
      </c>
      <c r="BA4" s="81">
        <f t="shared" si="5"/>
        <v>3961</v>
      </c>
      <c r="BB4" s="81">
        <f t="shared" si="5"/>
        <v>3754</v>
      </c>
      <c r="BC4" s="81">
        <f t="shared" si="5"/>
        <v>5014</v>
      </c>
      <c r="BD4" s="81">
        <f t="shared" si="5"/>
        <v>7234</v>
      </c>
      <c r="BE4" s="81">
        <f t="shared" si="5"/>
        <v>2477</v>
      </c>
      <c r="BF4" s="81">
        <f t="shared" si="5"/>
        <v>16799</v>
      </c>
      <c r="BG4" s="81">
        <f t="shared" si="5"/>
        <v>10844</v>
      </c>
      <c r="BH4" s="81">
        <f t="shared" si="5"/>
        <v>11303</v>
      </c>
      <c r="BI4" s="81">
        <f t="shared" si="5"/>
        <v>14074</v>
      </c>
      <c r="BJ4" s="81">
        <f t="shared" si="5"/>
        <v>15431</v>
      </c>
      <c r="BK4" s="81">
        <f t="shared" si="5"/>
        <v>17617</v>
      </c>
      <c r="BL4" s="81">
        <f t="shared" si="5"/>
        <v>27635</v>
      </c>
      <c r="BM4" s="81">
        <f t="shared" si="5"/>
        <v>29511</v>
      </c>
      <c r="BN4" s="81">
        <f t="shared" si="5"/>
        <v>32024</v>
      </c>
      <c r="BO4" s="81">
        <f t="shared" si="5"/>
        <v>31910</v>
      </c>
      <c r="BP4" s="81">
        <f t="shared" si="5"/>
        <v>41131</v>
      </c>
      <c r="BQ4" s="81">
        <f t="shared" si="5"/>
        <v>39409</v>
      </c>
      <c r="BR4" s="81">
        <f t="shared" si="5"/>
        <v>49275</v>
      </c>
      <c r="BS4" s="81">
        <f t="shared" si="5"/>
        <v>61447</v>
      </c>
      <c r="BT4" s="81">
        <f t="shared" ref="BT4:CY4" si="6">INDEX(_Inf_Data,MATCH($C4,_Inf_Country,0),MATCH(BT$3,_Inf_Day,0))-INDEX(_Inf_Data,MATCH($C4,_Inf_Country,0),MATCH(BS$3,_Inf_Day,0))*$B$2</f>
        <v>63319</v>
      </c>
      <c r="BU4" s="81">
        <f t="shared" si="6"/>
        <v>66814</v>
      </c>
      <c r="BV4" s="81">
        <f t="shared" si="6"/>
        <v>59030</v>
      </c>
      <c r="BW4" s="81">
        <f t="shared" si="6"/>
        <v>61758</v>
      </c>
      <c r="BX4" s="81">
        <f t="shared" si="6"/>
        <v>74852</v>
      </c>
      <c r="BY4" s="81">
        <f t="shared" si="6"/>
        <v>74678</v>
      </c>
      <c r="BZ4" s="81">
        <f t="shared" si="6"/>
        <v>80484</v>
      </c>
      <c r="CA4" s="81">
        <f t="shared" si="6"/>
        <v>82131</v>
      </c>
      <c r="CB4" s="81">
        <f t="shared" si="6"/>
        <v>79864</v>
      </c>
      <c r="CC4" s="81">
        <f t="shared" si="6"/>
        <v>73458</v>
      </c>
      <c r="CD4" s="81">
        <f t="shared" si="6"/>
        <v>71516</v>
      </c>
      <c r="CE4" s="81">
        <f t="shared" si="6"/>
        <v>74850</v>
      </c>
      <c r="CF4" s="81">
        <f t="shared" si="6"/>
        <v>83629</v>
      </c>
      <c r="CG4" s="81">
        <f t="shared" si="6"/>
        <v>85196</v>
      </c>
      <c r="CH4" s="81">
        <f t="shared" si="6"/>
        <v>92244</v>
      </c>
      <c r="CI4" s="81">
        <f t="shared" si="6"/>
        <v>77965</v>
      </c>
      <c r="CJ4" s="81">
        <f t="shared" si="6"/>
        <v>99083</v>
      </c>
      <c r="CK4" s="81">
        <f t="shared" si="6"/>
        <v>69960</v>
      </c>
      <c r="CL4" s="81">
        <f t="shared" si="6"/>
        <v>70325</v>
      </c>
      <c r="CM4" s="81">
        <f t="shared" si="6"/>
        <v>79813</v>
      </c>
      <c r="CN4" s="81">
        <f t="shared" si="6"/>
        <v>96331</v>
      </c>
      <c r="CO4" s="81">
        <f t="shared" si="6"/>
        <v>87774</v>
      </c>
      <c r="CP4" s="81">
        <f t="shared" si="6"/>
        <v>77550</v>
      </c>
      <c r="CQ4" s="81">
        <f t="shared" si="6"/>
        <v>83493</v>
      </c>
      <c r="CR4" s="81">
        <f t="shared" si="6"/>
        <v>70918</v>
      </c>
      <c r="CS4" s="81">
        <f t="shared" si="6"/>
        <v>77292</v>
      </c>
      <c r="CT4" s="81">
        <f t="shared" si="6"/>
        <v>75549</v>
      </c>
      <c r="CU4" s="81">
        <f t="shared" si="6"/>
        <v>83780</v>
      </c>
      <c r="CV4" s="81">
        <f t="shared" si="6"/>
        <v>87308</v>
      </c>
      <c r="CW4" s="81">
        <f t="shared" si="6"/>
        <v>85383</v>
      </c>
      <c r="CX4" s="81">
        <f t="shared" si="6"/>
        <v>73874</v>
      </c>
      <c r="CY4" s="81">
        <f t="shared" si="6"/>
        <v>68679</v>
      </c>
      <c r="CZ4" s="81">
        <f t="shared" ref="CZ4:EB4" si="7">INDEX(_Inf_Data,MATCH($C4,_Inf_Country,0),MATCH(CZ$3,_Inf_Day,0))-INDEX(_Inf_Data,MATCH($C4,_Inf_Country,0),MATCH(CY$3,_Inf_Day,0))*$B$2</f>
        <v>73482</v>
      </c>
      <c r="DA4" s="81">
        <f t="shared" si="7"/>
        <v>75048</v>
      </c>
      <c r="DB4" s="81">
        <f t="shared" si="7"/>
        <v>84590</v>
      </c>
      <c r="DC4" s="81">
        <f t="shared" si="7"/>
        <v>86849</v>
      </c>
      <c r="DD4" s="81">
        <f t="shared" si="7"/>
        <v>83721</v>
      </c>
      <c r="DE4" s="81">
        <f t="shared" si="7"/>
        <v>79070</v>
      </c>
      <c r="DF4" s="81">
        <f t="shared" si="7"/>
        <v>76200</v>
      </c>
      <c r="DG4" s="81">
        <f t="shared" si="7"/>
        <v>79543</v>
      </c>
      <c r="DH4" s="81">
        <f t="shared" si="7"/>
        <v>93267</v>
      </c>
      <c r="DI4" s="81">
        <f t="shared" si="7"/>
        <v>89547</v>
      </c>
      <c r="DJ4" s="81">
        <f t="shared" si="7"/>
        <v>92278</v>
      </c>
      <c r="DK4" s="81">
        <f t="shared" si="7"/>
        <v>85829</v>
      </c>
      <c r="DL4" s="81">
        <f t="shared" si="7"/>
        <v>77678</v>
      </c>
      <c r="DM4" s="81">
        <f t="shared" si="7"/>
        <v>75732</v>
      </c>
      <c r="DN4" s="81">
        <f t="shared" si="7"/>
        <v>84167</v>
      </c>
      <c r="DO4" s="81">
        <f t="shared" si="7"/>
        <v>85189</v>
      </c>
      <c r="DP4" s="81">
        <f t="shared" si="7"/>
        <v>95008</v>
      </c>
      <c r="DQ4" s="81">
        <f t="shared" si="7"/>
        <v>99957</v>
      </c>
      <c r="DR4" s="81" t="e">
        <f t="shared" si="7"/>
        <v>#N/A</v>
      </c>
      <c r="DS4" s="81" t="e">
        <f t="shared" si="7"/>
        <v>#N/A</v>
      </c>
      <c r="DT4" s="81" t="e">
        <f t="shared" si="7"/>
        <v>#N/A</v>
      </c>
      <c r="DU4" s="81" t="e">
        <f t="shared" si="7"/>
        <v>#N/A</v>
      </c>
      <c r="DV4" s="81" t="e">
        <f t="shared" si="7"/>
        <v>#N/A</v>
      </c>
      <c r="DW4" s="81" t="e">
        <f t="shared" si="7"/>
        <v>#N/A</v>
      </c>
      <c r="DX4" s="81" t="e">
        <f t="shared" si="7"/>
        <v>#N/A</v>
      </c>
      <c r="DY4" s="81" t="e">
        <f t="shared" si="7"/>
        <v>#N/A</v>
      </c>
      <c r="DZ4" s="81" t="e">
        <f t="shared" si="7"/>
        <v>#N/A</v>
      </c>
      <c r="EA4" s="81" t="e">
        <f t="shared" si="7"/>
        <v>#N/A</v>
      </c>
      <c r="EB4" s="81" t="e">
        <f t="shared" si="7"/>
        <v>#N/A</v>
      </c>
      <c r="EC4">
        <v>1</v>
      </c>
    </row>
    <row r="5" spans="2:133" ht="30" customHeight="1">
      <c r="B5" s="81" t="str">
        <f>VLOOKUP(C5,Countries!$D$5:$E$254,2,FALSE)</f>
        <v>ContNorthAmerica</v>
      </c>
      <c r="C5" s="81" t="str">
        <f>Infections!A251</f>
        <v>North America</v>
      </c>
      <c r="D5" s="81">
        <f t="shared" ca="1" si="2"/>
        <v>1579103</v>
      </c>
      <c r="E5" s="82">
        <f>SUM(DK5:DQ5)/7</f>
        <v>26227.285714285714</v>
      </c>
      <c r="F5" s="81"/>
      <c r="G5" s="81">
        <f t="shared" si="3"/>
        <v>1</v>
      </c>
      <c r="H5" s="81">
        <f t="shared" ref="H5:AM5" si="8">INDEX(_Inf_Data,MATCH($C5,_Inf_Country,0),MATCH(H$3,_Inf_Day,0))-INDEX(_Inf_Data,MATCH($C5,_Inf_Country,0),MATCH(G$3,_Inf_Day,0))*$B$2</f>
        <v>0</v>
      </c>
      <c r="I5" s="81">
        <f t="shared" si="8"/>
        <v>1</v>
      </c>
      <c r="J5" s="81">
        <f t="shared" si="8"/>
        <v>0</v>
      </c>
      <c r="K5" s="81">
        <f t="shared" si="8"/>
        <v>4</v>
      </c>
      <c r="L5" s="81">
        <f t="shared" si="8"/>
        <v>0</v>
      </c>
      <c r="M5" s="81">
        <f t="shared" si="8"/>
        <v>1</v>
      </c>
      <c r="N5" s="81">
        <f t="shared" si="8"/>
        <v>0</v>
      </c>
      <c r="O5" s="81">
        <f t="shared" si="8"/>
        <v>0</v>
      </c>
      <c r="P5" s="81">
        <f t="shared" si="8"/>
        <v>4</v>
      </c>
      <c r="Q5" s="81">
        <f t="shared" si="8"/>
        <v>1</v>
      </c>
      <c r="R5" s="81">
        <f t="shared" si="8"/>
        <v>0</v>
      </c>
      <c r="S5" s="81">
        <f t="shared" si="8"/>
        <v>3</v>
      </c>
      <c r="T5" s="81">
        <f t="shared" si="8"/>
        <v>0</v>
      </c>
      <c r="U5" s="81">
        <f t="shared" si="8"/>
        <v>1</v>
      </c>
      <c r="V5" s="81">
        <f t="shared" si="8"/>
        <v>0</v>
      </c>
      <c r="W5" s="81">
        <f t="shared" si="8"/>
        <v>2</v>
      </c>
      <c r="X5" s="81">
        <f t="shared" si="8"/>
        <v>0</v>
      </c>
      <c r="Y5" s="81">
        <f t="shared" si="8"/>
        <v>0</v>
      </c>
      <c r="Z5" s="81">
        <f t="shared" si="8"/>
        <v>0</v>
      </c>
      <c r="AA5" s="81">
        <f t="shared" si="8"/>
        <v>1</v>
      </c>
      <c r="AB5" s="81">
        <f t="shared" si="8"/>
        <v>0</v>
      </c>
      <c r="AC5" s="81">
        <f t="shared" si="8"/>
        <v>1</v>
      </c>
      <c r="AD5" s="81">
        <f t="shared" si="8"/>
        <v>0</v>
      </c>
      <c r="AE5" s="81">
        <f t="shared" si="8"/>
        <v>0</v>
      </c>
      <c r="AF5" s="81">
        <f t="shared" si="8"/>
        <v>0</v>
      </c>
      <c r="AG5" s="81">
        <f t="shared" si="8"/>
        <v>1</v>
      </c>
      <c r="AH5" s="81">
        <f t="shared" si="8"/>
        <v>0</v>
      </c>
      <c r="AI5" s="81">
        <f t="shared" si="8"/>
        <v>0</v>
      </c>
      <c r="AJ5" s="81">
        <f t="shared" si="8"/>
        <v>0</v>
      </c>
      <c r="AK5" s="81">
        <f t="shared" si="8"/>
        <v>3</v>
      </c>
      <c r="AL5" s="81">
        <f t="shared" si="8"/>
        <v>0</v>
      </c>
      <c r="AM5" s="81">
        <f t="shared" si="8"/>
        <v>0</v>
      </c>
      <c r="AN5" s="81">
        <f t="shared" ref="AN5:BS5" si="9">INDEX(_Inf_Data,MATCH($C5,_Inf_Country,0),MATCH(AN$3,_Inf_Day,0))-INDEX(_Inf_Data,MATCH($C5,_Inf_Country,0),MATCH(AM$3,_Inf_Day,0))*$B$2</f>
        <v>37</v>
      </c>
      <c r="AO5" s="81">
        <f t="shared" si="9"/>
        <v>1</v>
      </c>
      <c r="AP5" s="81">
        <f t="shared" si="9"/>
        <v>6</v>
      </c>
      <c r="AQ5" s="81">
        <f t="shared" si="9"/>
        <v>3</v>
      </c>
      <c r="AR5" s="81">
        <f t="shared" si="9"/>
        <v>4</v>
      </c>
      <c r="AS5" s="81">
        <f t="shared" si="9"/>
        <v>17</v>
      </c>
      <c r="AT5" s="81">
        <f t="shared" si="9"/>
        <v>11</v>
      </c>
      <c r="AU5" s="81">
        <f t="shared" si="9"/>
        <v>27</v>
      </c>
      <c r="AV5" s="81">
        <f t="shared" si="9"/>
        <v>23</v>
      </c>
      <c r="AW5" s="81">
        <f t="shared" si="9"/>
        <v>34</v>
      </c>
      <c r="AX5" s="81">
        <f t="shared" si="9"/>
        <v>72</v>
      </c>
      <c r="AY5" s="81">
        <f t="shared" si="9"/>
        <v>59</v>
      </c>
      <c r="AZ5" s="81">
        <f t="shared" si="9"/>
        <v>145</v>
      </c>
      <c r="BA5" s="81">
        <f t="shared" si="9"/>
        <v>131</v>
      </c>
      <c r="BB5" s="81">
        <f t="shared" si="9"/>
        <v>82</v>
      </c>
      <c r="BC5" s="81">
        <f t="shared" si="9"/>
        <v>379</v>
      </c>
      <c r="BD5" s="81">
        <f t="shared" si="9"/>
        <v>366</v>
      </c>
      <c r="BE5" s="81">
        <f t="shared" si="9"/>
        <v>408</v>
      </c>
      <c r="BF5" s="81">
        <f t="shared" si="9"/>
        <v>630</v>
      </c>
      <c r="BG5" s="81">
        <f t="shared" si="9"/>
        <v>581</v>
      </c>
      <c r="BH5" s="81">
        <f t="shared" si="9"/>
        <v>849</v>
      </c>
      <c r="BI5" s="81">
        <f t="shared" si="9"/>
        <v>1350</v>
      </c>
      <c r="BJ5" s="81">
        <f t="shared" si="9"/>
        <v>1893</v>
      </c>
      <c r="BK5" s="81">
        <f t="shared" si="9"/>
        <v>1594</v>
      </c>
      <c r="BL5" s="81">
        <f t="shared" si="9"/>
        <v>6209</v>
      </c>
      <c r="BM5" s="81">
        <f t="shared" si="9"/>
        <v>5774</v>
      </c>
      <c r="BN5" s="81">
        <f t="shared" si="9"/>
        <v>6808</v>
      </c>
      <c r="BO5" s="81">
        <f t="shared" si="9"/>
        <v>8079</v>
      </c>
      <c r="BP5" s="81">
        <f t="shared" si="9"/>
        <v>11307</v>
      </c>
      <c r="BQ5" s="81">
        <f t="shared" si="9"/>
        <v>10658</v>
      </c>
      <c r="BR5" s="81">
        <f t="shared" si="9"/>
        <v>12710</v>
      </c>
      <c r="BS5" s="81">
        <f t="shared" si="9"/>
        <v>19135</v>
      </c>
      <c r="BT5" s="81">
        <f t="shared" ref="BT5:CY5" si="10">INDEX(_Inf_Data,MATCH($C5,_Inf_Country,0),MATCH(BT$3,_Inf_Day,0))-INDEX(_Inf_Data,MATCH($C5,_Inf_Country,0),MATCH(BS$3,_Inf_Day,0))*$B$2</f>
        <v>18767</v>
      </c>
      <c r="BU5" s="81">
        <f t="shared" si="10"/>
        <v>21018</v>
      </c>
      <c r="BV5" s="81">
        <f t="shared" si="10"/>
        <v>20461</v>
      </c>
      <c r="BW5" s="81">
        <f t="shared" si="10"/>
        <v>22283</v>
      </c>
      <c r="BX5" s="81">
        <f t="shared" si="10"/>
        <v>27806</v>
      </c>
      <c r="BY5" s="81">
        <f t="shared" si="10"/>
        <v>26342</v>
      </c>
      <c r="BZ5" s="81">
        <f t="shared" si="10"/>
        <v>32469</v>
      </c>
      <c r="CA5" s="81">
        <f t="shared" si="10"/>
        <v>33275</v>
      </c>
      <c r="CB5" s="81">
        <f t="shared" si="10"/>
        <v>34309</v>
      </c>
      <c r="CC5" s="81">
        <f t="shared" si="10"/>
        <v>31345</v>
      </c>
      <c r="CD5" s="81">
        <f t="shared" si="10"/>
        <v>30865</v>
      </c>
      <c r="CE5" s="81">
        <f t="shared" si="10"/>
        <v>32618</v>
      </c>
      <c r="CF5" s="81">
        <f t="shared" si="10"/>
        <v>33392</v>
      </c>
      <c r="CG5" s="81">
        <f t="shared" si="10"/>
        <v>36262</v>
      </c>
      <c r="CH5" s="81">
        <f t="shared" si="10"/>
        <v>35881</v>
      </c>
      <c r="CI5" s="81">
        <f t="shared" si="10"/>
        <v>31767</v>
      </c>
      <c r="CJ5" s="81">
        <f t="shared" si="10"/>
        <v>30647</v>
      </c>
      <c r="CK5" s="81">
        <f t="shared" si="10"/>
        <v>27243</v>
      </c>
      <c r="CL5" s="81">
        <f t="shared" si="10"/>
        <v>28892</v>
      </c>
      <c r="CM5" s="81">
        <f t="shared" si="10"/>
        <v>30491</v>
      </c>
      <c r="CN5" s="81">
        <f t="shared" si="10"/>
        <v>34532</v>
      </c>
      <c r="CO5" s="81">
        <f t="shared" si="10"/>
        <v>35006</v>
      </c>
      <c r="CP5" s="81">
        <f t="shared" si="10"/>
        <v>34913</v>
      </c>
      <c r="CQ5" s="81">
        <f t="shared" si="10"/>
        <v>28772</v>
      </c>
      <c r="CR5" s="81">
        <f t="shared" si="10"/>
        <v>28351</v>
      </c>
      <c r="CS5" s="81">
        <f t="shared" si="10"/>
        <v>30237</v>
      </c>
      <c r="CT5" s="81">
        <f t="shared" si="10"/>
        <v>32020</v>
      </c>
      <c r="CU5" s="81">
        <f t="shared" si="10"/>
        <v>32014</v>
      </c>
      <c r="CV5" s="81">
        <f t="shared" si="10"/>
        <v>39371</v>
      </c>
      <c r="CW5" s="81">
        <f t="shared" si="10"/>
        <v>35531</v>
      </c>
      <c r="CX5" s="81">
        <f t="shared" si="10"/>
        <v>30448</v>
      </c>
      <c r="CY5" s="81">
        <f t="shared" si="10"/>
        <v>25172</v>
      </c>
      <c r="CZ5" s="81">
        <f t="shared" ref="CZ5:EB5" si="11">INDEX(_Inf_Data,MATCH($C5,_Inf_Country,0),MATCH(CZ$3,_Inf_Day,0))-INDEX(_Inf_Data,MATCH($C5,_Inf_Country,0),MATCH(CY$3,_Inf_Day,0))*$B$2</f>
        <v>27192</v>
      </c>
      <c r="DA5" s="81">
        <f t="shared" si="11"/>
        <v>30550</v>
      </c>
      <c r="DB5" s="81">
        <f t="shared" si="11"/>
        <v>32801</v>
      </c>
      <c r="DC5" s="81">
        <f t="shared" si="11"/>
        <v>37725</v>
      </c>
      <c r="DD5" s="81">
        <f t="shared" si="11"/>
        <v>32672</v>
      </c>
      <c r="DE5" s="81">
        <f t="shared" si="11"/>
        <v>29539</v>
      </c>
      <c r="DF5" s="81">
        <f t="shared" si="11"/>
        <v>25496</v>
      </c>
      <c r="DG5" s="81">
        <f t="shared" si="11"/>
        <v>26828</v>
      </c>
      <c r="DH5" s="81">
        <f t="shared" si="11"/>
        <v>28516</v>
      </c>
      <c r="DI5" s="81">
        <f t="shared" si="11"/>
        <v>31618</v>
      </c>
      <c r="DJ5" s="81">
        <f t="shared" si="11"/>
        <v>30669</v>
      </c>
      <c r="DK5" s="81">
        <f t="shared" si="11"/>
        <v>29154</v>
      </c>
      <c r="DL5" s="81">
        <f t="shared" si="11"/>
        <v>22893</v>
      </c>
      <c r="DM5" s="81">
        <f t="shared" si="11"/>
        <v>21497</v>
      </c>
      <c r="DN5" s="81">
        <f t="shared" si="11"/>
        <v>24894</v>
      </c>
      <c r="DO5" s="81">
        <f t="shared" si="11"/>
        <v>24559</v>
      </c>
      <c r="DP5" s="81">
        <f t="shared" si="11"/>
        <v>31459</v>
      </c>
      <c r="DQ5" s="81">
        <f t="shared" si="11"/>
        <v>29135</v>
      </c>
      <c r="DR5" s="81" t="e">
        <f t="shared" si="11"/>
        <v>#N/A</v>
      </c>
      <c r="DS5" s="81" t="e">
        <f t="shared" si="11"/>
        <v>#N/A</v>
      </c>
      <c r="DT5" s="81" t="e">
        <f t="shared" si="11"/>
        <v>#N/A</v>
      </c>
      <c r="DU5" s="81" t="e">
        <f t="shared" si="11"/>
        <v>#N/A</v>
      </c>
      <c r="DV5" s="81" t="e">
        <f t="shared" si="11"/>
        <v>#N/A</v>
      </c>
      <c r="DW5" s="81" t="e">
        <f t="shared" si="11"/>
        <v>#N/A</v>
      </c>
      <c r="DX5" s="81" t="e">
        <f t="shared" si="11"/>
        <v>#N/A</v>
      </c>
      <c r="DY5" s="81" t="e">
        <f t="shared" si="11"/>
        <v>#N/A</v>
      </c>
      <c r="DZ5" s="81" t="e">
        <f t="shared" si="11"/>
        <v>#N/A</v>
      </c>
      <c r="EA5" s="81" t="e">
        <f t="shared" si="11"/>
        <v>#N/A</v>
      </c>
      <c r="EB5" s="81" t="e">
        <f t="shared" si="11"/>
        <v>#N/A</v>
      </c>
      <c r="EC5">
        <v>1</v>
      </c>
    </row>
    <row r="6" spans="2:133" ht="30" customHeight="1">
      <c r="B6" s="81" t="str">
        <f>VLOOKUP(C6,Countries!$D$5:$E$254,2,FALSE)</f>
        <v>ContEurope</v>
      </c>
      <c r="C6" s="81" t="str">
        <f>Infections!A246</f>
        <v>Europe</v>
      </c>
      <c r="D6" s="81">
        <f t="shared" ca="1" si="2"/>
        <v>1853396</v>
      </c>
      <c r="E6" s="82">
        <f t="shared" ref="E6:E69" si="12">SUM(DK6:DQ6)/7</f>
        <v>23621.714285714286</v>
      </c>
      <c r="F6" s="81"/>
      <c r="G6" s="81">
        <f t="shared" si="3"/>
        <v>0</v>
      </c>
      <c r="H6" s="81">
        <f t="shared" ref="H6:AM6" si="13">INDEX(_Inf_Data,MATCH($C6,_Inf_Country,0),MATCH(H$3,_Inf_Day,0))-INDEX(_Inf_Data,MATCH($C6,_Inf_Country,0),MATCH(G$3,_Inf_Day,0))*$B$2</f>
        <v>0</v>
      </c>
      <c r="I6" s="81">
        <f t="shared" si="13"/>
        <v>2</v>
      </c>
      <c r="J6" s="81">
        <f t="shared" si="13"/>
        <v>1</v>
      </c>
      <c r="K6" s="81">
        <f t="shared" si="13"/>
        <v>0</v>
      </c>
      <c r="L6" s="81">
        <f t="shared" si="13"/>
        <v>1</v>
      </c>
      <c r="M6" s="81">
        <f t="shared" si="13"/>
        <v>4</v>
      </c>
      <c r="N6" s="81">
        <f t="shared" si="13"/>
        <v>2</v>
      </c>
      <c r="O6" s="81">
        <f t="shared" si="13"/>
        <v>0</v>
      </c>
      <c r="P6" s="81">
        <f t="shared" si="13"/>
        <v>8</v>
      </c>
      <c r="Q6" s="81">
        <f t="shared" si="13"/>
        <v>5</v>
      </c>
      <c r="R6" s="81">
        <f t="shared" si="13"/>
        <v>2</v>
      </c>
      <c r="S6" s="81">
        <f t="shared" si="13"/>
        <v>2</v>
      </c>
      <c r="T6" s="81">
        <f t="shared" si="13"/>
        <v>1</v>
      </c>
      <c r="U6" s="81">
        <f t="shared" si="13"/>
        <v>0</v>
      </c>
      <c r="V6" s="81">
        <f t="shared" si="13"/>
        <v>0</v>
      </c>
      <c r="W6" s="81">
        <f t="shared" si="13"/>
        <v>3</v>
      </c>
      <c r="X6" s="81">
        <f t="shared" si="13"/>
        <v>5</v>
      </c>
      <c r="Y6" s="81">
        <f t="shared" si="13"/>
        <v>2</v>
      </c>
      <c r="Z6" s="81">
        <f t="shared" si="13"/>
        <v>5</v>
      </c>
      <c r="AA6" s="81">
        <f t="shared" si="13"/>
        <v>2</v>
      </c>
      <c r="AB6" s="81">
        <f t="shared" si="13"/>
        <v>1</v>
      </c>
      <c r="AC6" s="81">
        <f t="shared" si="13"/>
        <v>0</v>
      </c>
      <c r="AD6" s="81">
        <f t="shared" si="13"/>
        <v>0</v>
      </c>
      <c r="AE6" s="81">
        <f t="shared" si="13"/>
        <v>1</v>
      </c>
      <c r="AF6" s="81">
        <f t="shared" si="13"/>
        <v>0</v>
      </c>
      <c r="AG6" s="81">
        <f t="shared" si="13"/>
        <v>0</v>
      </c>
      <c r="AH6" s="81">
        <f t="shared" si="13"/>
        <v>0</v>
      </c>
      <c r="AI6" s="81">
        <f t="shared" si="13"/>
        <v>0</v>
      </c>
      <c r="AJ6" s="81">
        <f t="shared" si="13"/>
        <v>0</v>
      </c>
      <c r="AK6" s="81">
        <f t="shared" si="13"/>
        <v>17</v>
      </c>
      <c r="AL6" s="81">
        <f t="shared" si="13"/>
        <v>42</v>
      </c>
      <c r="AM6" s="81">
        <f t="shared" si="13"/>
        <v>93</v>
      </c>
      <c r="AN6" s="81">
        <f t="shared" ref="AN6:BS6" si="14">INDEX(_Inf_Data,MATCH($C6,_Inf_Country,0),MATCH(AN$3,_Inf_Day,0))-INDEX(_Inf_Data,MATCH($C6,_Inf_Country,0),MATCH(AM$3,_Inf_Day,0))*$B$2</f>
        <v>78</v>
      </c>
      <c r="AO6" s="81">
        <f t="shared" si="14"/>
        <v>104</v>
      </c>
      <c r="AP6" s="81">
        <f t="shared" si="14"/>
        <v>161</v>
      </c>
      <c r="AQ6" s="81">
        <f t="shared" si="14"/>
        <v>264</v>
      </c>
      <c r="AR6" s="81">
        <f t="shared" si="14"/>
        <v>289</v>
      </c>
      <c r="AS6" s="81">
        <f t="shared" si="14"/>
        <v>372</v>
      </c>
      <c r="AT6" s="81">
        <f t="shared" si="14"/>
        <v>743</v>
      </c>
      <c r="AU6" s="81">
        <f t="shared" si="14"/>
        <v>527</v>
      </c>
      <c r="AV6" s="81">
        <f t="shared" si="14"/>
        <v>629</v>
      </c>
      <c r="AW6" s="81">
        <f t="shared" si="14"/>
        <v>982</v>
      </c>
      <c r="AX6" s="81">
        <f t="shared" si="14"/>
        <v>1405</v>
      </c>
      <c r="AY6" s="81">
        <f t="shared" si="14"/>
        <v>1774</v>
      </c>
      <c r="AZ6" s="81">
        <f t="shared" si="14"/>
        <v>2147</v>
      </c>
      <c r="BA6" s="81">
        <f t="shared" si="14"/>
        <v>2553</v>
      </c>
      <c r="BB6" s="81">
        <f t="shared" si="14"/>
        <v>2786</v>
      </c>
      <c r="BC6" s="81">
        <f t="shared" si="14"/>
        <v>3408</v>
      </c>
      <c r="BD6" s="81">
        <f t="shared" si="14"/>
        <v>5074</v>
      </c>
      <c r="BE6" s="81">
        <f t="shared" si="14"/>
        <v>739</v>
      </c>
      <c r="BF6" s="81">
        <f t="shared" si="14"/>
        <v>14139</v>
      </c>
      <c r="BG6" s="81">
        <f t="shared" si="14"/>
        <v>8224</v>
      </c>
      <c r="BH6" s="81">
        <f t="shared" si="14"/>
        <v>8409</v>
      </c>
      <c r="BI6" s="81">
        <f t="shared" si="14"/>
        <v>10822</v>
      </c>
      <c r="BJ6" s="81">
        <f t="shared" si="14"/>
        <v>11208</v>
      </c>
      <c r="BK6" s="81">
        <f t="shared" si="14"/>
        <v>13719</v>
      </c>
      <c r="BL6" s="81">
        <f t="shared" si="14"/>
        <v>18544</v>
      </c>
      <c r="BM6" s="81">
        <f t="shared" si="14"/>
        <v>20716</v>
      </c>
      <c r="BN6" s="81">
        <f t="shared" si="14"/>
        <v>21850</v>
      </c>
      <c r="BO6" s="81">
        <f t="shared" si="14"/>
        <v>19765</v>
      </c>
      <c r="BP6" s="81">
        <f t="shared" si="14"/>
        <v>25849</v>
      </c>
      <c r="BQ6" s="81">
        <f t="shared" si="14"/>
        <v>24063</v>
      </c>
      <c r="BR6" s="81">
        <f t="shared" si="14"/>
        <v>30330</v>
      </c>
      <c r="BS6" s="81">
        <f t="shared" si="14"/>
        <v>36305</v>
      </c>
      <c r="BT6" s="81">
        <f t="shared" ref="BT6:CY6" si="15">INDEX(_Inf_Data,MATCH($C6,_Inf_Country,0),MATCH(BT$3,_Inf_Day,0))-INDEX(_Inf_Data,MATCH($C6,_Inf_Country,0),MATCH(BS$3,_Inf_Day,0))*$B$2</f>
        <v>37817</v>
      </c>
      <c r="BU6" s="81">
        <f t="shared" si="15"/>
        <v>38451</v>
      </c>
      <c r="BV6" s="81">
        <f t="shared" si="15"/>
        <v>31354</v>
      </c>
      <c r="BW6" s="81">
        <f t="shared" si="15"/>
        <v>32747</v>
      </c>
      <c r="BX6" s="81">
        <f t="shared" si="15"/>
        <v>38057</v>
      </c>
      <c r="BY6" s="81">
        <f t="shared" si="15"/>
        <v>38917</v>
      </c>
      <c r="BZ6" s="81">
        <f t="shared" si="15"/>
        <v>38283</v>
      </c>
      <c r="CA6" s="81">
        <f t="shared" si="15"/>
        <v>40116</v>
      </c>
      <c r="CB6" s="81">
        <f t="shared" si="15"/>
        <v>36720</v>
      </c>
      <c r="CC6" s="81">
        <f t="shared" si="15"/>
        <v>33151</v>
      </c>
      <c r="CD6" s="81">
        <f t="shared" si="15"/>
        <v>30416</v>
      </c>
      <c r="CE6" s="81">
        <f t="shared" si="15"/>
        <v>33089</v>
      </c>
      <c r="CF6" s="81">
        <f t="shared" si="15"/>
        <v>38848</v>
      </c>
      <c r="CG6" s="81">
        <f t="shared" si="15"/>
        <v>37631</v>
      </c>
      <c r="CH6" s="81">
        <f t="shared" si="15"/>
        <v>43516</v>
      </c>
      <c r="CI6" s="81">
        <f t="shared" si="15"/>
        <v>35826</v>
      </c>
      <c r="CJ6" s="81">
        <f t="shared" si="15"/>
        <v>57664</v>
      </c>
      <c r="CK6" s="81">
        <f t="shared" si="15"/>
        <v>29973</v>
      </c>
      <c r="CL6" s="81">
        <f t="shared" si="15"/>
        <v>30307</v>
      </c>
      <c r="CM6" s="81">
        <f t="shared" si="15"/>
        <v>35786</v>
      </c>
      <c r="CN6" s="81">
        <f t="shared" si="15"/>
        <v>48275</v>
      </c>
      <c r="CO6" s="81">
        <f t="shared" si="15"/>
        <v>37308</v>
      </c>
      <c r="CP6" s="81">
        <f t="shared" si="15"/>
        <v>27886</v>
      </c>
      <c r="CQ6" s="81">
        <f t="shared" si="15"/>
        <v>39651</v>
      </c>
      <c r="CR6" s="81">
        <f t="shared" si="15"/>
        <v>29112</v>
      </c>
      <c r="CS6" s="81">
        <f t="shared" si="15"/>
        <v>31593</v>
      </c>
      <c r="CT6" s="81">
        <f t="shared" si="15"/>
        <v>27718</v>
      </c>
      <c r="CU6" s="81">
        <f t="shared" si="15"/>
        <v>32240</v>
      </c>
      <c r="CV6" s="81">
        <f t="shared" si="15"/>
        <v>18688</v>
      </c>
      <c r="CW6" s="81">
        <f t="shared" si="15"/>
        <v>29061</v>
      </c>
      <c r="CX6" s="81">
        <f t="shared" si="15"/>
        <v>25668</v>
      </c>
      <c r="CY6" s="81">
        <f t="shared" si="15"/>
        <v>25766</v>
      </c>
      <c r="CZ6" s="81">
        <f t="shared" ref="CZ6:EB6" si="16">INDEX(_Inf_Data,MATCH($C6,_Inf_Country,0),MATCH(CZ$3,_Inf_Day,0))-INDEX(_Inf_Data,MATCH($C6,_Inf_Country,0),MATCH(CY$3,_Inf_Day,0))*$B$2</f>
        <v>25592</v>
      </c>
      <c r="DA6" s="81">
        <f t="shared" si="16"/>
        <v>22103</v>
      </c>
      <c r="DB6" s="81">
        <f t="shared" si="16"/>
        <v>26672</v>
      </c>
      <c r="DC6" s="81">
        <f t="shared" si="16"/>
        <v>24270</v>
      </c>
      <c r="DD6" s="81">
        <f t="shared" si="16"/>
        <v>28446</v>
      </c>
      <c r="DE6" s="81">
        <f t="shared" si="16"/>
        <v>24456</v>
      </c>
      <c r="DF6" s="81">
        <f t="shared" si="16"/>
        <v>23471</v>
      </c>
      <c r="DG6" s="81">
        <f t="shared" si="16"/>
        <v>25186</v>
      </c>
      <c r="DH6" s="81">
        <f t="shared" si="16"/>
        <v>31205</v>
      </c>
      <c r="DI6" s="81">
        <f t="shared" si="16"/>
        <v>29040</v>
      </c>
      <c r="DJ6" s="81">
        <f t="shared" si="16"/>
        <v>27791</v>
      </c>
      <c r="DK6" s="81">
        <f t="shared" si="16"/>
        <v>24484</v>
      </c>
      <c r="DL6" s="81">
        <f t="shared" si="16"/>
        <v>23358</v>
      </c>
      <c r="DM6" s="81">
        <f t="shared" si="16"/>
        <v>25425</v>
      </c>
      <c r="DN6" s="81">
        <f t="shared" si="16"/>
        <v>23975</v>
      </c>
      <c r="DO6" s="81">
        <f t="shared" si="16"/>
        <v>21556</v>
      </c>
      <c r="DP6" s="81">
        <f t="shared" si="16"/>
        <v>23132</v>
      </c>
      <c r="DQ6" s="81">
        <f t="shared" si="16"/>
        <v>23422</v>
      </c>
      <c r="DR6" s="81" t="e">
        <f t="shared" si="16"/>
        <v>#N/A</v>
      </c>
      <c r="DS6" s="81" t="e">
        <f t="shared" si="16"/>
        <v>#N/A</v>
      </c>
      <c r="DT6" s="81" t="e">
        <f t="shared" si="16"/>
        <v>#N/A</v>
      </c>
      <c r="DU6" s="81" t="e">
        <f t="shared" si="16"/>
        <v>#N/A</v>
      </c>
      <c r="DV6" s="81" t="e">
        <f t="shared" si="16"/>
        <v>#N/A</v>
      </c>
      <c r="DW6" s="81" t="e">
        <f t="shared" si="16"/>
        <v>#N/A</v>
      </c>
      <c r="DX6" s="81" t="e">
        <f t="shared" si="16"/>
        <v>#N/A</v>
      </c>
      <c r="DY6" s="81" t="e">
        <f t="shared" si="16"/>
        <v>#N/A</v>
      </c>
      <c r="DZ6" s="81" t="e">
        <f t="shared" si="16"/>
        <v>#N/A</v>
      </c>
      <c r="EA6" s="81" t="e">
        <f t="shared" si="16"/>
        <v>#N/A</v>
      </c>
      <c r="EB6" s="81" t="e">
        <f t="shared" si="16"/>
        <v>#N/A</v>
      </c>
      <c r="EC6">
        <v>1</v>
      </c>
    </row>
    <row r="7" spans="2:133" ht="30" customHeight="1">
      <c r="B7" s="81" t="str">
        <f>VLOOKUP(C7,Countries!$D$5:$E$254,2,FALSE)</f>
        <v>NorthAmerica</v>
      </c>
      <c r="C7" s="81" t="str">
        <f>Infections!A180</f>
        <v>US</v>
      </c>
      <c r="D7" s="81">
        <f t="shared" ca="1" si="2"/>
        <v>1442824</v>
      </c>
      <c r="E7" s="82">
        <f t="shared" si="12"/>
        <v>22699.285714285714</v>
      </c>
      <c r="F7" s="81"/>
      <c r="G7" s="81">
        <f t="shared" si="3"/>
        <v>1</v>
      </c>
      <c r="H7" s="81">
        <f t="shared" ref="H7:AM7" si="17">INDEX(_Inf_Data,MATCH($C7,_Inf_Country,0),MATCH(H$3,_Inf_Day,0))-INDEX(_Inf_Data,MATCH($C7,_Inf_Country,0),MATCH(G$3,_Inf_Day,0))*$B$2</f>
        <v>0</v>
      </c>
      <c r="I7" s="81">
        <f t="shared" si="17"/>
        <v>1</v>
      </c>
      <c r="J7" s="81">
        <f t="shared" si="17"/>
        <v>0</v>
      </c>
      <c r="K7" s="81">
        <f t="shared" si="17"/>
        <v>3</v>
      </c>
      <c r="L7" s="81">
        <f t="shared" si="17"/>
        <v>0</v>
      </c>
      <c r="M7" s="81">
        <f t="shared" si="17"/>
        <v>0</v>
      </c>
      <c r="N7" s="81">
        <f t="shared" si="17"/>
        <v>0</v>
      </c>
      <c r="O7" s="81">
        <f t="shared" si="17"/>
        <v>0</v>
      </c>
      <c r="P7" s="81">
        <f t="shared" si="17"/>
        <v>2</v>
      </c>
      <c r="Q7" s="81">
        <f t="shared" si="17"/>
        <v>1</v>
      </c>
      <c r="R7" s="81">
        <f t="shared" si="17"/>
        <v>0</v>
      </c>
      <c r="S7" s="81">
        <f t="shared" si="17"/>
        <v>3</v>
      </c>
      <c r="T7" s="81">
        <f t="shared" si="17"/>
        <v>0</v>
      </c>
      <c r="U7" s="81">
        <f t="shared" si="17"/>
        <v>0</v>
      </c>
      <c r="V7" s="81">
        <f t="shared" si="17"/>
        <v>0</v>
      </c>
      <c r="W7" s="81">
        <f t="shared" si="17"/>
        <v>0</v>
      </c>
      <c r="X7" s="81">
        <f t="shared" si="17"/>
        <v>0</v>
      </c>
      <c r="Y7" s="81">
        <f t="shared" si="17"/>
        <v>0</v>
      </c>
      <c r="Z7" s="81">
        <f t="shared" si="17"/>
        <v>0</v>
      </c>
      <c r="AA7" s="81">
        <f t="shared" si="17"/>
        <v>1</v>
      </c>
      <c r="AB7" s="81">
        <f t="shared" si="17"/>
        <v>0</v>
      </c>
      <c r="AC7" s="81">
        <f t="shared" si="17"/>
        <v>1</v>
      </c>
      <c r="AD7" s="81">
        <f t="shared" si="17"/>
        <v>0</v>
      </c>
      <c r="AE7" s="81">
        <f t="shared" si="17"/>
        <v>0</v>
      </c>
      <c r="AF7" s="81">
        <f t="shared" si="17"/>
        <v>0</v>
      </c>
      <c r="AG7" s="81">
        <f t="shared" si="17"/>
        <v>0</v>
      </c>
      <c r="AH7" s="81">
        <f t="shared" si="17"/>
        <v>0</v>
      </c>
      <c r="AI7" s="81">
        <f t="shared" si="17"/>
        <v>0</v>
      </c>
      <c r="AJ7" s="81">
        <f t="shared" si="17"/>
        <v>0</v>
      </c>
      <c r="AK7" s="81">
        <f t="shared" si="17"/>
        <v>2</v>
      </c>
      <c r="AL7" s="81">
        <f t="shared" si="17"/>
        <v>0</v>
      </c>
      <c r="AM7" s="81">
        <f t="shared" si="17"/>
        <v>0</v>
      </c>
      <c r="AN7" s="81">
        <f t="shared" ref="AN7:BS7" si="18">INDEX(_Inf_Data,MATCH($C7,_Inf_Country,0),MATCH(AN$3,_Inf_Day,0))-INDEX(_Inf_Data,MATCH($C7,_Inf_Country,0),MATCH(AM$3,_Inf_Day,0))*$B$2</f>
        <v>36</v>
      </c>
      <c r="AO7" s="81">
        <f t="shared" si="18"/>
        <v>0</v>
      </c>
      <c r="AP7" s="81">
        <f t="shared" si="18"/>
        <v>6</v>
      </c>
      <c r="AQ7" s="81">
        <f t="shared" si="18"/>
        <v>1</v>
      </c>
      <c r="AR7" s="81">
        <f t="shared" si="18"/>
        <v>2</v>
      </c>
      <c r="AS7" s="81">
        <f t="shared" si="18"/>
        <v>8</v>
      </c>
      <c r="AT7" s="81">
        <f t="shared" si="18"/>
        <v>6</v>
      </c>
      <c r="AU7" s="81">
        <f t="shared" si="18"/>
        <v>24</v>
      </c>
      <c r="AV7" s="81">
        <f t="shared" si="18"/>
        <v>20</v>
      </c>
      <c r="AW7" s="81">
        <f t="shared" si="18"/>
        <v>31</v>
      </c>
      <c r="AX7" s="81">
        <f t="shared" si="18"/>
        <v>68</v>
      </c>
      <c r="AY7" s="81">
        <f t="shared" si="18"/>
        <v>45</v>
      </c>
      <c r="AZ7" s="81">
        <f t="shared" si="18"/>
        <v>140</v>
      </c>
      <c r="BA7" s="81">
        <f t="shared" si="18"/>
        <v>116</v>
      </c>
      <c r="BB7" s="81">
        <f t="shared" si="18"/>
        <v>65</v>
      </c>
      <c r="BC7" s="81">
        <f t="shared" si="18"/>
        <v>376</v>
      </c>
      <c r="BD7" s="81">
        <f t="shared" si="18"/>
        <v>322</v>
      </c>
      <c r="BE7" s="81">
        <f t="shared" si="18"/>
        <v>382</v>
      </c>
      <c r="BF7" s="81">
        <f t="shared" si="18"/>
        <v>516</v>
      </c>
      <c r="BG7" s="81">
        <f t="shared" si="18"/>
        <v>548</v>
      </c>
      <c r="BH7" s="81">
        <f t="shared" si="18"/>
        <v>772</v>
      </c>
      <c r="BI7" s="81">
        <f t="shared" si="18"/>
        <v>1133</v>
      </c>
      <c r="BJ7" s="81">
        <f t="shared" si="18"/>
        <v>1789</v>
      </c>
      <c r="BK7" s="81">
        <f t="shared" si="18"/>
        <v>1362</v>
      </c>
      <c r="BL7" s="81">
        <f t="shared" si="18"/>
        <v>5964</v>
      </c>
      <c r="BM7" s="81">
        <f t="shared" si="18"/>
        <v>5526</v>
      </c>
      <c r="BN7" s="81">
        <f t="shared" si="18"/>
        <v>6327</v>
      </c>
      <c r="BO7" s="81">
        <f t="shared" si="18"/>
        <v>7676</v>
      </c>
      <c r="BP7" s="81">
        <f t="shared" si="18"/>
        <v>10567</v>
      </c>
      <c r="BQ7" s="81">
        <f t="shared" si="18"/>
        <v>9893</v>
      </c>
      <c r="BR7" s="81">
        <f t="shared" si="18"/>
        <v>12042</v>
      </c>
      <c r="BS7" s="81">
        <f t="shared" si="18"/>
        <v>18058</v>
      </c>
      <c r="BT7" s="81">
        <f t="shared" ref="BT7:CY7" si="19">INDEX(_Inf_Data,MATCH($C7,_Inf_Country,0),MATCH(BT$3,_Inf_Day,0))-INDEX(_Inf_Data,MATCH($C7,_Inf_Country,0),MATCH(BS$3,_Inf_Day,0))*$B$2</f>
        <v>17821</v>
      </c>
      <c r="BU7" s="81">
        <f t="shared" si="19"/>
        <v>19808</v>
      </c>
      <c r="BV7" s="81">
        <f t="shared" si="19"/>
        <v>19444</v>
      </c>
      <c r="BW7" s="81">
        <f t="shared" si="19"/>
        <v>20922</v>
      </c>
      <c r="BX7" s="81">
        <f t="shared" si="19"/>
        <v>26341</v>
      </c>
      <c r="BY7" s="81">
        <f t="shared" si="19"/>
        <v>25070</v>
      </c>
      <c r="BZ7" s="81">
        <f t="shared" si="19"/>
        <v>30380</v>
      </c>
      <c r="CA7" s="81">
        <f t="shared" si="19"/>
        <v>31745</v>
      </c>
      <c r="CB7" s="81">
        <f t="shared" si="19"/>
        <v>33283</v>
      </c>
      <c r="CC7" s="81">
        <f t="shared" si="19"/>
        <v>28152</v>
      </c>
      <c r="CD7" s="81">
        <f t="shared" si="19"/>
        <v>29515</v>
      </c>
      <c r="CE7" s="81">
        <f t="shared" si="19"/>
        <v>30804</v>
      </c>
      <c r="CF7" s="81">
        <f t="shared" si="19"/>
        <v>31533</v>
      </c>
      <c r="CG7" s="81">
        <f t="shared" si="19"/>
        <v>34126</v>
      </c>
      <c r="CH7" s="81">
        <f t="shared" si="19"/>
        <v>33755</v>
      </c>
      <c r="CI7" s="81">
        <f t="shared" si="19"/>
        <v>29861</v>
      </c>
      <c r="CJ7" s="81">
        <f t="shared" si="19"/>
        <v>28917</v>
      </c>
      <c r="CK7" s="81">
        <f t="shared" si="19"/>
        <v>25306</v>
      </c>
      <c r="CL7" s="81">
        <f t="shared" si="19"/>
        <v>27051</v>
      </c>
      <c r="CM7" s="81">
        <f t="shared" si="19"/>
        <v>28680</v>
      </c>
      <c r="CN7" s="81">
        <f t="shared" si="19"/>
        <v>31242</v>
      </c>
      <c r="CO7" s="81">
        <f t="shared" si="19"/>
        <v>32114</v>
      </c>
      <c r="CP7" s="81">
        <f t="shared" si="19"/>
        <v>32491</v>
      </c>
      <c r="CQ7" s="81">
        <f t="shared" si="19"/>
        <v>26612</v>
      </c>
      <c r="CR7" s="81">
        <f t="shared" si="19"/>
        <v>25517</v>
      </c>
      <c r="CS7" s="81">
        <f t="shared" si="19"/>
        <v>27539</v>
      </c>
      <c r="CT7" s="81">
        <f t="shared" si="19"/>
        <v>28486</v>
      </c>
      <c r="CU7" s="81">
        <f t="shared" si="19"/>
        <v>28819</v>
      </c>
      <c r="CV7" s="81">
        <f t="shared" si="19"/>
        <v>36188</v>
      </c>
      <c r="CW7" s="81">
        <f t="shared" si="19"/>
        <v>32796</v>
      </c>
      <c r="CX7" s="81">
        <f t="shared" si="19"/>
        <v>27631</v>
      </c>
      <c r="CY7" s="81">
        <f t="shared" si="19"/>
        <v>22412</v>
      </c>
      <c r="CZ7" s="81">
        <f t="shared" ref="CZ7:EB7" si="20">INDEX(_Inf_Data,MATCH($C7,_Inf_Country,0),MATCH(CZ$3,_Inf_Day,0))-INDEX(_Inf_Data,MATCH($C7,_Inf_Country,0),MATCH(CY$3,_Inf_Day,0))*$B$2</f>
        <v>24385</v>
      </c>
      <c r="DA7" s="81">
        <f t="shared" si="20"/>
        <v>27327</v>
      </c>
      <c r="DB7" s="81">
        <f t="shared" si="20"/>
        <v>29515</v>
      </c>
      <c r="DC7" s="81">
        <f t="shared" si="20"/>
        <v>34037</v>
      </c>
      <c r="DD7" s="81">
        <f t="shared" si="20"/>
        <v>29078</v>
      </c>
      <c r="DE7" s="81">
        <f t="shared" si="20"/>
        <v>25501</v>
      </c>
      <c r="DF7" s="81">
        <f t="shared" si="20"/>
        <v>22335</v>
      </c>
      <c r="DG7" s="81">
        <f t="shared" si="20"/>
        <v>23976</v>
      </c>
      <c r="DH7" s="81">
        <f t="shared" si="20"/>
        <v>24980</v>
      </c>
      <c r="DI7" s="81">
        <f t="shared" si="20"/>
        <v>27692</v>
      </c>
      <c r="DJ7" s="81">
        <f t="shared" si="20"/>
        <v>26906</v>
      </c>
      <c r="DK7" s="81">
        <f t="shared" si="20"/>
        <v>25621</v>
      </c>
      <c r="DL7" s="81">
        <f t="shared" si="20"/>
        <v>19710</v>
      </c>
      <c r="DM7" s="81">
        <f t="shared" si="20"/>
        <v>18621</v>
      </c>
      <c r="DN7" s="81">
        <f t="shared" si="20"/>
        <v>21495</v>
      </c>
      <c r="DO7" s="81">
        <f t="shared" si="20"/>
        <v>21030</v>
      </c>
      <c r="DP7" s="81">
        <f t="shared" si="20"/>
        <v>27368</v>
      </c>
      <c r="DQ7" s="81">
        <f t="shared" si="20"/>
        <v>25050</v>
      </c>
      <c r="DR7" s="81" t="e">
        <f t="shared" si="20"/>
        <v>#N/A</v>
      </c>
      <c r="DS7" s="81" t="e">
        <f t="shared" si="20"/>
        <v>#N/A</v>
      </c>
      <c r="DT7" s="81" t="e">
        <f t="shared" si="20"/>
        <v>#N/A</v>
      </c>
      <c r="DU7" s="81" t="e">
        <f t="shared" si="20"/>
        <v>#N/A</v>
      </c>
      <c r="DV7" s="81" t="e">
        <f t="shared" si="20"/>
        <v>#N/A</v>
      </c>
      <c r="DW7" s="81" t="e">
        <f t="shared" si="20"/>
        <v>#N/A</v>
      </c>
      <c r="DX7" s="81" t="e">
        <f t="shared" si="20"/>
        <v>#N/A</v>
      </c>
      <c r="DY7" s="81" t="e">
        <f t="shared" si="20"/>
        <v>#N/A</v>
      </c>
      <c r="DZ7" s="81" t="e">
        <f t="shared" si="20"/>
        <v>#N/A</v>
      </c>
      <c r="EA7" s="81" t="e">
        <f t="shared" si="20"/>
        <v>#N/A</v>
      </c>
      <c r="EB7" s="81" t="e">
        <f t="shared" si="20"/>
        <v>#N/A</v>
      </c>
      <c r="EC7">
        <v>1</v>
      </c>
    </row>
    <row r="8" spans="2:133" ht="30" customHeight="1">
      <c r="B8" s="81" t="str">
        <f>VLOOKUP(C8,Countries!$D$5:$E$254,2,FALSE)</f>
        <v>ContSouthAmerica</v>
      </c>
      <c r="C8" s="81" t="str">
        <f>Infections!A250</f>
        <v>South America</v>
      </c>
      <c r="D8" s="81">
        <f t="shared" ca="1" si="2"/>
        <v>419300</v>
      </c>
      <c r="E8" s="82">
        <f t="shared" si="12"/>
        <v>17592</v>
      </c>
      <c r="F8" s="81"/>
      <c r="G8" s="81">
        <f t="shared" si="3"/>
        <v>0</v>
      </c>
      <c r="H8" s="81">
        <f t="shared" ref="H8:AM8" si="21">INDEX(_Inf_Data,MATCH($C8,_Inf_Country,0),MATCH(H$3,_Inf_Day,0))-INDEX(_Inf_Data,MATCH($C8,_Inf_Country,0),MATCH(G$3,_Inf_Day,0))*$B$2</f>
        <v>0</v>
      </c>
      <c r="I8" s="81">
        <f t="shared" si="21"/>
        <v>0</v>
      </c>
      <c r="J8" s="81">
        <f t="shared" si="21"/>
        <v>0</v>
      </c>
      <c r="K8" s="81">
        <f t="shared" si="21"/>
        <v>0</v>
      </c>
      <c r="L8" s="81">
        <f t="shared" si="21"/>
        <v>0</v>
      </c>
      <c r="M8" s="81">
        <f t="shared" si="21"/>
        <v>0</v>
      </c>
      <c r="N8" s="81">
        <f t="shared" si="21"/>
        <v>0</v>
      </c>
      <c r="O8" s="81">
        <f t="shared" si="21"/>
        <v>0</v>
      </c>
      <c r="P8" s="81">
        <f t="shared" si="21"/>
        <v>0</v>
      </c>
      <c r="Q8" s="81">
        <f t="shared" si="21"/>
        <v>0</v>
      </c>
      <c r="R8" s="81">
        <f t="shared" si="21"/>
        <v>0</v>
      </c>
      <c r="S8" s="81">
        <f t="shared" si="21"/>
        <v>0</v>
      </c>
      <c r="T8" s="81">
        <f t="shared" si="21"/>
        <v>0</v>
      </c>
      <c r="U8" s="81">
        <f t="shared" si="21"/>
        <v>0</v>
      </c>
      <c r="V8" s="81">
        <f t="shared" si="21"/>
        <v>0</v>
      </c>
      <c r="W8" s="81">
        <f t="shared" si="21"/>
        <v>0</v>
      </c>
      <c r="X8" s="81">
        <f t="shared" si="21"/>
        <v>0</v>
      </c>
      <c r="Y8" s="81">
        <f t="shared" si="21"/>
        <v>0</v>
      </c>
      <c r="Z8" s="81">
        <f t="shared" si="21"/>
        <v>0</v>
      </c>
      <c r="AA8" s="81">
        <f t="shared" si="21"/>
        <v>0</v>
      </c>
      <c r="AB8" s="81">
        <f t="shared" si="21"/>
        <v>0</v>
      </c>
      <c r="AC8" s="81">
        <f t="shared" si="21"/>
        <v>0</v>
      </c>
      <c r="AD8" s="81">
        <f t="shared" si="21"/>
        <v>0</v>
      </c>
      <c r="AE8" s="81">
        <f t="shared" si="21"/>
        <v>0</v>
      </c>
      <c r="AF8" s="81">
        <f t="shared" si="21"/>
        <v>0</v>
      </c>
      <c r="AG8" s="81">
        <f t="shared" si="21"/>
        <v>0</v>
      </c>
      <c r="AH8" s="81">
        <f t="shared" si="21"/>
        <v>0</v>
      </c>
      <c r="AI8" s="81">
        <f t="shared" si="21"/>
        <v>0</v>
      </c>
      <c r="AJ8" s="81">
        <f t="shared" si="21"/>
        <v>0</v>
      </c>
      <c r="AK8" s="81">
        <f t="shared" si="21"/>
        <v>0</v>
      </c>
      <c r="AL8" s="81">
        <f t="shared" si="21"/>
        <v>0</v>
      </c>
      <c r="AM8" s="81">
        <f t="shared" si="21"/>
        <v>0</v>
      </c>
      <c r="AN8" s="81">
        <f t="shared" ref="AN8:BS8" si="22">INDEX(_Inf_Data,MATCH($C8,_Inf_Country,0),MATCH(AN$3,_Inf_Day,0))-INDEX(_Inf_Data,MATCH($C8,_Inf_Country,0),MATCH(AM$3,_Inf_Day,0))*$B$2</f>
        <v>0</v>
      </c>
      <c r="AO8" s="81">
        <f t="shared" si="22"/>
        <v>0</v>
      </c>
      <c r="AP8" s="81">
        <f t="shared" si="22"/>
        <v>1</v>
      </c>
      <c r="AQ8" s="81">
        <f t="shared" si="22"/>
        <v>0</v>
      </c>
      <c r="AR8" s="81">
        <f t="shared" si="22"/>
        <v>0</v>
      </c>
      <c r="AS8" s="81">
        <f t="shared" si="22"/>
        <v>1</v>
      </c>
      <c r="AT8" s="81">
        <f t="shared" si="22"/>
        <v>7</v>
      </c>
      <c r="AU8" s="81">
        <f t="shared" si="22"/>
        <v>0</v>
      </c>
      <c r="AV8" s="81">
        <f t="shared" si="22"/>
        <v>3</v>
      </c>
      <c r="AW8" s="81">
        <f t="shared" si="22"/>
        <v>5</v>
      </c>
      <c r="AX8" s="81">
        <f t="shared" si="22"/>
        <v>6</v>
      </c>
      <c r="AY8" s="81">
        <f t="shared" si="22"/>
        <v>13</v>
      </c>
      <c r="AZ8" s="81">
        <f t="shared" si="22"/>
        <v>6</v>
      </c>
      <c r="BA8" s="81">
        <f t="shared" si="22"/>
        <v>25</v>
      </c>
      <c r="BB8" s="81">
        <f t="shared" si="22"/>
        <v>7</v>
      </c>
      <c r="BC8" s="81">
        <f t="shared" si="22"/>
        <v>22</v>
      </c>
      <c r="BD8" s="81">
        <f t="shared" si="22"/>
        <v>33</v>
      </c>
      <c r="BE8" s="81">
        <f t="shared" si="22"/>
        <v>22</v>
      </c>
      <c r="BF8" s="81">
        <f t="shared" si="22"/>
        <v>155</v>
      </c>
      <c r="BG8" s="81">
        <f t="shared" si="22"/>
        <v>73</v>
      </c>
      <c r="BH8" s="81">
        <f t="shared" si="22"/>
        <v>67</v>
      </c>
      <c r="BI8" s="81">
        <f t="shared" si="22"/>
        <v>236</v>
      </c>
      <c r="BJ8" s="81">
        <f t="shared" si="22"/>
        <v>295</v>
      </c>
      <c r="BK8" s="81">
        <f t="shared" si="22"/>
        <v>251</v>
      </c>
      <c r="BL8" s="81">
        <f t="shared" si="22"/>
        <v>496</v>
      </c>
      <c r="BM8" s="81">
        <f t="shared" si="22"/>
        <v>660</v>
      </c>
      <c r="BN8" s="81">
        <f t="shared" si="22"/>
        <v>801</v>
      </c>
      <c r="BO8" s="81">
        <f t="shared" si="22"/>
        <v>1242</v>
      </c>
      <c r="BP8" s="81">
        <f t="shared" si="22"/>
        <v>870</v>
      </c>
      <c r="BQ8" s="81">
        <f t="shared" si="22"/>
        <v>920</v>
      </c>
      <c r="BR8" s="81">
        <f t="shared" si="22"/>
        <v>927</v>
      </c>
      <c r="BS8" s="81">
        <f t="shared" si="22"/>
        <v>1235</v>
      </c>
      <c r="BT8" s="81">
        <f t="shared" ref="BT8:CY8" si="23">INDEX(_Inf_Data,MATCH($C8,_Inf_Country,0),MATCH(BT$3,_Inf_Day,0))-INDEX(_Inf_Data,MATCH($C8,_Inf_Country,0),MATCH(BS$3,_Inf_Day,0))*$B$2</f>
        <v>1290</v>
      </c>
      <c r="BU8" s="81">
        <f t="shared" si="23"/>
        <v>1472</v>
      </c>
      <c r="BV8" s="81">
        <f t="shared" si="23"/>
        <v>1204</v>
      </c>
      <c r="BW8" s="81">
        <f t="shared" si="23"/>
        <v>1077</v>
      </c>
      <c r="BX8" s="81">
        <f t="shared" si="23"/>
        <v>2436</v>
      </c>
      <c r="BY8" s="81">
        <f t="shared" si="23"/>
        <v>2588</v>
      </c>
      <c r="BZ8" s="81">
        <f t="shared" si="23"/>
        <v>2432</v>
      </c>
      <c r="CA8" s="81">
        <f t="shared" si="23"/>
        <v>2180</v>
      </c>
      <c r="CB8" s="81">
        <f t="shared" si="23"/>
        <v>2369</v>
      </c>
      <c r="CC8" s="81">
        <f t="shared" si="23"/>
        <v>2216</v>
      </c>
      <c r="CD8" s="81">
        <f t="shared" si="23"/>
        <v>2142</v>
      </c>
      <c r="CE8" s="81">
        <f t="shared" si="23"/>
        <v>3053</v>
      </c>
      <c r="CF8" s="81">
        <f t="shared" si="23"/>
        <v>5310</v>
      </c>
      <c r="CG8" s="81">
        <f t="shared" si="23"/>
        <v>4419</v>
      </c>
      <c r="CH8" s="81">
        <f t="shared" si="23"/>
        <v>5719</v>
      </c>
      <c r="CI8" s="81">
        <f t="shared" si="23"/>
        <v>3030</v>
      </c>
      <c r="CJ8" s="81">
        <f t="shared" si="23"/>
        <v>3145</v>
      </c>
      <c r="CK8" s="81">
        <f t="shared" si="23"/>
        <v>4347</v>
      </c>
      <c r="CL8" s="81">
        <f t="shared" si="23"/>
        <v>3253</v>
      </c>
      <c r="CM8" s="81">
        <f t="shared" si="23"/>
        <v>5592</v>
      </c>
      <c r="CN8" s="81">
        <f t="shared" si="23"/>
        <v>4545</v>
      </c>
      <c r="CO8" s="81">
        <f t="shared" si="23"/>
        <v>5765</v>
      </c>
      <c r="CP8" s="81">
        <f t="shared" si="23"/>
        <v>5394</v>
      </c>
      <c r="CQ8" s="81">
        <f t="shared" si="23"/>
        <v>4920</v>
      </c>
      <c r="CR8" s="81">
        <f t="shared" si="23"/>
        <v>4578</v>
      </c>
      <c r="CS8" s="81">
        <f t="shared" si="23"/>
        <v>4919</v>
      </c>
      <c r="CT8" s="81">
        <f t="shared" si="23"/>
        <v>5675</v>
      </c>
      <c r="CU8" s="81">
        <f t="shared" si="23"/>
        <v>7718</v>
      </c>
      <c r="CV8" s="81">
        <f t="shared" si="23"/>
        <v>17804</v>
      </c>
      <c r="CW8" s="81">
        <f t="shared" si="23"/>
        <v>10325</v>
      </c>
      <c r="CX8" s="81">
        <f t="shared" si="23"/>
        <v>7156</v>
      </c>
      <c r="CY8" s="81">
        <f t="shared" si="23"/>
        <v>7147</v>
      </c>
      <c r="CZ8" s="81">
        <f t="shared" ref="CZ8:EB8" si="24">INDEX(_Inf_Data,MATCH($C8,_Inf_Country,0),MATCH(CZ$3,_Inf_Day,0))-INDEX(_Inf_Data,MATCH($C8,_Inf_Country,0),MATCH(CY$3,_Inf_Day,0))*$B$2</f>
        <v>10635</v>
      </c>
      <c r="DA8" s="81">
        <f t="shared" si="24"/>
        <v>10913</v>
      </c>
      <c r="DB8" s="81">
        <f t="shared" si="24"/>
        <v>12868</v>
      </c>
      <c r="DC8" s="81">
        <f t="shared" si="24"/>
        <v>12033</v>
      </c>
      <c r="DD8" s="81">
        <f t="shared" si="24"/>
        <v>10634</v>
      </c>
      <c r="DE8" s="81">
        <f t="shared" si="24"/>
        <v>12531</v>
      </c>
      <c r="DF8" s="81">
        <f t="shared" si="24"/>
        <v>12467</v>
      </c>
      <c r="DG8" s="81">
        <f t="shared" si="24"/>
        <v>13398</v>
      </c>
      <c r="DH8" s="81">
        <f t="shared" si="24"/>
        <v>16979</v>
      </c>
      <c r="DI8" s="81">
        <f t="shared" si="24"/>
        <v>14144</v>
      </c>
      <c r="DJ8" s="81">
        <f t="shared" si="24"/>
        <v>15955</v>
      </c>
      <c r="DK8" s="81">
        <f t="shared" si="24"/>
        <v>15366</v>
      </c>
      <c r="DL8" s="81">
        <f t="shared" si="24"/>
        <v>12678</v>
      </c>
      <c r="DM8" s="81">
        <f t="shared" si="24"/>
        <v>11027</v>
      </c>
      <c r="DN8" s="81">
        <f t="shared" si="24"/>
        <v>15861</v>
      </c>
      <c r="DO8" s="81">
        <f t="shared" si="24"/>
        <v>20496</v>
      </c>
      <c r="DP8" s="81">
        <f t="shared" si="24"/>
        <v>21518</v>
      </c>
      <c r="DQ8" s="81">
        <f t="shared" si="24"/>
        <v>26198</v>
      </c>
      <c r="DR8" s="81" t="e">
        <f t="shared" si="24"/>
        <v>#N/A</v>
      </c>
      <c r="DS8" s="81" t="e">
        <f t="shared" si="24"/>
        <v>#N/A</v>
      </c>
      <c r="DT8" s="81" t="e">
        <f t="shared" si="24"/>
        <v>#N/A</v>
      </c>
      <c r="DU8" s="81" t="e">
        <f t="shared" si="24"/>
        <v>#N/A</v>
      </c>
      <c r="DV8" s="81" t="e">
        <f t="shared" si="24"/>
        <v>#N/A</v>
      </c>
      <c r="DW8" s="81" t="e">
        <f t="shared" si="24"/>
        <v>#N/A</v>
      </c>
      <c r="DX8" s="81" t="e">
        <f t="shared" si="24"/>
        <v>#N/A</v>
      </c>
      <c r="DY8" s="81" t="e">
        <f t="shared" si="24"/>
        <v>#N/A</v>
      </c>
      <c r="DZ8" s="81" t="e">
        <f t="shared" si="24"/>
        <v>#N/A</v>
      </c>
      <c r="EA8" s="81" t="e">
        <f t="shared" si="24"/>
        <v>#N/A</v>
      </c>
      <c r="EB8" s="81" t="e">
        <f t="shared" si="24"/>
        <v>#N/A</v>
      </c>
      <c r="EC8">
        <v>1</v>
      </c>
    </row>
    <row r="9" spans="2:133" ht="30" customHeight="1">
      <c r="B9" s="81" t="str">
        <f>VLOOKUP(C9,Countries!$D$5:$E$254,2,FALSE)</f>
        <v>ContAsia</v>
      </c>
      <c r="C9" s="81" t="str">
        <f>Infections!A249</f>
        <v>Asia</v>
      </c>
      <c r="D9" s="81">
        <f t="shared" ca="1" si="2"/>
        <v>605422</v>
      </c>
      <c r="E9" s="82">
        <f t="shared" si="12"/>
        <v>15941.428571428571</v>
      </c>
      <c r="F9" s="81"/>
      <c r="G9" s="81">
        <f t="shared" si="3"/>
        <v>554</v>
      </c>
      <c r="H9" s="81">
        <f t="shared" ref="H9:AM9" si="25">INDEX(_Inf_Data,MATCH($C9,_Inf_Country,0),MATCH(H$3,_Inf_Day,0))-INDEX(_Inf_Data,MATCH($C9,_Inf_Country,0),MATCH(G$3,_Inf_Day,0))*$B$2</f>
        <v>99</v>
      </c>
      <c r="I9" s="81">
        <f t="shared" si="25"/>
        <v>284</v>
      </c>
      <c r="J9" s="81">
        <f t="shared" si="25"/>
        <v>492</v>
      </c>
      <c r="K9" s="81">
        <f t="shared" si="25"/>
        <v>676</v>
      </c>
      <c r="L9" s="81">
        <f t="shared" si="25"/>
        <v>807</v>
      </c>
      <c r="M9" s="81">
        <f t="shared" si="25"/>
        <v>2646</v>
      </c>
      <c r="N9" s="81">
        <f t="shared" si="25"/>
        <v>585</v>
      </c>
      <c r="O9" s="81">
        <f t="shared" si="25"/>
        <v>2065</v>
      </c>
      <c r="P9" s="81">
        <f t="shared" si="25"/>
        <v>1681</v>
      </c>
      <c r="Q9" s="81">
        <f t="shared" si="25"/>
        <v>2102</v>
      </c>
      <c r="R9" s="81">
        <f t="shared" si="25"/>
        <v>4747</v>
      </c>
      <c r="S9" s="81">
        <f t="shared" si="25"/>
        <v>3089</v>
      </c>
      <c r="T9" s="81">
        <f t="shared" si="25"/>
        <v>4009</v>
      </c>
      <c r="U9" s="81">
        <f t="shared" si="25"/>
        <v>3742</v>
      </c>
      <c r="V9" s="81">
        <f t="shared" si="25"/>
        <v>3158</v>
      </c>
      <c r="W9" s="81">
        <f t="shared" si="25"/>
        <v>3591</v>
      </c>
      <c r="X9" s="81">
        <f t="shared" si="25"/>
        <v>2724</v>
      </c>
      <c r="Y9" s="81">
        <f t="shared" si="25"/>
        <v>3028</v>
      </c>
      <c r="Z9" s="81">
        <f t="shared" si="25"/>
        <v>2607</v>
      </c>
      <c r="AA9" s="81">
        <f t="shared" si="25"/>
        <v>2037</v>
      </c>
      <c r="AB9" s="81">
        <f t="shared" si="25"/>
        <v>418</v>
      </c>
      <c r="AC9" s="81">
        <f t="shared" si="25"/>
        <v>15146</v>
      </c>
      <c r="AD9" s="81">
        <f t="shared" si="25"/>
        <v>6516</v>
      </c>
      <c r="AE9" s="81">
        <f t="shared" si="25"/>
        <v>2144</v>
      </c>
      <c r="AF9" s="81">
        <f t="shared" si="25"/>
        <v>2194</v>
      </c>
      <c r="AG9" s="81">
        <f t="shared" si="25"/>
        <v>2033</v>
      </c>
      <c r="AH9" s="81">
        <f t="shared" si="25"/>
        <v>1878</v>
      </c>
      <c r="AI9" s="81">
        <f t="shared" si="25"/>
        <v>503</v>
      </c>
      <c r="AJ9" s="81">
        <f t="shared" si="25"/>
        <v>558</v>
      </c>
      <c r="AK9" s="81">
        <f t="shared" si="25"/>
        <v>602</v>
      </c>
      <c r="AL9" s="81">
        <f t="shared" si="25"/>
        <v>1711</v>
      </c>
      <c r="AM9" s="81">
        <f t="shared" si="25"/>
        <v>293</v>
      </c>
      <c r="AN9" s="81">
        <f t="shared" ref="AN9:BS9" si="26">INDEX(_Inf_Data,MATCH($C9,_Inf_Country,0),MATCH(AN$3,_Inf_Day,0))-INDEX(_Inf_Data,MATCH($C9,_Inf_Country,0),MATCH(AM$3,_Inf_Day,0))*$B$2</f>
        <v>488</v>
      </c>
      <c r="AO9" s="81">
        <f t="shared" si="26"/>
        <v>739</v>
      </c>
      <c r="AP9" s="81">
        <f t="shared" si="26"/>
        <v>814</v>
      </c>
      <c r="AQ9" s="81">
        <f t="shared" si="26"/>
        <v>1091</v>
      </c>
      <c r="AR9" s="81">
        <f t="shared" si="26"/>
        <v>1071</v>
      </c>
      <c r="AS9" s="81">
        <f t="shared" si="26"/>
        <v>1499</v>
      </c>
      <c r="AT9" s="81">
        <f t="shared" si="26"/>
        <v>1594</v>
      </c>
      <c r="AU9" s="81">
        <f t="shared" si="26"/>
        <v>1376</v>
      </c>
      <c r="AV9" s="81">
        <f t="shared" si="26"/>
        <v>1867</v>
      </c>
      <c r="AW9" s="81">
        <f t="shared" si="26"/>
        <v>1234</v>
      </c>
      <c r="AX9" s="81">
        <f t="shared" si="26"/>
        <v>1277</v>
      </c>
      <c r="AY9" s="81">
        <f t="shared" si="26"/>
        <v>2044</v>
      </c>
      <c r="AZ9" s="81">
        <f t="shared" si="26"/>
        <v>1744</v>
      </c>
      <c r="BA9" s="81">
        <f t="shared" si="26"/>
        <v>1212</v>
      </c>
      <c r="BB9" s="81">
        <f t="shared" si="26"/>
        <v>871</v>
      </c>
      <c r="BC9" s="81">
        <f t="shared" si="26"/>
        <v>1192</v>
      </c>
      <c r="BD9" s="81">
        <f t="shared" si="26"/>
        <v>1747</v>
      </c>
      <c r="BE9" s="81">
        <f t="shared" si="26"/>
        <v>1292</v>
      </c>
      <c r="BF9" s="81">
        <f t="shared" si="26"/>
        <v>1832</v>
      </c>
      <c r="BG9" s="81">
        <f t="shared" si="26"/>
        <v>1891</v>
      </c>
      <c r="BH9" s="81">
        <f t="shared" si="26"/>
        <v>1920</v>
      </c>
      <c r="BI9" s="81">
        <f t="shared" si="26"/>
        <v>1581</v>
      </c>
      <c r="BJ9" s="81">
        <f t="shared" si="26"/>
        <v>1952</v>
      </c>
      <c r="BK9" s="81">
        <f t="shared" si="26"/>
        <v>1941</v>
      </c>
      <c r="BL9" s="81">
        <f t="shared" si="26"/>
        <v>2210</v>
      </c>
      <c r="BM9" s="81">
        <f t="shared" si="26"/>
        <v>2175</v>
      </c>
      <c r="BN9" s="81">
        <f t="shared" si="26"/>
        <v>2364</v>
      </c>
      <c r="BO9" s="81">
        <f t="shared" si="26"/>
        <v>2559</v>
      </c>
      <c r="BP9" s="81">
        <f t="shared" si="26"/>
        <v>2732</v>
      </c>
      <c r="BQ9" s="81">
        <f t="shared" si="26"/>
        <v>3337</v>
      </c>
      <c r="BR9" s="81">
        <f t="shared" si="26"/>
        <v>4794</v>
      </c>
      <c r="BS9" s="81">
        <f t="shared" si="26"/>
        <v>4222</v>
      </c>
      <c r="BT9" s="81">
        <f t="shared" ref="BT9:CY9" si="27">INDEX(_Inf_Data,MATCH($C9,_Inf_Country,0),MATCH(BT$3,_Inf_Day,0))-INDEX(_Inf_Data,MATCH($C9,_Inf_Country,0),MATCH(BS$3,_Inf_Day,0))*$B$2</f>
        <v>4888</v>
      </c>
      <c r="BU9" s="81">
        <f t="shared" si="27"/>
        <v>5534</v>
      </c>
      <c r="BV9" s="81">
        <f t="shared" si="27"/>
        <v>5455</v>
      </c>
      <c r="BW9" s="81">
        <f t="shared" si="27"/>
        <v>5241</v>
      </c>
      <c r="BX9" s="81">
        <f t="shared" si="27"/>
        <v>5985</v>
      </c>
      <c r="BY9" s="81">
        <f t="shared" si="27"/>
        <v>6235</v>
      </c>
      <c r="BZ9" s="81">
        <f t="shared" si="27"/>
        <v>6655</v>
      </c>
      <c r="CA9" s="81">
        <f t="shared" si="27"/>
        <v>5692</v>
      </c>
      <c r="CB9" s="81">
        <f t="shared" si="27"/>
        <v>5789</v>
      </c>
      <c r="CC9" s="81">
        <f t="shared" si="27"/>
        <v>6051</v>
      </c>
      <c r="CD9" s="81">
        <f t="shared" si="27"/>
        <v>7432</v>
      </c>
      <c r="CE9" s="81">
        <f t="shared" si="27"/>
        <v>5457</v>
      </c>
      <c r="CF9" s="81">
        <f t="shared" si="27"/>
        <v>5322</v>
      </c>
      <c r="CG9" s="81">
        <f t="shared" si="27"/>
        <v>6071</v>
      </c>
      <c r="CH9" s="81">
        <f t="shared" si="27"/>
        <v>6488</v>
      </c>
      <c r="CI9" s="81">
        <f t="shared" si="27"/>
        <v>6666</v>
      </c>
      <c r="CJ9" s="81">
        <f t="shared" si="27"/>
        <v>6791</v>
      </c>
      <c r="CK9" s="81">
        <f t="shared" si="27"/>
        <v>7699</v>
      </c>
      <c r="CL9" s="81">
        <f t="shared" si="27"/>
        <v>6996</v>
      </c>
      <c r="CM9" s="81">
        <f t="shared" si="27"/>
        <v>7117</v>
      </c>
      <c r="CN9" s="81">
        <f t="shared" si="27"/>
        <v>7967</v>
      </c>
      <c r="CO9" s="81">
        <f t="shared" si="27"/>
        <v>8457</v>
      </c>
      <c r="CP9" s="81">
        <f t="shared" si="27"/>
        <v>8054</v>
      </c>
      <c r="CQ9" s="81">
        <f t="shared" si="27"/>
        <v>9058</v>
      </c>
      <c r="CR9" s="81">
        <f t="shared" si="27"/>
        <v>7729</v>
      </c>
      <c r="CS9" s="81">
        <f t="shared" si="27"/>
        <v>9592</v>
      </c>
      <c r="CT9" s="81">
        <f t="shared" si="27"/>
        <v>8769</v>
      </c>
      <c r="CU9" s="81">
        <f t="shared" si="27"/>
        <v>10379</v>
      </c>
      <c r="CV9" s="81">
        <f t="shared" si="27"/>
        <v>9887</v>
      </c>
      <c r="CW9" s="81">
        <f t="shared" si="27"/>
        <v>9290</v>
      </c>
      <c r="CX9" s="81">
        <f t="shared" si="27"/>
        <v>9109</v>
      </c>
      <c r="CY9" s="81">
        <f t="shared" si="27"/>
        <v>9275</v>
      </c>
      <c r="CZ9" s="81">
        <f t="shared" ref="CZ9:EB9" si="28">INDEX(_Inf_Data,MATCH($C9,_Inf_Country,0),MATCH(CZ$3,_Inf_Day,0))-INDEX(_Inf_Data,MATCH($C9,_Inf_Country,0),MATCH(CY$3,_Inf_Day,0))*$B$2</f>
        <v>8539</v>
      </c>
      <c r="DA9" s="81">
        <f t="shared" si="28"/>
        <v>9474</v>
      </c>
      <c r="DB9" s="81">
        <f t="shared" si="28"/>
        <v>10262</v>
      </c>
      <c r="DC9" s="81">
        <f t="shared" si="28"/>
        <v>11108</v>
      </c>
      <c r="DD9" s="81">
        <f t="shared" si="28"/>
        <v>9820</v>
      </c>
      <c r="DE9" s="81">
        <f t="shared" si="28"/>
        <v>11022</v>
      </c>
      <c r="DF9" s="81">
        <f t="shared" si="28"/>
        <v>12135</v>
      </c>
      <c r="DG9" s="81">
        <f t="shared" si="28"/>
        <v>12259</v>
      </c>
      <c r="DH9" s="81">
        <f t="shared" si="28"/>
        <v>14159</v>
      </c>
      <c r="DI9" s="81">
        <f t="shared" si="28"/>
        <v>12348</v>
      </c>
      <c r="DJ9" s="81">
        <f t="shared" si="28"/>
        <v>14195</v>
      </c>
      <c r="DK9" s="81">
        <f t="shared" si="28"/>
        <v>14208</v>
      </c>
      <c r="DL9" s="81">
        <f t="shared" si="28"/>
        <v>16088</v>
      </c>
      <c r="DM9" s="81">
        <f t="shared" si="28"/>
        <v>14788</v>
      </c>
      <c r="DN9" s="81">
        <f t="shared" si="28"/>
        <v>16347</v>
      </c>
      <c r="DO9" s="81">
        <f t="shared" si="28"/>
        <v>15770</v>
      </c>
      <c r="DP9" s="81">
        <f t="shared" si="28"/>
        <v>16068</v>
      </c>
      <c r="DQ9" s="81">
        <f t="shared" si="28"/>
        <v>18321</v>
      </c>
      <c r="DR9" s="81" t="e">
        <f t="shared" si="28"/>
        <v>#N/A</v>
      </c>
      <c r="DS9" s="81" t="e">
        <f t="shared" si="28"/>
        <v>#N/A</v>
      </c>
      <c r="DT9" s="81" t="e">
        <f t="shared" si="28"/>
        <v>#N/A</v>
      </c>
      <c r="DU9" s="81" t="e">
        <f t="shared" si="28"/>
        <v>#N/A</v>
      </c>
      <c r="DV9" s="81" t="e">
        <f t="shared" si="28"/>
        <v>#N/A</v>
      </c>
      <c r="DW9" s="81" t="e">
        <f t="shared" si="28"/>
        <v>#N/A</v>
      </c>
      <c r="DX9" s="81" t="e">
        <f t="shared" si="28"/>
        <v>#N/A</v>
      </c>
      <c r="DY9" s="81" t="e">
        <f t="shared" si="28"/>
        <v>#N/A</v>
      </c>
      <c r="DZ9" s="81" t="e">
        <f t="shared" si="28"/>
        <v>#N/A</v>
      </c>
      <c r="EA9" s="81" t="e">
        <f t="shared" si="28"/>
        <v>#N/A</v>
      </c>
      <c r="EB9" s="81" t="e">
        <f t="shared" si="28"/>
        <v>#N/A</v>
      </c>
      <c r="EC9">
        <v>1</v>
      </c>
    </row>
    <row r="10" spans="2:133" ht="30" customHeight="1">
      <c r="B10" s="81" t="str">
        <f>VLOOKUP(C10,Countries!$D$5:$E$254,2,FALSE)</f>
        <v>Europe</v>
      </c>
      <c r="C10" s="81" t="str">
        <f>Infections!A142</f>
        <v>Russia</v>
      </c>
      <c r="D10" s="81">
        <f t="shared" ca="1" si="2"/>
        <v>262843</v>
      </c>
      <c r="E10" s="82">
        <f t="shared" si="12"/>
        <v>10712</v>
      </c>
      <c r="F10" s="81"/>
      <c r="G10" s="81">
        <f t="shared" si="3"/>
        <v>0</v>
      </c>
      <c r="H10" s="81">
        <f t="shared" ref="H10:AM10" si="29">INDEX(_Inf_Data,MATCH($C10,_Inf_Country,0),MATCH(H$3,_Inf_Day,0))-INDEX(_Inf_Data,MATCH($C10,_Inf_Country,0),MATCH(G$3,_Inf_Day,0))*$B$2</f>
        <v>0</v>
      </c>
      <c r="I10" s="81">
        <f t="shared" si="29"/>
        <v>0</v>
      </c>
      <c r="J10" s="81">
        <f t="shared" si="29"/>
        <v>0</v>
      </c>
      <c r="K10" s="81">
        <f t="shared" si="29"/>
        <v>0</v>
      </c>
      <c r="L10" s="81">
        <f t="shared" si="29"/>
        <v>0</v>
      </c>
      <c r="M10" s="81">
        <f t="shared" si="29"/>
        <v>0</v>
      </c>
      <c r="N10" s="81">
        <f t="shared" si="29"/>
        <v>0</v>
      </c>
      <c r="O10" s="81">
        <f t="shared" si="29"/>
        <v>0</v>
      </c>
      <c r="P10" s="81">
        <f t="shared" si="29"/>
        <v>2</v>
      </c>
      <c r="Q10" s="81">
        <f t="shared" si="29"/>
        <v>0</v>
      </c>
      <c r="R10" s="81">
        <f t="shared" si="29"/>
        <v>0</v>
      </c>
      <c r="S10" s="81">
        <f t="shared" si="29"/>
        <v>0</v>
      </c>
      <c r="T10" s="81">
        <f t="shared" si="29"/>
        <v>0</v>
      </c>
      <c r="U10" s="81">
        <f t="shared" si="29"/>
        <v>0</v>
      </c>
      <c r="V10" s="81">
        <f t="shared" si="29"/>
        <v>0</v>
      </c>
      <c r="W10" s="81">
        <f t="shared" si="29"/>
        <v>0</v>
      </c>
      <c r="X10" s="81">
        <f t="shared" si="29"/>
        <v>0</v>
      </c>
      <c r="Y10" s="81">
        <f t="shared" si="29"/>
        <v>0</v>
      </c>
      <c r="Z10" s="81">
        <f t="shared" si="29"/>
        <v>0</v>
      </c>
      <c r="AA10" s="81">
        <f t="shared" si="29"/>
        <v>0</v>
      </c>
      <c r="AB10" s="81">
        <f t="shared" si="29"/>
        <v>0</v>
      </c>
      <c r="AC10" s="81">
        <f t="shared" si="29"/>
        <v>0</v>
      </c>
      <c r="AD10" s="81">
        <f t="shared" si="29"/>
        <v>0</v>
      </c>
      <c r="AE10" s="81">
        <f t="shared" si="29"/>
        <v>0</v>
      </c>
      <c r="AF10" s="81">
        <f t="shared" si="29"/>
        <v>0</v>
      </c>
      <c r="AG10" s="81">
        <f t="shared" si="29"/>
        <v>0</v>
      </c>
      <c r="AH10" s="81">
        <f t="shared" si="29"/>
        <v>0</v>
      </c>
      <c r="AI10" s="81">
        <f t="shared" si="29"/>
        <v>0</v>
      </c>
      <c r="AJ10" s="81">
        <f t="shared" si="29"/>
        <v>0</v>
      </c>
      <c r="AK10" s="81">
        <f t="shared" si="29"/>
        <v>0</v>
      </c>
      <c r="AL10" s="81">
        <f t="shared" si="29"/>
        <v>0</v>
      </c>
      <c r="AM10" s="81">
        <f t="shared" si="29"/>
        <v>0</v>
      </c>
      <c r="AN10" s="81">
        <f t="shared" ref="AN10:BS10" si="30">INDEX(_Inf_Data,MATCH($C10,_Inf_Country,0),MATCH(AN$3,_Inf_Day,0))-INDEX(_Inf_Data,MATCH($C10,_Inf_Country,0),MATCH(AM$3,_Inf_Day,0))*$B$2</f>
        <v>0</v>
      </c>
      <c r="AO10" s="81">
        <f t="shared" si="30"/>
        <v>0</v>
      </c>
      <c r="AP10" s="81">
        <f t="shared" si="30"/>
        <v>0</v>
      </c>
      <c r="AQ10" s="81">
        <f t="shared" si="30"/>
        <v>0</v>
      </c>
      <c r="AR10" s="81">
        <f t="shared" si="30"/>
        <v>0</v>
      </c>
      <c r="AS10" s="81">
        <f t="shared" si="30"/>
        <v>0</v>
      </c>
      <c r="AT10" s="81">
        <f t="shared" si="30"/>
        <v>0</v>
      </c>
      <c r="AU10" s="81">
        <f t="shared" si="30"/>
        <v>1</v>
      </c>
      <c r="AV10" s="81">
        <f t="shared" si="30"/>
        <v>0</v>
      </c>
      <c r="AW10" s="81">
        <f t="shared" si="30"/>
        <v>0</v>
      </c>
      <c r="AX10" s="81">
        <f t="shared" si="30"/>
        <v>1</v>
      </c>
      <c r="AY10" s="81">
        <f t="shared" si="30"/>
        <v>9</v>
      </c>
      <c r="AZ10" s="81">
        <f t="shared" si="30"/>
        <v>0</v>
      </c>
      <c r="BA10" s="81">
        <f t="shared" si="30"/>
        <v>4</v>
      </c>
      <c r="BB10" s="81">
        <f t="shared" si="30"/>
        <v>0</v>
      </c>
      <c r="BC10" s="81">
        <f t="shared" si="30"/>
        <v>3</v>
      </c>
      <c r="BD10" s="81">
        <f t="shared" si="30"/>
        <v>0</v>
      </c>
      <c r="BE10" s="81">
        <f t="shared" si="30"/>
        <v>8</v>
      </c>
      <c r="BF10" s="81">
        <f t="shared" si="30"/>
        <v>17</v>
      </c>
      <c r="BG10" s="81">
        <f t="shared" si="30"/>
        <v>14</v>
      </c>
      <c r="BH10" s="81">
        <f t="shared" si="30"/>
        <v>4</v>
      </c>
      <c r="BI10" s="81">
        <f t="shared" si="30"/>
        <v>27</v>
      </c>
      <c r="BJ10" s="81">
        <f t="shared" si="30"/>
        <v>24</v>
      </c>
      <c r="BK10" s="81">
        <f t="shared" si="30"/>
        <v>33</v>
      </c>
      <c r="BL10" s="81">
        <f t="shared" si="30"/>
        <v>52</v>
      </c>
      <c r="BM10" s="81">
        <f t="shared" si="30"/>
        <v>54</v>
      </c>
      <c r="BN10" s="81">
        <f t="shared" si="30"/>
        <v>53</v>
      </c>
      <c r="BO10" s="81">
        <f t="shared" si="30"/>
        <v>61</v>
      </c>
      <c r="BP10" s="81">
        <f t="shared" si="30"/>
        <v>71</v>
      </c>
      <c r="BQ10" s="81">
        <f t="shared" si="30"/>
        <v>57</v>
      </c>
      <c r="BR10" s="81">
        <f t="shared" si="30"/>
        <v>163</v>
      </c>
      <c r="BS10" s="81">
        <f t="shared" si="30"/>
        <v>182</v>
      </c>
      <c r="BT10" s="81">
        <f t="shared" ref="BT10:CY10" si="31">INDEX(_Inf_Data,MATCH($C10,_Inf_Country,0),MATCH(BT$3,_Inf_Day,0))-INDEX(_Inf_Data,MATCH($C10,_Inf_Country,0),MATCH(BS$3,_Inf_Day,0))*$B$2</f>
        <v>196</v>
      </c>
      <c r="BU10" s="81">
        <f t="shared" si="31"/>
        <v>228</v>
      </c>
      <c r="BV10" s="81">
        <f t="shared" si="31"/>
        <v>270</v>
      </c>
      <c r="BW10" s="81">
        <f t="shared" si="31"/>
        <v>302</v>
      </c>
      <c r="BX10" s="81">
        <f t="shared" si="31"/>
        <v>501</v>
      </c>
      <c r="BY10" s="81">
        <f t="shared" si="31"/>
        <v>440</v>
      </c>
      <c r="BZ10" s="81">
        <f t="shared" si="31"/>
        <v>771</v>
      </c>
      <c r="CA10" s="81">
        <f t="shared" si="31"/>
        <v>601</v>
      </c>
      <c r="CB10" s="81">
        <f t="shared" si="31"/>
        <v>582</v>
      </c>
      <c r="CC10" s="81">
        <f t="shared" si="31"/>
        <v>658</v>
      </c>
      <c r="CD10" s="81">
        <f t="shared" si="31"/>
        <v>954</v>
      </c>
      <c r="CE10" s="81">
        <f t="shared" si="31"/>
        <v>1154</v>
      </c>
      <c r="CF10" s="81">
        <f t="shared" si="31"/>
        <v>1175</v>
      </c>
      <c r="CG10" s="81">
        <f t="shared" si="31"/>
        <v>1459</v>
      </c>
      <c r="CH10" s="81">
        <f t="shared" si="31"/>
        <v>1786</v>
      </c>
      <c r="CI10" s="81">
        <f t="shared" si="31"/>
        <v>1667</v>
      </c>
      <c r="CJ10" s="81">
        <f t="shared" si="31"/>
        <v>2186</v>
      </c>
      <c r="CK10" s="81">
        <f t="shared" si="31"/>
        <v>2558</v>
      </c>
      <c r="CL10" s="81">
        <f t="shared" si="31"/>
        <v>2774</v>
      </c>
      <c r="CM10" s="81">
        <f t="shared" si="31"/>
        <v>3388</v>
      </c>
      <c r="CN10" s="81">
        <f t="shared" si="31"/>
        <v>3448</v>
      </c>
      <c r="CO10" s="81">
        <f t="shared" si="31"/>
        <v>4070</v>
      </c>
      <c r="CP10" s="81">
        <f t="shared" si="31"/>
        <v>4785</v>
      </c>
      <c r="CQ10" s="81">
        <f t="shared" si="31"/>
        <v>6060</v>
      </c>
      <c r="CR10" s="81">
        <f t="shared" si="31"/>
        <v>4268</v>
      </c>
      <c r="CS10" s="81">
        <f t="shared" si="31"/>
        <v>5642</v>
      </c>
      <c r="CT10" s="81">
        <f t="shared" si="31"/>
        <v>5236</v>
      </c>
      <c r="CU10" s="81">
        <f t="shared" si="31"/>
        <v>4774</v>
      </c>
      <c r="CV10" s="81">
        <f t="shared" si="31"/>
        <v>5849</v>
      </c>
      <c r="CW10" s="81">
        <f t="shared" si="31"/>
        <v>5966</v>
      </c>
      <c r="CX10" s="81">
        <f t="shared" si="31"/>
        <v>6361</v>
      </c>
      <c r="CY10" s="81">
        <f t="shared" si="31"/>
        <v>6198</v>
      </c>
      <c r="CZ10" s="81">
        <f t="shared" ref="CZ10:EB10" si="32">INDEX(_Inf_Data,MATCH($C10,_Inf_Country,0),MATCH(CZ$3,_Inf_Day,0))-INDEX(_Inf_Data,MATCH($C10,_Inf_Country,0),MATCH(CY$3,_Inf_Day,0))*$B$2</f>
        <v>6411</v>
      </c>
      <c r="DA10" s="81">
        <f t="shared" si="32"/>
        <v>5841</v>
      </c>
      <c r="DB10" s="81">
        <f t="shared" si="32"/>
        <v>7099</v>
      </c>
      <c r="DC10" s="81">
        <f t="shared" si="32"/>
        <v>7933</v>
      </c>
      <c r="DD10" s="81">
        <f t="shared" si="32"/>
        <v>9623</v>
      </c>
      <c r="DE10" s="81">
        <f t="shared" si="32"/>
        <v>10633</v>
      </c>
      <c r="DF10" s="81">
        <f t="shared" si="32"/>
        <v>10581</v>
      </c>
      <c r="DG10" s="81">
        <f t="shared" si="32"/>
        <v>10102</v>
      </c>
      <c r="DH10" s="81">
        <f t="shared" si="32"/>
        <v>10559</v>
      </c>
      <c r="DI10" s="81">
        <f t="shared" si="32"/>
        <v>11231</v>
      </c>
      <c r="DJ10" s="81">
        <f t="shared" si="32"/>
        <v>10699</v>
      </c>
      <c r="DK10" s="81">
        <f t="shared" si="32"/>
        <v>10817</v>
      </c>
      <c r="DL10" s="81">
        <f t="shared" si="32"/>
        <v>11012</v>
      </c>
      <c r="DM10" s="81">
        <f t="shared" si="32"/>
        <v>11656</v>
      </c>
      <c r="DN10" s="81">
        <f t="shared" si="32"/>
        <v>10899</v>
      </c>
      <c r="DO10" s="81">
        <f t="shared" si="32"/>
        <v>10028</v>
      </c>
      <c r="DP10" s="81">
        <f t="shared" si="32"/>
        <v>9974</v>
      </c>
      <c r="DQ10" s="81">
        <f t="shared" si="32"/>
        <v>10598</v>
      </c>
      <c r="DR10" s="81" t="e">
        <f t="shared" si="32"/>
        <v>#N/A</v>
      </c>
      <c r="DS10" s="81" t="e">
        <f t="shared" si="32"/>
        <v>#N/A</v>
      </c>
      <c r="DT10" s="81" t="e">
        <f t="shared" si="32"/>
        <v>#N/A</v>
      </c>
      <c r="DU10" s="81" t="e">
        <f t="shared" si="32"/>
        <v>#N/A</v>
      </c>
      <c r="DV10" s="81" t="e">
        <f t="shared" si="32"/>
        <v>#N/A</v>
      </c>
      <c r="DW10" s="81" t="e">
        <f t="shared" si="32"/>
        <v>#N/A</v>
      </c>
      <c r="DX10" s="81" t="e">
        <f t="shared" si="32"/>
        <v>#N/A</v>
      </c>
      <c r="DY10" s="81" t="e">
        <f t="shared" si="32"/>
        <v>#N/A</v>
      </c>
      <c r="DZ10" s="81" t="e">
        <f t="shared" si="32"/>
        <v>#N/A</v>
      </c>
      <c r="EA10" s="81" t="e">
        <f t="shared" si="32"/>
        <v>#N/A</v>
      </c>
      <c r="EB10" s="81" t="e">
        <f t="shared" si="32"/>
        <v>#N/A</v>
      </c>
      <c r="EC10">
        <v>1</v>
      </c>
    </row>
    <row r="11" spans="2:133" ht="30" customHeight="1">
      <c r="B11" s="81" t="str">
        <f>VLOOKUP(C11,Countries!$D$5:$E$254,2,FALSE)</f>
        <v>SouthAmerica</v>
      </c>
      <c r="C11" s="81" t="str">
        <f>Infections!A27</f>
        <v>Brazil</v>
      </c>
      <c r="D11" s="81">
        <f t="shared" ca="1" si="2"/>
        <v>220291</v>
      </c>
      <c r="E11" s="82">
        <f t="shared" si="12"/>
        <v>10485.285714285714</v>
      </c>
      <c r="F11" s="81"/>
      <c r="G11" s="81">
        <f t="shared" si="3"/>
        <v>0</v>
      </c>
      <c r="H11" s="81">
        <f t="shared" ref="H11:AM11" si="33">INDEX(_Inf_Data,MATCH($C11,_Inf_Country,0),MATCH(H$3,_Inf_Day,0))-INDEX(_Inf_Data,MATCH($C11,_Inf_Country,0),MATCH(G$3,_Inf_Day,0))*$B$2</f>
        <v>0</v>
      </c>
      <c r="I11" s="81">
        <f t="shared" si="33"/>
        <v>0</v>
      </c>
      <c r="J11" s="81">
        <f t="shared" si="33"/>
        <v>0</v>
      </c>
      <c r="K11" s="81">
        <f t="shared" si="33"/>
        <v>0</v>
      </c>
      <c r="L11" s="81">
        <f t="shared" si="33"/>
        <v>0</v>
      </c>
      <c r="M11" s="81">
        <f t="shared" si="33"/>
        <v>0</v>
      </c>
      <c r="N11" s="81">
        <f t="shared" si="33"/>
        <v>0</v>
      </c>
      <c r="O11" s="81">
        <f t="shared" si="33"/>
        <v>0</v>
      </c>
      <c r="P11" s="81">
        <f t="shared" si="33"/>
        <v>0</v>
      </c>
      <c r="Q11" s="81">
        <f t="shared" si="33"/>
        <v>0</v>
      </c>
      <c r="R11" s="81">
        <f t="shared" si="33"/>
        <v>0</v>
      </c>
      <c r="S11" s="81">
        <f t="shared" si="33"/>
        <v>0</v>
      </c>
      <c r="T11" s="81">
        <f t="shared" si="33"/>
        <v>0</v>
      </c>
      <c r="U11" s="81">
        <f t="shared" si="33"/>
        <v>0</v>
      </c>
      <c r="V11" s="81">
        <f t="shared" si="33"/>
        <v>0</v>
      </c>
      <c r="W11" s="81">
        <f t="shared" si="33"/>
        <v>0</v>
      </c>
      <c r="X11" s="81">
        <f t="shared" si="33"/>
        <v>0</v>
      </c>
      <c r="Y11" s="81">
        <f t="shared" si="33"/>
        <v>0</v>
      </c>
      <c r="Z11" s="81">
        <f t="shared" si="33"/>
        <v>0</v>
      </c>
      <c r="AA11" s="81">
        <f t="shared" si="33"/>
        <v>0</v>
      </c>
      <c r="AB11" s="81">
        <f t="shared" si="33"/>
        <v>0</v>
      </c>
      <c r="AC11" s="81">
        <f t="shared" si="33"/>
        <v>0</v>
      </c>
      <c r="AD11" s="81">
        <f t="shared" si="33"/>
        <v>0</v>
      </c>
      <c r="AE11" s="81">
        <f t="shared" si="33"/>
        <v>0</v>
      </c>
      <c r="AF11" s="81">
        <f t="shared" si="33"/>
        <v>0</v>
      </c>
      <c r="AG11" s="81">
        <f t="shared" si="33"/>
        <v>0</v>
      </c>
      <c r="AH11" s="81">
        <f t="shared" si="33"/>
        <v>0</v>
      </c>
      <c r="AI11" s="81">
        <f t="shared" si="33"/>
        <v>0</v>
      </c>
      <c r="AJ11" s="81">
        <f t="shared" si="33"/>
        <v>0</v>
      </c>
      <c r="AK11" s="81">
        <f t="shared" si="33"/>
        <v>0</v>
      </c>
      <c r="AL11" s="81">
        <f t="shared" si="33"/>
        <v>0</v>
      </c>
      <c r="AM11" s="81">
        <f t="shared" si="33"/>
        <v>0</v>
      </c>
      <c r="AN11" s="81">
        <f t="shared" ref="AN11:BS11" si="34">INDEX(_Inf_Data,MATCH($C11,_Inf_Country,0),MATCH(AN$3,_Inf_Day,0))-INDEX(_Inf_Data,MATCH($C11,_Inf_Country,0),MATCH(AM$3,_Inf_Day,0))*$B$2</f>
        <v>0</v>
      </c>
      <c r="AO11" s="81">
        <f t="shared" si="34"/>
        <v>0</v>
      </c>
      <c r="AP11" s="81">
        <f t="shared" si="34"/>
        <v>1</v>
      </c>
      <c r="AQ11" s="81">
        <f t="shared" si="34"/>
        <v>0</v>
      </c>
      <c r="AR11" s="81">
        <f t="shared" si="34"/>
        <v>0</v>
      </c>
      <c r="AS11" s="81">
        <f t="shared" si="34"/>
        <v>1</v>
      </c>
      <c r="AT11" s="81">
        <f t="shared" si="34"/>
        <v>0</v>
      </c>
      <c r="AU11" s="81">
        <f t="shared" si="34"/>
        <v>0</v>
      </c>
      <c r="AV11" s="81">
        <f t="shared" si="34"/>
        <v>0</v>
      </c>
      <c r="AW11" s="81">
        <f t="shared" si="34"/>
        <v>2</v>
      </c>
      <c r="AX11" s="81">
        <f t="shared" si="34"/>
        <v>0</v>
      </c>
      <c r="AY11" s="81">
        <f t="shared" si="34"/>
        <v>9</v>
      </c>
      <c r="AZ11" s="81">
        <f t="shared" si="34"/>
        <v>0</v>
      </c>
      <c r="BA11" s="81">
        <f t="shared" si="34"/>
        <v>7</v>
      </c>
      <c r="BB11" s="81">
        <f t="shared" si="34"/>
        <v>5</v>
      </c>
      <c r="BC11" s="81">
        <f t="shared" si="34"/>
        <v>6</v>
      </c>
      <c r="BD11" s="81">
        <f t="shared" si="34"/>
        <v>7</v>
      </c>
      <c r="BE11" s="81">
        <f t="shared" si="34"/>
        <v>14</v>
      </c>
      <c r="BF11" s="81">
        <f t="shared" si="34"/>
        <v>99</v>
      </c>
      <c r="BG11" s="81">
        <f t="shared" si="34"/>
        <v>0</v>
      </c>
      <c r="BH11" s="81">
        <f t="shared" si="34"/>
        <v>11</v>
      </c>
      <c r="BI11" s="81">
        <f t="shared" si="34"/>
        <v>38</v>
      </c>
      <c r="BJ11" s="81">
        <f t="shared" si="34"/>
        <v>121</v>
      </c>
      <c r="BK11" s="81">
        <f t="shared" si="34"/>
        <v>51</v>
      </c>
      <c r="BL11" s="81">
        <f t="shared" si="34"/>
        <v>249</v>
      </c>
      <c r="BM11" s="81">
        <f t="shared" si="34"/>
        <v>172</v>
      </c>
      <c r="BN11" s="81">
        <f t="shared" si="34"/>
        <v>228</v>
      </c>
      <c r="BO11" s="81">
        <f t="shared" si="34"/>
        <v>525</v>
      </c>
      <c r="BP11" s="81">
        <f t="shared" si="34"/>
        <v>378</v>
      </c>
      <c r="BQ11" s="81">
        <f t="shared" si="34"/>
        <v>323</v>
      </c>
      <c r="BR11" s="81">
        <f t="shared" si="34"/>
        <v>307</v>
      </c>
      <c r="BS11" s="81">
        <f t="shared" si="34"/>
        <v>431</v>
      </c>
      <c r="BT11" s="81">
        <f t="shared" ref="BT11:CY11" si="35">INDEX(_Inf_Data,MATCH($C11,_Inf_Country,0),MATCH(BT$3,_Inf_Day,0))-INDEX(_Inf_Data,MATCH($C11,_Inf_Country,0),MATCH(BS$3,_Inf_Day,0))*$B$2</f>
        <v>432</v>
      </c>
      <c r="BU11" s="81">
        <f t="shared" si="35"/>
        <v>487</v>
      </c>
      <c r="BV11" s="81">
        <f t="shared" si="35"/>
        <v>352</v>
      </c>
      <c r="BW11" s="81">
        <f t="shared" si="35"/>
        <v>323</v>
      </c>
      <c r="BX11" s="81">
        <f t="shared" si="35"/>
        <v>1138</v>
      </c>
      <c r="BY11" s="81">
        <f t="shared" si="35"/>
        <v>1119</v>
      </c>
      <c r="BZ11" s="81">
        <f t="shared" si="35"/>
        <v>1208</v>
      </c>
      <c r="CA11" s="81">
        <f t="shared" si="35"/>
        <v>1012</v>
      </c>
      <c r="CB11" s="81">
        <f t="shared" si="35"/>
        <v>1304</v>
      </c>
      <c r="CC11" s="81">
        <f t="shared" si="35"/>
        <v>770</v>
      </c>
      <c r="CD11" s="81">
        <f t="shared" si="35"/>
        <v>1031</v>
      </c>
      <c r="CE11" s="81">
        <f t="shared" si="35"/>
        <v>1873</v>
      </c>
      <c r="CF11" s="81">
        <f t="shared" si="35"/>
        <v>2136</v>
      </c>
      <c r="CG11" s="81">
        <f t="shared" si="35"/>
        <v>1922</v>
      </c>
      <c r="CH11" s="81">
        <f t="shared" si="35"/>
        <v>1546</v>
      </c>
      <c r="CI11" s="81">
        <f t="shared" si="35"/>
        <v>1089</v>
      </c>
      <c r="CJ11" s="81">
        <f t="shared" si="35"/>
        <v>1465</v>
      </c>
      <c r="CK11" s="81">
        <f t="shared" si="35"/>
        <v>1238</v>
      </c>
      <c r="CL11" s="81">
        <f t="shared" si="35"/>
        <v>1832</v>
      </c>
      <c r="CM11" s="81">
        <f t="shared" si="35"/>
        <v>3058</v>
      </c>
      <c r="CN11" s="81">
        <f t="shared" si="35"/>
        <v>2105</v>
      </c>
      <c r="CO11" s="81">
        <f t="shared" si="35"/>
        <v>3257</v>
      </c>
      <c r="CP11" s="81">
        <f t="shared" si="35"/>
        <v>2976</v>
      </c>
      <c r="CQ11" s="81">
        <f t="shared" si="35"/>
        <v>1996</v>
      </c>
      <c r="CR11" s="81">
        <f t="shared" si="35"/>
        <v>2089</v>
      </c>
      <c r="CS11" s="81">
        <f t="shared" si="35"/>
        <v>2336</v>
      </c>
      <c r="CT11" s="81">
        <f t="shared" si="35"/>
        <v>2678</v>
      </c>
      <c r="CU11" s="81">
        <f t="shared" si="35"/>
        <v>4279</v>
      </c>
      <c r="CV11" s="81">
        <f t="shared" si="35"/>
        <v>4007</v>
      </c>
      <c r="CW11" s="81">
        <f t="shared" si="35"/>
        <v>5281</v>
      </c>
      <c r="CX11" s="81">
        <f t="shared" si="35"/>
        <v>3776</v>
      </c>
      <c r="CY11" s="81">
        <f t="shared" si="35"/>
        <v>4346</v>
      </c>
      <c r="CZ11" s="81">
        <f t="shared" ref="CZ11:EB11" si="36">INDEX(_Inf_Data,MATCH($C11,_Inf_Country,0),MATCH(CZ$3,_Inf_Day,0))-INDEX(_Inf_Data,MATCH($C11,_Inf_Country,0),MATCH(CY$3,_Inf_Day,0))*$B$2</f>
        <v>5789</v>
      </c>
      <c r="DA11" s="81">
        <f t="shared" si="36"/>
        <v>6450</v>
      </c>
      <c r="DB11" s="81">
        <f t="shared" si="36"/>
        <v>7502</v>
      </c>
      <c r="DC11" s="81">
        <f t="shared" si="36"/>
        <v>5015</v>
      </c>
      <c r="DD11" s="81">
        <f t="shared" si="36"/>
        <v>4898</v>
      </c>
      <c r="DE11" s="81">
        <f t="shared" si="36"/>
        <v>4726</v>
      </c>
      <c r="DF11" s="81">
        <f t="shared" si="36"/>
        <v>6794</v>
      </c>
      <c r="DG11" s="81">
        <f t="shared" si="36"/>
        <v>6835</v>
      </c>
      <c r="DH11" s="81">
        <f t="shared" si="36"/>
        <v>11156</v>
      </c>
      <c r="DI11" s="81">
        <f t="shared" si="36"/>
        <v>9162</v>
      </c>
      <c r="DJ11" s="81">
        <f t="shared" si="36"/>
        <v>11121</v>
      </c>
      <c r="DK11" s="81">
        <f t="shared" si="36"/>
        <v>9167</v>
      </c>
      <c r="DL11" s="81">
        <f t="shared" si="36"/>
        <v>6638</v>
      </c>
      <c r="DM11" s="81">
        <f t="shared" si="36"/>
        <v>6895</v>
      </c>
      <c r="DN11" s="81">
        <f t="shared" si="36"/>
        <v>8620</v>
      </c>
      <c r="DO11" s="81">
        <f t="shared" si="36"/>
        <v>11923</v>
      </c>
      <c r="DP11" s="81">
        <f t="shared" si="36"/>
        <v>13028</v>
      </c>
      <c r="DQ11" s="81">
        <f t="shared" si="36"/>
        <v>17126</v>
      </c>
      <c r="DR11" s="81" t="e">
        <f t="shared" si="36"/>
        <v>#N/A</v>
      </c>
      <c r="DS11" s="81" t="e">
        <f t="shared" si="36"/>
        <v>#N/A</v>
      </c>
      <c r="DT11" s="81" t="e">
        <f t="shared" si="36"/>
        <v>#N/A</v>
      </c>
      <c r="DU11" s="81" t="e">
        <f t="shared" si="36"/>
        <v>#N/A</v>
      </c>
      <c r="DV11" s="81" t="e">
        <f t="shared" si="36"/>
        <v>#N/A</v>
      </c>
      <c r="DW11" s="81" t="e">
        <f t="shared" si="36"/>
        <v>#N/A</v>
      </c>
      <c r="DX11" s="81" t="e">
        <f t="shared" si="36"/>
        <v>#N/A</v>
      </c>
      <c r="DY11" s="81" t="e">
        <f t="shared" si="36"/>
        <v>#N/A</v>
      </c>
      <c r="DZ11" s="81" t="e">
        <f t="shared" si="36"/>
        <v>#N/A</v>
      </c>
      <c r="EA11" s="81" t="e">
        <f t="shared" si="36"/>
        <v>#N/A</v>
      </c>
      <c r="EB11" s="81" t="e">
        <f t="shared" si="36"/>
        <v>#N/A</v>
      </c>
      <c r="EC11">
        <v>1</v>
      </c>
    </row>
    <row r="12" spans="2:133" ht="30" customHeight="1">
      <c r="B12" s="81" t="str">
        <f>VLOOKUP(C12,Countries!$D$5:$E$254,2,FALSE)</f>
        <v>Europe</v>
      </c>
      <c r="C12" s="81" t="str">
        <f>Infections!A178</f>
        <v>United Kingdom</v>
      </c>
      <c r="D12" s="81">
        <f t="shared" ca="1" si="2"/>
        <v>238004</v>
      </c>
      <c r="E12" s="82">
        <f t="shared" si="12"/>
        <v>3625</v>
      </c>
      <c r="F12" s="81"/>
      <c r="G12" s="81">
        <f t="shared" si="3"/>
        <v>0</v>
      </c>
      <c r="H12" s="81">
        <f t="shared" ref="H12:AM12" si="37">INDEX(_Inf_Data,MATCH($C12,_Inf_Country,0),MATCH(H$3,_Inf_Day,0))-INDEX(_Inf_Data,MATCH($C12,_Inf_Country,0),MATCH(G$3,_Inf_Day,0))*$B$2</f>
        <v>0</v>
      </c>
      <c r="I12" s="81">
        <f t="shared" si="37"/>
        <v>0</v>
      </c>
      <c r="J12" s="81">
        <f t="shared" si="37"/>
        <v>0</v>
      </c>
      <c r="K12" s="81">
        <f t="shared" si="37"/>
        <v>0</v>
      </c>
      <c r="L12" s="81">
        <f t="shared" si="37"/>
        <v>0</v>
      </c>
      <c r="M12" s="81">
        <f t="shared" si="37"/>
        <v>0</v>
      </c>
      <c r="N12" s="81">
        <f t="shared" si="37"/>
        <v>0</v>
      </c>
      <c r="O12" s="81">
        <f t="shared" si="37"/>
        <v>0</v>
      </c>
      <c r="P12" s="81">
        <f t="shared" si="37"/>
        <v>2</v>
      </c>
      <c r="Q12" s="81">
        <f t="shared" si="37"/>
        <v>0</v>
      </c>
      <c r="R12" s="81">
        <f t="shared" si="37"/>
        <v>0</v>
      </c>
      <c r="S12" s="81">
        <f t="shared" si="37"/>
        <v>0</v>
      </c>
      <c r="T12" s="81">
        <f t="shared" si="37"/>
        <v>0</v>
      </c>
      <c r="U12" s="81">
        <f t="shared" si="37"/>
        <v>0</v>
      </c>
      <c r="V12" s="81">
        <f t="shared" si="37"/>
        <v>0</v>
      </c>
      <c r="W12" s="81">
        <f t="shared" si="37"/>
        <v>1</v>
      </c>
      <c r="X12" s="81">
        <f t="shared" si="37"/>
        <v>0</v>
      </c>
      <c r="Y12" s="81">
        <f t="shared" si="37"/>
        <v>0</v>
      </c>
      <c r="Z12" s="81">
        <f t="shared" si="37"/>
        <v>5</v>
      </c>
      <c r="AA12" s="81">
        <f t="shared" si="37"/>
        <v>0</v>
      </c>
      <c r="AB12" s="81">
        <f t="shared" si="37"/>
        <v>1</v>
      </c>
      <c r="AC12" s="81">
        <f t="shared" si="37"/>
        <v>0</v>
      </c>
      <c r="AD12" s="81">
        <f t="shared" si="37"/>
        <v>0</v>
      </c>
      <c r="AE12" s="81">
        <f t="shared" si="37"/>
        <v>0</v>
      </c>
      <c r="AF12" s="81">
        <f t="shared" si="37"/>
        <v>0</v>
      </c>
      <c r="AG12" s="81">
        <f t="shared" si="37"/>
        <v>0</v>
      </c>
      <c r="AH12" s="81">
        <f t="shared" si="37"/>
        <v>0</v>
      </c>
      <c r="AI12" s="81">
        <f t="shared" si="37"/>
        <v>0</v>
      </c>
      <c r="AJ12" s="81">
        <f t="shared" si="37"/>
        <v>0</v>
      </c>
      <c r="AK12" s="81">
        <f t="shared" si="37"/>
        <v>0</v>
      </c>
      <c r="AL12" s="81">
        <f t="shared" si="37"/>
        <v>0</v>
      </c>
      <c r="AM12" s="81">
        <f t="shared" si="37"/>
        <v>0</v>
      </c>
      <c r="AN12" s="81">
        <f t="shared" ref="AN12:BS12" si="38">INDEX(_Inf_Data,MATCH($C12,_Inf_Country,0),MATCH(AN$3,_Inf_Day,0))-INDEX(_Inf_Data,MATCH($C12,_Inf_Country,0),MATCH(AM$3,_Inf_Day,0))*$B$2</f>
        <v>4</v>
      </c>
      <c r="AO12" s="81">
        <f t="shared" si="38"/>
        <v>0</v>
      </c>
      <c r="AP12" s="81">
        <f t="shared" si="38"/>
        <v>0</v>
      </c>
      <c r="AQ12" s="81">
        <f t="shared" si="38"/>
        <v>2</v>
      </c>
      <c r="AR12" s="81">
        <f t="shared" si="38"/>
        <v>5</v>
      </c>
      <c r="AS12" s="81">
        <f t="shared" si="38"/>
        <v>3</v>
      </c>
      <c r="AT12" s="81">
        <f t="shared" si="38"/>
        <v>13</v>
      </c>
      <c r="AU12" s="81">
        <f t="shared" si="38"/>
        <v>4</v>
      </c>
      <c r="AV12" s="81">
        <f t="shared" si="38"/>
        <v>11</v>
      </c>
      <c r="AW12" s="81">
        <f t="shared" si="38"/>
        <v>35</v>
      </c>
      <c r="AX12" s="81">
        <f t="shared" si="38"/>
        <v>30</v>
      </c>
      <c r="AY12" s="81">
        <f t="shared" si="38"/>
        <v>48</v>
      </c>
      <c r="AZ12" s="81">
        <f t="shared" si="38"/>
        <v>43</v>
      </c>
      <c r="BA12" s="81">
        <f t="shared" si="38"/>
        <v>67</v>
      </c>
      <c r="BB12" s="81">
        <f t="shared" si="38"/>
        <v>48</v>
      </c>
      <c r="BC12" s="81">
        <f t="shared" si="38"/>
        <v>62</v>
      </c>
      <c r="BD12" s="81">
        <f t="shared" si="38"/>
        <v>75</v>
      </c>
      <c r="BE12" s="81">
        <f t="shared" si="38"/>
        <v>0</v>
      </c>
      <c r="BF12" s="81">
        <f t="shared" si="38"/>
        <v>343</v>
      </c>
      <c r="BG12" s="81">
        <f t="shared" si="38"/>
        <v>342</v>
      </c>
      <c r="BH12" s="81">
        <f t="shared" si="38"/>
        <v>1</v>
      </c>
      <c r="BI12" s="81">
        <f t="shared" si="38"/>
        <v>406</v>
      </c>
      <c r="BJ12" s="81">
        <f t="shared" si="38"/>
        <v>409</v>
      </c>
      <c r="BK12" s="81">
        <f t="shared" si="38"/>
        <v>682</v>
      </c>
      <c r="BL12" s="81">
        <f t="shared" si="38"/>
        <v>74</v>
      </c>
      <c r="BM12" s="81">
        <f t="shared" si="38"/>
        <v>1298</v>
      </c>
      <c r="BN12" s="81">
        <f t="shared" si="38"/>
        <v>1053</v>
      </c>
      <c r="BO12" s="81">
        <f t="shared" si="38"/>
        <v>678</v>
      </c>
      <c r="BP12" s="81">
        <f t="shared" si="38"/>
        <v>981</v>
      </c>
      <c r="BQ12" s="81">
        <f t="shared" si="38"/>
        <v>1438</v>
      </c>
      <c r="BR12" s="81">
        <f t="shared" si="38"/>
        <v>1476</v>
      </c>
      <c r="BS12" s="81">
        <f t="shared" si="38"/>
        <v>2172</v>
      </c>
      <c r="BT12" s="81">
        <f t="shared" ref="BT12:CY12" si="39">INDEX(_Inf_Data,MATCH($C12,_Inf_Country,0),MATCH(BT$3,_Inf_Day,0))-INDEX(_Inf_Data,MATCH($C12,_Inf_Country,0),MATCH(BS$3,_Inf_Day,0))*$B$2</f>
        <v>2933</v>
      </c>
      <c r="BU12" s="81">
        <f t="shared" si="39"/>
        <v>2567</v>
      </c>
      <c r="BV12" s="81">
        <f t="shared" si="39"/>
        <v>2468</v>
      </c>
      <c r="BW12" s="81">
        <f t="shared" si="39"/>
        <v>2673</v>
      </c>
      <c r="BX12" s="81">
        <f t="shared" si="39"/>
        <v>3028</v>
      </c>
      <c r="BY12" s="81">
        <f t="shared" si="39"/>
        <v>4384</v>
      </c>
      <c r="BZ12" s="81">
        <f t="shared" si="39"/>
        <v>4308</v>
      </c>
      <c r="CA12" s="81">
        <f t="shared" si="39"/>
        <v>4516</v>
      </c>
      <c r="CB12" s="81">
        <f t="shared" si="39"/>
        <v>3788</v>
      </c>
      <c r="CC12" s="81">
        <f t="shared" si="39"/>
        <v>5959</v>
      </c>
      <c r="CD12" s="81">
        <f t="shared" si="39"/>
        <v>3843</v>
      </c>
      <c r="CE12" s="81">
        <f t="shared" si="39"/>
        <v>3670</v>
      </c>
      <c r="CF12" s="81">
        <f t="shared" si="39"/>
        <v>5525</v>
      </c>
      <c r="CG12" s="81">
        <f t="shared" si="39"/>
        <v>4398</v>
      </c>
      <c r="CH12" s="81">
        <f t="shared" si="39"/>
        <v>8733</v>
      </c>
      <c r="CI12" s="81">
        <f t="shared" si="39"/>
        <v>5269</v>
      </c>
      <c r="CJ12" s="81">
        <f t="shared" si="39"/>
        <v>5332</v>
      </c>
      <c r="CK12" s="81">
        <f t="shared" si="39"/>
        <v>4364</v>
      </c>
      <c r="CL12" s="81">
        <f t="shared" si="39"/>
        <v>5275</v>
      </c>
      <c r="CM12" s="81">
        <f t="shared" si="39"/>
        <v>4638</v>
      </c>
      <c r="CN12" s="81">
        <f t="shared" si="39"/>
        <v>4662</v>
      </c>
      <c r="CO12" s="81">
        <f t="shared" si="39"/>
        <v>5624</v>
      </c>
      <c r="CP12" s="81">
        <f t="shared" si="39"/>
        <v>5545</v>
      </c>
      <c r="CQ12" s="81">
        <f t="shared" si="39"/>
        <v>5858</v>
      </c>
      <c r="CR12" s="81">
        <f t="shared" si="39"/>
        <v>4684</v>
      </c>
      <c r="CS12" s="81">
        <f t="shared" si="39"/>
        <v>4316</v>
      </c>
      <c r="CT12" s="81">
        <f t="shared" si="39"/>
        <v>4466</v>
      </c>
      <c r="CU12" s="81">
        <f t="shared" si="39"/>
        <v>4608</v>
      </c>
      <c r="CV12" s="81">
        <f t="shared" si="39"/>
        <v>5394</v>
      </c>
      <c r="CW12" s="81">
        <f t="shared" si="39"/>
        <v>4929</v>
      </c>
      <c r="CX12" s="81">
        <f t="shared" si="39"/>
        <v>4468</v>
      </c>
      <c r="CY12" s="81">
        <f t="shared" si="39"/>
        <v>4311</v>
      </c>
      <c r="CZ12" s="81">
        <f t="shared" ref="CZ12:EB12" si="40">INDEX(_Inf_Data,MATCH($C12,_Inf_Country,0),MATCH(CZ$3,_Inf_Day,0))-INDEX(_Inf_Data,MATCH($C12,_Inf_Country,0),MATCH(CY$3,_Inf_Day,0))*$B$2</f>
        <v>4002</v>
      </c>
      <c r="DA12" s="81">
        <f t="shared" si="40"/>
        <v>4091</v>
      </c>
      <c r="DB12" s="81">
        <f t="shared" si="40"/>
        <v>6040</v>
      </c>
      <c r="DC12" s="81">
        <f t="shared" si="40"/>
        <v>6204</v>
      </c>
      <c r="DD12" s="81">
        <f t="shared" si="40"/>
        <v>4815</v>
      </c>
      <c r="DE12" s="81">
        <f t="shared" si="40"/>
        <v>4342</v>
      </c>
      <c r="DF12" s="81">
        <f t="shared" si="40"/>
        <v>3990</v>
      </c>
      <c r="DG12" s="81">
        <f t="shared" si="40"/>
        <v>4411</v>
      </c>
      <c r="DH12" s="81">
        <f t="shared" si="40"/>
        <v>6116</v>
      </c>
      <c r="DI12" s="81">
        <f t="shared" si="40"/>
        <v>5618</v>
      </c>
      <c r="DJ12" s="81">
        <f t="shared" si="40"/>
        <v>4652</v>
      </c>
      <c r="DK12" s="81">
        <f t="shared" si="40"/>
        <v>3896</v>
      </c>
      <c r="DL12" s="81">
        <f t="shared" si="40"/>
        <v>3924</v>
      </c>
      <c r="DM12" s="81">
        <f t="shared" si="40"/>
        <v>3883</v>
      </c>
      <c r="DN12" s="81">
        <f t="shared" si="40"/>
        <v>3409</v>
      </c>
      <c r="DO12" s="81">
        <f t="shared" si="40"/>
        <v>3244</v>
      </c>
      <c r="DP12" s="81">
        <f t="shared" si="40"/>
        <v>3455</v>
      </c>
      <c r="DQ12" s="81">
        <f t="shared" si="40"/>
        <v>3564</v>
      </c>
      <c r="DR12" s="81" t="e">
        <f t="shared" si="40"/>
        <v>#N/A</v>
      </c>
      <c r="DS12" s="81" t="e">
        <f t="shared" si="40"/>
        <v>#N/A</v>
      </c>
      <c r="DT12" s="81" t="e">
        <f t="shared" si="40"/>
        <v>#N/A</v>
      </c>
      <c r="DU12" s="81" t="e">
        <f t="shared" si="40"/>
        <v>#N/A</v>
      </c>
      <c r="DV12" s="81" t="e">
        <f t="shared" si="40"/>
        <v>#N/A</v>
      </c>
      <c r="DW12" s="81" t="e">
        <f t="shared" si="40"/>
        <v>#N/A</v>
      </c>
      <c r="DX12" s="81" t="e">
        <f t="shared" si="40"/>
        <v>#N/A</v>
      </c>
      <c r="DY12" s="81" t="e">
        <f t="shared" si="40"/>
        <v>#N/A</v>
      </c>
      <c r="DZ12" s="81" t="e">
        <f t="shared" si="40"/>
        <v>#N/A</v>
      </c>
      <c r="EA12" s="81" t="e">
        <f t="shared" si="40"/>
        <v>#N/A</v>
      </c>
      <c r="EB12" s="81" t="e">
        <f t="shared" si="40"/>
        <v>#N/A</v>
      </c>
      <c r="EC12">
        <v>1</v>
      </c>
    </row>
    <row r="13" spans="2:133" ht="30" customHeight="1">
      <c r="B13" s="81" t="str">
        <f>VLOOKUP(C13,Countries!$D$5:$E$254,2,FALSE)</f>
        <v>Asia</v>
      </c>
      <c r="C13" s="81" t="str">
        <f>Infections!A82</f>
        <v>India</v>
      </c>
      <c r="D13" s="81">
        <f t="shared" ca="1" si="2"/>
        <v>85784</v>
      </c>
      <c r="E13" s="82">
        <f t="shared" si="12"/>
        <v>3727</v>
      </c>
      <c r="F13" s="81"/>
      <c r="G13" s="81">
        <f t="shared" si="3"/>
        <v>0</v>
      </c>
      <c r="H13" s="81">
        <f t="shared" ref="H13:AM13" si="41">INDEX(_Inf_Data,MATCH($C13,_Inf_Country,0),MATCH(H$3,_Inf_Day,0))-INDEX(_Inf_Data,MATCH($C13,_Inf_Country,0),MATCH(G$3,_Inf_Day,0))*$B$2</f>
        <v>0</v>
      </c>
      <c r="I13" s="81">
        <f t="shared" si="41"/>
        <v>0</v>
      </c>
      <c r="J13" s="81">
        <f t="shared" si="41"/>
        <v>0</v>
      </c>
      <c r="K13" s="81">
        <f t="shared" si="41"/>
        <v>0</v>
      </c>
      <c r="L13" s="81">
        <f t="shared" si="41"/>
        <v>0</v>
      </c>
      <c r="M13" s="81">
        <f t="shared" si="41"/>
        <v>0</v>
      </c>
      <c r="N13" s="81">
        <f t="shared" si="41"/>
        <v>0</v>
      </c>
      <c r="O13" s="81">
        <f t="shared" si="41"/>
        <v>1</v>
      </c>
      <c r="P13" s="81">
        <f t="shared" si="41"/>
        <v>0</v>
      </c>
      <c r="Q13" s="81">
        <f t="shared" si="41"/>
        <v>0</v>
      </c>
      <c r="R13" s="81">
        <f t="shared" si="41"/>
        <v>1</v>
      </c>
      <c r="S13" s="81">
        <f t="shared" si="41"/>
        <v>1</v>
      </c>
      <c r="T13" s="81">
        <f t="shared" si="41"/>
        <v>0</v>
      </c>
      <c r="U13" s="81">
        <f t="shared" si="41"/>
        <v>0</v>
      </c>
      <c r="V13" s="81">
        <f t="shared" si="41"/>
        <v>0</v>
      </c>
      <c r="W13" s="81">
        <f t="shared" si="41"/>
        <v>0</v>
      </c>
      <c r="X13" s="81">
        <f t="shared" si="41"/>
        <v>0</v>
      </c>
      <c r="Y13" s="81">
        <f t="shared" si="41"/>
        <v>0</v>
      </c>
      <c r="Z13" s="81">
        <f t="shared" si="41"/>
        <v>0</v>
      </c>
      <c r="AA13" s="81">
        <f t="shared" si="41"/>
        <v>0</v>
      </c>
      <c r="AB13" s="81">
        <f t="shared" si="41"/>
        <v>0</v>
      </c>
      <c r="AC13" s="81">
        <f t="shared" si="41"/>
        <v>0</v>
      </c>
      <c r="AD13" s="81">
        <f t="shared" si="41"/>
        <v>0</v>
      </c>
      <c r="AE13" s="81">
        <f t="shared" si="41"/>
        <v>0</v>
      </c>
      <c r="AF13" s="81">
        <f t="shared" si="41"/>
        <v>0</v>
      </c>
      <c r="AG13" s="81">
        <f t="shared" si="41"/>
        <v>0</v>
      </c>
      <c r="AH13" s="81">
        <f t="shared" si="41"/>
        <v>0</v>
      </c>
      <c r="AI13" s="81">
        <f t="shared" si="41"/>
        <v>0</v>
      </c>
      <c r="AJ13" s="81">
        <f t="shared" si="41"/>
        <v>0</v>
      </c>
      <c r="AK13" s="81">
        <f t="shared" si="41"/>
        <v>0</v>
      </c>
      <c r="AL13" s="81">
        <f t="shared" si="41"/>
        <v>0</v>
      </c>
      <c r="AM13" s="81">
        <f t="shared" si="41"/>
        <v>0</v>
      </c>
      <c r="AN13" s="81">
        <f t="shared" ref="AN13:BS13" si="42">INDEX(_Inf_Data,MATCH($C13,_Inf_Country,0),MATCH(AN$3,_Inf_Day,0))-INDEX(_Inf_Data,MATCH($C13,_Inf_Country,0),MATCH(AM$3,_Inf_Day,0))*$B$2</f>
        <v>0</v>
      </c>
      <c r="AO13" s="81">
        <f t="shared" si="42"/>
        <v>0</v>
      </c>
      <c r="AP13" s="81">
        <f t="shared" si="42"/>
        <v>0</v>
      </c>
      <c r="AQ13" s="81">
        <f t="shared" si="42"/>
        <v>0</v>
      </c>
      <c r="AR13" s="81">
        <f t="shared" si="42"/>
        <v>0</v>
      </c>
      <c r="AS13" s="81">
        <f t="shared" si="42"/>
        <v>0</v>
      </c>
      <c r="AT13" s="81">
        <f t="shared" si="42"/>
        <v>0</v>
      </c>
      <c r="AU13" s="81">
        <f t="shared" si="42"/>
        <v>2</v>
      </c>
      <c r="AV13" s="81">
        <f t="shared" si="42"/>
        <v>0</v>
      </c>
      <c r="AW13" s="81">
        <f t="shared" si="42"/>
        <v>23</v>
      </c>
      <c r="AX13" s="81">
        <f t="shared" si="42"/>
        <v>2</v>
      </c>
      <c r="AY13" s="81">
        <f t="shared" si="42"/>
        <v>1</v>
      </c>
      <c r="AZ13" s="81">
        <f t="shared" si="42"/>
        <v>3</v>
      </c>
      <c r="BA13" s="81">
        <f t="shared" si="42"/>
        <v>5</v>
      </c>
      <c r="BB13" s="81">
        <f t="shared" si="42"/>
        <v>4</v>
      </c>
      <c r="BC13" s="81">
        <f t="shared" si="42"/>
        <v>13</v>
      </c>
      <c r="BD13" s="81">
        <f t="shared" si="42"/>
        <v>6</v>
      </c>
      <c r="BE13" s="81">
        <f t="shared" si="42"/>
        <v>11</v>
      </c>
      <c r="BF13" s="81">
        <f t="shared" si="42"/>
        <v>9</v>
      </c>
      <c r="BG13" s="81">
        <f t="shared" si="42"/>
        <v>20</v>
      </c>
      <c r="BH13" s="81">
        <f t="shared" si="42"/>
        <v>11</v>
      </c>
      <c r="BI13" s="81">
        <f t="shared" si="42"/>
        <v>6</v>
      </c>
      <c r="BJ13" s="81">
        <f t="shared" si="42"/>
        <v>23</v>
      </c>
      <c r="BK13" s="81">
        <f t="shared" si="42"/>
        <v>14</v>
      </c>
      <c r="BL13" s="81">
        <f t="shared" si="42"/>
        <v>38</v>
      </c>
      <c r="BM13" s="81">
        <f t="shared" si="42"/>
        <v>50</v>
      </c>
      <c r="BN13" s="81">
        <f t="shared" si="42"/>
        <v>86</v>
      </c>
      <c r="BO13" s="81">
        <f t="shared" si="42"/>
        <v>66</v>
      </c>
      <c r="BP13" s="81">
        <f t="shared" si="42"/>
        <v>103</v>
      </c>
      <c r="BQ13" s="81">
        <f t="shared" si="42"/>
        <v>37</v>
      </c>
      <c r="BR13" s="81">
        <f t="shared" si="42"/>
        <v>121</v>
      </c>
      <c r="BS13" s="81">
        <f t="shared" si="42"/>
        <v>70</v>
      </c>
      <c r="BT13" s="81">
        <f t="shared" ref="BT13:CY13" si="43">INDEX(_Inf_Data,MATCH($C13,_Inf_Country,0),MATCH(BT$3,_Inf_Day,0))-INDEX(_Inf_Data,MATCH($C13,_Inf_Country,0),MATCH(BS$3,_Inf_Day,0))*$B$2</f>
        <v>160</v>
      </c>
      <c r="BU13" s="81">
        <f t="shared" si="43"/>
        <v>100</v>
      </c>
      <c r="BV13" s="81">
        <f t="shared" si="43"/>
        <v>37</v>
      </c>
      <c r="BW13" s="81">
        <f t="shared" si="43"/>
        <v>227</v>
      </c>
      <c r="BX13" s="81">
        <f t="shared" si="43"/>
        <v>146</v>
      </c>
      <c r="BY13" s="81">
        <f t="shared" si="43"/>
        <v>601</v>
      </c>
      <c r="BZ13" s="81">
        <f t="shared" si="43"/>
        <v>545</v>
      </c>
      <c r="CA13" s="81">
        <f t="shared" si="43"/>
        <v>24</v>
      </c>
      <c r="CB13" s="81">
        <f t="shared" si="43"/>
        <v>515</v>
      </c>
      <c r="CC13" s="81">
        <f t="shared" si="43"/>
        <v>506</v>
      </c>
      <c r="CD13" s="81">
        <f t="shared" si="43"/>
        <v>1190</v>
      </c>
      <c r="CE13" s="81">
        <f t="shared" si="43"/>
        <v>533</v>
      </c>
      <c r="CF13" s="81">
        <f t="shared" si="43"/>
        <v>605</v>
      </c>
      <c r="CG13" s="81">
        <f t="shared" si="43"/>
        <v>809</v>
      </c>
      <c r="CH13" s="81">
        <f t="shared" si="43"/>
        <v>873</v>
      </c>
      <c r="CI13" s="81">
        <f t="shared" si="43"/>
        <v>848</v>
      </c>
      <c r="CJ13" s="81">
        <f t="shared" si="43"/>
        <v>759</v>
      </c>
      <c r="CK13" s="81">
        <f t="shared" si="43"/>
        <v>1248</v>
      </c>
      <c r="CL13" s="81">
        <f t="shared" si="43"/>
        <v>1034</v>
      </c>
      <c r="CM13" s="81">
        <f t="shared" si="43"/>
        <v>835</v>
      </c>
      <c r="CN13" s="81">
        <f t="shared" si="43"/>
        <v>1108</v>
      </c>
      <c r="CO13" s="81">
        <f t="shared" si="43"/>
        <v>922</v>
      </c>
      <c r="CP13" s="81">
        <f t="shared" si="43"/>
        <v>1370</v>
      </c>
      <c r="CQ13" s="81">
        <f t="shared" si="43"/>
        <v>1893</v>
      </c>
      <c r="CR13" s="81">
        <f t="shared" si="43"/>
        <v>924</v>
      </c>
      <c r="CS13" s="81">
        <f t="shared" si="43"/>
        <v>1541</v>
      </c>
      <c r="CT13" s="81">
        <f t="shared" si="43"/>
        <v>1290</v>
      </c>
      <c r="CU13" s="81">
        <f t="shared" si="43"/>
        <v>1707</v>
      </c>
      <c r="CV13" s="81">
        <f t="shared" si="43"/>
        <v>1453</v>
      </c>
      <c r="CW13" s="81">
        <f t="shared" si="43"/>
        <v>1753</v>
      </c>
      <c r="CX13" s="81">
        <f t="shared" si="43"/>
        <v>1607</v>
      </c>
      <c r="CY13" s="81">
        <f t="shared" si="43"/>
        <v>1561</v>
      </c>
      <c r="CZ13" s="81">
        <f t="shared" ref="CZ13:EB13" si="44">INDEX(_Inf_Data,MATCH($C13,_Inf_Country,0),MATCH(CZ$3,_Inf_Day,0))-INDEX(_Inf_Data,MATCH($C13,_Inf_Country,0),MATCH(CY$3,_Inf_Day,0))*$B$2</f>
        <v>1873</v>
      </c>
      <c r="DA13" s="81">
        <f t="shared" si="44"/>
        <v>1738</v>
      </c>
      <c r="DB13" s="81">
        <f t="shared" si="44"/>
        <v>1801</v>
      </c>
      <c r="DC13" s="81">
        <f t="shared" si="44"/>
        <v>2394</v>
      </c>
      <c r="DD13" s="81">
        <f t="shared" si="44"/>
        <v>2442</v>
      </c>
      <c r="DE13" s="81">
        <f t="shared" si="44"/>
        <v>2806</v>
      </c>
      <c r="DF13" s="81">
        <f t="shared" si="44"/>
        <v>3932</v>
      </c>
      <c r="DG13" s="81">
        <f t="shared" si="44"/>
        <v>2963</v>
      </c>
      <c r="DH13" s="81">
        <f t="shared" si="44"/>
        <v>3587</v>
      </c>
      <c r="DI13" s="81">
        <f t="shared" si="44"/>
        <v>3364</v>
      </c>
      <c r="DJ13" s="81">
        <f t="shared" si="44"/>
        <v>3344</v>
      </c>
      <c r="DK13" s="81">
        <f t="shared" si="44"/>
        <v>3113</v>
      </c>
      <c r="DL13" s="81">
        <f t="shared" si="44"/>
        <v>4353</v>
      </c>
      <c r="DM13" s="81">
        <f t="shared" si="44"/>
        <v>3607</v>
      </c>
      <c r="DN13" s="81">
        <f t="shared" si="44"/>
        <v>3524</v>
      </c>
      <c r="DO13" s="81">
        <f t="shared" si="44"/>
        <v>3763</v>
      </c>
      <c r="DP13" s="81">
        <f t="shared" si="44"/>
        <v>3942</v>
      </c>
      <c r="DQ13" s="81">
        <f t="shared" si="44"/>
        <v>3787</v>
      </c>
      <c r="DR13" s="81" t="e">
        <f t="shared" si="44"/>
        <v>#N/A</v>
      </c>
      <c r="DS13" s="81" t="e">
        <f t="shared" si="44"/>
        <v>#N/A</v>
      </c>
      <c r="DT13" s="81" t="e">
        <f t="shared" si="44"/>
        <v>#N/A</v>
      </c>
      <c r="DU13" s="81" t="e">
        <f t="shared" si="44"/>
        <v>#N/A</v>
      </c>
      <c r="DV13" s="81" t="e">
        <f t="shared" si="44"/>
        <v>#N/A</v>
      </c>
      <c r="DW13" s="81" t="e">
        <f t="shared" si="44"/>
        <v>#N/A</v>
      </c>
      <c r="DX13" s="81" t="e">
        <f t="shared" si="44"/>
        <v>#N/A</v>
      </c>
      <c r="DY13" s="81" t="e">
        <f t="shared" si="44"/>
        <v>#N/A</v>
      </c>
      <c r="DZ13" s="81" t="e">
        <f t="shared" si="44"/>
        <v>#N/A</v>
      </c>
      <c r="EA13" s="81" t="e">
        <f t="shared" si="44"/>
        <v>#N/A</v>
      </c>
      <c r="EB13" s="81" t="e">
        <f t="shared" si="44"/>
        <v>#N/A</v>
      </c>
      <c r="EC13">
        <v>1</v>
      </c>
    </row>
    <row r="14" spans="2:133" ht="30" customHeight="1">
      <c r="B14" s="81" t="str">
        <f>VLOOKUP(C14,Countries!$D$5:$E$254,2,FALSE)</f>
        <v>SouthAmerica</v>
      </c>
      <c r="C14" s="81" t="str">
        <f>Infections!A136</f>
        <v>Peru</v>
      </c>
      <c r="D14" s="81">
        <f t="shared" ca="1" si="2"/>
        <v>84495</v>
      </c>
      <c r="E14" s="82">
        <f t="shared" si="12"/>
        <v>3235.4285714285716</v>
      </c>
      <c r="F14" s="81"/>
      <c r="G14" s="81">
        <f t="shared" si="3"/>
        <v>0</v>
      </c>
      <c r="H14" s="81">
        <f t="shared" ref="H14:AM14" si="45">INDEX(_Inf_Data,MATCH($C14,_Inf_Country,0),MATCH(H$3,_Inf_Day,0))-INDEX(_Inf_Data,MATCH($C14,_Inf_Country,0),MATCH(G$3,_Inf_Day,0))*$B$2</f>
        <v>0</v>
      </c>
      <c r="I14" s="81">
        <f t="shared" si="45"/>
        <v>0</v>
      </c>
      <c r="J14" s="81">
        <f t="shared" si="45"/>
        <v>0</v>
      </c>
      <c r="K14" s="81">
        <f t="shared" si="45"/>
        <v>0</v>
      </c>
      <c r="L14" s="81">
        <f t="shared" si="45"/>
        <v>0</v>
      </c>
      <c r="M14" s="81">
        <f t="shared" si="45"/>
        <v>0</v>
      </c>
      <c r="N14" s="81">
        <f t="shared" si="45"/>
        <v>0</v>
      </c>
      <c r="O14" s="81">
        <f t="shared" si="45"/>
        <v>0</v>
      </c>
      <c r="P14" s="81">
        <f t="shared" si="45"/>
        <v>0</v>
      </c>
      <c r="Q14" s="81">
        <f t="shared" si="45"/>
        <v>0</v>
      </c>
      <c r="R14" s="81">
        <f t="shared" si="45"/>
        <v>0</v>
      </c>
      <c r="S14" s="81">
        <f t="shared" si="45"/>
        <v>0</v>
      </c>
      <c r="T14" s="81">
        <f t="shared" si="45"/>
        <v>0</v>
      </c>
      <c r="U14" s="81">
        <f t="shared" si="45"/>
        <v>0</v>
      </c>
      <c r="V14" s="81">
        <f t="shared" si="45"/>
        <v>0</v>
      </c>
      <c r="W14" s="81">
        <f t="shared" si="45"/>
        <v>0</v>
      </c>
      <c r="X14" s="81">
        <f t="shared" si="45"/>
        <v>0</v>
      </c>
      <c r="Y14" s="81">
        <f t="shared" si="45"/>
        <v>0</v>
      </c>
      <c r="Z14" s="81">
        <f t="shared" si="45"/>
        <v>0</v>
      </c>
      <c r="AA14" s="81">
        <f t="shared" si="45"/>
        <v>0</v>
      </c>
      <c r="AB14" s="81">
        <f t="shared" si="45"/>
        <v>0</v>
      </c>
      <c r="AC14" s="81">
        <f t="shared" si="45"/>
        <v>0</v>
      </c>
      <c r="AD14" s="81">
        <f t="shared" si="45"/>
        <v>0</v>
      </c>
      <c r="AE14" s="81">
        <f t="shared" si="45"/>
        <v>0</v>
      </c>
      <c r="AF14" s="81">
        <f t="shared" si="45"/>
        <v>0</v>
      </c>
      <c r="AG14" s="81">
        <f t="shared" si="45"/>
        <v>0</v>
      </c>
      <c r="AH14" s="81">
        <f t="shared" si="45"/>
        <v>0</v>
      </c>
      <c r="AI14" s="81">
        <f t="shared" si="45"/>
        <v>0</v>
      </c>
      <c r="AJ14" s="81">
        <f t="shared" si="45"/>
        <v>0</v>
      </c>
      <c r="AK14" s="81">
        <f t="shared" si="45"/>
        <v>0</v>
      </c>
      <c r="AL14" s="81">
        <f t="shared" si="45"/>
        <v>0</v>
      </c>
      <c r="AM14" s="81">
        <f t="shared" si="45"/>
        <v>0</v>
      </c>
      <c r="AN14" s="81">
        <f t="shared" ref="AN14:BS14" si="46">INDEX(_Inf_Data,MATCH($C14,_Inf_Country,0),MATCH(AN$3,_Inf_Day,0))-INDEX(_Inf_Data,MATCH($C14,_Inf_Country,0),MATCH(AM$3,_Inf_Day,0))*$B$2</f>
        <v>0</v>
      </c>
      <c r="AO14" s="81">
        <f t="shared" si="46"/>
        <v>0</v>
      </c>
      <c r="AP14" s="81">
        <f t="shared" si="46"/>
        <v>0</v>
      </c>
      <c r="AQ14" s="81">
        <f t="shared" si="46"/>
        <v>0</v>
      </c>
      <c r="AR14" s="81">
        <f t="shared" si="46"/>
        <v>0</v>
      </c>
      <c r="AS14" s="81">
        <f t="shared" si="46"/>
        <v>0</v>
      </c>
      <c r="AT14" s="81">
        <f t="shared" si="46"/>
        <v>0</v>
      </c>
      <c r="AU14" s="81">
        <f t="shared" si="46"/>
        <v>0</v>
      </c>
      <c r="AV14" s="81">
        <f t="shared" si="46"/>
        <v>0</v>
      </c>
      <c r="AW14" s="81">
        <f t="shared" si="46"/>
        <v>0</v>
      </c>
      <c r="AX14" s="81">
        <f t="shared" si="46"/>
        <v>0</v>
      </c>
      <c r="AY14" s="81">
        <f t="shared" si="46"/>
        <v>1</v>
      </c>
      <c r="AZ14" s="81">
        <f t="shared" si="46"/>
        <v>0</v>
      </c>
      <c r="BA14" s="81">
        <f t="shared" si="46"/>
        <v>5</v>
      </c>
      <c r="BB14" s="81">
        <f t="shared" si="46"/>
        <v>1</v>
      </c>
      <c r="BC14" s="81">
        <f t="shared" si="46"/>
        <v>4</v>
      </c>
      <c r="BD14" s="81">
        <f t="shared" si="46"/>
        <v>0</v>
      </c>
      <c r="BE14" s="81">
        <f t="shared" si="46"/>
        <v>4</v>
      </c>
      <c r="BF14" s="81">
        <f t="shared" si="46"/>
        <v>13</v>
      </c>
      <c r="BG14" s="81">
        <f t="shared" si="46"/>
        <v>10</v>
      </c>
      <c r="BH14" s="81">
        <f t="shared" si="46"/>
        <v>5</v>
      </c>
      <c r="BI14" s="81">
        <f t="shared" si="46"/>
        <v>43</v>
      </c>
      <c r="BJ14" s="81">
        <f t="shared" si="46"/>
        <v>31</v>
      </c>
      <c r="BK14" s="81">
        <f t="shared" si="46"/>
        <v>28</v>
      </c>
      <c r="BL14" s="81">
        <f t="shared" si="46"/>
        <v>89</v>
      </c>
      <c r="BM14" s="81">
        <f t="shared" si="46"/>
        <v>0</v>
      </c>
      <c r="BN14" s="81">
        <f t="shared" si="46"/>
        <v>84</v>
      </c>
      <c r="BO14" s="81">
        <f t="shared" si="46"/>
        <v>45</v>
      </c>
      <c r="BP14" s="81">
        <f t="shared" si="46"/>
        <v>32</v>
      </c>
      <c r="BQ14" s="81">
        <f t="shared" si="46"/>
        <v>21</v>
      </c>
      <c r="BR14" s="81">
        <f t="shared" si="46"/>
        <v>64</v>
      </c>
      <c r="BS14" s="81">
        <f t="shared" si="46"/>
        <v>100</v>
      </c>
      <c r="BT14" s="81">
        <f t="shared" ref="BT14:CY14" si="47">INDEX(_Inf_Data,MATCH($C14,_Inf_Country,0),MATCH(BT$3,_Inf_Day,0))-INDEX(_Inf_Data,MATCH($C14,_Inf_Country,0),MATCH(BS$3,_Inf_Day,0))*$B$2</f>
        <v>55</v>
      </c>
      <c r="BU14" s="81">
        <f t="shared" si="47"/>
        <v>36</v>
      </c>
      <c r="BV14" s="81">
        <f t="shared" si="47"/>
        <v>181</v>
      </c>
      <c r="BW14" s="81">
        <f t="shared" si="47"/>
        <v>98</v>
      </c>
      <c r="BX14" s="81">
        <f t="shared" si="47"/>
        <v>115</v>
      </c>
      <c r="BY14" s="81">
        <f t="shared" si="47"/>
        <v>258</v>
      </c>
      <c r="BZ14" s="81">
        <f t="shared" si="47"/>
        <v>91</v>
      </c>
      <c r="CA14" s="81">
        <f t="shared" si="47"/>
        <v>181</v>
      </c>
      <c r="CB14" s="81">
        <f t="shared" si="47"/>
        <v>151</v>
      </c>
      <c r="CC14" s="81">
        <f t="shared" si="47"/>
        <v>535</v>
      </c>
      <c r="CD14" s="81">
        <f t="shared" si="47"/>
        <v>280</v>
      </c>
      <c r="CE14" s="81">
        <f t="shared" si="47"/>
        <v>393</v>
      </c>
      <c r="CF14" s="81">
        <f t="shared" si="47"/>
        <v>1388</v>
      </c>
      <c r="CG14" s="81">
        <f t="shared" si="47"/>
        <v>914</v>
      </c>
      <c r="CH14" s="81">
        <f t="shared" si="47"/>
        <v>641</v>
      </c>
      <c r="CI14" s="81">
        <f t="shared" si="47"/>
        <v>951</v>
      </c>
      <c r="CJ14" s="81">
        <f t="shared" si="47"/>
        <v>671</v>
      </c>
      <c r="CK14" s="81">
        <f t="shared" si="47"/>
        <v>2265</v>
      </c>
      <c r="CL14" s="81">
        <f t="shared" si="47"/>
        <v>519</v>
      </c>
      <c r="CM14" s="81">
        <f t="shared" si="47"/>
        <v>1172</v>
      </c>
      <c r="CN14" s="81">
        <f t="shared" si="47"/>
        <v>1016</v>
      </c>
      <c r="CO14" s="81">
        <f t="shared" si="47"/>
        <v>998</v>
      </c>
      <c r="CP14" s="81">
        <f t="shared" si="47"/>
        <v>931</v>
      </c>
      <c r="CQ14" s="81">
        <f t="shared" si="47"/>
        <v>1208</v>
      </c>
      <c r="CR14" s="81">
        <f t="shared" si="47"/>
        <v>697</v>
      </c>
      <c r="CS14" s="81">
        <f t="shared" si="47"/>
        <v>1512</v>
      </c>
      <c r="CT14" s="81">
        <f t="shared" si="47"/>
        <v>1413</v>
      </c>
      <c r="CU14" s="81">
        <f t="shared" si="47"/>
        <v>1664</v>
      </c>
      <c r="CV14" s="81">
        <f t="shared" si="47"/>
        <v>734</v>
      </c>
      <c r="CW14" s="81">
        <f t="shared" si="47"/>
        <v>3683</v>
      </c>
      <c r="CX14" s="81">
        <f t="shared" si="47"/>
        <v>2186</v>
      </c>
      <c r="CY14" s="81">
        <f t="shared" si="47"/>
        <v>1182</v>
      </c>
      <c r="CZ14" s="81">
        <f t="shared" ref="CZ14:EB14" si="48">INDEX(_Inf_Data,MATCH($C14,_Inf_Country,0),MATCH(CZ$3,_Inf_Day,0))-INDEX(_Inf_Data,MATCH($C14,_Inf_Country,0),MATCH(CY$3,_Inf_Day,0))*$B$2</f>
        <v>2491</v>
      </c>
      <c r="DA14" s="81">
        <f t="shared" si="48"/>
        <v>2741</v>
      </c>
      <c r="DB14" s="81">
        <f t="shared" si="48"/>
        <v>3045</v>
      </c>
      <c r="DC14" s="81">
        <f t="shared" si="48"/>
        <v>3483</v>
      </c>
      <c r="DD14" s="81">
        <f t="shared" si="48"/>
        <v>2075</v>
      </c>
      <c r="DE14" s="81">
        <f t="shared" si="48"/>
        <v>3394</v>
      </c>
      <c r="DF14" s="81">
        <f t="shared" si="48"/>
        <v>1444</v>
      </c>
      <c r="DG14" s="81">
        <f t="shared" si="48"/>
        <v>3817</v>
      </c>
      <c r="DH14" s="81">
        <f t="shared" si="48"/>
        <v>3628</v>
      </c>
      <c r="DI14" s="81">
        <f t="shared" si="48"/>
        <v>3709</v>
      </c>
      <c r="DJ14" s="81">
        <f t="shared" si="48"/>
        <v>3321</v>
      </c>
      <c r="DK14" s="81">
        <f t="shared" si="48"/>
        <v>3168</v>
      </c>
      <c r="DL14" s="81">
        <f t="shared" si="48"/>
        <v>2292</v>
      </c>
      <c r="DM14" s="81">
        <f t="shared" si="48"/>
        <v>1515</v>
      </c>
      <c r="DN14" s="81">
        <f t="shared" si="48"/>
        <v>3237</v>
      </c>
      <c r="DO14" s="81">
        <f t="shared" si="48"/>
        <v>4247</v>
      </c>
      <c r="DP14" s="81">
        <f t="shared" si="48"/>
        <v>4298</v>
      </c>
      <c r="DQ14" s="81">
        <f t="shared" si="48"/>
        <v>3891</v>
      </c>
      <c r="DR14" s="81" t="e">
        <f t="shared" si="48"/>
        <v>#N/A</v>
      </c>
      <c r="DS14" s="81" t="e">
        <f t="shared" si="48"/>
        <v>#N/A</v>
      </c>
      <c r="DT14" s="81" t="e">
        <f t="shared" si="48"/>
        <v>#N/A</v>
      </c>
      <c r="DU14" s="81" t="e">
        <f t="shared" si="48"/>
        <v>#N/A</v>
      </c>
      <c r="DV14" s="81" t="e">
        <f t="shared" si="48"/>
        <v>#N/A</v>
      </c>
      <c r="DW14" s="81" t="e">
        <f t="shared" si="48"/>
        <v>#N/A</v>
      </c>
      <c r="DX14" s="81" t="e">
        <f t="shared" si="48"/>
        <v>#N/A</v>
      </c>
      <c r="DY14" s="81" t="e">
        <f t="shared" si="48"/>
        <v>#N/A</v>
      </c>
      <c r="DZ14" s="81" t="e">
        <f t="shared" si="48"/>
        <v>#N/A</v>
      </c>
      <c r="EA14" s="81" t="e">
        <f t="shared" si="48"/>
        <v>#N/A</v>
      </c>
      <c r="EB14" s="81" t="e">
        <f t="shared" si="48"/>
        <v>#N/A</v>
      </c>
      <c r="EC14">
        <v>1</v>
      </c>
    </row>
    <row r="15" spans="2:133" ht="30" customHeight="1">
      <c r="B15" s="81" t="str">
        <f>VLOOKUP(C15,Countries!$D$5:$E$254,2,FALSE)</f>
        <v>ContAfrica</v>
      </c>
      <c r="C15" s="81" t="str">
        <f>Infections!A252</f>
        <v>Africa</v>
      </c>
      <c r="D15" s="81">
        <f t="shared" ca="1" si="2"/>
        <v>75463</v>
      </c>
      <c r="E15" s="82">
        <f t="shared" si="12"/>
        <v>2840.4285714285716</v>
      </c>
      <c r="F15" s="81"/>
      <c r="G15" s="81">
        <f t="shared" si="3"/>
        <v>0</v>
      </c>
      <c r="H15" s="81">
        <f t="shared" ref="H15:AM15" si="49">INDEX(_Inf_Data,MATCH($C15,_Inf_Country,0),MATCH(H$3,_Inf_Day,0))-INDEX(_Inf_Data,MATCH($C15,_Inf_Country,0),MATCH(G$3,_Inf_Day,0))*$B$2</f>
        <v>0</v>
      </c>
      <c r="I15" s="81">
        <f t="shared" si="49"/>
        <v>0</v>
      </c>
      <c r="J15" s="81">
        <f t="shared" si="49"/>
        <v>0</v>
      </c>
      <c r="K15" s="81">
        <f t="shared" si="49"/>
        <v>0</v>
      </c>
      <c r="L15" s="81">
        <f t="shared" si="49"/>
        <v>0</v>
      </c>
      <c r="M15" s="81">
        <f t="shared" si="49"/>
        <v>0</v>
      </c>
      <c r="N15" s="81">
        <f t="shared" si="49"/>
        <v>0</v>
      </c>
      <c r="O15" s="81">
        <f t="shared" si="49"/>
        <v>0</v>
      </c>
      <c r="P15" s="81">
        <f t="shared" si="49"/>
        <v>0</v>
      </c>
      <c r="Q15" s="81">
        <f t="shared" si="49"/>
        <v>0</v>
      </c>
      <c r="R15" s="81">
        <f t="shared" si="49"/>
        <v>0</v>
      </c>
      <c r="S15" s="81">
        <f t="shared" si="49"/>
        <v>0</v>
      </c>
      <c r="T15" s="81">
        <f t="shared" si="49"/>
        <v>0</v>
      </c>
      <c r="U15" s="81">
        <f t="shared" si="49"/>
        <v>0</v>
      </c>
      <c r="V15" s="81">
        <f t="shared" si="49"/>
        <v>0</v>
      </c>
      <c r="W15" s="81">
        <f t="shared" si="49"/>
        <v>0</v>
      </c>
      <c r="X15" s="81">
        <f t="shared" si="49"/>
        <v>0</v>
      </c>
      <c r="Y15" s="81">
        <f t="shared" si="49"/>
        <v>0</v>
      </c>
      <c r="Z15" s="81">
        <f t="shared" si="49"/>
        <v>0</v>
      </c>
      <c r="AA15" s="81">
        <f t="shared" si="49"/>
        <v>0</v>
      </c>
      <c r="AB15" s="81">
        <f t="shared" si="49"/>
        <v>0</v>
      </c>
      <c r="AC15" s="81">
        <f t="shared" si="49"/>
        <v>0</v>
      </c>
      <c r="AD15" s="81">
        <f t="shared" si="49"/>
        <v>1</v>
      </c>
      <c r="AE15" s="81">
        <f t="shared" si="49"/>
        <v>0</v>
      </c>
      <c r="AF15" s="81">
        <f t="shared" si="49"/>
        <v>0</v>
      </c>
      <c r="AG15" s="81">
        <f t="shared" si="49"/>
        <v>0</v>
      </c>
      <c r="AH15" s="81">
        <f t="shared" si="49"/>
        <v>0</v>
      </c>
      <c r="AI15" s="81">
        <f t="shared" si="49"/>
        <v>0</v>
      </c>
      <c r="AJ15" s="81">
        <f t="shared" si="49"/>
        <v>0</v>
      </c>
      <c r="AK15" s="81">
        <f t="shared" si="49"/>
        <v>0</v>
      </c>
      <c r="AL15" s="81">
        <f t="shared" si="49"/>
        <v>0</v>
      </c>
      <c r="AM15" s="81">
        <f t="shared" si="49"/>
        <v>0</v>
      </c>
      <c r="AN15" s="81">
        <f t="shared" ref="AN15:BS15" si="50">INDEX(_Inf_Data,MATCH($C15,_Inf_Country,0),MATCH(AN$3,_Inf_Day,0))-INDEX(_Inf_Data,MATCH($C15,_Inf_Country,0),MATCH(AM$3,_Inf_Day,0))*$B$2</f>
        <v>0</v>
      </c>
      <c r="AO15" s="81">
        <f t="shared" si="50"/>
        <v>1</v>
      </c>
      <c r="AP15" s="81">
        <f t="shared" si="50"/>
        <v>0</v>
      </c>
      <c r="AQ15" s="81">
        <f t="shared" si="50"/>
        <v>0</v>
      </c>
      <c r="AR15" s="81">
        <f t="shared" si="50"/>
        <v>1</v>
      </c>
      <c r="AS15" s="81">
        <f t="shared" si="50"/>
        <v>0</v>
      </c>
      <c r="AT15" s="81">
        <f t="shared" si="50"/>
        <v>1</v>
      </c>
      <c r="AU15" s="81">
        <f t="shared" si="50"/>
        <v>4</v>
      </c>
      <c r="AV15" s="81">
        <f t="shared" si="50"/>
        <v>3</v>
      </c>
      <c r="AW15" s="81">
        <f t="shared" si="50"/>
        <v>10</v>
      </c>
      <c r="AX15" s="81">
        <f t="shared" si="50"/>
        <v>3</v>
      </c>
      <c r="AY15" s="81">
        <f t="shared" si="50"/>
        <v>19</v>
      </c>
      <c r="AZ15" s="81">
        <f t="shared" si="50"/>
        <v>0</v>
      </c>
      <c r="BA15" s="81">
        <f t="shared" si="50"/>
        <v>40</v>
      </c>
      <c r="BB15" s="81">
        <f t="shared" si="50"/>
        <v>8</v>
      </c>
      <c r="BC15" s="81">
        <f t="shared" si="50"/>
        <v>13</v>
      </c>
      <c r="BD15" s="81">
        <f t="shared" si="50"/>
        <v>14</v>
      </c>
      <c r="BE15" s="81">
        <f t="shared" si="50"/>
        <v>16</v>
      </c>
      <c r="BF15" s="81">
        <f t="shared" si="50"/>
        <v>43</v>
      </c>
      <c r="BG15" s="81">
        <f t="shared" si="50"/>
        <v>75</v>
      </c>
      <c r="BH15" s="81">
        <f t="shared" si="50"/>
        <v>58</v>
      </c>
      <c r="BI15" s="81">
        <f t="shared" si="50"/>
        <v>85</v>
      </c>
      <c r="BJ15" s="81">
        <f t="shared" si="50"/>
        <v>83</v>
      </c>
      <c r="BK15" s="81">
        <f t="shared" si="50"/>
        <v>112</v>
      </c>
      <c r="BL15" s="81">
        <f t="shared" si="50"/>
        <v>176</v>
      </c>
      <c r="BM15" s="81">
        <f t="shared" si="50"/>
        <v>186</v>
      </c>
      <c r="BN15" s="81">
        <f t="shared" si="50"/>
        <v>201</v>
      </c>
      <c r="BO15" s="81">
        <f t="shared" si="50"/>
        <v>265</v>
      </c>
      <c r="BP15" s="81">
        <f t="shared" si="50"/>
        <v>373</v>
      </c>
      <c r="BQ15" s="81">
        <f t="shared" si="50"/>
        <v>431</v>
      </c>
      <c r="BR15" s="81">
        <f t="shared" si="50"/>
        <v>514</v>
      </c>
      <c r="BS15" s="81">
        <f t="shared" si="50"/>
        <v>550</v>
      </c>
      <c r="BT15" s="81">
        <f t="shared" ref="BT15:CY15" si="51">INDEX(_Inf_Data,MATCH($C15,_Inf_Country,0),MATCH(BT$3,_Inf_Day,0))-INDEX(_Inf_Data,MATCH($C15,_Inf_Country,0),MATCH(BS$3,_Inf_Day,0))*$B$2</f>
        <v>557</v>
      </c>
      <c r="BU15" s="81">
        <f t="shared" si="51"/>
        <v>339</v>
      </c>
      <c r="BV15" s="81">
        <f t="shared" si="51"/>
        <v>556</v>
      </c>
      <c r="BW15" s="81">
        <f t="shared" si="51"/>
        <v>410</v>
      </c>
      <c r="BX15" s="81">
        <f t="shared" si="51"/>
        <v>568</v>
      </c>
      <c r="BY15" s="81">
        <f t="shared" si="51"/>
        <v>596</v>
      </c>
      <c r="BZ15" s="81">
        <f t="shared" si="51"/>
        <v>645</v>
      </c>
      <c r="CA15" s="81">
        <f t="shared" si="51"/>
        <v>868</v>
      </c>
      <c r="CB15" s="81">
        <f t="shared" si="51"/>
        <v>677</v>
      </c>
      <c r="CC15" s="81">
        <f t="shared" si="51"/>
        <v>695</v>
      </c>
      <c r="CD15" s="81">
        <f t="shared" si="51"/>
        <v>661</v>
      </c>
      <c r="CE15" s="81">
        <f t="shared" si="51"/>
        <v>633</v>
      </c>
      <c r="CF15" s="81">
        <f t="shared" si="51"/>
        <v>757</v>
      </c>
      <c r="CG15" s="81">
        <f t="shared" si="51"/>
        <v>813</v>
      </c>
      <c r="CH15" s="81">
        <f t="shared" si="51"/>
        <v>640</v>
      </c>
      <c r="CI15" s="81">
        <f t="shared" si="51"/>
        <v>676</v>
      </c>
      <c r="CJ15" s="81">
        <f t="shared" si="51"/>
        <v>836</v>
      </c>
      <c r="CK15" s="81">
        <f t="shared" si="51"/>
        <v>698</v>
      </c>
      <c r="CL15" s="81">
        <f t="shared" si="51"/>
        <v>877</v>
      </c>
      <c r="CM15" s="81">
        <f t="shared" si="51"/>
        <v>827</v>
      </c>
      <c r="CN15" s="81">
        <f t="shared" si="51"/>
        <v>1012</v>
      </c>
      <c r="CO15" s="81">
        <f t="shared" si="51"/>
        <v>1238</v>
      </c>
      <c r="CP15" s="81">
        <f t="shared" si="51"/>
        <v>1303</v>
      </c>
      <c r="CQ15" s="81">
        <f t="shared" si="51"/>
        <v>1092</v>
      </c>
      <c r="CR15" s="81">
        <f t="shared" si="51"/>
        <v>1148</v>
      </c>
      <c r="CS15" s="81">
        <f t="shared" si="51"/>
        <v>951</v>
      </c>
      <c r="CT15" s="81">
        <f t="shared" si="51"/>
        <v>1367</v>
      </c>
      <c r="CU15" s="81">
        <f t="shared" si="51"/>
        <v>1429</v>
      </c>
      <c r="CV15" s="81">
        <f t="shared" si="51"/>
        <v>1558</v>
      </c>
      <c r="CW15" s="81">
        <f t="shared" si="51"/>
        <v>1176</v>
      </c>
      <c r="CX15" s="81">
        <f t="shared" si="51"/>
        <v>1493</v>
      </c>
      <c r="CY15" s="81">
        <f t="shared" si="51"/>
        <v>1319</v>
      </c>
      <c r="CZ15" s="81">
        <f t="shared" ref="CZ15:EB15" si="52">INDEX(_Inf_Data,MATCH($C15,_Inf_Country,0),MATCH(CZ$3,_Inf_Day,0))-INDEX(_Inf_Data,MATCH($C15,_Inf_Country,0),MATCH(CY$3,_Inf_Day,0))*$B$2</f>
        <v>1524</v>
      </c>
      <c r="DA15" s="81">
        <f t="shared" si="52"/>
        <v>2008</v>
      </c>
      <c r="DB15" s="81">
        <f t="shared" si="52"/>
        <v>1987</v>
      </c>
      <c r="DC15" s="81">
        <f t="shared" si="52"/>
        <v>1713</v>
      </c>
      <c r="DD15" s="81">
        <f t="shared" si="52"/>
        <v>2149</v>
      </c>
      <c r="DE15" s="81">
        <f t="shared" si="52"/>
        <v>1522</v>
      </c>
      <c r="DF15" s="81">
        <f t="shared" si="52"/>
        <v>2631</v>
      </c>
      <c r="DG15" s="81">
        <f t="shared" si="52"/>
        <v>1872</v>
      </c>
      <c r="DH15" s="81">
        <f t="shared" si="52"/>
        <v>2408</v>
      </c>
      <c r="DI15" s="81">
        <f t="shared" si="52"/>
        <v>2397</v>
      </c>
      <c r="DJ15" s="81">
        <f t="shared" si="52"/>
        <v>3668</v>
      </c>
      <c r="DK15" s="81">
        <f t="shared" si="52"/>
        <v>2617</v>
      </c>
      <c r="DL15" s="81">
        <f t="shared" si="52"/>
        <v>2661</v>
      </c>
      <c r="DM15" s="81">
        <f t="shared" si="52"/>
        <v>2995</v>
      </c>
      <c r="DN15" s="81">
        <f t="shared" si="52"/>
        <v>3090</v>
      </c>
      <c r="DO15" s="81">
        <f t="shared" si="52"/>
        <v>2808</v>
      </c>
      <c r="DP15" s="81">
        <f t="shared" si="52"/>
        <v>2831</v>
      </c>
      <c r="DQ15" s="81">
        <f t="shared" si="52"/>
        <v>2881</v>
      </c>
      <c r="DR15" s="81" t="e">
        <f t="shared" si="52"/>
        <v>#N/A</v>
      </c>
      <c r="DS15" s="81" t="e">
        <f t="shared" si="52"/>
        <v>#N/A</v>
      </c>
      <c r="DT15" s="81" t="e">
        <f t="shared" si="52"/>
        <v>#N/A</v>
      </c>
      <c r="DU15" s="81" t="e">
        <f t="shared" si="52"/>
        <v>#N/A</v>
      </c>
      <c r="DV15" s="81" t="e">
        <f t="shared" si="52"/>
        <v>#N/A</v>
      </c>
      <c r="DW15" s="81" t="e">
        <f t="shared" si="52"/>
        <v>#N/A</v>
      </c>
      <c r="DX15" s="81" t="e">
        <f t="shared" si="52"/>
        <v>#N/A</v>
      </c>
      <c r="DY15" s="81" t="e">
        <f t="shared" si="52"/>
        <v>#N/A</v>
      </c>
      <c r="DZ15" s="81" t="e">
        <f t="shared" si="52"/>
        <v>#N/A</v>
      </c>
      <c r="EA15" s="81" t="e">
        <f t="shared" si="52"/>
        <v>#N/A</v>
      </c>
      <c r="EB15" s="81" t="e">
        <f t="shared" si="52"/>
        <v>#N/A</v>
      </c>
      <c r="EC15">
        <v>1</v>
      </c>
    </row>
    <row r="16" spans="2:133" ht="30" customHeight="1">
      <c r="B16" s="81" t="str">
        <f>VLOOKUP(C16,Countries!$D$5:$E$254,2,FALSE)</f>
        <v>USA</v>
      </c>
      <c r="C16" s="81" t="str">
        <f>Infections!A226</f>
        <v>New York</v>
      </c>
      <c r="D16" s="81">
        <f t="shared" ca="1" si="2"/>
        <v>345813</v>
      </c>
      <c r="E16" s="82">
        <f t="shared" si="12"/>
        <v>2200.8571428571427</v>
      </c>
      <c r="F16" s="81"/>
      <c r="G16" s="81">
        <f t="shared" si="3"/>
        <v>0</v>
      </c>
      <c r="H16" s="81">
        <f t="shared" ref="H16:AM16" si="53">INDEX(_Inf_Data,MATCH($C16,_Inf_Country,0),MATCH(H$3,_Inf_Day,0))-INDEX(_Inf_Data,MATCH($C16,_Inf_Country,0),MATCH(G$3,_Inf_Day,0))*$B$2</f>
        <v>0</v>
      </c>
      <c r="I16" s="81">
        <f t="shared" si="53"/>
        <v>0</v>
      </c>
      <c r="J16" s="81">
        <f t="shared" si="53"/>
        <v>0</v>
      </c>
      <c r="K16" s="81">
        <f t="shared" si="53"/>
        <v>0</v>
      </c>
      <c r="L16" s="81">
        <f t="shared" si="53"/>
        <v>0</v>
      </c>
      <c r="M16" s="81">
        <f t="shared" si="53"/>
        <v>0</v>
      </c>
      <c r="N16" s="81">
        <f t="shared" si="53"/>
        <v>0</v>
      </c>
      <c r="O16" s="81">
        <f t="shared" si="53"/>
        <v>0</v>
      </c>
      <c r="P16" s="81">
        <f t="shared" si="53"/>
        <v>0</v>
      </c>
      <c r="Q16" s="81">
        <f t="shared" si="53"/>
        <v>0</v>
      </c>
      <c r="R16" s="81">
        <f t="shared" si="53"/>
        <v>0</v>
      </c>
      <c r="S16" s="81">
        <f t="shared" si="53"/>
        <v>0</v>
      </c>
      <c r="T16" s="81">
        <f t="shared" si="53"/>
        <v>0</v>
      </c>
      <c r="U16" s="81">
        <f t="shared" si="53"/>
        <v>0</v>
      </c>
      <c r="V16" s="81">
        <f t="shared" si="53"/>
        <v>0</v>
      </c>
      <c r="W16" s="81">
        <f t="shared" si="53"/>
        <v>0</v>
      </c>
      <c r="X16" s="81">
        <f t="shared" si="53"/>
        <v>0</v>
      </c>
      <c r="Y16" s="81">
        <f t="shared" si="53"/>
        <v>0</v>
      </c>
      <c r="Z16" s="81">
        <f t="shared" si="53"/>
        <v>0</v>
      </c>
      <c r="AA16" s="81">
        <f t="shared" si="53"/>
        <v>0</v>
      </c>
      <c r="AB16" s="81">
        <f t="shared" si="53"/>
        <v>0</v>
      </c>
      <c r="AC16" s="81">
        <f t="shared" si="53"/>
        <v>0</v>
      </c>
      <c r="AD16" s="81">
        <f t="shared" si="53"/>
        <v>0</v>
      </c>
      <c r="AE16" s="81">
        <f t="shared" si="53"/>
        <v>0</v>
      </c>
      <c r="AF16" s="81">
        <f t="shared" si="53"/>
        <v>0</v>
      </c>
      <c r="AG16" s="81">
        <f t="shared" si="53"/>
        <v>0</v>
      </c>
      <c r="AH16" s="81">
        <f t="shared" si="53"/>
        <v>0</v>
      </c>
      <c r="AI16" s="81">
        <f t="shared" si="53"/>
        <v>0</v>
      </c>
      <c r="AJ16" s="81">
        <f t="shared" si="53"/>
        <v>0</v>
      </c>
      <c r="AK16" s="81">
        <f t="shared" si="53"/>
        <v>0</v>
      </c>
      <c r="AL16" s="81">
        <f t="shared" si="53"/>
        <v>0</v>
      </c>
      <c r="AM16" s="81">
        <f t="shared" si="53"/>
        <v>0</v>
      </c>
      <c r="AN16" s="81">
        <f t="shared" ref="AN16:BS16" si="54">INDEX(_Inf_Data,MATCH($C16,_Inf_Country,0),MATCH(AN$3,_Inf_Day,0))-INDEX(_Inf_Data,MATCH($C16,_Inf_Country,0),MATCH(AM$3,_Inf_Day,0))*$B$2</f>
        <v>0</v>
      </c>
      <c r="AO16" s="81">
        <f t="shared" si="54"/>
        <v>0</v>
      </c>
      <c r="AP16" s="81">
        <f t="shared" si="54"/>
        <v>0</v>
      </c>
      <c r="AQ16" s="81">
        <f t="shared" si="54"/>
        <v>0</v>
      </c>
      <c r="AR16" s="81">
        <f t="shared" si="54"/>
        <v>0</v>
      </c>
      <c r="AS16" s="81">
        <f t="shared" si="54"/>
        <v>0</v>
      </c>
      <c r="AT16" s="81">
        <f t="shared" si="54"/>
        <v>0</v>
      </c>
      <c r="AU16" s="81">
        <f t="shared" si="54"/>
        <v>1</v>
      </c>
      <c r="AV16" s="81">
        <f t="shared" si="54"/>
        <v>1</v>
      </c>
      <c r="AW16" s="81">
        <f t="shared" si="54"/>
        <v>9</v>
      </c>
      <c r="AX16" s="81">
        <f t="shared" si="54"/>
        <v>12</v>
      </c>
      <c r="AY16" s="81">
        <f t="shared" si="54"/>
        <v>8</v>
      </c>
      <c r="AZ16" s="81">
        <f t="shared" si="54"/>
        <v>45</v>
      </c>
      <c r="BA16" s="81">
        <f t="shared" si="54"/>
        <v>30</v>
      </c>
      <c r="BB16" s="81">
        <f t="shared" si="54"/>
        <v>36</v>
      </c>
      <c r="BC16" s="81">
        <f t="shared" si="54"/>
        <v>8</v>
      </c>
      <c r="BD16" s="81">
        <f t="shared" si="54"/>
        <v>70</v>
      </c>
      <c r="BE16" s="81">
        <f t="shared" si="54"/>
        <v>107</v>
      </c>
      <c r="BF16" s="81">
        <f t="shared" si="54"/>
        <v>94</v>
      </c>
      <c r="BG16" s="81">
        <f t="shared" si="54"/>
        <v>192</v>
      </c>
      <c r="BH16" s="81">
        <f t="shared" si="54"/>
        <v>2</v>
      </c>
      <c r="BI16" s="81">
        <f t="shared" si="54"/>
        <v>352</v>
      </c>
      <c r="BJ16" s="81">
        <f t="shared" si="54"/>
        <v>611</v>
      </c>
      <c r="BK16" s="81">
        <f t="shared" si="54"/>
        <v>1460</v>
      </c>
      <c r="BL16" s="81">
        <f t="shared" si="54"/>
        <v>2666</v>
      </c>
      <c r="BM16" s="81">
        <f t="shared" si="54"/>
        <v>2699</v>
      </c>
      <c r="BN16" s="81">
        <f t="shared" si="54"/>
        <v>3324</v>
      </c>
      <c r="BO16" s="81">
        <f t="shared" si="54"/>
        <v>4073</v>
      </c>
      <c r="BP16" s="81">
        <f t="shared" si="54"/>
        <v>5084</v>
      </c>
      <c r="BQ16" s="81">
        <f t="shared" si="54"/>
        <v>4797</v>
      </c>
      <c r="BR16" s="81">
        <f t="shared" si="54"/>
        <v>5160</v>
      </c>
      <c r="BS16" s="81">
        <f t="shared" si="54"/>
        <v>7036</v>
      </c>
      <c r="BT16" s="81">
        <f t="shared" ref="BT16:CY16" si="55">INDEX(_Inf_Data,MATCH($C16,_Inf_Country,0),MATCH(BT$3,_Inf_Day,0))-INDEX(_Inf_Data,MATCH($C16,_Inf_Country,0),MATCH(BS$3,_Inf_Day,0))*$B$2</f>
        <v>6999</v>
      </c>
      <c r="BU16" s="81">
        <f t="shared" si="55"/>
        <v>7534</v>
      </c>
      <c r="BV16" s="81">
        <f t="shared" si="55"/>
        <v>7238</v>
      </c>
      <c r="BW16" s="81">
        <f t="shared" si="55"/>
        <v>7015</v>
      </c>
      <c r="BX16" s="81">
        <f t="shared" si="55"/>
        <v>9170</v>
      </c>
      <c r="BY16" s="81">
        <f t="shared" si="55"/>
        <v>8115</v>
      </c>
      <c r="BZ16" s="81">
        <f t="shared" si="55"/>
        <v>8558</v>
      </c>
      <c r="CA16" s="81">
        <f t="shared" si="55"/>
        <v>10481</v>
      </c>
      <c r="CB16" s="81">
        <f t="shared" si="55"/>
        <v>10846</v>
      </c>
      <c r="CC16" s="81">
        <f t="shared" si="55"/>
        <v>9327</v>
      </c>
      <c r="CD16" s="81">
        <f t="shared" si="55"/>
        <v>8655</v>
      </c>
      <c r="CE16" s="81">
        <f t="shared" si="55"/>
        <v>8060</v>
      </c>
      <c r="CF16" s="81">
        <f t="shared" si="55"/>
        <v>11186</v>
      </c>
      <c r="CG16" s="81">
        <f t="shared" si="55"/>
        <v>10718</v>
      </c>
      <c r="CH16" s="81">
        <f t="shared" si="55"/>
        <v>10569</v>
      </c>
      <c r="CI16" s="81">
        <f t="shared" si="55"/>
        <v>8678</v>
      </c>
      <c r="CJ16" s="81">
        <f t="shared" si="55"/>
        <v>8007</v>
      </c>
      <c r="CK16" s="81">
        <f t="shared" si="55"/>
        <v>6716</v>
      </c>
      <c r="CL16" s="81">
        <f t="shared" si="55"/>
        <v>7271</v>
      </c>
      <c r="CM16" s="81">
        <f t="shared" si="55"/>
        <v>11434</v>
      </c>
      <c r="CN16" s="81">
        <f t="shared" si="55"/>
        <v>9237</v>
      </c>
      <c r="CO16" s="81">
        <f t="shared" si="55"/>
        <v>6906</v>
      </c>
      <c r="CP16" s="81">
        <f t="shared" si="55"/>
        <v>6877</v>
      </c>
      <c r="CQ16" s="81">
        <f t="shared" si="55"/>
        <v>5908</v>
      </c>
      <c r="CR16" s="81">
        <f t="shared" si="55"/>
        <v>5034</v>
      </c>
      <c r="CS16" s="81">
        <f t="shared" si="55"/>
        <v>5103</v>
      </c>
      <c r="CT16" s="81">
        <f t="shared" si="55"/>
        <v>4703</v>
      </c>
      <c r="CU16" s="81">
        <f t="shared" si="55"/>
        <v>5238</v>
      </c>
      <c r="CV16" s="81">
        <f t="shared" si="55"/>
        <v>8130</v>
      </c>
      <c r="CW16" s="81">
        <f t="shared" si="55"/>
        <v>10553</v>
      </c>
      <c r="CX16" s="81">
        <f t="shared" si="55"/>
        <v>5902</v>
      </c>
      <c r="CY16" s="81">
        <f t="shared" si="55"/>
        <v>3951</v>
      </c>
      <c r="CZ16" s="81">
        <f t="shared" ref="CZ16:EB16" si="56">INDEX(_Inf_Data,MATCH($C16,_Inf_Country,0),MATCH(CZ$3,_Inf_Day,0))-INDEX(_Inf_Data,MATCH($C16,_Inf_Country,0),MATCH(CY$3,_Inf_Day,0))*$B$2</f>
        <v>3110</v>
      </c>
      <c r="DA16" s="81">
        <f t="shared" si="56"/>
        <v>4585</v>
      </c>
      <c r="DB16" s="81">
        <f t="shared" si="56"/>
        <v>4681</v>
      </c>
      <c r="DC16" s="81">
        <f t="shared" si="56"/>
        <v>3942</v>
      </c>
      <c r="DD16" s="81">
        <f t="shared" si="56"/>
        <v>4663</v>
      </c>
      <c r="DE16" s="81">
        <f t="shared" si="56"/>
        <v>3438</v>
      </c>
      <c r="DF16" s="81">
        <f t="shared" si="56"/>
        <v>2538</v>
      </c>
      <c r="DG16" s="81">
        <f t="shared" si="56"/>
        <v>2239</v>
      </c>
      <c r="DH16" s="81">
        <f t="shared" si="56"/>
        <v>2786</v>
      </c>
      <c r="DI16" s="81">
        <f t="shared" si="56"/>
        <v>3491</v>
      </c>
      <c r="DJ16" s="81">
        <f t="shared" si="56"/>
        <v>2938</v>
      </c>
      <c r="DK16" s="81">
        <f t="shared" si="56"/>
        <v>2715</v>
      </c>
      <c r="DL16" s="81">
        <f t="shared" si="56"/>
        <v>2273</v>
      </c>
      <c r="DM16" s="81">
        <f t="shared" si="56"/>
        <v>1660</v>
      </c>
      <c r="DN16" s="81">
        <f t="shared" si="56"/>
        <v>1430</v>
      </c>
      <c r="DO16" s="81">
        <f t="shared" si="56"/>
        <v>2176</v>
      </c>
      <c r="DP16" s="81">
        <f t="shared" si="56"/>
        <v>2390</v>
      </c>
      <c r="DQ16" s="81">
        <f t="shared" si="56"/>
        <v>2762</v>
      </c>
      <c r="DR16" s="81" t="e">
        <f t="shared" si="56"/>
        <v>#N/A</v>
      </c>
      <c r="DS16" s="81" t="e">
        <f t="shared" si="56"/>
        <v>#N/A</v>
      </c>
      <c r="DT16" s="81" t="e">
        <f t="shared" si="56"/>
        <v>#N/A</v>
      </c>
      <c r="DU16" s="81" t="e">
        <f t="shared" si="56"/>
        <v>#N/A</v>
      </c>
      <c r="DV16" s="81" t="e">
        <f t="shared" si="56"/>
        <v>#N/A</v>
      </c>
      <c r="DW16" s="81" t="e">
        <f t="shared" si="56"/>
        <v>#N/A</v>
      </c>
      <c r="DX16" s="81" t="e">
        <f t="shared" si="56"/>
        <v>#N/A</v>
      </c>
      <c r="DY16" s="81" t="e">
        <f t="shared" si="56"/>
        <v>#N/A</v>
      </c>
      <c r="DZ16" s="81" t="e">
        <f t="shared" si="56"/>
        <v>#N/A</v>
      </c>
      <c r="EA16" s="81" t="e">
        <f t="shared" si="56"/>
        <v>#N/A</v>
      </c>
      <c r="EB16" s="81" t="e">
        <f t="shared" si="56"/>
        <v>#N/A</v>
      </c>
      <c r="EC16">
        <v>1</v>
      </c>
    </row>
    <row r="17" spans="2:133" ht="30" customHeight="1">
      <c r="B17" s="81" t="str">
        <f>VLOOKUP(C17,Countries!$D$5:$E$254,2,FALSE)</f>
        <v>USA</v>
      </c>
      <c r="C17" s="81" t="str">
        <f>Infections!A207</f>
        <v>Illinois</v>
      </c>
      <c r="D17" s="81">
        <f t="shared" ca="1" si="2"/>
        <v>90369</v>
      </c>
      <c r="E17" s="82">
        <f t="shared" si="12"/>
        <v>2372.7142857142858</v>
      </c>
      <c r="F17" s="81"/>
      <c r="G17" s="81">
        <f t="shared" si="3"/>
        <v>0</v>
      </c>
      <c r="H17" s="81">
        <f t="shared" ref="H17:AM17" si="57">INDEX(_Inf_Data,MATCH($C17,_Inf_Country,0),MATCH(H$3,_Inf_Day,0))-INDEX(_Inf_Data,MATCH($C17,_Inf_Country,0),MATCH(G$3,_Inf_Day,0))*$B$2</f>
        <v>0</v>
      </c>
      <c r="I17" s="81">
        <f t="shared" si="57"/>
        <v>1</v>
      </c>
      <c r="J17" s="81">
        <f t="shared" si="57"/>
        <v>0</v>
      </c>
      <c r="K17" s="81">
        <f t="shared" si="57"/>
        <v>0</v>
      </c>
      <c r="L17" s="81">
        <f t="shared" si="57"/>
        <v>0</v>
      </c>
      <c r="M17" s="81">
        <f t="shared" si="57"/>
        <v>0</v>
      </c>
      <c r="N17" s="81">
        <f t="shared" si="57"/>
        <v>0</v>
      </c>
      <c r="O17" s="81">
        <f t="shared" si="57"/>
        <v>0</v>
      </c>
      <c r="P17" s="81">
        <f t="shared" si="57"/>
        <v>1</v>
      </c>
      <c r="Q17" s="81">
        <f t="shared" si="57"/>
        <v>0</v>
      </c>
      <c r="R17" s="81">
        <f t="shared" si="57"/>
        <v>0</v>
      </c>
      <c r="S17" s="81">
        <f t="shared" si="57"/>
        <v>0</v>
      </c>
      <c r="T17" s="81">
        <f t="shared" si="57"/>
        <v>0</v>
      </c>
      <c r="U17" s="81">
        <f t="shared" si="57"/>
        <v>0</v>
      </c>
      <c r="V17" s="81">
        <f t="shared" si="57"/>
        <v>0</v>
      </c>
      <c r="W17" s="81">
        <f t="shared" si="57"/>
        <v>0</v>
      </c>
      <c r="X17" s="81">
        <f t="shared" si="57"/>
        <v>0</v>
      </c>
      <c r="Y17" s="81">
        <f t="shared" si="57"/>
        <v>0</v>
      </c>
      <c r="Z17" s="81">
        <f t="shared" si="57"/>
        <v>0</v>
      </c>
      <c r="AA17" s="81">
        <f t="shared" si="57"/>
        <v>0</v>
      </c>
      <c r="AB17" s="81">
        <f t="shared" si="57"/>
        <v>0</v>
      </c>
      <c r="AC17" s="81">
        <f t="shared" si="57"/>
        <v>0</v>
      </c>
      <c r="AD17" s="81">
        <f t="shared" si="57"/>
        <v>0</v>
      </c>
      <c r="AE17" s="81">
        <f t="shared" si="57"/>
        <v>0</v>
      </c>
      <c r="AF17" s="81">
        <f t="shared" si="57"/>
        <v>0</v>
      </c>
      <c r="AG17" s="81">
        <f t="shared" si="57"/>
        <v>0</v>
      </c>
      <c r="AH17" s="81">
        <f t="shared" si="57"/>
        <v>0</v>
      </c>
      <c r="AI17" s="81">
        <f t="shared" si="57"/>
        <v>0</v>
      </c>
      <c r="AJ17" s="81">
        <f t="shared" si="57"/>
        <v>0</v>
      </c>
      <c r="AK17" s="81">
        <f t="shared" si="57"/>
        <v>0</v>
      </c>
      <c r="AL17" s="81">
        <f t="shared" si="57"/>
        <v>0</v>
      </c>
      <c r="AM17" s="81">
        <f t="shared" si="57"/>
        <v>0</v>
      </c>
      <c r="AN17" s="81">
        <f t="shared" ref="AN17:BS17" si="58">INDEX(_Inf_Data,MATCH($C17,_Inf_Country,0),MATCH(AN$3,_Inf_Day,0))-INDEX(_Inf_Data,MATCH($C17,_Inf_Country,0),MATCH(AM$3,_Inf_Day,0))*$B$2</f>
        <v>0</v>
      </c>
      <c r="AO17" s="81">
        <f t="shared" si="58"/>
        <v>0</v>
      </c>
      <c r="AP17" s="81">
        <f t="shared" si="58"/>
        <v>0</v>
      </c>
      <c r="AQ17" s="81">
        <f t="shared" si="58"/>
        <v>0</v>
      </c>
      <c r="AR17" s="81">
        <f t="shared" si="58"/>
        <v>0</v>
      </c>
      <c r="AS17" s="81">
        <f t="shared" si="58"/>
        <v>0</v>
      </c>
      <c r="AT17" s="81">
        <f t="shared" si="58"/>
        <v>1</v>
      </c>
      <c r="AU17" s="81">
        <f t="shared" si="58"/>
        <v>1</v>
      </c>
      <c r="AV17" s="81">
        <f t="shared" si="58"/>
        <v>0</v>
      </c>
      <c r="AW17" s="81">
        <f t="shared" si="58"/>
        <v>0</v>
      </c>
      <c r="AX17" s="81">
        <f t="shared" si="58"/>
        <v>1</v>
      </c>
      <c r="AY17" s="81">
        <f t="shared" si="58"/>
        <v>0</v>
      </c>
      <c r="AZ17" s="81">
        <f t="shared" si="58"/>
        <v>1</v>
      </c>
      <c r="BA17" s="81">
        <f t="shared" si="58"/>
        <v>1</v>
      </c>
      <c r="BB17" s="81">
        <f t="shared" si="58"/>
        <v>0</v>
      </c>
      <c r="BC17" s="81">
        <f t="shared" si="58"/>
        <v>5</v>
      </c>
      <c r="BD17" s="81">
        <f t="shared" si="58"/>
        <v>13</v>
      </c>
      <c r="BE17" s="81">
        <f t="shared" si="58"/>
        <v>7</v>
      </c>
      <c r="BF17" s="81">
        <f t="shared" si="58"/>
        <v>14</v>
      </c>
      <c r="BG17" s="81">
        <f t="shared" si="58"/>
        <v>18</v>
      </c>
      <c r="BH17" s="81">
        <f t="shared" si="58"/>
        <v>2</v>
      </c>
      <c r="BI17" s="81">
        <f t="shared" si="58"/>
        <v>17</v>
      </c>
      <c r="BJ17" s="81">
        <f t="shared" si="58"/>
        <v>78</v>
      </c>
      <c r="BK17" s="81">
        <f t="shared" si="58"/>
        <v>111</v>
      </c>
      <c r="BL17" s="81">
        <f t="shared" si="58"/>
        <v>150</v>
      </c>
      <c r="BM17" s="81">
        <f t="shared" si="58"/>
        <v>163</v>
      </c>
      <c r="BN17" s="81">
        <f t="shared" si="58"/>
        <v>168</v>
      </c>
      <c r="BO17" s="81">
        <f t="shared" si="58"/>
        <v>296</v>
      </c>
      <c r="BP17" s="81">
        <f t="shared" si="58"/>
        <v>236</v>
      </c>
      <c r="BQ17" s="81">
        <f t="shared" si="58"/>
        <v>252</v>
      </c>
      <c r="BR17" s="81">
        <f t="shared" si="58"/>
        <v>328</v>
      </c>
      <c r="BS17" s="81">
        <f t="shared" si="58"/>
        <v>673</v>
      </c>
      <c r="BT17" s="81">
        <f t="shared" ref="BT17:CY17" si="59">INDEX(_Inf_Data,MATCH($C17,_Inf_Country,0),MATCH(BT$3,_Inf_Day,0))-INDEX(_Inf_Data,MATCH($C17,_Inf_Country,0),MATCH(BS$3,_Inf_Day,0))*$B$2</f>
        <v>486</v>
      </c>
      <c r="BU17" s="81">
        <f t="shared" si="59"/>
        <v>467</v>
      </c>
      <c r="BV17" s="81">
        <f t="shared" si="59"/>
        <v>1105</v>
      </c>
      <c r="BW17" s="81">
        <f t="shared" si="59"/>
        <v>460</v>
      </c>
      <c r="BX17" s="81">
        <f t="shared" si="59"/>
        <v>938</v>
      </c>
      <c r="BY17" s="81">
        <f t="shared" si="59"/>
        <v>986</v>
      </c>
      <c r="BZ17" s="81">
        <f t="shared" si="59"/>
        <v>715</v>
      </c>
      <c r="CA17" s="81">
        <f t="shared" si="59"/>
        <v>1209</v>
      </c>
      <c r="CB17" s="81">
        <f t="shared" si="59"/>
        <v>1453</v>
      </c>
      <c r="CC17" s="81">
        <f t="shared" si="59"/>
        <v>902</v>
      </c>
      <c r="CD17" s="81">
        <f t="shared" si="59"/>
        <v>1003</v>
      </c>
      <c r="CE17" s="81">
        <f t="shared" si="59"/>
        <v>1291</v>
      </c>
      <c r="CF17" s="81">
        <f t="shared" si="59"/>
        <v>1525</v>
      </c>
      <c r="CG17" s="81">
        <f t="shared" si="59"/>
        <v>1344</v>
      </c>
      <c r="CH17" s="81">
        <f t="shared" si="59"/>
        <v>1465</v>
      </c>
      <c r="CI17" s="81">
        <f t="shared" si="59"/>
        <v>1293</v>
      </c>
      <c r="CJ17" s="81">
        <f t="shared" si="59"/>
        <v>1672</v>
      </c>
      <c r="CK17" s="81">
        <f t="shared" si="59"/>
        <v>1173</v>
      </c>
      <c r="CL17" s="81">
        <f t="shared" si="59"/>
        <v>1223</v>
      </c>
      <c r="CM17" s="81">
        <f t="shared" si="59"/>
        <v>1345</v>
      </c>
      <c r="CN17" s="81">
        <f t="shared" si="59"/>
        <v>1141</v>
      </c>
      <c r="CO17" s="81">
        <f t="shared" si="59"/>
        <v>1844</v>
      </c>
      <c r="CP17" s="81">
        <f t="shared" si="59"/>
        <v>1582</v>
      </c>
      <c r="CQ17" s="81">
        <f t="shared" si="59"/>
        <v>1197</v>
      </c>
      <c r="CR17" s="81">
        <f t="shared" si="59"/>
        <v>1156</v>
      </c>
      <c r="CS17" s="81">
        <f t="shared" si="59"/>
        <v>1546</v>
      </c>
      <c r="CT17" s="81">
        <f t="shared" si="59"/>
        <v>2048</v>
      </c>
      <c r="CU17" s="81">
        <f t="shared" si="59"/>
        <v>1830</v>
      </c>
      <c r="CV17" s="81">
        <f t="shared" si="59"/>
        <v>2721</v>
      </c>
      <c r="CW17" s="81">
        <f t="shared" si="59"/>
        <v>2119</v>
      </c>
      <c r="CX17" s="81">
        <f t="shared" si="59"/>
        <v>2126</v>
      </c>
      <c r="CY17" s="81">
        <f t="shared" si="59"/>
        <v>1980</v>
      </c>
      <c r="CZ17" s="81">
        <f t="shared" ref="CZ17:EB17" si="60">INDEX(_Inf_Data,MATCH($C17,_Inf_Country,0),MATCH(CZ$3,_Inf_Day,0))-INDEX(_Inf_Data,MATCH($C17,_Inf_Country,0),MATCH(CY$3,_Inf_Day,0))*$B$2</f>
        <v>2219</v>
      </c>
      <c r="DA17" s="81">
        <f t="shared" si="60"/>
        <v>2256</v>
      </c>
      <c r="DB17" s="81">
        <f t="shared" si="60"/>
        <v>2560</v>
      </c>
      <c r="DC17" s="81">
        <f t="shared" si="60"/>
        <v>3137</v>
      </c>
      <c r="DD17" s="81">
        <f t="shared" si="60"/>
        <v>2450</v>
      </c>
      <c r="DE17" s="81">
        <f t="shared" si="60"/>
        <v>2994</v>
      </c>
      <c r="DF17" s="81">
        <f t="shared" si="60"/>
        <v>2278</v>
      </c>
      <c r="DG17" s="81">
        <f t="shared" si="60"/>
        <v>2112</v>
      </c>
      <c r="DH17" s="81">
        <f t="shared" si="60"/>
        <v>2343</v>
      </c>
      <c r="DI17" s="81">
        <f t="shared" si="60"/>
        <v>2639</v>
      </c>
      <c r="DJ17" s="81">
        <f t="shared" si="60"/>
        <v>2889</v>
      </c>
      <c r="DK17" s="81">
        <f t="shared" si="60"/>
        <v>2325</v>
      </c>
      <c r="DL17" s="81">
        <f t="shared" si="60"/>
        <v>1656</v>
      </c>
      <c r="DM17" s="81">
        <f t="shared" si="60"/>
        <v>1266</v>
      </c>
      <c r="DN17" s="81">
        <f t="shared" si="60"/>
        <v>4014</v>
      </c>
      <c r="DO17" s="81">
        <f t="shared" si="60"/>
        <v>1673</v>
      </c>
      <c r="DP17" s="81">
        <f t="shared" si="60"/>
        <v>3243</v>
      </c>
      <c r="DQ17" s="81">
        <f t="shared" si="60"/>
        <v>2432</v>
      </c>
      <c r="DR17" s="81" t="e">
        <f t="shared" si="60"/>
        <v>#N/A</v>
      </c>
      <c r="DS17" s="81" t="e">
        <f t="shared" si="60"/>
        <v>#N/A</v>
      </c>
      <c r="DT17" s="81" t="e">
        <f t="shared" si="60"/>
        <v>#N/A</v>
      </c>
      <c r="DU17" s="81" t="e">
        <f t="shared" si="60"/>
        <v>#N/A</v>
      </c>
      <c r="DV17" s="81" t="e">
        <f t="shared" si="60"/>
        <v>#N/A</v>
      </c>
      <c r="DW17" s="81" t="e">
        <f t="shared" si="60"/>
        <v>#N/A</v>
      </c>
      <c r="DX17" s="81" t="e">
        <f t="shared" si="60"/>
        <v>#N/A</v>
      </c>
      <c r="DY17" s="81" t="e">
        <f t="shared" si="60"/>
        <v>#N/A</v>
      </c>
      <c r="DZ17" s="81" t="e">
        <f t="shared" si="60"/>
        <v>#N/A</v>
      </c>
      <c r="EA17" s="81" t="e">
        <f t="shared" si="60"/>
        <v>#N/A</v>
      </c>
      <c r="EB17" s="81" t="e">
        <f t="shared" si="60"/>
        <v>#N/A</v>
      </c>
      <c r="EC17">
        <v>1</v>
      </c>
    </row>
    <row r="18" spans="2:133" ht="30" customHeight="1">
      <c r="B18" s="81" t="str">
        <f>VLOOKUP(C18,Countries!$D$5:$E$254,2,FALSE)</f>
        <v>Asia</v>
      </c>
      <c r="C18" s="81" t="str">
        <f>Infections!A149</f>
        <v>Saudi Arabia</v>
      </c>
      <c r="D18" s="81">
        <f t="shared" ca="1" si="2"/>
        <v>49176</v>
      </c>
      <c r="E18" s="82">
        <f t="shared" si="12"/>
        <v>1963.4285714285713</v>
      </c>
      <c r="F18" s="81"/>
      <c r="G18" s="81">
        <f t="shared" si="3"/>
        <v>0</v>
      </c>
      <c r="H18" s="81">
        <f t="shared" ref="H18:AM18" si="61">INDEX(_Inf_Data,MATCH($C18,_Inf_Country,0),MATCH(H$3,_Inf_Day,0))-INDEX(_Inf_Data,MATCH($C18,_Inf_Country,0),MATCH(G$3,_Inf_Day,0))*$B$2</f>
        <v>0</v>
      </c>
      <c r="I18" s="81">
        <f t="shared" si="61"/>
        <v>0</v>
      </c>
      <c r="J18" s="81">
        <f t="shared" si="61"/>
        <v>0</v>
      </c>
      <c r="K18" s="81">
        <f t="shared" si="61"/>
        <v>0</v>
      </c>
      <c r="L18" s="81">
        <f t="shared" si="61"/>
        <v>0</v>
      </c>
      <c r="M18" s="81">
        <f t="shared" si="61"/>
        <v>0</v>
      </c>
      <c r="N18" s="81">
        <f t="shared" si="61"/>
        <v>0</v>
      </c>
      <c r="O18" s="81">
        <f t="shared" si="61"/>
        <v>0</v>
      </c>
      <c r="P18" s="81">
        <f t="shared" si="61"/>
        <v>0</v>
      </c>
      <c r="Q18" s="81">
        <f t="shared" si="61"/>
        <v>0</v>
      </c>
      <c r="R18" s="81">
        <f t="shared" si="61"/>
        <v>0</v>
      </c>
      <c r="S18" s="81">
        <f t="shared" si="61"/>
        <v>0</v>
      </c>
      <c r="T18" s="81">
        <f t="shared" si="61"/>
        <v>0</v>
      </c>
      <c r="U18" s="81">
        <f t="shared" si="61"/>
        <v>0</v>
      </c>
      <c r="V18" s="81">
        <f t="shared" si="61"/>
        <v>0</v>
      </c>
      <c r="W18" s="81">
        <f t="shared" si="61"/>
        <v>0</v>
      </c>
      <c r="X18" s="81">
        <f t="shared" si="61"/>
        <v>0</v>
      </c>
      <c r="Y18" s="81">
        <f t="shared" si="61"/>
        <v>0</v>
      </c>
      <c r="Z18" s="81">
        <f t="shared" si="61"/>
        <v>0</v>
      </c>
      <c r="AA18" s="81">
        <f t="shared" si="61"/>
        <v>0</v>
      </c>
      <c r="AB18" s="81">
        <f t="shared" si="61"/>
        <v>0</v>
      </c>
      <c r="AC18" s="81">
        <f t="shared" si="61"/>
        <v>0</v>
      </c>
      <c r="AD18" s="81">
        <f t="shared" si="61"/>
        <v>0</v>
      </c>
      <c r="AE18" s="81">
        <f t="shared" si="61"/>
        <v>0</v>
      </c>
      <c r="AF18" s="81">
        <f t="shared" si="61"/>
        <v>0</v>
      </c>
      <c r="AG18" s="81">
        <f t="shared" si="61"/>
        <v>0</v>
      </c>
      <c r="AH18" s="81">
        <f t="shared" si="61"/>
        <v>0</v>
      </c>
      <c r="AI18" s="81">
        <f t="shared" si="61"/>
        <v>0</v>
      </c>
      <c r="AJ18" s="81">
        <f t="shared" si="61"/>
        <v>0</v>
      </c>
      <c r="AK18" s="81">
        <f t="shared" si="61"/>
        <v>0</v>
      </c>
      <c r="AL18" s="81">
        <f t="shared" si="61"/>
        <v>0</v>
      </c>
      <c r="AM18" s="81">
        <f t="shared" si="61"/>
        <v>0</v>
      </c>
      <c r="AN18" s="81">
        <f t="shared" ref="AN18:BS18" si="62">INDEX(_Inf_Data,MATCH($C18,_Inf_Country,0),MATCH(AN$3,_Inf_Day,0))-INDEX(_Inf_Data,MATCH($C18,_Inf_Country,0),MATCH(AM$3,_Inf_Day,0))*$B$2</f>
        <v>0</v>
      </c>
      <c r="AO18" s="81">
        <f t="shared" si="62"/>
        <v>0</v>
      </c>
      <c r="AP18" s="81">
        <f t="shared" si="62"/>
        <v>0</v>
      </c>
      <c r="AQ18" s="81">
        <f t="shared" si="62"/>
        <v>0</v>
      </c>
      <c r="AR18" s="81">
        <f t="shared" si="62"/>
        <v>0</v>
      </c>
      <c r="AS18" s="81">
        <f t="shared" si="62"/>
        <v>0</v>
      </c>
      <c r="AT18" s="81">
        <f t="shared" si="62"/>
        <v>0</v>
      </c>
      <c r="AU18" s="81">
        <f t="shared" si="62"/>
        <v>1</v>
      </c>
      <c r="AV18" s="81">
        <f t="shared" si="62"/>
        <v>0</v>
      </c>
      <c r="AW18" s="81">
        <f t="shared" si="62"/>
        <v>0</v>
      </c>
      <c r="AX18" s="81">
        <f t="shared" si="62"/>
        <v>4</v>
      </c>
      <c r="AY18" s="81">
        <f t="shared" si="62"/>
        <v>0</v>
      </c>
      <c r="AZ18" s="81">
        <f t="shared" si="62"/>
        <v>0</v>
      </c>
      <c r="BA18" s="81">
        <f t="shared" si="62"/>
        <v>6</v>
      </c>
      <c r="BB18" s="81">
        <f t="shared" si="62"/>
        <v>4</v>
      </c>
      <c r="BC18" s="81">
        <f t="shared" si="62"/>
        <v>5</v>
      </c>
      <c r="BD18" s="81">
        <f t="shared" si="62"/>
        <v>1</v>
      </c>
      <c r="BE18" s="81">
        <f t="shared" si="62"/>
        <v>24</v>
      </c>
      <c r="BF18" s="81">
        <f t="shared" si="62"/>
        <v>41</v>
      </c>
      <c r="BG18" s="81">
        <f t="shared" si="62"/>
        <v>17</v>
      </c>
      <c r="BH18" s="81">
        <f t="shared" si="62"/>
        <v>0</v>
      </c>
      <c r="BI18" s="81">
        <f t="shared" si="62"/>
        <v>15</v>
      </c>
      <c r="BJ18" s="81">
        <f t="shared" si="62"/>
        <v>53</v>
      </c>
      <c r="BK18" s="81">
        <f t="shared" si="62"/>
        <v>0</v>
      </c>
      <c r="BL18" s="81">
        <f t="shared" si="62"/>
        <v>103</v>
      </c>
      <c r="BM18" s="81">
        <f t="shared" si="62"/>
        <v>70</v>
      </c>
      <c r="BN18" s="81">
        <f t="shared" si="62"/>
        <v>48</v>
      </c>
      <c r="BO18" s="81">
        <f t="shared" si="62"/>
        <v>119</v>
      </c>
      <c r="BP18" s="81">
        <f t="shared" si="62"/>
        <v>51</v>
      </c>
      <c r="BQ18" s="81">
        <f t="shared" si="62"/>
        <v>205</v>
      </c>
      <c r="BR18" s="81">
        <f t="shared" si="62"/>
        <v>133</v>
      </c>
      <c r="BS18" s="81">
        <f t="shared" si="62"/>
        <v>112</v>
      </c>
      <c r="BT18" s="81">
        <f t="shared" ref="BT18:CY18" si="63">INDEX(_Inf_Data,MATCH($C18,_Inf_Country,0),MATCH(BT$3,_Inf_Day,0))-INDEX(_Inf_Data,MATCH($C18,_Inf_Country,0),MATCH(BS$3,_Inf_Day,0))*$B$2</f>
        <v>92</v>
      </c>
      <c r="BU18" s="81">
        <f t="shared" si="63"/>
        <v>99</v>
      </c>
      <c r="BV18" s="81">
        <f t="shared" si="63"/>
        <v>96</v>
      </c>
      <c r="BW18" s="81">
        <f t="shared" si="63"/>
        <v>154</v>
      </c>
      <c r="BX18" s="81">
        <f t="shared" si="63"/>
        <v>110</v>
      </c>
      <c r="BY18" s="81">
        <f t="shared" si="63"/>
        <v>157</v>
      </c>
      <c r="BZ18" s="81">
        <f t="shared" si="63"/>
        <v>165</v>
      </c>
      <c r="CA18" s="81">
        <f t="shared" si="63"/>
        <v>154</v>
      </c>
      <c r="CB18" s="81">
        <f t="shared" si="63"/>
        <v>140</v>
      </c>
      <c r="CC18" s="81">
        <f t="shared" si="63"/>
        <v>223</v>
      </c>
      <c r="CD18" s="81">
        <f t="shared" si="63"/>
        <v>203</v>
      </c>
      <c r="CE18" s="81">
        <f t="shared" si="63"/>
        <v>190</v>
      </c>
      <c r="CF18" s="81">
        <f t="shared" si="63"/>
        <v>137</v>
      </c>
      <c r="CG18" s="81">
        <f t="shared" si="63"/>
        <v>355</v>
      </c>
      <c r="CH18" s="81">
        <f t="shared" si="63"/>
        <v>364</v>
      </c>
      <c r="CI18" s="81">
        <f t="shared" si="63"/>
        <v>382</v>
      </c>
      <c r="CJ18" s="81">
        <f t="shared" si="63"/>
        <v>429</v>
      </c>
      <c r="CK18" s="81">
        <f t="shared" si="63"/>
        <v>472</v>
      </c>
      <c r="CL18" s="81">
        <f t="shared" si="63"/>
        <v>435</v>
      </c>
      <c r="CM18" s="81">
        <f t="shared" si="63"/>
        <v>493</v>
      </c>
      <c r="CN18" s="81">
        <f t="shared" si="63"/>
        <v>518</v>
      </c>
      <c r="CO18" s="81">
        <f t="shared" si="63"/>
        <v>762</v>
      </c>
      <c r="CP18" s="81">
        <f t="shared" si="63"/>
        <v>1132</v>
      </c>
      <c r="CQ18" s="81">
        <f t="shared" si="63"/>
        <v>1088</v>
      </c>
      <c r="CR18" s="81">
        <f t="shared" si="63"/>
        <v>1122</v>
      </c>
      <c r="CS18" s="81">
        <f t="shared" si="63"/>
        <v>1147</v>
      </c>
      <c r="CT18" s="81">
        <f t="shared" si="63"/>
        <v>1141</v>
      </c>
      <c r="CU18" s="81">
        <f t="shared" si="63"/>
        <v>1158</v>
      </c>
      <c r="CV18" s="81">
        <f t="shared" si="63"/>
        <v>1172</v>
      </c>
      <c r="CW18" s="81">
        <f t="shared" si="63"/>
        <v>1197</v>
      </c>
      <c r="CX18" s="81">
        <f t="shared" si="63"/>
        <v>1223</v>
      </c>
      <c r="CY18" s="81">
        <f t="shared" si="63"/>
        <v>1289</v>
      </c>
      <c r="CZ18" s="81">
        <f t="shared" ref="CZ18:EB18" si="64">INDEX(_Inf_Data,MATCH($C18,_Inf_Country,0),MATCH(CZ$3,_Inf_Day,0))-INDEX(_Inf_Data,MATCH($C18,_Inf_Country,0),MATCH(CY$3,_Inf_Day,0))*$B$2</f>
        <v>1266</v>
      </c>
      <c r="DA18" s="81">
        <f t="shared" si="64"/>
        <v>1325</v>
      </c>
      <c r="DB18" s="81">
        <f t="shared" si="64"/>
        <v>1351</v>
      </c>
      <c r="DC18" s="81">
        <f t="shared" si="64"/>
        <v>1344</v>
      </c>
      <c r="DD18" s="81">
        <f t="shared" si="64"/>
        <v>1362</v>
      </c>
      <c r="DE18" s="81">
        <f t="shared" si="64"/>
        <v>1552</v>
      </c>
      <c r="DF18" s="81">
        <f t="shared" si="64"/>
        <v>1645</v>
      </c>
      <c r="DG18" s="81">
        <f t="shared" si="64"/>
        <v>1595</v>
      </c>
      <c r="DH18" s="81">
        <f t="shared" si="64"/>
        <v>1687</v>
      </c>
      <c r="DI18" s="81">
        <f t="shared" si="64"/>
        <v>1793</v>
      </c>
      <c r="DJ18" s="81">
        <f t="shared" si="64"/>
        <v>1701</v>
      </c>
      <c r="DK18" s="81">
        <f t="shared" si="64"/>
        <v>1704</v>
      </c>
      <c r="DL18" s="81">
        <f t="shared" si="64"/>
        <v>1912</v>
      </c>
      <c r="DM18" s="81">
        <f t="shared" si="64"/>
        <v>1966</v>
      </c>
      <c r="DN18" s="81">
        <f t="shared" si="64"/>
        <v>1911</v>
      </c>
      <c r="DO18" s="81">
        <f t="shared" si="64"/>
        <v>1905</v>
      </c>
      <c r="DP18" s="81">
        <f t="shared" si="64"/>
        <v>2039</v>
      </c>
      <c r="DQ18" s="81">
        <f t="shared" si="64"/>
        <v>2307</v>
      </c>
      <c r="DR18" s="81" t="e">
        <f t="shared" si="64"/>
        <v>#N/A</v>
      </c>
      <c r="DS18" s="81" t="e">
        <f t="shared" si="64"/>
        <v>#N/A</v>
      </c>
      <c r="DT18" s="81" t="e">
        <f t="shared" si="64"/>
        <v>#N/A</v>
      </c>
      <c r="DU18" s="81" t="e">
        <f t="shared" si="64"/>
        <v>#N/A</v>
      </c>
      <c r="DV18" s="81" t="e">
        <f t="shared" si="64"/>
        <v>#N/A</v>
      </c>
      <c r="DW18" s="81" t="e">
        <f t="shared" si="64"/>
        <v>#N/A</v>
      </c>
      <c r="DX18" s="81" t="e">
        <f t="shared" si="64"/>
        <v>#N/A</v>
      </c>
      <c r="DY18" s="81" t="e">
        <f t="shared" si="64"/>
        <v>#N/A</v>
      </c>
      <c r="DZ18" s="81" t="e">
        <f t="shared" si="64"/>
        <v>#N/A</v>
      </c>
      <c r="EA18" s="81" t="e">
        <f t="shared" si="64"/>
        <v>#N/A</v>
      </c>
      <c r="EB18" s="81" t="e">
        <f t="shared" si="64"/>
        <v>#N/A</v>
      </c>
      <c r="EC18">
        <v>1</v>
      </c>
    </row>
    <row r="19" spans="2:133" ht="30" customHeight="1">
      <c r="B19" s="81" t="str">
        <f>VLOOKUP(C19,Countries!$D$5:$E$254,2,FALSE)</f>
        <v>NorthAmerica</v>
      </c>
      <c r="C19" s="81" t="str">
        <f>Infections!A114</f>
        <v>Mexico</v>
      </c>
      <c r="D19" s="81">
        <f t="shared" ca="1" si="2"/>
        <v>45032</v>
      </c>
      <c r="E19" s="82">
        <f t="shared" si="12"/>
        <v>1930</v>
      </c>
      <c r="F19" s="81"/>
      <c r="G19" s="81">
        <f t="shared" si="3"/>
        <v>0</v>
      </c>
      <c r="H19" s="81">
        <f t="shared" ref="H19:AM19" si="65">INDEX(_Inf_Data,MATCH($C19,_Inf_Country,0),MATCH(H$3,_Inf_Day,0))-INDEX(_Inf_Data,MATCH($C19,_Inf_Country,0),MATCH(G$3,_Inf_Day,0))*$B$2</f>
        <v>0</v>
      </c>
      <c r="I19" s="81">
        <f t="shared" si="65"/>
        <v>0</v>
      </c>
      <c r="J19" s="81">
        <f t="shared" si="65"/>
        <v>0</v>
      </c>
      <c r="K19" s="81">
        <f t="shared" si="65"/>
        <v>0</v>
      </c>
      <c r="L19" s="81">
        <f t="shared" si="65"/>
        <v>0</v>
      </c>
      <c r="M19" s="81">
        <f t="shared" si="65"/>
        <v>0</v>
      </c>
      <c r="N19" s="81">
        <f t="shared" si="65"/>
        <v>0</v>
      </c>
      <c r="O19" s="81">
        <f t="shared" si="65"/>
        <v>0</v>
      </c>
      <c r="P19" s="81">
        <f t="shared" si="65"/>
        <v>0</v>
      </c>
      <c r="Q19" s="81">
        <f t="shared" si="65"/>
        <v>0</v>
      </c>
      <c r="R19" s="81">
        <f t="shared" si="65"/>
        <v>0</v>
      </c>
      <c r="S19" s="81">
        <f t="shared" si="65"/>
        <v>0</v>
      </c>
      <c r="T19" s="81">
        <f t="shared" si="65"/>
        <v>0</v>
      </c>
      <c r="U19" s="81">
        <f t="shared" si="65"/>
        <v>0</v>
      </c>
      <c r="V19" s="81">
        <f t="shared" si="65"/>
        <v>0</v>
      </c>
      <c r="W19" s="81">
        <f t="shared" si="65"/>
        <v>0</v>
      </c>
      <c r="X19" s="81">
        <f t="shared" si="65"/>
        <v>0</v>
      </c>
      <c r="Y19" s="81">
        <f t="shared" si="65"/>
        <v>0</v>
      </c>
      <c r="Z19" s="81">
        <f t="shared" si="65"/>
        <v>0</v>
      </c>
      <c r="AA19" s="81">
        <f t="shared" si="65"/>
        <v>0</v>
      </c>
      <c r="AB19" s="81">
        <f t="shared" si="65"/>
        <v>0</v>
      </c>
      <c r="AC19" s="81">
        <f t="shared" si="65"/>
        <v>0</v>
      </c>
      <c r="AD19" s="81">
        <f t="shared" si="65"/>
        <v>0</v>
      </c>
      <c r="AE19" s="81">
        <f t="shared" si="65"/>
        <v>0</v>
      </c>
      <c r="AF19" s="81">
        <f t="shared" si="65"/>
        <v>0</v>
      </c>
      <c r="AG19" s="81">
        <f t="shared" si="65"/>
        <v>0</v>
      </c>
      <c r="AH19" s="81">
        <f t="shared" si="65"/>
        <v>0</v>
      </c>
      <c r="AI19" s="81">
        <f t="shared" si="65"/>
        <v>0</v>
      </c>
      <c r="AJ19" s="81">
        <f t="shared" si="65"/>
        <v>0</v>
      </c>
      <c r="AK19" s="81">
        <f t="shared" si="65"/>
        <v>0</v>
      </c>
      <c r="AL19" s="81">
        <f t="shared" si="65"/>
        <v>0</v>
      </c>
      <c r="AM19" s="81">
        <f t="shared" si="65"/>
        <v>0</v>
      </c>
      <c r="AN19" s="81">
        <f t="shared" ref="AN19:BS19" si="66">INDEX(_Inf_Data,MATCH($C19,_Inf_Country,0),MATCH(AN$3,_Inf_Day,0))-INDEX(_Inf_Data,MATCH($C19,_Inf_Country,0),MATCH(AM$3,_Inf_Day,0))*$B$2</f>
        <v>0</v>
      </c>
      <c r="AO19" s="81">
        <f t="shared" si="66"/>
        <v>0</v>
      </c>
      <c r="AP19" s="81">
        <f t="shared" si="66"/>
        <v>0</v>
      </c>
      <c r="AQ19" s="81">
        <f t="shared" si="66"/>
        <v>0</v>
      </c>
      <c r="AR19" s="81">
        <f t="shared" si="66"/>
        <v>1</v>
      </c>
      <c r="AS19" s="81">
        <f t="shared" si="66"/>
        <v>3</v>
      </c>
      <c r="AT19" s="81">
        <f t="shared" si="66"/>
        <v>1</v>
      </c>
      <c r="AU19" s="81">
        <f t="shared" si="66"/>
        <v>0</v>
      </c>
      <c r="AV19" s="81">
        <f t="shared" si="66"/>
        <v>0</v>
      </c>
      <c r="AW19" s="81">
        <f t="shared" si="66"/>
        <v>0</v>
      </c>
      <c r="AX19" s="81">
        <f t="shared" si="66"/>
        <v>0</v>
      </c>
      <c r="AY19" s="81">
        <f t="shared" si="66"/>
        <v>1</v>
      </c>
      <c r="AZ19" s="81">
        <f t="shared" si="66"/>
        <v>0</v>
      </c>
      <c r="BA19" s="81">
        <f t="shared" si="66"/>
        <v>1</v>
      </c>
      <c r="BB19" s="81">
        <f t="shared" si="66"/>
        <v>0</v>
      </c>
      <c r="BC19" s="81">
        <f t="shared" si="66"/>
        <v>0</v>
      </c>
      <c r="BD19" s="81">
        <f t="shared" si="66"/>
        <v>1</v>
      </c>
      <c r="BE19" s="81">
        <f t="shared" si="66"/>
        <v>4</v>
      </c>
      <c r="BF19" s="81">
        <f t="shared" si="66"/>
        <v>14</v>
      </c>
      <c r="BG19" s="81">
        <f t="shared" si="66"/>
        <v>15</v>
      </c>
      <c r="BH19" s="81">
        <f t="shared" si="66"/>
        <v>12</v>
      </c>
      <c r="BI19" s="81">
        <f t="shared" si="66"/>
        <v>29</v>
      </c>
      <c r="BJ19" s="81">
        <f t="shared" si="66"/>
        <v>11</v>
      </c>
      <c r="BK19" s="81">
        <f t="shared" si="66"/>
        <v>25</v>
      </c>
      <c r="BL19" s="81">
        <f t="shared" si="66"/>
        <v>46</v>
      </c>
      <c r="BM19" s="81">
        <f t="shared" si="66"/>
        <v>39</v>
      </c>
      <c r="BN19" s="81">
        <f t="shared" si="66"/>
        <v>48</v>
      </c>
      <c r="BO19" s="81">
        <f t="shared" si="66"/>
        <v>65</v>
      </c>
      <c r="BP19" s="81">
        <f t="shared" si="66"/>
        <v>51</v>
      </c>
      <c r="BQ19" s="81">
        <f t="shared" si="66"/>
        <v>38</v>
      </c>
      <c r="BR19" s="81">
        <f t="shared" si="66"/>
        <v>70</v>
      </c>
      <c r="BS19" s="81">
        <f t="shared" si="66"/>
        <v>110</v>
      </c>
      <c r="BT19" s="81">
        <f t="shared" ref="BT19:CY19" si="67">INDEX(_Inf_Data,MATCH($C19,_Inf_Country,0),MATCH(BT$3,_Inf_Day,0))-INDEX(_Inf_Data,MATCH($C19,_Inf_Country,0),MATCH(BS$3,_Inf_Day,0))*$B$2</f>
        <v>132</v>
      </c>
      <c r="BU19" s="81">
        <f t="shared" si="67"/>
        <v>131</v>
      </c>
      <c r="BV19" s="81">
        <f t="shared" si="67"/>
        <v>145</v>
      </c>
      <c r="BW19" s="81">
        <f t="shared" si="67"/>
        <v>101</v>
      </c>
      <c r="BX19" s="81">
        <f t="shared" si="67"/>
        <v>121</v>
      </c>
      <c r="BY19" s="81">
        <f t="shared" si="67"/>
        <v>163</v>
      </c>
      <c r="BZ19" s="81">
        <f t="shared" si="67"/>
        <v>132</v>
      </c>
      <c r="CA19" s="81">
        <f t="shared" si="67"/>
        <v>178</v>
      </c>
      <c r="CB19" s="81">
        <f t="shared" si="67"/>
        <v>202</v>
      </c>
      <c r="CC19" s="81">
        <f t="shared" si="67"/>
        <v>253</v>
      </c>
      <c r="CD19" s="81">
        <f t="shared" si="67"/>
        <v>296</v>
      </c>
      <c r="CE19" s="81">
        <f t="shared" si="67"/>
        <v>346</v>
      </c>
      <c r="CF19" s="81">
        <f t="shared" si="67"/>
        <v>396</v>
      </c>
      <c r="CG19" s="81">
        <f t="shared" si="67"/>
        <v>260</v>
      </c>
      <c r="CH19" s="81">
        <f t="shared" si="67"/>
        <v>403</v>
      </c>
      <c r="CI19" s="81">
        <f t="shared" si="67"/>
        <v>375</v>
      </c>
      <c r="CJ19" s="81">
        <f t="shared" si="67"/>
        <v>442</v>
      </c>
      <c r="CK19" s="81">
        <f t="shared" si="67"/>
        <v>353</v>
      </c>
      <c r="CL19" s="81">
        <f t="shared" si="67"/>
        <v>385</v>
      </c>
      <c r="CM19" s="81">
        <f t="shared" si="67"/>
        <v>448</v>
      </c>
      <c r="CN19" s="81">
        <f t="shared" si="67"/>
        <v>450</v>
      </c>
      <c r="CO19" s="81">
        <f t="shared" si="67"/>
        <v>578</v>
      </c>
      <c r="CP19" s="81">
        <f t="shared" si="67"/>
        <v>622</v>
      </c>
      <c r="CQ19" s="81">
        <f t="shared" si="67"/>
        <v>764</v>
      </c>
      <c r="CR19" s="81">
        <f t="shared" si="67"/>
        <v>511</v>
      </c>
      <c r="CS19" s="81">
        <f t="shared" si="67"/>
        <v>729</v>
      </c>
      <c r="CT19" s="81">
        <f t="shared" si="67"/>
        <v>1043</v>
      </c>
      <c r="CU19" s="81">
        <f t="shared" si="67"/>
        <v>1089</v>
      </c>
      <c r="CV19" s="81">
        <f t="shared" si="67"/>
        <v>1239</v>
      </c>
      <c r="CW19" s="81">
        <f t="shared" si="67"/>
        <v>970</v>
      </c>
      <c r="CX19" s="81">
        <f t="shared" si="67"/>
        <v>835</v>
      </c>
      <c r="CY19" s="81">
        <f t="shared" si="67"/>
        <v>852</v>
      </c>
      <c r="CZ19" s="81">
        <f t="shared" ref="CZ19:EB19" si="68">INDEX(_Inf_Data,MATCH($C19,_Inf_Country,0),MATCH(CZ$3,_Inf_Day,0))-INDEX(_Inf_Data,MATCH($C19,_Inf_Country,0),MATCH(CY$3,_Inf_Day,0))*$B$2</f>
        <v>1223</v>
      </c>
      <c r="DA19" s="81">
        <f t="shared" si="68"/>
        <v>1047</v>
      </c>
      <c r="DB19" s="81">
        <f t="shared" si="68"/>
        <v>1425</v>
      </c>
      <c r="DC19" s="81">
        <f t="shared" si="68"/>
        <v>1515</v>
      </c>
      <c r="DD19" s="81">
        <f t="shared" si="68"/>
        <v>1349</v>
      </c>
      <c r="DE19" s="81">
        <f t="shared" si="68"/>
        <v>1383</v>
      </c>
      <c r="DF19" s="81">
        <f t="shared" si="68"/>
        <v>1434</v>
      </c>
      <c r="DG19" s="81">
        <f t="shared" si="68"/>
        <v>1120</v>
      </c>
      <c r="DH19" s="81">
        <f t="shared" si="68"/>
        <v>1609</v>
      </c>
      <c r="DI19" s="81">
        <f t="shared" si="68"/>
        <v>1982</v>
      </c>
      <c r="DJ19" s="81">
        <f t="shared" si="68"/>
        <v>1906</v>
      </c>
      <c r="DK19" s="81">
        <f t="shared" si="68"/>
        <v>1938</v>
      </c>
      <c r="DL19" s="81">
        <f t="shared" si="68"/>
        <v>1562</v>
      </c>
      <c r="DM19" s="81">
        <f t="shared" si="68"/>
        <v>1305</v>
      </c>
      <c r="DN19" s="81">
        <f t="shared" si="68"/>
        <v>1997</v>
      </c>
      <c r="DO19" s="81">
        <f t="shared" si="68"/>
        <v>1862</v>
      </c>
      <c r="DP19" s="81">
        <f t="shared" si="68"/>
        <v>2409</v>
      </c>
      <c r="DQ19" s="81">
        <f t="shared" si="68"/>
        <v>2437</v>
      </c>
      <c r="DR19" s="81" t="e">
        <f t="shared" si="68"/>
        <v>#N/A</v>
      </c>
      <c r="DS19" s="81" t="e">
        <f t="shared" si="68"/>
        <v>#N/A</v>
      </c>
      <c r="DT19" s="81" t="e">
        <f t="shared" si="68"/>
        <v>#N/A</v>
      </c>
      <c r="DU19" s="81" t="e">
        <f t="shared" si="68"/>
        <v>#N/A</v>
      </c>
      <c r="DV19" s="81" t="e">
        <f t="shared" si="68"/>
        <v>#N/A</v>
      </c>
      <c r="DW19" s="81" t="e">
        <f t="shared" si="68"/>
        <v>#N/A</v>
      </c>
      <c r="DX19" s="81" t="e">
        <f t="shared" si="68"/>
        <v>#N/A</v>
      </c>
      <c r="DY19" s="81" t="e">
        <f t="shared" si="68"/>
        <v>#N/A</v>
      </c>
      <c r="DZ19" s="81" t="e">
        <f t="shared" si="68"/>
        <v>#N/A</v>
      </c>
      <c r="EA19" s="81" t="e">
        <f t="shared" si="68"/>
        <v>#N/A</v>
      </c>
      <c r="EB19" s="81" t="e">
        <f t="shared" si="68"/>
        <v>#N/A</v>
      </c>
      <c r="EC19">
        <v>1</v>
      </c>
    </row>
    <row r="20" spans="2:133" ht="30" customHeight="1">
      <c r="B20" s="81" t="str">
        <f>VLOOKUP(C20,Countries!$D$5:$E$254,2,FALSE)</f>
        <v>USA</v>
      </c>
      <c r="C20" s="81" t="str">
        <f>Infections!A199</f>
        <v>California</v>
      </c>
      <c r="D20" s="81">
        <f t="shared" ca="1" si="2"/>
        <v>76693</v>
      </c>
      <c r="E20" s="82">
        <f t="shared" si="12"/>
        <v>1844.8571428571429</v>
      </c>
      <c r="F20" s="81"/>
      <c r="G20" s="81">
        <f t="shared" si="3"/>
        <v>0</v>
      </c>
      <c r="H20" s="81">
        <f t="shared" ref="H20:AM20" si="69">INDEX(_Inf_Data,MATCH($C20,_Inf_Country,0),MATCH(H$3,_Inf_Day,0))-INDEX(_Inf_Data,MATCH($C20,_Inf_Country,0),MATCH(G$3,_Inf_Day,0))*$B$2</f>
        <v>0</v>
      </c>
      <c r="I20" s="81">
        <f t="shared" si="69"/>
        <v>0</v>
      </c>
      <c r="J20" s="81">
        <f t="shared" si="69"/>
        <v>0</v>
      </c>
      <c r="K20" s="81">
        <f t="shared" si="69"/>
        <v>2</v>
      </c>
      <c r="L20" s="81">
        <f t="shared" si="69"/>
        <v>0</v>
      </c>
      <c r="M20" s="81">
        <f t="shared" si="69"/>
        <v>0</v>
      </c>
      <c r="N20" s="81">
        <f t="shared" si="69"/>
        <v>0</v>
      </c>
      <c r="O20" s="81">
        <f t="shared" si="69"/>
        <v>0</v>
      </c>
      <c r="P20" s="81">
        <f t="shared" si="69"/>
        <v>1</v>
      </c>
      <c r="Q20" s="81">
        <f t="shared" si="69"/>
        <v>0</v>
      </c>
      <c r="R20" s="81">
        <f t="shared" si="69"/>
        <v>0</v>
      </c>
      <c r="S20" s="81">
        <f t="shared" si="69"/>
        <v>3</v>
      </c>
      <c r="T20" s="81">
        <f t="shared" si="69"/>
        <v>0</v>
      </c>
      <c r="U20" s="81">
        <f t="shared" si="69"/>
        <v>0</v>
      </c>
      <c r="V20" s="81">
        <f t="shared" si="69"/>
        <v>0</v>
      </c>
      <c r="W20" s="81">
        <f t="shared" si="69"/>
        <v>0</v>
      </c>
      <c r="X20" s="81">
        <f t="shared" si="69"/>
        <v>0</v>
      </c>
      <c r="Y20" s="81">
        <f t="shared" si="69"/>
        <v>0</v>
      </c>
      <c r="Z20" s="81">
        <f t="shared" si="69"/>
        <v>0</v>
      </c>
      <c r="AA20" s="81">
        <f t="shared" si="69"/>
        <v>1</v>
      </c>
      <c r="AB20" s="81">
        <f t="shared" si="69"/>
        <v>0</v>
      </c>
      <c r="AC20" s="81">
        <f t="shared" si="69"/>
        <v>1</v>
      </c>
      <c r="AD20" s="81">
        <f t="shared" si="69"/>
        <v>0</v>
      </c>
      <c r="AE20" s="81">
        <f t="shared" si="69"/>
        <v>0</v>
      </c>
      <c r="AF20" s="81">
        <f t="shared" si="69"/>
        <v>0</v>
      </c>
      <c r="AG20" s="81">
        <f t="shared" si="69"/>
        <v>0</v>
      </c>
      <c r="AH20" s="81">
        <f t="shared" si="69"/>
        <v>0</v>
      </c>
      <c r="AI20" s="81">
        <f t="shared" si="69"/>
        <v>0</v>
      </c>
      <c r="AJ20" s="81">
        <f t="shared" si="69"/>
        <v>0</v>
      </c>
      <c r="AK20" s="81">
        <f t="shared" si="69"/>
        <v>2</v>
      </c>
      <c r="AL20" s="81">
        <f t="shared" si="69"/>
        <v>0</v>
      </c>
      <c r="AM20" s="81">
        <f t="shared" si="69"/>
        <v>0</v>
      </c>
      <c r="AN20" s="81">
        <f t="shared" ref="AN20:BS20" si="70">INDEX(_Inf_Data,MATCH($C20,_Inf_Country,0),MATCH(AN$3,_Inf_Day,0))-INDEX(_Inf_Data,MATCH($C20,_Inf_Country,0),MATCH(AM$3,_Inf_Day,0))*$B$2</f>
        <v>0</v>
      </c>
      <c r="AO20" s="81">
        <f t="shared" si="70"/>
        <v>0</v>
      </c>
      <c r="AP20" s="81">
        <f t="shared" si="70"/>
        <v>0</v>
      </c>
      <c r="AQ20" s="81">
        <f t="shared" si="70"/>
        <v>1</v>
      </c>
      <c r="AR20" s="81">
        <f t="shared" si="70"/>
        <v>0</v>
      </c>
      <c r="AS20" s="81">
        <f t="shared" si="70"/>
        <v>1</v>
      </c>
      <c r="AT20" s="81">
        <f t="shared" si="70"/>
        <v>0</v>
      </c>
      <c r="AU20" s="81">
        <f t="shared" si="70"/>
        <v>9</v>
      </c>
      <c r="AV20" s="81">
        <f t="shared" si="70"/>
        <v>4</v>
      </c>
      <c r="AW20" s="81">
        <f t="shared" si="70"/>
        <v>10</v>
      </c>
      <c r="AX20" s="81">
        <f t="shared" si="70"/>
        <v>16</v>
      </c>
      <c r="AY20" s="81">
        <f t="shared" si="70"/>
        <v>8</v>
      </c>
      <c r="AZ20" s="81">
        <f t="shared" si="70"/>
        <v>22</v>
      </c>
      <c r="BA20" s="81">
        <f t="shared" si="70"/>
        <v>14</v>
      </c>
      <c r="BB20" s="81">
        <f t="shared" si="70"/>
        <v>6</v>
      </c>
      <c r="BC20" s="81">
        <f t="shared" si="70"/>
        <v>43</v>
      </c>
      <c r="BD20" s="81">
        <f t="shared" si="70"/>
        <v>34</v>
      </c>
      <c r="BE20" s="81">
        <f t="shared" si="70"/>
        <v>43</v>
      </c>
      <c r="BF20" s="81">
        <f t="shared" si="70"/>
        <v>60</v>
      </c>
      <c r="BG20" s="81">
        <f t="shared" si="70"/>
        <v>91</v>
      </c>
      <c r="BH20" s="81">
        <f t="shared" si="70"/>
        <v>1</v>
      </c>
      <c r="BI20" s="81">
        <f t="shared" si="70"/>
        <v>184</v>
      </c>
      <c r="BJ20" s="81">
        <f t="shared" si="70"/>
        <v>143</v>
      </c>
      <c r="BK20" s="81">
        <f t="shared" si="70"/>
        <v>128</v>
      </c>
      <c r="BL20" s="81">
        <f t="shared" si="70"/>
        <v>177</v>
      </c>
      <c r="BM20" s="81">
        <f t="shared" si="70"/>
        <v>238</v>
      </c>
      <c r="BN20" s="81">
        <f t="shared" si="70"/>
        <v>162</v>
      </c>
      <c r="BO20" s="81">
        <f t="shared" si="70"/>
        <v>241</v>
      </c>
      <c r="BP20" s="81">
        <f t="shared" si="70"/>
        <v>462</v>
      </c>
      <c r="BQ20" s="81">
        <f t="shared" si="70"/>
        <v>430</v>
      </c>
      <c r="BR20" s="81">
        <f t="shared" si="70"/>
        <v>460</v>
      </c>
      <c r="BS20" s="81">
        <f t="shared" si="70"/>
        <v>901</v>
      </c>
      <c r="BT20" s="81">
        <f t="shared" ref="BT20:CY20" si="71">INDEX(_Inf_Data,MATCH($C20,_Inf_Country,0),MATCH(BT$3,_Inf_Day,0))-INDEX(_Inf_Data,MATCH($C20,_Inf_Country,0),MATCH(BS$3,_Inf_Day,0))*$B$2</f>
        <v>758</v>
      </c>
      <c r="BU20" s="81">
        <f t="shared" si="71"/>
        <v>438</v>
      </c>
      <c r="BV20" s="81">
        <f t="shared" si="71"/>
        <v>757</v>
      </c>
      <c r="BW20" s="81">
        <f t="shared" si="71"/>
        <v>1286</v>
      </c>
      <c r="BX20" s="81">
        <f t="shared" si="71"/>
        <v>1072</v>
      </c>
      <c r="BY20" s="81">
        <f t="shared" si="71"/>
        <v>1189</v>
      </c>
      <c r="BZ20" s="81">
        <f t="shared" si="71"/>
        <v>1374</v>
      </c>
      <c r="CA20" s="81">
        <f t="shared" si="71"/>
        <v>1231</v>
      </c>
      <c r="CB20" s="81">
        <f t="shared" si="71"/>
        <v>833</v>
      </c>
      <c r="CC20" s="81">
        <f t="shared" si="71"/>
        <v>2197</v>
      </c>
      <c r="CD20" s="81">
        <f t="shared" si="71"/>
        <v>985</v>
      </c>
      <c r="CE20" s="81">
        <f t="shared" si="71"/>
        <v>1332</v>
      </c>
      <c r="CF20" s="81">
        <f t="shared" si="71"/>
        <v>1546</v>
      </c>
      <c r="CG20" s="81">
        <f t="shared" si="71"/>
        <v>813</v>
      </c>
      <c r="CH20" s="81">
        <f t="shared" si="71"/>
        <v>1371</v>
      </c>
      <c r="CI20" s="81">
        <f t="shared" si="71"/>
        <v>625</v>
      </c>
      <c r="CJ20" s="81">
        <f t="shared" si="71"/>
        <v>1089</v>
      </c>
      <c r="CK20" s="81">
        <f t="shared" si="71"/>
        <v>1136</v>
      </c>
      <c r="CL20" s="81">
        <f t="shared" si="71"/>
        <v>1425</v>
      </c>
      <c r="CM20" s="81">
        <f t="shared" si="71"/>
        <v>1330</v>
      </c>
      <c r="CN20" s="81">
        <f t="shared" si="71"/>
        <v>991</v>
      </c>
      <c r="CO20" s="81">
        <f t="shared" si="71"/>
        <v>1480</v>
      </c>
      <c r="CP20" s="81">
        <f t="shared" si="71"/>
        <v>1334</v>
      </c>
      <c r="CQ20" s="81">
        <f t="shared" si="71"/>
        <v>940</v>
      </c>
      <c r="CR20" s="81">
        <f t="shared" si="71"/>
        <v>2255</v>
      </c>
      <c r="CS20" s="81">
        <f t="shared" si="71"/>
        <v>1779</v>
      </c>
      <c r="CT20" s="81">
        <f t="shared" si="71"/>
        <v>1879</v>
      </c>
      <c r="CU20" s="81">
        <f t="shared" si="71"/>
        <v>2217</v>
      </c>
      <c r="CV20" s="81">
        <f t="shared" si="71"/>
        <v>1794</v>
      </c>
      <c r="CW20" s="81">
        <f t="shared" si="71"/>
        <v>1013</v>
      </c>
      <c r="CX20" s="81">
        <f t="shared" si="71"/>
        <v>1190</v>
      </c>
      <c r="CY20" s="81">
        <f t="shared" si="71"/>
        <v>1408</v>
      </c>
      <c r="CZ20" s="81">
        <f t="shared" ref="CZ20:EB20" si="72">INDEX(_Inf_Data,MATCH($C20,_Inf_Country,0),MATCH(CZ$3,_Inf_Day,0))-INDEX(_Inf_Data,MATCH($C20,_Inf_Country,0),MATCH(CY$3,_Inf_Day,0))*$B$2</f>
        <v>1198</v>
      </c>
      <c r="DA20" s="81">
        <f t="shared" si="72"/>
        <v>2583</v>
      </c>
      <c r="DB20" s="81">
        <f t="shared" si="72"/>
        <v>1383</v>
      </c>
      <c r="DC20" s="81">
        <f t="shared" si="72"/>
        <v>1896</v>
      </c>
      <c r="DD20" s="81">
        <f t="shared" si="72"/>
        <v>1321</v>
      </c>
      <c r="DE20" s="81">
        <f t="shared" si="72"/>
        <v>1556</v>
      </c>
      <c r="DF20" s="81">
        <f t="shared" si="72"/>
        <v>981</v>
      </c>
      <c r="DG20" s="81">
        <f t="shared" si="72"/>
        <v>2572</v>
      </c>
      <c r="DH20" s="81">
        <f t="shared" si="72"/>
        <v>2160</v>
      </c>
      <c r="DI20" s="81">
        <f t="shared" si="72"/>
        <v>1532</v>
      </c>
      <c r="DJ20" s="81">
        <f t="shared" si="72"/>
        <v>1631</v>
      </c>
      <c r="DK20" s="81">
        <f t="shared" si="72"/>
        <v>2779</v>
      </c>
      <c r="DL20" s="81">
        <f t="shared" si="72"/>
        <v>1042</v>
      </c>
      <c r="DM20" s="81">
        <f t="shared" si="72"/>
        <v>1729</v>
      </c>
      <c r="DN20" s="81">
        <f t="shared" si="72"/>
        <v>1649</v>
      </c>
      <c r="DO20" s="81">
        <f t="shared" si="72"/>
        <v>1820</v>
      </c>
      <c r="DP20" s="81">
        <f t="shared" si="72"/>
        <v>2073</v>
      </c>
      <c r="DQ20" s="81">
        <f t="shared" si="72"/>
        <v>1822</v>
      </c>
      <c r="DR20" s="81" t="e">
        <f t="shared" si="72"/>
        <v>#N/A</v>
      </c>
      <c r="DS20" s="81" t="e">
        <f t="shared" si="72"/>
        <v>#N/A</v>
      </c>
      <c r="DT20" s="81" t="e">
        <f t="shared" si="72"/>
        <v>#N/A</v>
      </c>
      <c r="DU20" s="81" t="e">
        <f t="shared" si="72"/>
        <v>#N/A</v>
      </c>
      <c r="DV20" s="81" t="e">
        <f t="shared" si="72"/>
        <v>#N/A</v>
      </c>
      <c r="DW20" s="81" t="e">
        <f t="shared" si="72"/>
        <v>#N/A</v>
      </c>
      <c r="DX20" s="81" t="e">
        <f t="shared" si="72"/>
        <v>#N/A</v>
      </c>
      <c r="DY20" s="81" t="e">
        <f t="shared" si="72"/>
        <v>#N/A</v>
      </c>
      <c r="DZ20" s="81" t="e">
        <f t="shared" si="72"/>
        <v>#N/A</v>
      </c>
      <c r="EA20" s="81" t="e">
        <f t="shared" si="72"/>
        <v>#N/A</v>
      </c>
      <c r="EB20" s="81" t="e">
        <f t="shared" si="72"/>
        <v>#N/A</v>
      </c>
      <c r="EC20">
        <v>1</v>
      </c>
    </row>
    <row r="21" spans="2:133" ht="30" customHeight="1">
      <c r="B21" s="81" t="str">
        <f>VLOOKUP(C21,Countries!$D$5:$E$254,2,FALSE)</f>
        <v>Europe</v>
      </c>
      <c r="C21" s="81" t="str">
        <f>Infections!A174</f>
        <v>Turkey</v>
      </c>
      <c r="D21" s="81">
        <f t="shared" ca="1" si="2"/>
        <v>146457</v>
      </c>
      <c r="E21" s="82">
        <f t="shared" si="12"/>
        <v>1555.4285714285713</v>
      </c>
      <c r="F21" s="81"/>
      <c r="G21" s="81">
        <f t="shared" si="3"/>
        <v>0</v>
      </c>
      <c r="H21" s="81">
        <f t="shared" ref="H21:AM21" si="73">INDEX(_Inf_Data,MATCH($C21,_Inf_Country,0),MATCH(H$3,_Inf_Day,0))-INDEX(_Inf_Data,MATCH($C21,_Inf_Country,0),MATCH(G$3,_Inf_Day,0))*$B$2</f>
        <v>0</v>
      </c>
      <c r="I21" s="81">
        <f t="shared" si="73"/>
        <v>0</v>
      </c>
      <c r="J21" s="81">
        <f t="shared" si="73"/>
        <v>0</v>
      </c>
      <c r="K21" s="81">
        <f t="shared" si="73"/>
        <v>0</v>
      </c>
      <c r="L21" s="81">
        <f t="shared" si="73"/>
        <v>0</v>
      </c>
      <c r="M21" s="81">
        <f t="shared" si="73"/>
        <v>0</v>
      </c>
      <c r="N21" s="81">
        <f t="shared" si="73"/>
        <v>0</v>
      </c>
      <c r="O21" s="81">
        <f t="shared" si="73"/>
        <v>0</v>
      </c>
      <c r="P21" s="81">
        <f t="shared" si="73"/>
        <v>0</v>
      </c>
      <c r="Q21" s="81">
        <f t="shared" si="73"/>
        <v>0</v>
      </c>
      <c r="R21" s="81">
        <f t="shared" si="73"/>
        <v>0</v>
      </c>
      <c r="S21" s="81">
        <f t="shared" si="73"/>
        <v>0</v>
      </c>
      <c r="T21" s="81">
        <f t="shared" si="73"/>
        <v>0</v>
      </c>
      <c r="U21" s="81">
        <f t="shared" si="73"/>
        <v>0</v>
      </c>
      <c r="V21" s="81">
        <f t="shared" si="73"/>
        <v>0</v>
      </c>
      <c r="W21" s="81">
        <f t="shared" si="73"/>
        <v>0</v>
      </c>
      <c r="X21" s="81">
        <f t="shared" si="73"/>
        <v>0</v>
      </c>
      <c r="Y21" s="81">
        <f t="shared" si="73"/>
        <v>0</v>
      </c>
      <c r="Z21" s="81">
        <f t="shared" si="73"/>
        <v>0</v>
      </c>
      <c r="AA21" s="81">
        <f t="shared" si="73"/>
        <v>0</v>
      </c>
      <c r="AB21" s="81">
        <f t="shared" si="73"/>
        <v>0</v>
      </c>
      <c r="AC21" s="81">
        <f t="shared" si="73"/>
        <v>0</v>
      </c>
      <c r="AD21" s="81">
        <f t="shared" si="73"/>
        <v>0</v>
      </c>
      <c r="AE21" s="81">
        <f t="shared" si="73"/>
        <v>0</v>
      </c>
      <c r="AF21" s="81">
        <f t="shared" si="73"/>
        <v>0</v>
      </c>
      <c r="AG21" s="81">
        <f t="shared" si="73"/>
        <v>0</v>
      </c>
      <c r="AH21" s="81">
        <f t="shared" si="73"/>
        <v>0</v>
      </c>
      <c r="AI21" s="81">
        <f t="shared" si="73"/>
        <v>0</v>
      </c>
      <c r="AJ21" s="81">
        <f t="shared" si="73"/>
        <v>0</v>
      </c>
      <c r="AK21" s="81">
        <f t="shared" si="73"/>
        <v>0</v>
      </c>
      <c r="AL21" s="81">
        <f t="shared" si="73"/>
        <v>0</v>
      </c>
      <c r="AM21" s="81">
        <f t="shared" si="73"/>
        <v>0</v>
      </c>
      <c r="AN21" s="81">
        <f t="shared" ref="AN21:BS21" si="74">INDEX(_Inf_Data,MATCH($C21,_Inf_Country,0),MATCH(AN$3,_Inf_Day,0))-INDEX(_Inf_Data,MATCH($C21,_Inf_Country,0),MATCH(AM$3,_Inf_Day,0))*$B$2</f>
        <v>0</v>
      </c>
      <c r="AO21" s="81">
        <f t="shared" si="74"/>
        <v>0</v>
      </c>
      <c r="AP21" s="81">
        <f t="shared" si="74"/>
        <v>0</v>
      </c>
      <c r="AQ21" s="81">
        <f t="shared" si="74"/>
        <v>0</v>
      </c>
      <c r="AR21" s="81">
        <f t="shared" si="74"/>
        <v>0</v>
      </c>
      <c r="AS21" s="81">
        <f t="shared" si="74"/>
        <v>0</v>
      </c>
      <c r="AT21" s="81">
        <f t="shared" si="74"/>
        <v>0</v>
      </c>
      <c r="AU21" s="81">
        <f t="shared" si="74"/>
        <v>0</v>
      </c>
      <c r="AV21" s="81">
        <f t="shared" si="74"/>
        <v>0</v>
      </c>
      <c r="AW21" s="81">
        <f t="shared" si="74"/>
        <v>0</v>
      </c>
      <c r="AX21" s="81">
        <f t="shared" si="74"/>
        <v>0</v>
      </c>
      <c r="AY21" s="81">
        <f t="shared" si="74"/>
        <v>0</v>
      </c>
      <c r="AZ21" s="81">
        <f t="shared" si="74"/>
        <v>0</v>
      </c>
      <c r="BA21" s="81">
        <f t="shared" si="74"/>
        <v>0</v>
      </c>
      <c r="BB21" s="81">
        <f t="shared" si="74"/>
        <v>0</v>
      </c>
      <c r="BC21" s="81">
        <f t="shared" si="74"/>
        <v>0</v>
      </c>
      <c r="BD21" s="81">
        <f t="shared" si="74"/>
        <v>1</v>
      </c>
      <c r="BE21" s="81">
        <f t="shared" si="74"/>
        <v>0</v>
      </c>
      <c r="BF21" s="81">
        <f t="shared" si="74"/>
        <v>4</v>
      </c>
      <c r="BG21" s="81">
        <f t="shared" si="74"/>
        <v>0</v>
      </c>
      <c r="BH21" s="81">
        <f t="shared" si="74"/>
        <v>1</v>
      </c>
      <c r="BI21" s="81">
        <f t="shared" si="74"/>
        <v>12</v>
      </c>
      <c r="BJ21" s="81">
        <f t="shared" si="74"/>
        <v>29</v>
      </c>
      <c r="BK21" s="81">
        <f t="shared" si="74"/>
        <v>51</v>
      </c>
      <c r="BL21" s="81">
        <f t="shared" si="74"/>
        <v>94</v>
      </c>
      <c r="BM21" s="81">
        <f t="shared" si="74"/>
        <v>167</v>
      </c>
      <c r="BN21" s="81">
        <f t="shared" si="74"/>
        <v>311</v>
      </c>
      <c r="BO21" s="81">
        <f t="shared" si="74"/>
        <v>566</v>
      </c>
      <c r="BP21" s="81">
        <f t="shared" si="74"/>
        <v>293</v>
      </c>
      <c r="BQ21" s="81">
        <f t="shared" si="74"/>
        <v>343</v>
      </c>
      <c r="BR21" s="81">
        <f t="shared" si="74"/>
        <v>561</v>
      </c>
      <c r="BS21" s="81">
        <f t="shared" si="74"/>
        <v>1196</v>
      </c>
      <c r="BT21" s="81">
        <f t="shared" ref="BT21:CY21" si="75">INDEX(_Inf_Data,MATCH($C21,_Inf_Country,0),MATCH(BT$3,_Inf_Day,0))-INDEX(_Inf_Data,MATCH($C21,_Inf_Country,0),MATCH(BS$3,_Inf_Day,0))*$B$2</f>
        <v>2069</v>
      </c>
      <c r="BU21" s="81">
        <f t="shared" si="75"/>
        <v>1704</v>
      </c>
      <c r="BV21" s="81">
        <f t="shared" si="75"/>
        <v>1815</v>
      </c>
      <c r="BW21" s="81">
        <f t="shared" si="75"/>
        <v>1610</v>
      </c>
      <c r="BX21" s="81">
        <f t="shared" si="75"/>
        <v>2704</v>
      </c>
      <c r="BY21" s="81">
        <f t="shared" si="75"/>
        <v>2148</v>
      </c>
      <c r="BZ21" s="81">
        <f t="shared" si="75"/>
        <v>2456</v>
      </c>
      <c r="CA21" s="81">
        <f t="shared" si="75"/>
        <v>2786</v>
      </c>
      <c r="CB21" s="81">
        <f t="shared" si="75"/>
        <v>3013</v>
      </c>
      <c r="CC21" s="81">
        <f t="shared" si="75"/>
        <v>3135</v>
      </c>
      <c r="CD21" s="81">
        <f t="shared" si="75"/>
        <v>3148</v>
      </c>
      <c r="CE21" s="81">
        <f t="shared" si="75"/>
        <v>3892</v>
      </c>
      <c r="CF21" s="81">
        <f t="shared" si="75"/>
        <v>4117</v>
      </c>
      <c r="CG21" s="81">
        <f t="shared" si="75"/>
        <v>4056</v>
      </c>
      <c r="CH21" s="81">
        <f t="shared" si="75"/>
        <v>4747</v>
      </c>
      <c r="CI21" s="81">
        <f t="shared" si="75"/>
        <v>5138</v>
      </c>
      <c r="CJ21" s="81">
        <f t="shared" si="75"/>
        <v>4789</v>
      </c>
      <c r="CK21" s="81">
        <f t="shared" si="75"/>
        <v>4093</v>
      </c>
      <c r="CL21" s="81">
        <f t="shared" si="75"/>
        <v>4062</v>
      </c>
      <c r="CM21" s="81">
        <f t="shared" si="75"/>
        <v>4281</v>
      </c>
      <c r="CN21" s="81">
        <f t="shared" si="75"/>
        <v>4801</v>
      </c>
      <c r="CO21" s="81">
        <f t="shared" si="75"/>
        <v>4353</v>
      </c>
      <c r="CP21" s="81">
        <f t="shared" si="75"/>
        <v>3783</v>
      </c>
      <c r="CQ21" s="81">
        <f t="shared" si="75"/>
        <v>3977</v>
      </c>
      <c r="CR21" s="81">
        <f t="shared" si="75"/>
        <v>4674</v>
      </c>
      <c r="CS21" s="81">
        <f t="shared" si="75"/>
        <v>4611</v>
      </c>
      <c r="CT21" s="81">
        <f t="shared" si="75"/>
        <v>3083</v>
      </c>
      <c r="CU21" s="81">
        <f t="shared" si="75"/>
        <v>3116</v>
      </c>
      <c r="CV21" s="81">
        <f t="shared" si="75"/>
        <v>3122</v>
      </c>
      <c r="CW21" s="81">
        <f t="shared" si="75"/>
        <v>2861</v>
      </c>
      <c r="CX21" s="81">
        <f t="shared" si="75"/>
        <v>2357</v>
      </c>
      <c r="CY21" s="81">
        <f t="shared" si="75"/>
        <v>2131</v>
      </c>
      <c r="CZ21" s="81">
        <f t="shared" ref="CZ21:EB21" si="76">INDEX(_Inf_Data,MATCH($C21,_Inf_Country,0),MATCH(CZ$3,_Inf_Day,0))-INDEX(_Inf_Data,MATCH($C21,_Inf_Country,0),MATCH(CY$3,_Inf_Day,0))*$B$2</f>
        <v>2392</v>
      </c>
      <c r="DA21" s="81">
        <f t="shared" si="76"/>
        <v>2936</v>
      </c>
      <c r="DB21" s="81">
        <f t="shared" si="76"/>
        <v>2615</v>
      </c>
      <c r="DC21" s="81">
        <f t="shared" si="76"/>
        <v>2188</v>
      </c>
      <c r="DD21" s="81">
        <f t="shared" si="76"/>
        <v>1983</v>
      </c>
      <c r="DE21" s="81">
        <f t="shared" si="76"/>
        <v>1670</v>
      </c>
      <c r="DF21" s="81">
        <f t="shared" si="76"/>
        <v>1614</v>
      </c>
      <c r="DG21" s="81">
        <f t="shared" si="76"/>
        <v>1832</v>
      </c>
      <c r="DH21" s="81">
        <f t="shared" si="76"/>
        <v>2253</v>
      </c>
      <c r="DI21" s="81">
        <f t="shared" si="76"/>
        <v>1977</v>
      </c>
      <c r="DJ21" s="81">
        <f t="shared" si="76"/>
        <v>1848</v>
      </c>
      <c r="DK21" s="81">
        <f t="shared" si="76"/>
        <v>1546</v>
      </c>
      <c r="DL21" s="81">
        <f t="shared" si="76"/>
        <v>1542</v>
      </c>
      <c r="DM21" s="81">
        <f t="shared" si="76"/>
        <v>1114</v>
      </c>
      <c r="DN21" s="81">
        <f t="shared" si="76"/>
        <v>1704</v>
      </c>
      <c r="DO21" s="81">
        <f t="shared" si="76"/>
        <v>1639</v>
      </c>
      <c r="DP21" s="81">
        <f t="shared" si="76"/>
        <v>1635</v>
      </c>
      <c r="DQ21" s="81">
        <f t="shared" si="76"/>
        <v>1708</v>
      </c>
      <c r="DR21" s="81" t="e">
        <f t="shared" si="76"/>
        <v>#N/A</v>
      </c>
      <c r="DS21" s="81" t="e">
        <f t="shared" si="76"/>
        <v>#N/A</v>
      </c>
      <c r="DT21" s="81" t="e">
        <f t="shared" si="76"/>
        <v>#N/A</v>
      </c>
      <c r="DU21" s="81" t="e">
        <f t="shared" si="76"/>
        <v>#N/A</v>
      </c>
      <c r="DV21" s="81" t="e">
        <f t="shared" si="76"/>
        <v>#N/A</v>
      </c>
      <c r="DW21" s="81" t="e">
        <f t="shared" si="76"/>
        <v>#N/A</v>
      </c>
      <c r="DX21" s="81" t="e">
        <f t="shared" si="76"/>
        <v>#N/A</v>
      </c>
      <c r="DY21" s="81" t="e">
        <f t="shared" si="76"/>
        <v>#N/A</v>
      </c>
      <c r="DZ21" s="81" t="e">
        <f t="shared" si="76"/>
        <v>#N/A</v>
      </c>
      <c r="EA21" s="81" t="e">
        <f t="shared" si="76"/>
        <v>#N/A</v>
      </c>
      <c r="EB21" s="81" t="e">
        <f t="shared" si="76"/>
        <v>#N/A</v>
      </c>
      <c r="EC21">
        <v>1</v>
      </c>
    </row>
    <row r="22" spans="2:133" ht="30" customHeight="1">
      <c r="B22" s="81" t="str">
        <f>VLOOKUP(C22,Countries!$D$5:$E$254,2,FALSE)</f>
        <v>SouthAmerica</v>
      </c>
      <c r="C22" s="81" t="str">
        <f>Infections!A39</f>
        <v>Chile</v>
      </c>
      <c r="D22" s="81">
        <f t="shared" ca="1" si="2"/>
        <v>39542</v>
      </c>
      <c r="E22" s="82">
        <f t="shared" si="12"/>
        <v>1938.5714285714287</v>
      </c>
      <c r="F22" s="81"/>
      <c r="G22" s="81">
        <f t="shared" si="3"/>
        <v>0</v>
      </c>
      <c r="H22" s="81">
        <f t="shared" ref="H22:AM22" si="77">INDEX(_Inf_Data,MATCH($C22,_Inf_Country,0),MATCH(H$3,_Inf_Day,0))-INDEX(_Inf_Data,MATCH($C22,_Inf_Country,0),MATCH(G$3,_Inf_Day,0))*$B$2</f>
        <v>0</v>
      </c>
      <c r="I22" s="81">
        <f t="shared" si="77"/>
        <v>0</v>
      </c>
      <c r="J22" s="81">
        <f t="shared" si="77"/>
        <v>0</v>
      </c>
      <c r="K22" s="81">
        <f t="shared" si="77"/>
        <v>0</v>
      </c>
      <c r="L22" s="81">
        <f t="shared" si="77"/>
        <v>0</v>
      </c>
      <c r="M22" s="81">
        <f t="shared" si="77"/>
        <v>0</v>
      </c>
      <c r="N22" s="81">
        <f t="shared" si="77"/>
        <v>0</v>
      </c>
      <c r="O22" s="81">
        <f t="shared" si="77"/>
        <v>0</v>
      </c>
      <c r="P22" s="81">
        <f t="shared" si="77"/>
        <v>0</v>
      </c>
      <c r="Q22" s="81">
        <f t="shared" si="77"/>
        <v>0</v>
      </c>
      <c r="R22" s="81">
        <f t="shared" si="77"/>
        <v>0</v>
      </c>
      <c r="S22" s="81">
        <f t="shared" si="77"/>
        <v>0</v>
      </c>
      <c r="T22" s="81">
        <f t="shared" si="77"/>
        <v>0</v>
      </c>
      <c r="U22" s="81">
        <f t="shared" si="77"/>
        <v>0</v>
      </c>
      <c r="V22" s="81">
        <f t="shared" si="77"/>
        <v>0</v>
      </c>
      <c r="W22" s="81">
        <f t="shared" si="77"/>
        <v>0</v>
      </c>
      <c r="X22" s="81">
        <f t="shared" si="77"/>
        <v>0</v>
      </c>
      <c r="Y22" s="81">
        <f t="shared" si="77"/>
        <v>0</v>
      </c>
      <c r="Z22" s="81">
        <f t="shared" si="77"/>
        <v>0</v>
      </c>
      <c r="AA22" s="81">
        <f t="shared" si="77"/>
        <v>0</v>
      </c>
      <c r="AB22" s="81">
        <f t="shared" si="77"/>
        <v>0</v>
      </c>
      <c r="AC22" s="81">
        <f t="shared" si="77"/>
        <v>0</v>
      </c>
      <c r="AD22" s="81">
        <f t="shared" si="77"/>
        <v>0</v>
      </c>
      <c r="AE22" s="81">
        <f t="shared" si="77"/>
        <v>0</v>
      </c>
      <c r="AF22" s="81">
        <f t="shared" si="77"/>
        <v>0</v>
      </c>
      <c r="AG22" s="81">
        <f t="shared" si="77"/>
        <v>0</v>
      </c>
      <c r="AH22" s="81">
        <f t="shared" si="77"/>
        <v>0</v>
      </c>
      <c r="AI22" s="81">
        <f t="shared" si="77"/>
        <v>0</v>
      </c>
      <c r="AJ22" s="81">
        <f t="shared" si="77"/>
        <v>0</v>
      </c>
      <c r="AK22" s="81">
        <f t="shared" si="77"/>
        <v>0</v>
      </c>
      <c r="AL22" s="81">
        <f t="shared" si="77"/>
        <v>0</v>
      </c>
      <c r="AM22" s="81">
        <f t="shared" si="77"/>
        <v>0</v>
      </c>
      <c r="AN22" s="81">
        <f t="shared" ref="AN22:BS22" si="78">INDEX(_Inf_Data,MATCH($C22,_Inf_Country,0),MATCH(AN$3,_Inf_Day,0))-INDEX(_Inf_Data,MATCH($C22,_Inf_Country,0),MATCH(AM$3,_Inf_Day,0))*$B$2</f>
        <v>0</v>
      </c>
      <c r="AO22" s="81">
        <f t="shared" si="78"/>
        <v>0</v>
      </c>
      <c r="AP22" s="81">
        <f t="shared" si="78"/>
        <v>0</v>
      </c>
      <c r="AQ22" s="81">
        <f t="shared" si="78"/>
        <v>0</v>
      </c>
      <c r="AR22" s="81">
        <f t="shared" si="78"/>
        <v>0</v>
      </c>
      <c r="AS22" s="81">
        <f t="shared" si="78"/>
        <v>0</v>
      </c>
      <c r="AT22" s="81">
        <f t="shared" si="78"/>
        <v>0</v>
      </c>
      <c r="AU22" s="81">
        <f t="shared" si="78"/>
        <v>0</v>
      </c>
      <c r="AV22" s="81">
        <f t="shared" si="78"/>
        <v>1</v>
      </c>
      <c r="AW22" s="81">
        <f t="shared" si="78"/>
        <v>0</v>
      </c>
      <c r="AX22" s="81">
        <f t="shared" si="78"/>
        <v>3</v>
      </c>
      <c r="AY22" s="81">
        <f t="shared" si="78"/>
        <v>0</v>
      </c>
      <c r="AZ22" s="81">
        <f t="shared" si="78"/>
        <v>0</v>
      </c>
      <c r="BA22" s="81">
        <f t="shared" si="78"/>
        <v>4</v>
      </c>
      <c r="BB22" s="81">
        <f t="shared" si="78"/>
        <v>0</v>
      </c>
      <c r="BC22" s="81">
        <f t="shared" si="78"/>
        <v>5</v>
      </c>
      <c r="BD22" s="81">
        <f t="shared" si="78"/>
        <v>10</v>
      </c>
      <c r="BE22" s="81">
        <f t="shared" si="78"/>
        <v>0</v>
      </c>
      <c r="BF22" s="81">
        <f t="shared" si="78"/>
        <v>20</v>
      </c>
      <c r="BG22" s="81">
        <f t="shared" si="78"/>
        <v>18</v>
      </c>
      <c r="BH22" s="81">
        <f t="shared" si="78"/>
        <v>13</v>
      </c>
      <c r="BI22" s="81">
        <f t="shared" si="78"/>
        <v>81</v>
      </c>
      <c r="BJ22" s="81">
        <f t="shared" si="78"/>
        <v>46</v>
      </c>
      <c r="BK22" s="81">
        <f t="shared" si="78"/>
        <v>37</v>
      </c>
      <c r="BL22" s="81">
        <f t="shared" si="78"/>
        <v>0</v>
      </c>
      <c r="BM22" s="81">
        <f t="shared" si="78"/>
        <v>196</v>
      </c>
      <c r="BN22" s="81">
        <f t="shared" si="78"/>
        <v>103</v>
      </c>
      <c r="BO22" s="81">
        <f t="shared" si="78"/>
        <v>95</v>
      </c>
      <c r="BP22" s="81">
        <f t="shared" si="78"/>
        <v>114</v>
      </c>
      <c r="BQ22" s="81">
        <f t="shared" si="78"/>
        <v>176</v>
      </c>
      <c r="BR22" s="81">
        <f t="shared" si="78"/>
        <v>220</v>
      </c>
      <c r="BS22" s="81">
        <f t="shared" si="78"/>
        <v>164</v>
      </c>
      <c r="BT22" s="81">
        <f t="shared" ref="BT22:CY22" si="79">INDEX(_Inf_Data,MATCH($C22,_Inf_Country,0),MATCH(BT$3,_Inf_Day,0))-INDEX(_Inf_Data,MATCH($C22,_Inf_Country,0),MATCH(BS$3,_Inf_Day,0))*$B$2</f>
        <v>304</v>
      </c>
      <c r="BU22" s="81">
        <f t="shared" si="79"/>
        <v>299</v>
      </c>
      <c r="BV22" s="81">
        <f t="shared" si="79"/>
        <v>230</v>
      </c>
      <c r="BW22" s="81">
        <f t="shared" si="79"/>
        <v>310</v>
      </c>
      <c r="BX22" s="81">
        <f t="shared" si="79"/>
        <v>289</v>
      </c>
      <c r="BY22" s="81">
        <f t="shared" si="79"/>
        <v>293</v>
      </c>
      <c r="BZ22" s="81">
        <f t="shared" si="79"/>
        <v>373</v>
      </c>
      <c r="CA22" s="81">
        <f t="shared" si="79"/>
        <v>333</v>
      </c>
      <c r="CB22" s="81">
        <f t="shared" si="79"/>
        <v>424</v>
      </c>
      <c r="CC22" s="81">
        <f t="shared" si="79"/>
        <v>310</v>
      </c>
      <c r="CD22" s="81">
        <f t="shared" si="79"/>
        <v>344</v>
      </c>
      <c r="CE22" s="81">
        <f t="shared" si="79"/>
        <v>301</v>
      </c>
      <c r="CF22" s="81">
        <f t="shared" si="79"/>
        <v>430</v>
      </c>
      <c r="CG22" s="81">
        <f t="shared" si="79"/>
        <v>426</v>
      </c>
      <c r="CH22" s="81">
        <f t="shared" si="79"/>
        <v>529</v>
      </c>
      <c r="CI22" s="81">
        <f t="shared" si="79"/>
        <v>426</v>
      </c>
      <c r="CJ22" s="81">
        <f t="shared" si="79"/>
        <v>286</v>
      </c>
      <c r="CK22" s="81">
        <f t="shared" si="79"/>
        <v>312</v>
      </c>
      <c r="CL22" s="81">
        <f t="shared" si="79"/>
        <v>392</v>
      </c>
      <c r="CM22" s="81">
        <f t="shared" si="79"/>
        <v>356</v>
      </c>
      <c r="CN22" s="81">
        <f t="shared" si="79"/>
        <v>534</v>
      </c>
      <c r="CO22" s="81">
        <f t="shared" si="79"/>
        <v>445</v>
      </c>
      <c r="CP22" s="81">
        <f t="shared" si="79"/>
        <v>478</v>
      </c>
      <c r="CQ22" s="81">
        <f t="shared" si="79"/>
        <v>358</v>
      </c>
      <c r="CR22" s="81">
        <f t="shared" si="79"/>
        <v>419</v>
      </c>
      <c r="CS22" s="81">
        <f t="shared" si="79"/>
        <v>325</v>
      </c>
      <c r="CT22" s="81">
        <f t="shared" si="79"/>
        <v>464</v>
      </c>
      <c r="CU22" s="81">
        <f t="shared" si="79"/>
        <v>516</v>
      </c>
      <c r="CV22" s="81">
        <f t="shared" si="79"/>
        <v>494</v>
      </c>
      <c r="CW22" s="81">
        <f t="shared" si="79"/>
        <v>552</v>
      </c>
      <c r="CX22" s="81">
        <f t="shared" si="79"/>
        <v>473</v>
      </c>
      <c r="CY22" s="81">
        <f t="shared" si="79"/>
        <v>482</v>
      </c>
      <c r="CZ22" s="81">
        <f t="shared" ref="CZ22:EB22" si="80">INDEX(_Inf_Data,MATCH($C22,_Inf_Country,0),MATCH(CZ$3,_Inf_Day,0))-INDEX(_Inf_Data,MATCH($C22,_Inf_Country,0),MATCH(CY$3,_Inf_Day,0))*$B$2</f>
        <v>552</v>
      </c>
      <c r="DA22" s="81">
        <f t="shared" si="80"/>
        <v>520</v>
      </c>
      <c r="DB22" s="81">
        <f t="shared" si="80"/>
        <v>1138</v>
      </c>
      <c r="DC22" s="81">
        <f t="shared" si="80"/>
        <v>985</v>
      </c>
      <c r="DD22" s="81">
        <f t="shared" si="80"/>
        <v>1427</v>
      </c>
      <c r="DE22" s="81">
        <f t="shared" si="80"/>
        <v>1228</v>
      </c>
      <c r="DF22" s="81">
        <f t="shared" si="80"/>
        <v>980</v>
      </c>
      <c r="DG22" s="81">
        <f t="shared" si="80"/>
        <v>1373</v>
      </c>
      <c r="DH22" s="81">
        <f t="shared" si="80"/>
        <v>1032</v>
      </c>
      <c r="DI22" s="81">
        <f t="shared" si="80"/>
        <v>1533</v>
      </c>
      <c r="DJ22" s="81">
        <f t="shared" si="80"/>
        <v>1391</v>
      </c>
      <c r="DK22" s="81">
        <f t="shared" si="80"/>
        <v>1247</v>
      </c>
      <c r="DL22" s="81">
        <f t="shared" si="80"/>
        <v>1647</v>
      </c>
      <c r="DM22" s="81">
        <f t="shared" si="80"/>
        <v>1197</v>
      </c>
      <c r="DN22" s="81">
        <f t="shared" si="80"/>
        <v>1658</v>
      </c>
      <c r="DO22" s="81">
        <f t="shared" si="80"/>
        <v>2660</v>
      </c>
      <c r="DP22" s="81">
        <f t="shared" si="80"/>
        <v>2659</v>
      </c>
      <c r="DQ22" s="81">
        <f t="shared" si="80"/>
        <v>2502</v>
      </c>
      <c r="DR22" s="81" t="e">
        <f t="shared" si="80"/>
        <v>#N/A</v>
      </c>
      <c r="DS22" s="81" t="e">
        <f t="shared" si="80"/>
        <v>#N/A</v>
      </c>
      <c r="DT22" s="81" t="e">
        <f t="shared" si="80"/>
        <v>#N/A</v>
      </c>
      <c r="DU22" s="81" t="e">
        <f t="shared" si="80"/>
        <v>#N/A</v>
      </c>
      <c r="DV22" s="81" t="e">
        <f t="shared" si="80"/>
        <v>#N/A</v>
      </c>
      <c r="DW22" s="81" t="e">
        <f t="shared" si="80"/>
        <v>#N/A</v>
      </c>
      <c r="DX22" s="81" t="e">
        <f t="shared" si="80"/>
        <v>#N/A</v>
      </c>
      <c r="DY22" s="81" t="e">
        <f t="shared" si="80"/>
        <v>#N/A</v>
      </c>
      <c r="DZ22" s="81" t="e">
        <f t="shared" si="80"/>
        <v>#N/A</v>
      </c>
      <c r="EA22" s="81" t="e">
        <f t="shared" si="80"/>
        <v>#N/A</v>
      </c>
      <c r="EB22" s="81" t="e">
        <f t="shared" si="80"/>
        <v>#N/A</v>
      </c>
      <c r="EC22">
        <v>1</v>
      </c>
    </row>
    <row r="23" spans="2:133" ht="30" customHeight="1">
      <c r="B23" s="81" t="str">
        <f>VLOOKUP(C23,Countries!$D$5:$E$254,2,FALSE)</f>
        <v>Asia</v>
      </c>
      <c r="C23" s="81" t="str">
        <f>Infections!A132</f>
        <v>Pakistan</v>
      </c>
      <c r="D23" s="81">
        <f t="shared" ca="1" si="2"/>
        <v>38799</v>
      </c>
      <c r="E23" s="82">
        <f t="shared" si="12"/>
        <v>1766.2857142857142</v>
      </c>
      <c r="F23" s="81"/>
      <c r="G23" s="81">
        <f t="shared" si="3"/>
        <v>0</v>
      </c>
      <c r="H23" s="81">
        <f t="shared" ref="H23:AM23" si="81">INDEX(_Inf_Data,MATCH($C23,_Inf_Country,0),MATCH(H$3,_Inf_Day,0))-INDEX(_Inf_Data,MATCH($C23,_Inf_Country,0),MATCH(G$3,_Inf_Day,0))*$B$2</f>
        <v>0</v>
      </c>
      <c r="I23" s="81">
        <f t="shared" si="81"/>
        <v>0</v>
      </c>
      <c r="J23" s="81">
        <f t="shared" si="81"/>
        <v>0</v>
      </c>
      <c r="K23" s="81">
        <f t="shared" si="81"/>
        <v>0</v>
      </c>
      <c r="L23" s="81">
        <f t="shared" si="81"/>
        <v>0</v>
      </c>
      <c r="M23" s="81">
        <f t="shared" si="81"/>
        <v>0</v>
      </c>
      <c r="N23" s="81">
        <f t="shared" si="81"/>
        <v>0</v>
      </c>
      <c r="O23" s="81">
        <f t="shared" si="81"/>
        <v>0</v>
      </c>
      <c r="P23" s="81">
        <f t="shared" si="81"/>
        <v>0</v>
      </c>
      <c r="Q23" s="81">
        <f t="shared" si="81"/>
        <v>0</v>
      </c>
      <c r="R23" s="81">
        <f t="shared" si="81"/>
        <v>0</v>
      </c>
      <c r="S23" s="81">
        <f t="shared" si="81"/>
        <v>0</v>
      </c>
      <c r="T23" s="81">
        <f t="shared" si="81"/>
        <v>0</v>
      </c>
      <c r="U23" s="81">
        <f t="shared" si="81"/>
        <v>0</v>
      </c>
      <c r="V23" s="81">
        <f t="shared" si="81"/>
        <v>0</v>
      </c>
      <c r="W23" s="81">
        <f t="shared" si="81"/>
        <v>0</v>
      </c>
      <c r="X23" s="81">
        <f t="shared" si="81"/>
        <v>0</v>
      </c>
      <c r="Y23" s="81">
        <f t="shared" si="81"/>
        <v>0</v>
      </c>
      <c r="Z23" s="81">
        <f t="shared" si="81"/>
        <v>0</v>
      </c>
      <c r="AA23" s="81">
        <f t="shared" si="81"/>
        <v>0</v>
      </c>
      <c r="AB23" s="81">
        <f t="shared" si="81"/>
        <v>0</v>
      </c>
      <c r="AC23" s="81">
        <f t="shared" si="81"/>
        <v>0</v>
      </c>
      <c r="AD23" s="81">
        <f t="shared" si="81"/>
        <v>0</v>
      </c>
      <c r="AE23" s="81">
        <f t="shared" si="81"/>
        <v>0</v>
      </c>
      <c r="AF23" s="81">
        <f t="shared" si="81"/>
        <v>0</v>
      </c>
      <c r="AG23" s="81">
        <f t="shared" si="81"/>
        <v>0</v>
      </c>
      <c r="AH23" s="81">
        <f t="shared" si="81"/>
        <v>0</v>
      </c>
      <c r="AI23" s="81">
        <f t="shared" si="81"/>
        <v>0</v>
      </c>
      <c r="AJ23" s="81">
        <f t="shared" si="81"/>
        <v>0</v>
      </c>
      <c r="AK23" s="81">
        <f t="shared" si="81"/>
        <v>0</v>
      </c>
      <c r="AL23" s="81">
        <f t="shared" si="81"/>
        <v>0</v>
      </c>
      <c r="AM23" s="81">
        <f t="shared" si="81"/>
        <v>0</v>
      </c>
      <c r="AN23" s="81">
        <f t="shared" ref="AN23:BS23" si="82">INDEX(_Inf_Data,MATCH($C23,_Inf_Country,0),MATCH(AN$3,_Inf_Day,0))-INDEX(_Inf_Data,MATCH($C23,_Inf_Country,0),MATCH(AM$3,_Inf_Day,0))*$B$2</f>
        <v>0</v>
      </c>
      <c r="AO23" s="81">
        <f t="shared" si="82"/>
        <v>0</v>
      </c>
      <c r="AP23" s="81">
        <f t="shared" si="82"/>
        <v>2</v>
      </c>
      <c r="AQ23" s="81">
        <f t="shared" si="82"/>
        <v>0</v>
      </c>
      <c r="AR23" s="81">
        <f t="shared" si="82"/>
        <v>0</v>
      </c>
      <c r="AS23" s="81">
        <f t="shared" si="82"/>
        <v>2</v>
      </c>
      <c r="AT23" s="81">
        <f t="shared" si="82"/>
        <v>0</v>
      </c>
      <c r="AU23" s="81">
        <f t="shared" si="82"/>
        <v>0</v>
      </c>
      <c r="AV23" s="81">
        <f t="shared" si="82"/>
        <v>1</v>
      </c>
      <c r="AW23" s="81">
        <f t="shared" si="82"/>
        <v>0</v>
      </c>
      <c r="AX23" s="81">
        <f t="shared" si="82"/>
        <v>0</v>
      </c>
      <c r="AY23" s="81">
        <f t="shared" si="82"/>
        <v>1</v>
      </c>
      <c r="AZ23" s="81">
        <f t="shared" si="82"/>
        <v>0</v>
      </c>
      <c r="BA23" s="81">
        <f t="shared" si="82"/>
        <v>0</v>
      </c>
      <c r="BB23" s="81">
        <f t="shared" si="82"/>
        <v>0</v>
      </c>
      <c r="BC23" s="81">
        <f t="shared" si="82"/>
        <v>10</v>
      </c>
      <c r="BD23" s="81">
        <f t="shared" si="82"/>
        <v>3</v>
      </c>
      <c r="BE23" s="81">
        <f t="shared" si="82"/>
        <v>1</v>
      </c>
      <c r="BF23" s="81">
        <f t="shared" si="82"/>
        <v>8</v>
      </c>
      <c r="BG23" s="81">
        <f t="shared" si="82"/>
        <v>3</v>
      </c>
      <c r="BH23" s="81">
        <f t="shared" si="82"/>
        <v>22</v>
      </c>
      <c r="BI23" s="81">
        <f t="shared" si="82"/>
        <v>83</v>
      </c>
      <c r="BJ23" s="81">
        <f t="shared" si="82"/>
        <v>100</v>
      </c>
      <c r="BK23" s="81">
        <f t="shared" si="82"/>
        <v>63</v>
      </c>
      <c r="BL23" s="81">
        <f t="shared" si="82"/>
        <v>155</v>
      </c>
      <c r="BM23" s="81">
        <f t="shared" si="82"/>
        <v>47</v>
      </c>
      <c r="BN23" s="81">
        <f t="shared" si="82"/>
        <v>229</v>
      </c>
      <c r="BO23" s="81">
        <f t="shared" si="82"/>
        <v>46</v>
      </c>
      <c r="BP23" s="81">
        <f t="shared" si="82"/>
        <v>99</v>
      </c>
      <c r="BQ23" s="81">
        <f t="shared" si="82"/>
        <v>97</v>
      </c>
      <c r="BR23" s="81">
        <f t="shared" si="82"/>
        <v>91</v>
      </c>
      <c r="BS23" s="81">
        <f t="shared" si="82"/>
        <v>138</v>
      </c>
      <c r="BT23" s="81">
        <f t="shared" ref="BT23:CY23" si="83">INDEX(_Inf_Data,MATCH($C23,_Inf_Country,0),MATCH(BT$3,_Inf_Day,0))-INDEX(_Inf_Data,MATCH($C23,_Inf_Country,0),MATCH(BS$3,_Inf_Day,0))*$B$2</f>
        <v>172</v>
      </c>
      <c r="BU23" s="81">
        <f t="shared" si="83"/>
        <v>122</v>
      </c>
      <c r="BV23" s="81">
        <f t="shared" si="83"/>
        <v>102</v>
      </c>
      <c r="BW23" s="81">
        <f t="shared" si="83"/>
        <v>120</v>
      </c>
      <c r="BX23" s="81">
        <f t="shared" si="83"/>
        <v>221</v>
      </c>
      <c r="BY23" s="81">
        <f t="shared" si="83"/>
        <v>180</v>
      </c>
      <c r="BZ23" s="81">
        <f t="shared" si="83"/>
        <v>303</v>
      </c>
      <c r="CA23" s="81">
        <f t="shared" si="83"/>
        <v>265</v>
      </c>
      <c r="CB23" s="81">
        <f t="shared" si="83"/>
        <v>132</v>
      </c>
      <c r="CC23" s="81">
        <f t="shared" si="83"/>
        <v>339</v>
      </c>
      <c r="CD23" s="81">
        <f t="shared" si="83"/>
        <v>609</v>
      </c>
      <c r="CE23" s="81">
        <f t="shared" si="83"/>
        <v>269</v>
      </c>
      <c r="CF23" s="81">
        <f t="shared" si="83"/>
        <v>228</v>
      </c>
      <c r="CG23" s="81">
        <f t="shared" si="83"/>
        <v>226</v>
      </c>
      <c r="CH23" s="81">
        <f t="shared" si="83"/>
        <v>206</v>
      </c>
      <c r="CI23" s="81">
        <f t="shared" si="83"/>
        <v>316</v>
      </c>
      <c r="CJ23" s="81">
        <f t="shared" si="83"/>
        <v>219</v>
      </c>
      <c r="CK23" s="81">
        <f t="shared" si="83"/>
        <v>266</v>
      </c>
      <c r="CL23" s="81">
        <f t="shared" si="83"/>
        <v>341</v>
      </c>
      <c r="CM23" s="81">
        <f t="shared" si="83"/>
        <v>546</v>
      </c>
      <c r="CN23" s="81">
        <f t="shared" si="83"/>
        <v>536</v>
      </c>
      <c r="CO23" s="81">
        <f t="shared" si="83"/>
        <v>106</v>
      </c>
      <c r="CP23" s="81">
        <f t="shared" si="83"/>
        <v>613</v>
      </c>
      <c r="CQ23" s="81">
        <f t="shared" si="83"/>
        <v>710</v>
      </c>
      <c r="CR23" s="81">
        <f t="shared" si="83"/>
        <v>70</v>
      </c>
      <c r="CS23" s="81">
        <f t="shared" si="83"/>
        <v>1147</v>
      </c>
      <c r="CT23" s="81">
        <f t="shared" si="83"/>
        <v>511</v>
      </c>
      <c r="CU23" s="81">
        <f t="shared" si="83"/>
        <v>1079</v>
      </c>
      <c r="CV23" s="81">
        <f t="shared" si="83"/>
        <v>785</v>
      </c>
      <c r="CW23" s="81">
        <f t="shared" si="83"/>
        <v>783</v>
      </c>
      <c r="CX23" s="81">
        <f t="shared" si="83"/>
        <v>605</v>
      </c>
      <c r="CY23" s="81">
        <f t="shared" si="83"/>
        <v>587</v>
      </c>
      <c r="CZ23" s="81">
        <f t="shared" ref="CZ23:EB23" si="84">INDEX(_Inf_Data,MATCH($C23,_Inf_Country,0),MATCH(CZ$3,_Inf_Day,0))-INDEX(_Inf_Data,MATCH($C23,_Inf_Country,0),MATCH(CY$3,_Inf_Day,0))*$B$2</f>
        <v>697</v>
      </c>
      <c r="DA23" s="81">
        <f t="shared" si="84"/>
        <v>913</v>
      </c>
      <c r="DB23" s="81">
        <f t="shared" si="84"/>
        <v>1292</v>
      </c>
      <c r="DC23" s="81">
        <f t="shared" si="84"/>
        <v>1297</v>
      </c>
      <c r="DD23" s="81">
        <f t="shared" si="84"/>
        <v>989</v>
      </c>
      <c r="DE23" s="81">
        <f t="shared" si="84"/>
        <v>981</v>
      </c>
      <c r="DF23" s="81">
        <f t="shared" si="84"/>
        <v>857</v>
      </c>
      <c r="DG23" s="81">
        <f t="shared" si="84"/>
        <v>1108</v>
      </c>
      <c r="DH23" s="81">
        <f t="shared" si="84"/>
        <v>2024</v>
      </c>
      <c r="DI23" s="81">
        <f t="shared" si="84"/>
        <v>571</v>
      </c>
      <c r="DJ23" s="81">
        <f t="shared" si="84"/>
        <v>1791</v>
      </c>
      <c r="DK23" s="81">
        <f t="shared" si="84"/>
        <v>2301</v>
      </c>
      <c r="DL23" s="81">
        <f t="shared" si="84"/>
        <v>1598</v>
      </c>
      <c r="DM23" s="81">
        <f t="shared" si="84"/>
        <v>1747</v>
      </c>
      <c r="DN23" s="81">
        <f t="shared" si="84"/>
        <v>2255</v>
      </c>
      <c r="DO23" s="81">
        <f t="shared" si="84"/>
        <v>962</v>
      </c>
      <c r="DP23" s="81">
        <f t="shared" si="84"/>
        <v>490</v>
      </c>
      <c r="DQ23" s="81">
        <f t="shared" si="84"/>
        <v>3011</v>
      </c>
      <c r="DR23" s="81" t="e">
        <f t="shared" si="84"/>
        <v>#N/A</v>
      </c>
      <c r="DS23" s="81" t="e">
        <f t="shared" si="84"/>
        <v>#N/A</v>
      </c>
      <c r="DT23" s="81" t="e">
        <f t="shared" si="84"/>
        <v>#N/A</v>
      </c>
      <c r="DU23" s="81" t="e">
        <f t="shared" si="84"/>
        <v>#N/A</v>
      </c>
      <c r="DV23" s="81" t="e">
        <f t="shared" si="84"/>
        <v>#N/A</v>
      </c>
      <c r="DW23" s="81" t="e">
        <f t="shared" si="84"/>
        <v>#N/A</v>
      </c>
      <c r="DX23" s="81" t="e">
        <f t="shared" si="84"/>
        <v>#N/A</v>
      </c>
      <c r="DY23" s="81" t="e">
        <f t="shared" si="84"/>
        <v>#N/A</v>
      </c>
      <c r="DZ23" s="81" t="e">
        <f t="shared" si="84"/>
        <v>#N/A</v>
      </c>
      <c r="EA23" s="81" t="e">
        <f t="shared" si="84"/>
        <v>#N/A</v>
      </c>
      <c r="EB23" s="81" t="e">
        <f t="shared" si="84"/>
        <v>#N/A</v>
      </c>
      <c r="EC23">
        <v>1</v>
      </c>
    </row>
    <row r="24" spans="2:133" ht="30" customHeight="1">
      <c r="B24" s="81" t="str">
        <f>VLOOKUP(C24,Countries!$D$5:$E$254,2,FALSE)</f>
        <v>Asia</v>
      </c>
      <c r="C24" s="81" t="str">
        <f>Infections!A84</f>
        <v>Iran</v>
      </c>
      <c r="D24" s="81">
        <f t="shared" ca="1" si="2"/>
        <v>116635</v>
      </c>
      <c r="E24" s="82">
        <f t="shared" si="12"/>
        <v>1706.2857142857142</v>
      </c>
      <c r="F24" s="81"/>
      <c r="G24" s="81">
        <f t="shared" si="3"/>
        <v>0</v>
      </c>
      <c r="H24" s="81">
        <f t="shared" ref="H24:AM24" si="85">INDEX(_Inf_Data,MATCH($C24,_Inf_Country,0),MATCH(H$3,_Inf_Day,0))-INDEX(_Inf_Data,MATCH($C24,_Inf_Country,0),MATCH(G$3,_Inf_Day,0))*$B$2</f>
        <v>0</v>
      </c>
      <c r="I24" s="81">
        <f t="shared" si="85"/>
        <v>0</v>
      </c>
      <c r="J24" s="81">
        <f t="shared" si="85"/>
        <v>0</v>
      </c>
      <c r="K24" s="81">
        <f t="shared" si="85"/>
        <v>0</v>
      </c>
      <c r="L24" s="81">
        <f t="shared" si="85"/>
        <v>0</v>
      </c>
      <c r="M24" s="81">
        <f t="shared" si="85"/>
        <v>0</v>
      </c>
      <c r="N24" s="81">
        <f t="shared" si="85"/>
        <v>0</v>
      </c>
      <c r="O24" s="81">
        <f t="shared" si="85"/>
        <v>0</v>
      </c>
      <c r="P24" s="81">
        <f t="shared" si="85"/>
        <v>0</v>
      </c>
      <c r="Q24" s="81">
        <f t="shared" si="85"/>
        <v>0</v>
      </c>
      <c r="R24" s="81">
        <f t="shared" si="85"/>
        <v>0</v>
      </c>
      <c r="S24" s="81">
        <f t="shared" si="85"/>
        <v>0</v>
      </c>
      <c r="T24" s="81">
        <f t="shared" si="85"/>
        <v>0</v>
      </c>
      <c r="U24" s="81">
        <f t="shared" si="85"/>
        <v>0</v>
      </c>
      <c r="V24" s="81">
        <f t="shared" si="85"/>
        <v>0</v>
      </c>
      <c r="W24" s="81">
        <f t="shared" si="85"/>
        <v>0</v>
      </c>
      <c r="X24" s="81">
        <f t="shared" si="85"/>
        <v>0</v>
      </c>
      <c r="Y24" s="81">
        <f t="shared" si="85"/>
        <v>0</v>
      </c>
      <c r="Z24" s="81">
        <f t="shared" si="85"/>
        <v>0</v>
      </c>
      <c r="AA24" s="81">
        <f t="shared" si="85"/>
        <v>0</v>
      </c>
      <c r="AB24" s="81">
        <f t="shared" si="85"/>
        <v>0</v>
      </c>
      <c r="AC24" s="81">
        <f t="shared" si="85"/>
        <v>0</v>
      </c>
      <c r="AD24" s="81">
        <f t="shared" si="85"/>
        <v>0</v>
      </c>
      <c r="AE24" s="81">
        <f t="shared" si="85"/>
        <v>0</v>
      </c>
      <c r="AF24" s="81">
        <f t="shared" si="85"/>
        <v>0</v>
      </c>
      <c r="AG24" s="81">
        <f t="shared" si="85"/>
        <v>0</v>
      </c>
      <c r="AH24" s="81">
        <f t="shared" si="85"/>
        <v>0</v>
      </c>
      <c r="AI24" s="81">
        <f t="shared" si="85"/>
        <v>2</v>
      </c>
      <c r="AJ24" s="81">
        <f t="shared" si="85"/>
        <v>3</v>
      </c>
      <c r="AK24" s="81">
        <f t="shared" si="85"/>
        <v>13</v>
      </c>
      <c r="AL24" s="81">
        <f t="shared" si="85"/>
        <v>10</v>
      </c>
      <c r="AM24" s="81">
        <f t="shared" si="85"/>
        <v>15</v>
      </c>
      <c r="AN24" s="81">
        <f t="shared" ref="AN24:BS24" si="86">INDEX(_Inf_Data,MATCH($C24,_Inf_Country,0),MATCH(AN$3,_Inf_Day,0))-INDEX(_Inf_Data,MATCH($C24,_Inf_Country,0),MATCH(AM$3,_Inf_Day,0))*$B$2</f>
        <v>18</v>
      </c>
      <c r="AO24" s="81">
        <f t="shared" si="86"/>
        <v>34</v>
      </c>
      <c r="AP24" s="81">
        <f t="shared" si="86"/>
        <v>44</v>
      </c>
      <c r="AQ24" s="81">
        <f t="shared" si="86"/>
        <v>106</v>
      </c>
      <c r="AR24" s="81">
        <f t="shared" si="86"/>
        <v>143</v>
      </c>
      <c r="AS24" s="81">
        <f t="shared" si="86"/>
        <v>205</v>
      </c>
      <c r="AT24" s="81">
        <f t="shared" si="86"/>
        <v>385</v>
      </c>
      <c r="AU24" s="81">
        <f t="shared" si="86"/>
        <v>523</v>
      </c>
      <c r="AV24" s="81">
        <f t="shared" si="86"/>
        <v>835</v>
      </c>
      <c r="AW24" s="81">
        <f t="shared" si="86"/>
        <v>586</v>
      </c>
      <c r="AX24" s="81">
        <f t="shared" si="86"/>
        <v>591</v>
      </c>
      <c r="AY24" s="81">
        <f t="shared" si="86"/>
        <v>1234</v>
      </c>
      <c r="AZ24" s="81">
        <f t="shared" si="86"/>
        <v>1076</v>
      </c>
      <c r="BA24" s="81">
        <f t="shared" si="86"/>
        <v>743</v>
      </c>
      <c r="BB24" s="81">
        <f t="shared" si="86"/>
        <v>595</v>
      </c>
      <c r="BC24" s="81">
        <f t="shared" si="86"/>
        <v>881</v>
      </c>
      <c r="BD24" s="81">
        <f t="shared" si="86"/>
        <v>958</v>
      </c>
      <c r="BE24" s="81">
        <f t="shared" si="86"/>
        <v>1075</v>
      </c>
      <c r="BF24" s="81">
        <f t="shared" si="86"/>
        <v>1289</v>
      </c>
      <c r="BG24" s="81">
        <f t="shared" si="86"/>
        <v>1365</v>
      </c>
      <c r="BH24" s="81">
        <f t="shared" si="86"/>
        <v>1209</v>
      </c>
      <c r="BI24" s="81">
        <f t="shared" si="86"/>
        <v>1053</v>
      </c>
      <c r="BJ24" s="81">
        <f t="shared" si="86"/>
        <v>1178</v>
      </c>
      <c r="BK24" s="81">
        <f t="shared" si="86"/>
        <v>1192</v>
      </c>
      <c r="BL24" s="81">
        <f t="shared" si="86"/>
        <v>1046</v>
      </c>
      <c r="BM24" s="81">
        <f t="shared" si="86"/>
        <v>1237</v>
      </c>
      <c r="BN24" s="81">
        <f t="shared" si="86"/>
        <v>966</v>
      </c>
      <c r="BO24" s="81">
        <f t="shared" si="86"/>
        <v>1028</v>
      </c>
      <c r="BP24" s="81">
        <f t="shared" si="86"/>
        <v>1411</v>
      </c>
      <c r="BQ24" s="81">
        <f t="shared" si="86"/>
        <v>1762</v>
      </c>
      <c r="BR24" s="81">
        <f t="shared" si="86"/>
        <v>2206</v>
      </c>
      <c r="BS24" s="81">
        <f t="shared" si="86"/>
        <v>2389</v>
      </c>
      <c r="BT24" s="81">
        <f t="shared" ref="BT24:CY24" si="87">INDEX(_Inf_Data,MATCH($C24,_Inf_Country,0),MATCH(BT$3,_Inf_Day,0))-INDEX(_Inf_Data,MATCH($C24,_Inf_Country,0),MATCH(BS$3,_Inf_Day,0))*$B$2</f>
        <v>2926</v>
      </c>
      <c r="BU24" s="81">
        <f t="shared" si="87"/>
        <v>3076</v>
      </c>
      <c r="BV24" s="81">
        <f t="shared" si="87"/>
        <v>2901</v>
      </c>
      <c r="BW24" s="81">
        <f t="shared" si="87"/>
        <v>3186</v>
      </c>
      <c r="BX24" s="81">
        <f t="shared" si="87"/>
        <v>3110</v>
      </c>
      <c r="BY24" s="81">
        <f t="shared" si="87"/>
        <v>2988</v>
      </c>
      <c r="BZ24" s="81">
        <f t="shared" si="87"/>
        <v>2875</v>
      </c>
      <c r="CA24" s="81">
        <f t="shared" si="87"/>
        <v>2715</v>
      </c>
      <c r="CB24" s="81">
        <f t="shared" si="87"/>
        <v>2560</v>
      </c>
      <c r="CC24" s="81">
        <f t="shared" si="87"/>
        <v>2483</v>
      </c>
      <c r="CD24" s="81">
        <f t="shared" si="87"/>
        <v>2274</v>
      </c>
      <c r="CE24" s="81">
        <f t="shared" si="87"/>
        <v>2089</v>
      </c>
      <c r="CF24" s="81">
        <f t="shared" si="87"/>
        <v>1997</v>
      </c>
      <c r="CG24" s="81">
        <f t="shared" si="87"/>
        <v>1634</v>
      </c>
      <c r="CH24" s="81">
        <f t="shared" si="87"/>
        <v>1972</v>
      </c>
      <c r="CI24" s="81">
        <f t="shared" si="87"/>
        <v>1837</v>
      </c>
      <c r="CJ24" s="81">
        <f t="shared" si="87"/>
        <v>1657</v>
      </c>
      <c r="CK24" s="81">
        <f t="shared" si="87"/>
        <v>1617</v>
      </c>
      <c r="CL24" s="81">
        <f t="shared" si="87"/>
        <v>1574</v>
      </c>
      <c r="CM24" s="81">
        <f t="shared" si="87"/>
        <v>1512</v>
      </c>
      <c r="CN24" s="81">
        <f t="shared" si="87"/>
        <v>1606</v>
      </c>
      <c r="CO24" s="81">
        <f t="shared" si="87"/>
        <v>1499</v>
      </c>
      <c r="CP24" s="81">
        <f t="shared" si="87"/>
        <v>1374</v>
      </c>
      <c r="CQ24" s="81">
        <f t="shared" si="87"/>
        <v>1343</v>
      </c>
      <c r="CR24" s="81">
        <f t="shared" si="87"/>
        <v>1294</v>
      </c>
      <c r="CS24" s="81">
        <f t="shared" si="87"/>
        <v>1297</v>
      </c>
      <c r="CT24" s="81">
        <f t="shared" si="87"/>
        <v>1194</v>
      </c>
      <c r="CU24" s="81">
        <f t="shared" si="87"/>
        <v>1030</v>
      </c>
      <c r="CV24" s="81">
        <f t="shared" si="87"/>
        <v>1168</v>
      </c>
      <c r="CW24" s="81">
        <f t="shared" si="87"/>
        <v>1134</v>
      </c>
      <c r="CX24" s="81">
        <f t="shared" si="87"/>
        <v>1153</v>
      </c>
      <c r="CY24" s="81">
        <f t="shared" si="87"/>
        <v>991</v>
      </c>
      <c r="CZ24" s="81">
        <f t="shared" ref="CZ24:EB24" si="88">INDEX(_Inf_Data,MATCH($C24,_Inf_Country,0),MATCH(CZ$3,_Inf_Day,0))-INDEX(_Inf_Data,MATCH($C24,_Inf_Country,0),MATCH(CY$3,_Inf_Day,0))*$B$2</f>
        <v>1112</v>
      </c>
      <c r="DA24" s="81">
        <f t="shared" si="88"/>
        <v>1073</v>
      </c>
      <c r="DB24" s="81">
        <f t="shared" si="88"/>
        <v>983</v>
      </c>
      <c r="DC24" s="81">
        <f t="shared" si="88"/>
        <v>1006</v>
      </c>
      <c r="DD24" s="81">
        <f t="shared" si="88"/>
        <v>802</v>
      </c>
      <c r="DE24" s="81">
        <f t="shared" si="88"/>
        <v>976</v>
      </c>
      <c r="DF24" s="81">
        <f t="shared" si="88"/>
        <v>1223</v>
      </c>
      <c r="DG24" s="81">
        <f t="shared" si="88"/>
        <v>1323</v>
      </c>
      <c r="DH24" s="81">
        <f t="shared" si="88"/>
        <v>1680</v>
      </c>
      <c r="DI24" s="81">
        <f t="shared" si="88"/>
        <v>1485</v>
      </c>
      <c r="DJ24" s="81">
        <f t="shared" si="88"/>
        <v>1556</v>
      </c>
      <c r="DK24" s="81">
        <f t="shared" si="88"/>
        <v>1529</v>
      </c>
      <c r="DL24" s="81">
        <f t="shared" si="88"/>
        <v>1383</v>
      </c>
      <c r="DM24" s="81">
        <f t="shared" si="88"/>
        <v>1683</v>
      </c>
      <c r="DN24" s="81">
        <f t="shared" si="88"/>
        <v>1481</v>
      </c>
      <c r="DO24" s="81">
        <f t="shared" si="88"/>
        <v>1958</v>
      </c>
      <c r="DP24" s="81">
        <f t="shared" si="88"/>
        <v>1808</v>
      </c>
      <c r="DQ24" s="81">
        <f t="shared" si="88"/>
        <v>2102</v>
      </c>
      <c r="DR24" s="81" t="e">
        <f t="shared" si="88"/>
        <v>#N/A</v>
      </c>
      <c r="DS24" s="81" t="e">
        <f t="shared" si="88"/>
        <v>#N/A</v>
      </c>
      <c r="DT24" s="81" t="e">
        <f t="shared" si="88"/>
        <v>#N/A</v>
      </c>
      <c r="DU24" s="81" t="e">
        <f t="shared" si="88"/>
        <v>#N/A</v>
      </c>
      <c r="DV24" s="81" t="e">
        <f t="shared" si="88"/>
        <v>#N/A</v>
      </c>
      <c r="DW24" s="81" t="e">
        <f t="shared" si="88"/>
        <v>#N/A</v>
      </c>
      <c r="DX24" s="81" t="e">
        <f t="shared" si="88"/>
        <v>#N/A</v>
      </c>
      <c r="DY24" s="81" t="e">
        <f t="shared" si="88"/>
        <v>#N/A</v>
      </c>
      <c r="DZ24" s="81" t="e">
        <f t="shared" si="88"/>
        <v>#N/A</v>
      </c>
      <c r="EA24" s="81" t="e">
        <f t="shared" si="88"/>
        <v>#N/A</v>
      </c>
      <c r="EB24" s="81" t="e">
        <f t="shared" si="88"/>
        <v>#N/A</v>
      </c>
      <c r="EC24">
        <v>1</v>
      </c>
    </row>
    <row r="25" spans="2:133" ht="30" customHeight="1">
      <c r="B25" s="81" t="str">
        <f>VLOOKUP(C25,Countries!$D$5:$E$254,2,FALSE)</f>
        <v>USA</v>
      </c>
      <c r="C25" s="81" t="str">
        <f>Infections!A224</f>
        <v>New Jersey</v>
      </c>
      <c r="D25" s="81">
        <f t="shared" ca="1" si="2"/>
        <v>143984</v>
      </c>
      <c r="E25" s="82">
        <f t="shared" si="12"/>
        <v>1163.4285714285713</v>
      </c>
      <c r="F25" s="81"/>
      <c r="G25" s="81">
        <f t="shared" si="3"/>
        <v>0</v>
      </c>
      <c r="H25" s="81">
        <f t="shared" ref="H25:AM25" si="89">INDEX(_Inf_Data,MATCH($C25,_Inf_Country,0),MATCH(H$3,_Inf_Day,0))-INDEX(_Inf_Data,MATCH($C25,_Inf_Country,0),MATCH(G$3,_Inf_Day,0))*$B$2</f>
        <v>0</v>
      </c>
      <c r="I25" s="81">
        <f t="shared" si="89"/>
        <v>0</v>
      </c>
      <c r="J25" s="81">
        <f t="shared" si="89"/>
        <v>0</v>
      </c>
      <c r="K25" s="81">
        <f t="shared" si="89"/>
        <v>0</v>
      </c>
      <c r="L25" s="81">
        <f t="shared" si="89"/>
        <v>0</v>
      </c>
      <c r="M25" s="81">
        <f t="shared" si="89"/>
        <v>0</v>
      </c>
      <c r="N25" s="81">
        <f t="shared" si="89"/>
        <v>0</v>
      </c>
      <c r="O25" s="81">
        <f t="shared" si="89"/>
        <v>0</v>
      </c>
      <c r="P25" s="81">
        <f t="shared" si="89"/>
        <v>0</v>
      </c>
      <c r="Q25" s="81">
        <f t="shared" si="89"/>
        <v>0</v>
      </c>
      <c r="R25" s="81">
        <f t="shared" si="89"/>
        <v>0</v>
      </c>
      <c r="S25" s="81">
        <f t="shared" si="89"/>
        <v>0</v>
      </c>
      <c r="T25" s="81">
        <f t="shared" si="89"/>
        <v>0</v>
      </c>
      <c r="U25" s="81">
        <f t="shared" si="89"/>
        <v>0</v>
      </c>
      <c r="V25" s="81">
        <f t="shared" si="89"/>
        <v>0</v>
      </c>
      <c r="W25" s="81">
        <f t="shared" si="89"/>
        <v>0</v>
      </c>
      <c r="X25" s="81">
        <f t="shared" si="89"/>
        <v>0</v>
      </c>
      <c r="Y25" s="81">
        <f t="shared" si="89"/>
        <v>0</v>
      </c>
      <c r="Z25" s="81">
        <f t="shared" si="89"/>
        <v>0</v>
      </c>
      <c r="AA25" s="81">
        <f t="shared" si="89"/>
        <v>0</v>
      </c>
      <c r="AB25" s="81">
        <f t="shared" si="89"/>
        <v>0</v>
      </c>
      <c r="AC25" s="81">
        <f t="shared" si="89"/>
        <v>0</v>
      </c>
      <c r="AD25" s="81">
        <f t="shared" si="89"/>
        <v>0</v>
      </c>
      <c r="AE25" s="81">
        <f t="shared" si="89"/>
        <v>0</v>
      </c>
      <c r="AF25" s="81">
        <f t="shared" si="89"/>
        <v>0</v>
      </c>
      <c r="AG25" s="81">
        <f t="shared" si="89"/>
        <v>0</v>
      </c>
      <c r="AH25" s="81">
        <f t="shared" si="89"/>
        <v>0</v>
      </c>
      <c r="AI25" s="81">
        <f t="shared" si="89"/>
        <v>0</v>
      </c>
      <c r="AJ25" s="81">
        <f t="shared" si="89"/>
        <v>0</v>
      </c>
      <c r="AK25" s="81">
        <f t="shared" si="89"/>
        <v>0</v>
      </c>
      <c r="AL25" s="81">
        <f t="shared" si="89"/>
        <v>0</v>
      </c>
      <c r="AM25" s="81">
        <f t="shared" si="89"/>
        <v>0</v>
      </c>
      <c r="AN25" s="81">
        <f t="shared" ref="AN25:BS25" si="90">INDEX(_Inf_Data,MATCH($C25,_Inf_Country,0),MATCH(AN$3,_Inf_Day,0))-INDEX(_Inf_Data,MATCH($C25,_Inf_Country,0),MATCH(AM$3,_Inf_Day,0))*$B$2</f>
        <v>0</v>
      </c>
      <c r="AO25" s="81">
        <f t="shared" si="90"/>
        <v>0</v>
      </c>
      <c r="AP25" s="81">
        <f t="shared" si="90"/>
        <v>0</v>
      </c>
      <c r="AQ25" s="81">
        <f t="shared" si="90"/>
        <v>0</v>
      </c>
      <c r="AR25" s="81">
        <f t="shared" si="90"/>
        <v>0</v>
      </c>
      <c r="AS25" s="81">
        <f t="shared" si="90"/>
        <v>0</v>
      </c>
      <c r="AT25" s="81">
        <f t="shared" si="90"/>
        <v>0</v>
      </c>
      <c r="AU25" s="81">
        <f t="shared" si="90"/>
        <v>0</v>
      </c>
      <c r="AV25" s="81">
        <f t="shared" si="90"/>
        <v>0</v>
      </c>
      <c r="AW25" s="81">
        <f t="shared" si="90"/>
        <v>0</v>
      </c>
      <c r="AX25" s="81">
        <f t="shared" si="90"/>
        <v>2</v>
      </c>
      <c r="AY25" s="81">
        <f t="shared" si="90"/>
        <v>0</v>
      </c>
      <c r="AZ25" s="81">
        <f t="shared" si="90"/>
        <v>2</v>
      </c>
      <c r="BA25" s="81">
        <f t="shared" si="90"/>
        <v>1</v>
      </c>
      <c r="BB25" s="81">
        <f t="shared" si="90"/>
        <v>0</v>
      </c>
      <c r="BC25" s="81">
        <f t="shared" si="90"/>
        <v>10</v>
      </c>
      <c r="BD25" s="81">
        <f t="shared" si="90"/>
        <v>8</v>
      </c>
      <c r="BE25" s="81">
        <f t="shared" si="90"/>
        <v>6</v>
      </c>
      <c r="BF25" s="81">
        <f t="shared" si="90"/>
        <v>20</v>
      </c>
      <c r="BG25" s="81">
        <f t="shared" si="90"/>
        <v>20</v>
      </c>
      <c r="BH25" s="81">
        <f t="shared" si="90"/>
        <v>3</v>
      </c>
      <c r="BI25" s="81">
        <f t="shared" si="90"/>
        <v>104</v>
      </c>
      <c r="BJ25" s="81">
        <f t="shared" si="90"/>
        <v>74</v>
      </c>
      <c r="BK25" s="81">
        <f t="shared" si="90"/>
        <v>147</v>
      </c>
      <c r="BL25" s="81">
        <f t="shared" si="90"/>
        <v>344</v>
      </c>
      <c r="BM25" s="81">
        <f t="shared" si="90"/>
        <v>149</v>
      </c>
      <c r="BN25" s="81">
        <f t="shared" si="90"/>
        <v>437</v>
      </c>
      <c r="BO25" s="81">
        <f t="shared" si="90"/>
        <v>587</v>
      </c>
      <c r="BP25" s="81">
        <f t="shared" si="90"/>
        <v>930</v>
      </c>
      <c r="BQ25" s="81">
        <f t="shared" si="90"/>
        <v>831</v>
      </c>
      <c r="BR25" s="81">
        <f t="shared" si="90"/>
        <v>727</v>
      </c>
      <c r="BS25" s="81">
        <f t="shared" si="90"/>
        <v>2474</v>
      </c>
      <c r="BT25" s="81">
        <f t="shared" ref="BT25:CY25" si="91">INDEX(_Inf_Data,MATCH($C25,_Inf_Country,0),MATCH(BT$3,_Inf_Day,0))-INDEX(_Inf_Data,MATCH($C25,_Inf_Country,0),MATCH(BS$3,_Inf_Day,0))*$B$2</f>
        <v>1949</v>
      </c>
      <c r="BU25" s="81">
        <f t="shared" si="91"/>
        <v>2299</v>
      </c>
      <c r="BV25" s="81">
        <f t="shared" si="91"/>
        <v>2262</v>
      </c>
      <c r="BW25" s="81">
        <f t="shared" si="91"/>
        <v>3250</v>
      </c>
      <c r="BX25" s="81">
        <f t="shared" si="91"/>
        <v>2060</v>
      </c>
      <c r="BY25" s="81">
        <f t="shared" si="91"/>
        <v>3559</v>
      </c>
      <c r="BZ25" s="81">
        <f t="shared" si="91"/>
        <v>3335</v>
      </c>
      <c r="CA25" s="81">
        <f t="shared" si="91"/>
        <v>4305</v>
      </c>
      <c r="CB25" s="81">
        <f t="shared" si="91"/>
        <v>4229</v>
      </c>
      <c r="CC25" s="81">
        <f t="shared" si="91"/>
        <v>3381</v>
      </c>
      <c r="CD25" s="81">
        <f t="shared" si="91"/>
        <v>3585</v>
      </c>
      <c r="CE25" s="81">
        <f t="shared" si="91"/>
        <v>3326</v>
      </c>
      <c r="CF25" s="81">
        <f t="shared" si="91"/>
        <v>3021</v>
      </c>
      <c r="CG25" s="81">
        <f t="shared" si="91"/>
        <v>3590</v>
      </c>
      <c r="CH25" s="81">
        <f t="shared" si="91"/>
        <v>3561</v>
      </c>
      <c r="CI25" s="81">
        <f t="shared" si="91"/>
        <v>3563</v>
      </c>
      <c r="CJ25" s="81">
        <f t="shared" si="91"/>
        <v>3699</v>
      </c>
      <c r="CK25" s="81">
        <f t="shared" si="91"/>
        <v>2734</v>
      </c>
      <c r="CL25" s="81">
        <f t="shared" si="91"/>
        <v>4240</v>
      </c>
      <c r="CM25" s="81">
        <f t="shared" si="91"/>
        <v>2206</v>
      </c>
      <c r="CN25" s="81">
        <f t="shared" si="91"/>
        <v>4287</v>
      </c>
      <c r="CO25" s="81">
        <f t="shared" si="91"/>
        <v>3150</v>
      </c>
      <c r="CP25" s="81">
        <f t="shared" si="91"/>
        <v>2953</v>
      </c>
      <c r="CQ25" s="81">
        <f t="shared" si="91"/>
        <v>3881</v>
      </c>
      <c r="CR25" s="81">
        <f t="shared" si="91"/>
        <v>3421</v>
      </c>
      <c r="CS25" s="81">
        <f t="shared" si="91"/>
        <v>3665</v>
      </c>
      <c r="CT25" s="81">
        <f t="shared" si="91"/>
        <v>3527</v>
      </c>
      <c r="CU25" s="81">
        <f t="shared" si="91"/>
        <v>4111</v>
      </c>
      <c r="CV25" s="81">
        <f t="shared" si="91"/>
        <v>2171</v>
      </c>
      <c r="CW25" s="81">
        <f t="shared" si="91"/>
        <v>3302</v>
      </c>
      <c r="CX25" s="81">
        <f t="shared" si="91"/>
        <v>3540</v>
      </c>
      <c r="CY25" s="81">
        <f t="shared" si="91"/>
        <v>2150</v>
      </c>
      <c r="CZ25" s="81">
        <f t="shared" ref="CZ25:EB25" si="92">INDEX(_Inf_Data,MATCH($C25,_Inf_Country,0),MATCH(CZ$3,_Inf_Day,0))-INDEX(_Inf_Data,MATCH($C25,_Inf_Country,0),MATCH(CY$3,_Inf_Day,0))*$B$2</f>
        <v>2668</v>
      </c>
      <c r="DA25" s="81">
        <f t="shared" si="92"/>
        <v>2509</v>
      </c>
      <c r="DB25" s="81">
        <f t="shared" si="92"/>
        <v>2287</v>
      </c>
      <c r="DC25" s="81">
        <f t="shared" si="92"/>
        <v>2538</v>
      </c>
      <c r="DD25" s="81">
        <f t="shared" si="92"/>
        <v>2527</v>
      </c>
      <c r="DE25" s="81">
        <f t="shared" si="92"/>
        <v>3027</v>
      </c>
      <c r="DF25" s="81">
        <f t="shared" si="92"/>
        <v>1525</v>
      </c>
      <c r="DG25" s="81">
        <f t="shared" si="92"/>
        <v>2324</v>
      </c>
      <c r="DH25" s="81">
        <f t="shared" si="92"/>
        <v>1297</v>
      </c>
      <c r="DI25" s="81">
        <f t="shared" si="92"/>
        <v>2101</v>
      </c>
      <c r="DJ25" s="81">
        <f t="shared" si="92"/>
        <v>1849</v>
      </c>
      <c r="DK25" s="81">
        <f t="shared" si="92"/>
        <v>1557</v>
      </c>
      <c r="DL25" s="81">
        <f t="shared" si="92"/>
        <v>1357</v>
      </c>
      <c r="DM25" s="81">
        <f t="shared" si="92"/>
        <v>1452</v>
      </c>
      <c r="DN25" s="81">
        <f t="shared" si="92"/>
        <v>711</v>
      </c>
      <c r="DO25" s="81">
        <f t="shared" si="92"/>
        <v>643</v>
      </c>
      <c r="DP25" s="81">
        <f t="shared" si="92"/>
        <v>1144</v>
      </c>
      <c r="DQ25" s="81">
        <f t="shared" si="92"/>
        <v>1280</v>
      </c>
      <c r="DR25" s="81" t="e">
        <f t="shared" si="92"/>
        <v>#N/A</v>
      </c>
      <c r="DS25" s="81" t="e">
        <f t="shared" si="92"/>
        <v>#N/A</v>
      </c>
      <c r="DT25" s="81" t="e">
        <f t="shared" si="92"/>
        <v>#N/A</v>
      </c>
      <c r="DU25" s="81" t="e">
        <f t="shared" si="92"/>
        <v>#N/A</v>
      </c>
      <c r="DV25" s="81" t="e">
        <f t="shared" si="92"/>
        <v>#N/A</v>
      </c>
      <c r="DW25" s="81" t="e">
        <f t="shared" si="92"/>
        <v>#N/A</v>
      </c>
      <c r="DX25" s="81" t="e">
        <f t="shared" si="92"/>
        <v>#N/A</v>
      </c>
      <c r="DY25" s="81" t="e">
        <f t="shared" si="92"/>
        <v>#N/A</v>
      </c>
      <c r="DZ25" s="81" t="e">
        <f t="shared" si="92"/>
        <v>#N/A</v>
      </c>
      <c r="EA25" s="81" t="e">
        <f t="shared" si="92"/>
        <v>#N/A</v>
      </c>
      <c r="EB25" s="81" t="e">
        <f t="shared" si="92"/>
        <v>#N/A</v>
      </c>
      <c r="EC25">
        <v>1</v>
      </c>
    </row>
    <row r="26" spans="2:133" ht="30" customHeight="1">
      <c r="B26" s="81" t="str">
        <f>VLOOKUP(C26,Countries!$D$5:$E$254,2,FALSE)</f>
        <v>NorthAmerica</v>
      </c>
      <c r="C26" s="81" t="str">
        <f>Infections!A36</f>
        <v>Canada</v>
      </c>
      <c r="D26" s="81">
        <f t="shared" ca="1" si="2"/>
        <v>75959</v>
      </c>
      <c r="E26" s="82">
        <f t="shared" si="12"/>
        <v>1183.5714285714287</v>
      </c>
      <c r="F26" s="81"/>
      <c r="G26" s="81">
        <f t="shared" si="3"/>
        <v>0</v>
      </c>
      <c r="H26" s="81">
        <f t="shared" ref="H26:AM26" si="93">INDEX(_Inf_Data,MATCH($C26,_Inf_Country,0),MATCH(H$3,_Inf_Day,0))-INDEX(_Inf_Data,MATCH($C26,_Inf_Country,0),MATCH(G$3,_Inf_Day,0))*$B$2</f>
        <v>0</v>
      </c>
      <c r="I26" s="81">
        <f t="shared" si="93"/>
        <v>0</v>
      </c>
      <c r="J26" s="81">
        <f t="shared" si="93"/>
        <v>0</v>
      </c>
      <c r="K26" s="81">
        <f t="shared" si="93"/>
        <v>1</v>
      </c>
      <c r="L26" s="81">
        <f t="shared" si="93"/>
        <v>0</v>
      </c>
      <c r="M26" s="81">
        <f t="shared" si="93"/>
        <v>1</v>
      </c>
      <c r="N26" s="81">
        <f t="shared" si="93"/>
        <v>0</v>
      </c>
      <c r="O26" s="81">
        <f t="shared" si="93"/>
        <v>0</v>
      </c>
      <c r="P26" s="81">
        <f t="shared" si="93"/>
        <v>2</v>
      </c>
      <c r="Q26" s="81">
        <f t="shared" si="93"/>
        <v>0</v>
      </c>
      <c r="R26" s="81">
        <f t="shared" si="93"/>
        <v>0</v>
      </c>
      <c r="S26" s="81">
        <f t="shared" si="93"/>
        <v>0</v>
      </c>
      <c r="T26" s="81">
        <f t="shared" si="93"/>
        <v>0</v>
      </c>
      <c r="U26" s="81">
        <f t="shared" si="93"/>
        <v>1</v>
      </c>
      <c r="V26" s="81">
        <f t="shared" si="93"/>
        <v>0</v>
      </c>
      <c r="W26" s="81">
        <f t="shared" si="93"/>
        <v>2</v>
      </c>
      <c r="X26" s="81">
        <f t="shared" si="93"/>
        <v>0</v>
      </c>
      <c r="Y26" s="81">
        <f t="shared" si="93"/>
        <v>0</v>
      </c>
      <c r="Z26" s="81">
        <f t="shared" si="93"/>
        <v>0</v>
      </c>
      <c r="AA26" s="81">
        <f t="shared" si="93"/>
        <v>0</v>
      </c>
      <c r="AB26" s="81">
        <f t="shared" si="93"/>
        <v>0</v>
      </c>
      <c r="AC26" s="81">
        <f t="shared" si="93"/>
        <v>0</v>
      </c>
      <c r="AD26" s="81">
        <f t="shared" si="93"/>
        <v>0</v>
      </c>
      <c r="AE26" s="81">
        <f t="shared" si="93"/>
        <v>0</v>
      </c>
      <c r="AF26" s="81">
        <f t="shared" si="93"/>
        <v>0</v>
      </c>
      <c r="AG26" s="81">
        <f t="shared" si="93"/>
        <v>1</v>
      </c>
      <c r="AH26" s="81">
        <f t="shared" si="93"/>
        <v>0</v>
      </c>
      <c r="AI26" s="81">
        <f t="shared" si="93"/>
        <v>0</v>
      </c>
      <c r="AJ26" s="81">
        <f t="shared" si="93"/>
        <v>0</v>
      </c>
      <c r="AK26" s="81">
        <f t="shared" si="93"/>
        <v>1</v>
      </c>
      <c r="AL26" s="81">
        <f t="shared" si="93"/>
        <v>0</v>
      </c>
      <c r="AM26" s="81">
        <f t="shared" si="93"/>
        <v>0</v>
      </c>
      <c r="AN26" s="81">
        <f t="shared" ref="AN26:BS26" si="94">INDEX(_Inf_Data,MATCH($C26,_Inf_Country,0),MATCH(AN$3,_Inf_Day,0))-INDEX(_Inf_Data,MATCH($C26,_Inf_Country,0),MATCH(AM$3,_Inf_Day,0))*$B$2</f>
        <v>1</v>
      </c>
      <c r="AO26" s="81">
        <f t="shared" si="94"/>
        <v>1</v>
      </c>
      <c r="AP26" s="81">
        <f t="shared" si="94"/>
        <v>0</v>
      </c>
      <c r="AQ26" s="81">
        <f t="shared" si="94"/>
        <v>2</v>
      </c>
      <c r="AR26" s="81">
        <f t="shared" si="94"/>
        <v>1</v>
      </c>
      <c r="AS26" s="81">
        <f t="shared" si="94"/>
        <v>6</v>
      </c>
      <c r="AT26" s="81">
        <f t="shared" si="94"/>
        <v>4</v>
      </c>
      <c r="AU26" s="81">
        <f t="shared" si="94"/>
        <v>3</v>
      </c>
      <c r="AV26" s="81">
        <f t="shared" si="94"/>
        <v>3</v>
      </c>
      <c r="AW26" s="81">
        <f t="shared" si="94"/>
        <v>3</v>
      </c>
      <c r="AX26" s="81">
        <f t="shared" si="94"/>
        <v>4</v>
      </c>
      <c r="AY26" s="81">
        <f t="shared" si="94"/>
        <v>12</v>
      </c>
      <c r="AZ26" s="81">
        <f t="shared" si="94"/>
        <v>5</v>
      </c>
      <c r="BA26" s="81">
        <f t="shared" si="94"/>
        <v>10</v>
      </c>
      <c r="BB26" s="81">
        <f t="shared" si="94"/>
        <v>13</v>
      </c>
      <c r="BC26" s="81">
        <f t="shared" si="94"/>
        <v>2</v>
      </c>
      <c r="BD26" s="81">
        <f t="shared" si="94"/>
        <v>29</v>
      </c>
      <c r="BE26" s="81">
        <f t="shared" si="94"/>
        <v>9</v>
      </c>
      <c r="BF26" s="81">
        <f t="shared" si="94"/>
        <v>76</v>
      </c>
      <c r="BG26" s="81">
        <f t="shared" si="94"/>
        <v>5</v>
      </c>
      <c r="BH26" s="81">
        <f t="shared" si="94"/>
        <v>54</v>
      </c>
      <c r="BI26" s="81">
        <f t="shared" si="94"/>
        <v>163</v>
      </c>
      <c r="BJ26" s="81">
        <f t="shared" si="94"/>
        <v>63</v>
      </c>
      <c r="BK26" s="81">
        <f t="shared" si="94"/>
        <v>179</v>
      </c>
      <c r="BL26" s="81">
        <f t="shared" si="94"/>
        <v>143</v>
      </c>
      <c r="BM26" s="81">
        <f t="shared" si="94"/>
        <v>143</v>
      </c>
      <c r="BN26" s="81">
        <f t="shared" si="94"/>
        <v>334</v>
      </c>
      <c r="BO26" s="81">
        <f t="shared" si="94"/>
        <v>192</v>
      </c>
      <c r="BP26" s="81">
        <f t="shared" si="94"/>
        <v>619</v>
      </c>
      <c r="BQ26" s="81">
        <f t="shared" si="94"/>
        <v>702</v>
      </c>
      <c r="BR26" s="81">
        <f t="shared" si="94"/>
        <v>461</v>
      </c>
      <c r="BS26" s="81">
        <f t="shared" si="94"/>
        <v>791</v>
      </c>
      <c r="BT26" s="81">
        <f t="shared" ref="BT26:CY26" si="95">INDEX(_Inf_Data,MATCH($C26,_Inf_Country,0),MATCH(BT$3,_Inf_Day,0))-INDEX(_Inf_Data,MATCH($C26,_Inf_Country,0),MATCH(BS$3,_Inf_Day,0))*$B$2</f>
        <v>640</v>
      </c>
      <c r="BU26" s="81">
        <f t="shared" si="95"/>
        <v>894</v>
      </c>
      <c r="BV26" s="81">
        <f t="shared" si="95"/>
        <v>704</v>
      </c>
      <c r="BW26" s="81">
        <f t="shared" si="95"/>
        <v>1118</v>
      </c>
      <c r="BX26" s="81">
        <f t="shared" si="95"/>
        <v>1129</v>
      </c>
      <c r="BY26" s="81">
        <f t="shared" si="95"/>
        <v>1033</v>
      </c>
      <c r="BZ26" s="81">
        <f t="shared" si="95"/>
        <v>1724</v>
      </c>
      <c r="CA26" s="81">
        <f t="shared" si="95"/>
        <v>1153</v>
      </c>
      <c r="CB26" s="81">
        <f t="shared" si="95"/>
        <v>541</v>
      </c>
      <c r="CC26" s="81">
        <f t="shared" si="95"/>
        <v>2778</v>
      </c>
      <c r="CD26" s="81">
        <f t="shared" si="95"/>
        <v>807</v>
      </c>
      <c r="CE26" s="81">
        <f t="shared" si="95"/>
        <v>1309</v>
      </c>
      <c r="CF26" s="81">
        <f t="shared" si="95"/>
        <v>1269</v>
      </c>
      <c r="CG26" s="81">
        <f t="shared" si="95"/>
        <v>1513</v>
      </c>
      <c r="CH26" s="81">
        <f t="shared" si="95"/>
        <v>1405</v>
      </c>
      <c r="CI26" s="81">
        <f t="shared" si="95"/>
        <v>1257</v>
      </c>
      <c r="CJ26" s="81">
        <f t="shared" si="95"/>
        <v>983</v>
      </c>
      <c r="CK26" s="81">
        <f t="shared" si="95"/>
        <v>1381</v>
      </c>
      <c r="CL26" s="81">
        <f t="shared" si="95"/>
        <v>1355</v>
      </c>
      <c r="CM26" s="81">
        <f t="shared" si="95"/>
        <v>1174</v>
      </c>
      <c r="CN26" s="81">
        <f t="shared" si="95"/>
        <v>2600</v>
      </c>
      <c r="CO26" s="81">
        <f t="shared" si="95"/>
        <v>2005</v>
      </c>
      <c r="CP26" s="81">
        <f t="shared" si="95"/>
        <v>1542</v>
      </c>
      <c r="CQ26" s="81">
        <f t="shared" si="95"/>
        <v>1277</v>
      </c>
      <c r="CR26" s="81">
        <f t="shared" si="95"/>
        <v>2025</v>
      </c>
      <c r="CS26" s="81">
        <f t="shared" si="95"/>
        <v>1744</v>
      </c>
      <c r="CT26" s="81">
        <f t="shared" si="95"/>
        <v>2261</v>
      </c>
      <c r="CU26" s="81">
        <f t="shared" si="95"/>
        <v>1636</v>
      </c>
      <c r="CV26" s="81">
        <f t="shared" si="95"/>
        <v>1620</v>
      </c>
      <c r="CW26" s="81">
        <f t="shared" si="95"/>
        <v>1452</v>
      </c>
      <c r="CX26" s="81">
        <f t="shared" si="95"/>
        <v>1662</v>
      </c>
      <c r="CY26" s="81">
        <f t="shared" si="95"/>
        <v>1583</v>
      </c>
      <c r="CZ26" s="81">
        <f t="shared" ref="CZ26:EB26" si="96">INDEX(_Inf_Data,MATCH($C26,_Inf_Country,0),MATCH(CZ$3,_Inf_Day,0))-INDEX(_Inf_Data,MATCH($C26,_Inf_Country,0),MATCH(CY$3,_Inf_Day,0))*$B$2</f>
        <v>1534</v>
      </c>
      <c r="DA26" s="81">
        <f t="shared" si="96"/>
        <v>1715</v>
      </c>
      <c r="DB26" s="81">
        <f t="shared" si="96"/>
        <v>1592</v>
      </c>
      <c r="DC26" s="81">
        <f t="shared" si="96"/>
        <v>1886</v>
      </c>
      <c r="DD26" s="81">
        <f t="shared" si="96"/>
        <v>1583</v>
      </c>
      <c r="DE26" s="81">
        <f t="shared" si="96"/>
        <v>2578</v>
      </c>
      <c r="DF26" s="81">
        <f t="shared" si="96"/>
        <v>1453</v>
      </c>
      <c r="DG26" s="81">
        <f t="shared" si="96"/>
        <v>1258</v>
      </c>
      <c r="DH26" s="81">
        <f t="shared" si="96"/>
        <v>1479</v>
      </c>
      <c r="DI26" s="81">
        <f t="shared" si="96"/>
        <v>1507</v>
      </c>
      <c r="DJ26" s="81">
        <f t="shared" si="96"/>
        <v>1473</v>
      </c>
      <c r="DK26" s="81">
        <f t="shared" si="96"/>
        <v>1244</v>
      </c>
      <c r="DL26" s="81">
        <f t="shared" si="96"/>
        <v>1173</v>
      </c>
      <c r="DM26" s="81">
        <f t="shared" si="96"/>
        <v>1173</v>
      </c>
      <c r="DN26" s="81">
        <f t="shared" si="96"/>
        <v>1155</v>
      </c>
      <c r="DO26" s="81">
        <f t="shared" si="96"/>
        <v>1149</v>
      </c>
      <c r="DP26" s="81">
        <f t="shared" si="96"/>
        <v>1213</v>
      </c>
      <c r="DQ26" s="81">
        <f t="shared" si="96"/>
        <v>1178</v>
      </c>
      <c r="DR26" s="81" t="e">
        <f t="shared" si="96"/>
        <v>#N/A</v>
      </c>
      <c r="DS26" s="81" t="e">
        <f t="shared" si="96"/>
        <v>#N/A</v>
      </c>
      <c r="DT26" s="81" t="e">
        <f t="shared" si="96"/>
        <v>#N/A</v>
      </c>
      <c r="DU26" s="81" t="e">
        <f t="shared" si="96"/>
        <v>#N/A</v>
      </c>
      <c r="DV26" s="81" t="e">
        <f t="shared" si="96"/>
        <v>#N/A</v>
      </c>
      <c r="DW26" s="81" t="e">
        <f t="shared" si="96"/>
        <v>#N/A</v>
      </c>
      <c r="DX26" s="81" t="e">
        <f t="shared" si="96"/>
        <v>#N/A</v>
      </c>
      <c r="DY26" s="81" t="e">
        <f t="shared" si="96"/>
        <v>#N/A</v>
      </c>
      <c r="DZ26" s="81" t="e">
        <f t="shared" si="96"/>
        <v>#N/A</v>
      </c>
      <c r="EA26" s="81" t="e">
        <f t="shared" si="96"/>
        <v>#N/A</v>
      </c>
      <c r="EB26" s="81" t="e">
        <f t="shared" si="96"/>
        <v>#N/A</v>
      </c>
      <c r="EC26">
        <v>1</v>
      </c>
    </row>
    <row r="27" spans="2:133" ht="30" customHeight="1">
      <c r="B27" s="81" t="str">
        <f>VLOOKUP(C27,Countries!$D$5:$E$254,2,FALSE)</f>
        <v>Asia</v>
      </c>
      <c r="C27" s="81" t="str">
        <f>Infections!A140</f>
        <v>Qatar</v>
      </c>
      <c r="D27" s="81">
        <f t="shared" ca="1" si="2"/>
        <v>29425</v>
      </c>
      <c r="E27" s="82">
        <f t="shared" si="12"/>
        <v>1317.7142857142858</v>
      </c>
      <c r="F27" s="81"/>
      <c r="G27" s="81">
        <f t="shared" si="3"/>
        <v>0</v>
      </c>
      <c r="H27" s="81">
        <f t="shared" ref="H27:AM27" si="97">INDEX(_Inf_Data,MATCH($C27,_Inf_Country,0),MATCH(H$3,_Inf_Day,0))-INDEX(_Inf_Data,MATCH($C27,_Inf_Country,0),MATCH(G$3,_Inf_Day,0))*$B$2</f>
        <v>0</v>
      </c>
      <c r="I27" s="81">
        <f t="shared" si="97"/>
        <v>0</v>
      </c>
      <c r="J27" s="81">
        <f t="shared" si="97"/>
        <v>0</v>
      </c>
      <c r="K27" s="81">
        <f t="shared" si="97"/>
        <v>0</v>
      </c>
      <c r="L27" s="81">
        <f t="shared" si="97"/>
        <v>0</v>
      </c>
      <c r="M27" s="81">
        <f t="shared" si="97"/>
        <v>0</v>
      </c>
      <c r="N27" s="81">
        <f t="shared" si="97"/>
        <v>0</v>
      </c>
      <c r="O27" s="81">
        <f t="shared" si="97"/>
        <v>0</v>
      </c>
      <c r="P27" s="81">
        <f t="shared" si="97"/>
        <v>0</v>
      </c>
      <c r="Q27" s="81">
        <f t="shared" si="97"/>
        <v>0</v>
      </c>
      <c r="R27" s="81">
        <f t="shared" si="97"/>
        <v>0</v>
      </c>
      <c r="S27" s="81">
        <f t="shared" si="97"/>
        <v>0</v>
      </c>
      <c r="T27" s="81">
        <f t="shared" si="97"/>
        <v>0</v>
      </c>
      <c r="U27" s="81">
        <f t="shared" si="97"/>
        <v>0</v>
      </c>
      <c r="V27" s="81">
        <f t="shared" si="97"/>
        <v>0</v>
      </c>
      <c r="W27" s="81">
        <f t="shared" si="97"/>
        <v>0</v>
      </c>
      <c r="X27" s="81">
        <f t="shared" si="97"/>
        <v>0</v>
      </c>
      <c r="Y27" s="81">
        <f t="shared" si="97"/>
        <v>0</v>
      </c>
      <c r="Z27" s="81">
        <f t="shared" si="97"/>
        <v>0</v>
      </c>
      <c r="AA27" s="81">
        <f t="shared" si="97"/>
        <v>0</v>
      </c>
      <c r="AB27" s="81">
        <f t="shared" si="97"/>
        <v>0</v>
      </c>
      <c r="AC27" s="81">
        <f t="shared" si="97"/>
        <v>0</v>
      </c>
      <c r="AD27" s="81">
        <f t="shared" si="97"/>
        <v>0</v>
      </c>
      <c r="AE27" s="81">
        <f t="shared" si="97"/>
        <v>0</v>
      </c>
      <c r="AF27" s="81">
        <f t="shared" si="97"/>
        <v>0</v>
      </c>
      <c r="AG27" s="81">
        <f t="shared" si="97"/>
        <v>0</v>
      </c>
      <c r="AH27" s="81">
        <f t="shared" si="97"/>
        <v>0</v>
      </c>
      <c r="AI27" s="81">
        <f t="shared" si="97"/>
        <v>0</v>
      </c>
      <c r="AJ27" s="81">
        <f t="shared" si="97"/>
        <v>0</v>
      </c>
      <c r="AK27" s="81">
        <f t="shared" si="97"/>
        <v>0</v>
      </c>
      <c r="AL27" s="81">
        <f t="shared" si="97"/>
        <v>0</v>
      </c>
      <c r="AM27" s="81">
        <f t="shared" si="97"/>
        <v>0</v>
      </c>
      <c r="AN27" s="81">
        <f t="shared" ref="AN27:BS27" si="98">INDEX(_Inf_Data,MATCH($C27,_Inf_Country,0),MATCH(AN$3,_Inf_Day,0))-INDEX(_Inf_Data,MATCH($C27,_Inf_Country,0),MATCH(AM$3,_Inf_Day,0))*$B$2</f>
        <v>0</v>
      </c>
      <c r="AO27" s="81">
        <f t="shared" si="98"/>
        <v>0</v>
      </c>
      <c r="AP27" s="81">
        <f t="shared" si="98"/>
        <v>0</v>
      </c>
      <c r="AQ27" s="81">
        <f t="shared" si="98"/>
        <v>0</v>
      </c>
      <c r="AR27" s="81">
        <f t="shared" si="98"/>
        <v>0</v>
      </c>
      <c r="AS27" s="81">
        <f t="shared" si="98"/>
        <v>1</v>
      </c>
      <c r="AT27" s="81">
        <f t="shared" si="98"/>
        <v>2</v>
      </c>
      <c r="AU27" s="81">
        <f t="shared" si="98"/>
        <v>0</v>
      </c>
      <c r="AV27" s="81">
        <f t="shared" si="98"/>
        <v>4</v>
      </c>
      <c r="AW27" s="81">
        <f t="shared" si="98"/>
        <v>1</v>
      </c>
      <c r="AX27" s="81">
        <f t="shared" si="98"/>
        <v>0</v>
      </c>
      <c r="AY27" s="81">
        <f t="shared" si="98"/>
        <v>0</v>
      </c>
      <c r="AZ27" s="81">
        <f t="shared" si="98"/>
        <v>0</v>
      </c>
      <c r="BA27" s="81">
        <f t="shared" si="98"/>
        <v>7</v>
      </c>
      <c r="BB27" s="81">
        <f t="shared" si="98"/>
        <v>3</v>
      </c>
      <c r="BC27" s="81">
        <f t="shared" si="98"/>
        <v>6</v>
      </c>
      <c r="BD27" s="81">
        <f t="shared" si="98"/>
        <v>238</v>
      </c>
      <c r="BE27" s="81">
        <f t="shared" si="98"/>
        <v>0</v>
      </c>
      <c r="BF27" s="81">
        <f t="shared" si="98"/>
        <v>58</v>
      </c>
      <c r="BG27" s="81">
        <f t="shared" si="98"/>
        <v>17</v>
      </c>
      <c r="BH27" s="81">
        <f t="shared" si="98"/>
        <v>64</v>
      </c>
      <c r="BI27" s="81">
        <f t="shared" si="98"/>
        <v>38</v>
      </c>
      <c r="BJ27" s="81">
        <f t="shared" si="98"/>
        <v>0</v>
      </c>
      <c r="BK27" s="81">
        <f t="shared" si="98"/>
        <v>13</v>
      </c>
      <c r="BL27" s="81">
        <f t="shared" si="98"/>
        <v>8</v>
      </c>
      <c r="BM27" s="81">
        <f t="shared" si="98"/>
        <v>10</v>
      </c>
      <c r="BN27" s="81">
        <f t="shared" si="98"/>
        <v>11</v>
      </c>
      <c r="BO27" s="81">
        <f t="shared" si="98"/>
        <v>13</v>
      </c>
      <c r="BP27" s="81">
        <f t="shared" si="98"/>
        <v>7</v>
      </c>
      <c r="BQ27" s="81">
        <f t="shared" si="98"/>
        <v>25</v>
      </c>
      <c r="BR27" s="81">
        <f t="shared" si="98"/>
        <v>11</v>
      </c>
      <c r="BS27" s="81">
        <f t="shared" si="98"/>
        <v>12</v>
      </c>
      <c r="BT27" s="81">
        <f t="shared" ref="BT27:CY27" si="99">INDEX(_Inf_Data,MATCH($C27,_Inf_Country,0),MATCH(BT$3,_Inf_Day,0))-INDEX(_Inf_Data,MATCH($C27,_Inf_Country,0),MATCH(BS$3,_Inf_Day,0))*$B$2</f>
        <v>13</v>
      </c>
      <c r="BU27" s="81">
        <f t="shared" si="99"/>
        <v>28</v>
      </c>
      <c r="BV27" s="81">
        <f t="shared" si="99"/>
        <v>44</v>
      </c>
      <c r="BW27" s="81">
        <f t="shared" si="99"/>
        <v>59</v>
      </c>
      <c r="BX27" s="81">
        <f t="shared" si="99"/>
        <v>88</v>
      </c>
      <c r="BY27" s="81">
        <f t="shared" si="99"/>
        <v>54</v>
      </c>
      <c r="BZ27" s="81">
        <f t="shared" si="99"/>
        <v>114</v>
      </c>
      <c r="CA27" s="81">
        <f t="shared" si="99"/>
        <v>126</v>
      </c>
      <c r="CB27" s="81">
        <f t="shared" si="99"/>
        <v>250</v>
      </c>
      <c r="CC27" s="81">
        <f t="shared" si="99"/>
        <v>279</v>
      </c>
      <c r="CD27" s="81">
        <f t="shared" si="99"/>
        <v>228</v>
      </c>
      <c r="CE27" s="81">
        <f t="shared" si="99"/>
        <v>225</v>
      </c>
      <c r="CF27" s="81">
        <f t="shared" si="99"/>
        <v>153</v>
      </c>
      <c r="CG27" s="81">
        <f t="shared" si="99"/>
        <v>166</v>
      </c>
      <c r="CH27" s="81">
        <f t="shared" si="99"/>
        <v>136</v>
      </c>
      <c r="CI27" s="81">
        <f t="shared" si="99"/>
        <v>216</v>
      </c>
      <c r="CJ27" s="81">
        <f t="shared" si="99"/>
        <v>251</v>
      </c>
      <c r="CK27" s="81">
        <f t="shared" si="99"/>
        <v>252</v>
      </c>
      <c r="CL27" s="81">
        <f t="shared" si="99"/>
        <v>197</v>
      </c>
      <c r="CM27" s="81">
        <f t="shared" si="99"/>
        <v>283</v>
      </c>
      <c r="CN27" s="81">
        <f t="shared" si="99"/>
        <v>392</v>
      </c>
      <c r="CO27" s="81">
        <f t="shared" si="99"/>
        <v>560</v>
      </c>
      <c r="CP27" s="81">
        <f t="shared" si="99"/>
        <v>345</v>
      </c>
      <c r="CQ27" s="81">
        <f t="shared" si="99"/>
        <v>440</v>
      </c>
      <c r="CR27" s="81">
        <f t="shared" si="99"/>
        <v>567</v>
      </c>
      <c r="CS27" s="81">
        <f t="shared" si="99"/>
        <v>518</v>
      </c>
      <c r="CT27" s="81">
        <f t="shared" si="99"/>
        <v>608</v>
      </c>
      <c r="CU27" s="81">
        <f t="shared" si="99"/>
        <v>623</v>
      </c>
      <c r="CV27" s="81">
        <f t="shared" si="99"/>
        <v>761</v>
      </c>
      <c r="CW27" s="81">
        <f t="shared" si="99"/>
        <v>833</v>
      </c>
      <c r="CX27" s="81">
        <f t="shared" si="99"/>
        <v>929</v>
      </c>
      <c r="CY27" s="81">
        <f t="shared" si="99"/>
        <v>957</v>
      </c>
      <c r="CZ27" s="81">
        <f t="shared" ref="CZ27:EB27" si="100">INDEX(_Inf_Data,MATCH($C27,_Inf_Country,0),MATCH(CZ$3,_Inf_Day,0))-INDEX(_Inf_Data,MATCH($C27,_Inf_Country,0),MATCH(CY$3,_Inf_Day,0))*$B$2</f>
        <v>677</v>
      </c>
      <c r="DA27" s="81">
        <f t="shared" si="100"/>
        <v>643</v>
      </c>
      <c r="DB27" s="81">
        <f t="shared" si="100"/>
        <v>845</v>
      </c>
      <c r="DC27" s="81">
        <f t="shared" si="100"/>
        <v>687</v>
      </c>
      <c r="DD27" s="81">
        <f t="shared" si="100"/>
        <v>776</v>
      </c>
      <c r="DE27" s="81">
        <f t="shared" si="100"/>
        <v>679</v>
      </c>
      <c r="DF27" s="81">
        <f t="shared" si="100"/>
        <v>640</v>
      </c>
      <c r="DG27" s="81">
        <f t="shared" si="100"/>
        <v>951</v>
      </c>
      <c r="DH27" s="81">
        <f t="shared" si="100"/>
        <v>830</v>
      </c>
      <c r="DI27" s="81">
        <f t="shared" si="100"/>
        <v>918</v>
      </c>
      <c r="DJ27" s="81">
        <f t="shared" si="100"/>
        <v>1311</v>
      </c>
      <c r="DK27" s="81">
        <f t="shared" si="100"/>
        <v>1130</v>
      </c>
      <c r="DL27" s="81">
        <f t="shared" si="100"/>
        <v>1189</v>
      </c>
      <c r="DM27" s="81">
        <f t="shared" si="100"/>
        <v>1103</v>
      </c>
      <c r="DN27" s="81">
        <f t="shared" si="100"/>
        <v>1526</v>
      </c>
      <c r="DO27" s="81">
        <f t="shared" si="100"/>
        <v>1390</v>
      </c>
      <c r="DP27" s="81">
        <f t="shared" si="100"/>
        <v>1733</v>
      </c>
      <c r="DQ27" s="81">
        <f t="shared" si="100"/>
        <v>1153</v>
      </c>
      <c r="DR27" s="81" t="e">
        <f t="shared" si="100"/>
        <v>#N/A</v>
      </c>
      <c r="DS27" s="81" t="e">
        <f t="shared" si="100"/>
        <v>#N/A</v>
      </c>
      <c r="DT27" s="81" t="e">
        <f t="shared" si="100"/>
        <v>#N/A</v>
      </c>
      <c r="DU27" s="81" t="e">
        <f t="shared" si="100"/>
        <v>#N/A</v>
      </c>
      <c r="DV27" s="81" t="e">
        <f t="shared" si="100"/>
        <v>#N/A</v>
      </c>
      <c r="DW27" s="81" t="e">
        <f t="shared" si="100"/>
        <v>#N/A</v>
      </c>
      <c r="DX27" s="81" t="e">
        <f t="shared" si="100"/>
        <v>#N/A</v>
      </c>
      <c r="DY27" s="81" t="e">
        <f t="shared" si="100"/>
        <v>#N/A</v>
      </c>
      <c r="DZ27" s="81" t="e">
        <f t="shared" si="100"/>
        <v>#N/A</v>
      </c>
      <c r="EA27" s="81" t="e">
        <f t="shared" si="100"/>
        <v>#N/A</v>
      </c>
      <c r="EB27" s="81" t="e">
        <f t="shared" si="100"/>
        <v>#N/A</v>
      </c>
      <c r="EC27">
        <v>1</v>
      </c>
    </row>
    <row r="28" spans="2:133" ht="30" customHeight="1">
      <c r="B28" s="81" t="str">
        <f>VLOOKUP(C28,Countries!$D$5:$E$254,2,FALSE)</f>
        <v>USA</v>
      </c>
      <c r="C28" s="81" t="str">
        <f>Infections!A215</f>
        <v>Massachusetts</v>
      </c>
      <c r="D28" s="81">
        <f t="shared" ca="1" si="2"/>
        <v>83421</v>
      </c>
      <c r="E28" s="82">
        <f t="shared" si="12"/>
        <v>1155.4285714285713</v>
      </c>
      <c r="F28" s="81"/>
      <c r="G28" s="81">
        <f t="shared" si="3"/>
        <v>0</v>
      </c>
      <c r="H28" s="81">
        <f t="shared" ref="H28:AM28" si="101">INDEX(_Inf_Data,MATCH($C28,_Inf_Country,0),MATCH(H$3,_Inf_Day,0))-INDEX(_Inf_Data,MATCH($C28,_Inf_Country,0),MATCH(G$3,_Inf_Day,0))*$B$2</f>
        <v>0</v>
      </c>
      <c r="I28" s="81">
        <f t="shared" si="101"/>
        <v>0</v>
      </c>
      <c r="J28" s="81">
        <f t="shared" si="101"/>
        <v>0</v>
      </c>
      <c r="K28" s="81">
        <f t="shared" si="101"/>
        <v>0</v>
      </c>
      <c r="L28" s="81">
        <f t="shared" si="101"/>
        <v>0</v>
      </c>
      <c r="M28" s="81">
        <f t="shared" si="101"/>
        <v>0</v>
      </c>
      <c r="N28" s="81">
        <f t="shared" si="101"/>
        <v>0</v>
      </c>
      <c r="O28" s="81">
        <f t="shared" si="101"/>
        <v>0</v>
      </c>
      <c r="P28" s="81">
        <f t="shared" si="101"/>
        <v>0</v>
      </c>
      <c r="Q28" s="81">
        <f t="shared" si="101"/>
        <v>1</v>
      </c>
      <c r="R28" s="81">
        <f t="shared" si="101"/>
        <v>0</v>
      </c>
      <c r="S28" s="81">
        <f t="shared" si="101"/>
        <v>0</v>
      </c>
      <c r="T28" s="81">
        <f t="shared" si="101"/>
        <v>0</v>
      </c>
      <c r="U28" s="81">
        <f t="shared" si="101"/>
        <v>0</v>
      </c>
      <c r="V28" s="81">
        <f t="shared" si="101"/>
        <v>0</v>
      </c>
      <c r="W28" s="81">
        <f t="shared" si="101"/>
        <v>0</v>
      </c>
      <c r="X28" s="81">
        <f t="shared" si="101"/>
        <v>0</v>
      </c>
      <c r="Y28" s="81">
        <f t="shared" si="101"/>
        <v>0</v>
      </c>
      <c r="Z28" s="81">
        <f t="shared" si="101"/>
        <v>0</v>
      </c>
      <c r="AA28" s="81">
        <f t="shared" si="101"/>
        <v>0</v>
      </c>
      <c r="AB28" s="81">
        <f t="shared" si="101"/>
        <v>0</v>
      </c>
      <c r="AC28" s="81">
        <f t="shared" si="101"/>
        <v>0</v>
      </c>
      <c r="AD28" s="81">
        <f t="shared" si="101"/>
        <v>0</v>
      </c>
      <c r="AE28" s="81">
        <f t="shared" si="101"/>
        <v>0</v>
      </c>
      <c r="AF28" s="81">
        <f t="shared" si="101"/>
        <v>0</v>
      </c>
      <c r="AG28" s="81">
        <f t="shared" si="101"/>
        <v>0</v>
      </c>
      <c r="AH28" s="81">
        <f t="shared" si="101"/>
        <v>0</v>
      </c>
      <c r="AI28" s="81">
        <f t="shared" si="101"/>
        <v>0</v>
      </c>
      <c r="AJ28" s="81">
        <f t="shared" si="101"/>
        <v>0</v>
      </c>
      <c r="AK28" s="81">
        <f t="shared" si="101"/>
        <v>0</v>
      </c>
      <c r="AL28" s="81">
        <f t="shared" si="101"/>
        <v>0</v>
      </c>
      <c r="AM28" s="81">
        <f t="shared" si="101"/>
        <v>0</v>
      </c>
      <c r="AN28" s="81">
        <f t="shared" ref="AN28:BS28" si="102">INDEX(_Inf_Data,MATCH($C28,_Inf_Country,0),MATCH(AN$3,_Inf_Day,0))-INDEX(_Inf_Data,MATCH($C28,_Inf_Country,0),MATCH(AM$3,_Inf_Day,0))*$B$2</f>
        <v>0</v>
      </c>
      <c r="AO28" s="81">
        <f t="shared" si="102"/>
        <v>0</v>
      </c>
      <c r="AP28" s="81">
        <f t="shared" si="102"/>
        <v>0</v>
      </c>
      <c r="AQ28" s="81">
        <f t="shared" si="102"/>
        <v>0</v>
      </c>
      <c r="AR28" s="81">
        <f t="shared" si="102"/>
        <v>0</v>
      </c>
      <c r="AS28" s="81">
        <f t="shared" si="102"/>
        <v>0</v>
      </c>
      <c r="AT28" s="81">
        <f t="shared" si="102"/>
        <v>0</v>
      </c>
      <c r="AU28" s="81">
        <f t="shared" si="102"/>
        <v>0</v>
      </c>
      <c r="AV28" s="81">
        <f t="shared" si="102"/>
        <v>1</v>
      </c>
      <c r="AW28" s="81">
        <f t="shared" si="102"/>
        <v>0</v>
      </c>
      <c r="AX28" s="81">
        <f t="shared" si="102"/>
        <v>0</v>
      </c>
      <c r="AY28" s="81">
        <f t="shared" si="102"/>
        <v>4</v>
      </c>
      <c r="AZ28" s="81">
        <f t="shared" si="102"/>
        <v>0</v>
      </c>
      <c r="BA28" s="81">
        <f t="shared" si="102"/>
        <v>16</v>
      </c>
      <c r="BB28" s="81">
        <f t="shared" si="102"/>
        <v>0</v>
      </c>
      <c r="BC28" s="81">
        <f t="shared" si="102"/>
        <v>19</v>
      </c>
      <c r="BD28" s="81">
        <f t="shared" si="102"/>
        <v>51</v>
      </c>
      <c r="BE28" s="81">
        <f t="shared" si="102"/>
        <v>15</v>
      </c>
      <c r="BF28" s="81">
        <f t="shared" si="102"/>
        <v>16</v>
      </c>
      <c r="BG28" s="81">
        <f t="shared" si="102"/>
        <v>15</v>
      </c>
      <c r="BH28" s="81">
        <f t="shared" si="102"/>
        <v>0</v>
      </c>
      <c r="BI28" s="81">
        <f t="shared" si="102"/>
        <v>49</v>
      </c>
      <c r="BJ28" s="81">
        <f t="shared" si="102"/>
        <v>30</v>
      </c>
      <c r="BK28" s="81">
        <f t="shared" si="102"/>
        <v>35</v>
      </c>
      <c r="BL28" s="81">
        <f t="shared" si="102"/>
        <v>76</v>
      </c>
      <c r="BM28" s="81">
        <f t="shared" si="102"/>
        <v>85</v>
      </c>
      <c r="BN28" s="81">
        <f t="shared" si="102"/>
        <v>110</v>
      </c>
      <c r="BO28" s="81">
        <f t="shared" si="102"/>
        <v>117</v>
      </c>
      <c r="BP28" s="81">
        <f t="shared" si="102"/>
        <v>137</v>
      </c>
      <c r="BQ28" s="81">
        <f t="shared" si="102"/>
        <v>382</v>
      </c>
      <c r="BR28" s="81">
        <f t="shared" si="102"/>
        <v>679</v>
      </c>
      <c r="BS28" s="81">
        <f t="shared" si="102"/>
        <v>579</v>
      </c>
      <c r="BT28" s="81">
        <f t="shared" ref="BT28:CY28" si="103">INDEX(_Inf_Data,MATCH($C28,_Inf_Country,0),MATCH(BT$3,_Inf_Day,0))-INDEX(_Inf_Data,MATCH($C28,_Inf_Country,0),MATCH(BS$3,_Inf_Day,0))*$B$2</f>
        <v>823</v>
      </c>
      <c r="BU28" s="81">
        <f t="shared" si="103"/>
        <v>1017</v>
      </c>
      <c r="BV28" s="81">
        <f t="shared" si="103"/>
        <v>698</v>
      </c>
      <c r="BW28" s="81">
        <f t="shared" si="103"/>
        <v>797</v>
      </c>
      <c r="BX28" s="81">
        <f t="shared" si="103"/>
        <v>868</v>
      </c>
      <c r="BY28" s="81">
        <f t="shared" si="103"/>
        <v>1118</v>
      </c>
      <c r="BZ28" s="81">
        <f t="shared" si="103"/>
        <v>1228</v>
      </c>
      <c r="CA28" s="81">
        <f t="shared" si="103"/>
        <v>1436</v>
      </c>
      <c r="CB28" s="81">
        <f t="shared" si="103"/>
        <v>1334</v>
      </c>
      <c r="CC28" s="81">
        <f t="shared" si="103"/>
        <v>764</v>
      </c>
      <c r="CD28" s="81">
        <f t="shared" si="103"/>
        <v>1337</v>
      </c>
      <c r="CE28" s="81">
        <f t="shared" si="103"/>
        <v>1365</v>
      </c>
      <c r="CF28" s="81">
        <f t="shared" si="103"/>
        <v>1588</v>
      </c>
      <c r="CG28" s="81">
        <f t="shared" si="103"/>
        <v>2151</v>
      </c>
      <c r="CH28" s="81">
        <f t="shared" si="103"/>
        <v>2033</v>
      </c>
      <c r="CI28" s="81">
        <f t="shared" si="103"/>
        <v>1886</v>
      </c>
      <c r="CJ28" s="81">
        <f t="shared" si="103"/>
        <v>2615</v>
      </c>
      <c r="CK28" s="81">
        <f t="shared" si="103"/>
        <v>1392</v>
      </c>
      <c r="CL28" s="81">
        <f t="shared" si="103"/>
        <v>1297</v>
      </c>
      <c r="CM28" s="81">
        <f t="shared" si="103"/>
        <v>1754</v>
      </c>
      <c r="CN28" s="81">
        <f t="shared" si="103"/>
        <v>2263</v>
      </c>
      <c r="CO28" s="81">
        <f t="shared" si="103"/>
        <v>2221</v>
      </c>
      <c r="CP28" s="81">
        <f t="shared" si="103"/>
        <v>1970</v>
      </c>
      <c r="CQ28" s="81">
        <f t="shared" si="103"/>
        <v>1705</v>
      </c>
      <c r="CR28" s="81">
        <f t="shared" si="103"/>
        <v>0</v>
      </c>
      <c r="CS28" s="81">
        <f t="shared" si="103"/>
        <v>3122</v>
      </c>
      <c r="CT28" s="81">
        <f t="shared" si="103"/>
        <v>1745</v>
      </c>
      <c r="CU28" s="81">
        <f t="shared" si="103"/>
        <v>3079</v>
      </c>
      <c r="CV28" s="81">
        <f t="shared" si="103"/>
        <v>4946</v>
      </c>
      <c r="CW28" s="81">
        <f t="shared" si="103"/>
        <v>2379</v>
      </c>
      <c r="CX28" s="81">
        <f t="shared" si="103"/>
        <v>1590</v>
      </c>
      <c r="CY28" s="81">
        <f t="shared" si="103"/>
        <v>1524</v>
      </c>
      <c r="CZ28" s="81">
        <f t="shared" ref="CZ28:EB28" si="104">INDEX(_Inf_Data,MATCH($C28,_Inf_Country,0),MATCH(CZ$3,_Inf_Day,0))-INDEX(_Inf_Data,MATCH($C28,_Inf_Country,0),MATCH(CY$3,_Inf_Day,0))*$B$2</f>
        <v>1840</v>
      </c>
      <c r="DA28" s="81">
        <f t="shared" si="104"/>
        <v>1963</v>
      </c>
      <c r="DB28" s="81">
        <f t="shared" si="104"/>
        <v>1940</v>
      </c>
      <c r="DC28" s="81">
        <f t="shared" si="104"/>
        <v>2106</v>
      </c>
      <c r="DD28" s="81">
        <f t="shared" si="104"/>
        <v>1952</v>
      </c>
      <c r="DE28" s="81">
        <f t="shared" si="104"/>
        <v>1824</v>
      </c>
      <c r="DF28" s="81">
        <f t="shared" si="104"/>
        <v>1000</v>
      </c>
      <c r="DG28" s="81">
        <f t="shared" si="104"/>
        <v>1184</v>
      </c>
      <c r="DH28" s="81">
        <f t="shared" si="104"/>
        <v>1754</v>
      </c>
      <c r="DI28" s="81">
        <f t="shared" si="104"/>
        <v>1696</v>
      </c>
      <c r="DJ28" s="81">
        <f t="shared" si="104"/>
        <v>1612</v>
      </c>
      <c r="DK28" s="81">
        <f t="shared" si="104"/>
        <v>1410</v>
      </c>
      <c r="DL28" s="81">
        <f t="shared" si="104"/>
        <v>1050</v>
      </c>
      <c r="DM28" s="81">
        <f t="shared" si="104"/>
        <v>669</v>
      </c>
      <c r="DN28" s="81">
        <f t="shared" si="104"/>
        <v>870</v>
      </c>
      <c r="DO28" s="81">
        <f t="shared" si="104"/>
        <v>1165</v>
      </c>
      <c r="DP28" s="81">
        <f t="shared" si="104"/>
        <v>1685</v>
      </c>
      <c r="DQ28" s="81">
        <f t="shared" si="104"/>
        <v>1239</v>
      </c>
      <c r="DR28" s="81" t="e">
        <f t="shared" si="104"/>
        <v>#N/A</v>
      </c>
      <c r="DS28" s="81" t="e">
        <f t="shared" si="104"/>
        <v>#N/A</v>
      </c>
      <c r="DT28" s="81" t="e">
        <f t="shared" si="104"/>
        <v>#N/A</v>
      </c>
      <c r="DU28" s="81" t="e">
        <f t="shared" si="104"/>
        <v>#N/A</v>
      </c>
      <c r="DV28" s="81" t="e">
        <f t="shared" si="104"/>
        <v>#N/A</v>
      </c>
      <c r="DW28" s="81" t="e">
        <f t="shared" si="104"/>
        <v>#N/A</v>
      </c>
      <c r="DX28" s="81" t="e">
        <f t="shared" si="104"/>
        <v>#N/A</v>
      </c>
      <c r="DY28" s="81" t="e">
        <f t="shared" si="104"/>
        <v>#N/A</v>
      </c>
      <c r="DZ28" s="81" t="e">
        <f t="shared" si="104"/>
        <v>#N/A</v>
      </c>
      <c r="EA28" s="81" t="e">
        <f t="shared" si="104"/>
        <v>#N/A</v>
      </c>
      <c r="EB28" s="81" t="e">
        <f t="shared" si="104"/>
        <v>#N/A</v>
      </c>
      <c r="EC28">
        <v>1</v>
      </c>
    </row>
    <row r="29" spans="2:133" ht="30" customHeight="1">
      <c r="B29" s="81" t="str">
        <f>VLOOKUP(C29,Countries!$D$5:$E$254,2,FALSE)</f>
        <v>Europe</v>
      </c>
      <c r="C29" s="81" t="str">
        <f>Infections!A160</f>
        <v>Spain</v>
      </c>
      <c r="D29" s="81">
        <f t="shared" ca="1" si="2"/>
        <v>230183</v>
      </c>
      <c r="E29" s="82">
        <f t="shared" si="12"/>
        <v>1046.5714285714287</v>
      </c>
      <c r="F29" s="81"/>
      <c r="G29" s="81">
        <f t="shared" si="3"/>
        <v>0</v>
      </c>
      <c r="H29" s="81">
        <f t="shared" ref="H29:AM29" si="105">INDEX(_Inf_Data,MATCH($C29,_Inf_Country,0),MATCH(H$3,_Inf_Day,0))-INDEX(_Inf_Data,MATCH($C29,_Inf_Country,0),MATCH(G$3,_Inf_Day,0))*$B$2</f>
        <v>0</v>
      </c>
      <c r="I29" s="81">
        <f t="shared" si="105"/>
        <v>0</v>
      </c>
      <c r="J29" s="81">
        <f t="shared" si="105"/>
        <v>0</v>
      </c>
      <c r="K29" s="81">
        <f t="shared" si="105"/>
        <v>0</v>
      </c>
      <c r="L29" s="81">
        <f t="shared" si="105"/>
        <v>0</v>
      </c>
      <c r="M29" s="81">
        <f t="shared" si="105"/>
        <v>0</v>
      </c>
      <c r="N29" s="81">
        <f t="shared" si="105"/>
        <v>0</v>
      </c>
      <c r="O29" s="81">
        <f t="shared" si="105"/>
        <v>0</v>
      </c>
      <c r="P29" s="81">
        <f t="shared" si="105"/>
        <v>0</v>
      </c>
      <c r="Q29" s="81">
        <f t="shared" si="105"/>
        <v>1</v>
      </c>
      <c r="R29" s="81">
        <f t="shared" si="105"/>
        <v>0</v>
      </c>
      <c r="S29" s="81">
        <f t="shared" si="105"/>
        <v>0</v>
      </c>
      <c r="T29" s="81">
        <f t="shared" si="105"/>
        <v>0</v>
      </c>
      <c r="U29" s="81">
        <f t="shared" si="105"/>
        <v>0</v>
      </c>
      <c r="V29" s="81">
        <f t="shared" si="105"/>
        <v>0</v>
      </c>
      <c r="W29" s="81">
        <f t="shared" si="105"/>
        <v>0</v>
      </c>
      <c r="X29" s="81">
        <f t="shared" si="105"/>
        <v>0</v>
      </c>
      <c r="Y29" s="81">
        <f t="shared" si="105"/>
        <v>1</v>
      </c>
      <c r="Z29" s="81">
        <f t="shared" si="105"/>
        <v>0</v>
      </c>
      <c r="AA29" s="81">
        <f t="shared" si="105"/>
        <v>0</v>
      </c>
      <c r="AB29" s="81">
        <f t="shared" si="105"/>
        <v>0</v>
      </c>
      <c r="AC29" s="81">
        <f t="shared" si="105"/>
        <v>0</v>
      </c>
      <c r="AD29" s="81">
        <f t="shared" si="105"/>
        <v>0</v>
      </c>
      <c r="AE29" s="81">
        <f t="shared" si="105"/>
        <v>0</v>
      </c>
      <c r="AF29" s="81">
        <f t="shared" si="105"/>
        <v>0</v>
      </c>
      <c r="AG29" s="81">
        <f t="shared" si="105"/>
        <v>0</v>
      </c>
      <c r="AH29" s="81">
        <f t="shared" si="105"/>
        <v>0</v>
      </c>
      <c r="AI29" s="81">
        <f t="shared" si="105"/>
        <v>0</v>
      </c>
      <c r="AJ29" s="81">
        <f t="shared" si="105"/>
        <v>0</v>
      </c>
      <c r="AK29" s="81">
        <f t="shared" si="105"/>
        <v>0</v>
      </c>
      <c r="AL29" s="81">
        <f t="shared" si="105"/>
        <v>0</v>
      </c>
      <c r="AM29" s="81">
        <f t="shared" si="105"/>
        <v>0</v>
      </c>
      <c r="AN29" s="81">
        <f t="shared" ref="AN29:BS29" si="106">INDEX(_Inf_Data,MATCH($C29,_Inf_Country,0),MATCH(AN$3,_Inf_Day,0))-INDEX(_Inf_Data,MATCH($C29,_Inf_Country,0),MATCH(AM$3,_Inf_Day,0))*$B$2</f>
        <v>0</v>
      </c>
      <c r="AO29" s="81">
        <f t="shared" si="106"/>
        <v>4</v>
      </c>
      <c r="AP29" s="81">
        <f t="shared" si="106"/>
        <v>7</v>
      </c>
      <c r="AQ29" s="81">
        <f t="shared" si="106"/>
        <v>2</v>
      </c>
      <c r="AR29" s="81">
        <f t="shared" si="106"/>
        <v>17</v>
      </c>
      <c r="AS29" s="81">
        <f t="shared" si="106"/>
        <v>13</v>
      </c>
      <c r="AT29" s="81">
        <f t="shared" si="106"/>
        <v>39</v>
      </c>
      <c r="AU29" s="81">
        <f t="shared" si="106"/>
        <v>36</v>
      </c>
      <c r="AV29" s="81">
        <f t="shared" si="106"/>
        <v>45</v>
      </c>
      <c r="AW29" s="81">
        <f t="shared" si="106"/>
        <v>57</v>
      </c>
      <c r="AX29" s="81">
        <f t="shared" si="106"/>
        <v>37</v>
      </c>
      <c r="AY29" s="81">
        <f t="shared" si="106"/>
        <v>141</v>
      </c>
      <c r="AZ29" s="81">
        <f t="shared" si="106"/>
        <v>100</v>
      </c>
      <c r="BA29" s="81">
        <f t="shared" si="106"/>
        <v>173</v>
      </c>
      <c r="BB29" s="81">
        <f t="shared" si="106"/>
        <v>400</v>
      </c>
      <c r="BC29" s="81">
        <f t="shared" si="106"/>
        <v>622</v>
      </c>
      <c r="BD29" s="81">
        <f t="shared" si="106"/>
        <v>582</v>
      </c>
      <c r="BE29" s="81">
        <f t="shared" si="106"/>
        <v>0</v>
      </c>
      <c r="BF29" s="81">
        <f t="shared" si="106"/>
        <v>2955</v>
      </c>
      <c r="BG29" s="81">
        <f t="shared" si="106"/>
        <v>1159</v>
      </c>
      <c r="BH29" s="81">
        <f t="shared" si="106"/>
        <v>1407</v>
      </c>
      <c r="BI29" s="81">
        <f t="shared" si="106"/>
        <v>2144</v>
      </c>
      <c r="BJ29" s="81">
        <f t="shared" si="106"/>
        <v>1806</v>
      </c>
      <c r="BK29" s="81">
        <f t="shared" si="106"/>
        <v>2162</v>
      </c>
      <c r="BL29" s="81">
        <f t="shared" si="106"/>
        <v>4053</v>
      </c>
      <c r="BM29" s="81">
        <f t="shared" si="106"/>
        <v>2447</v>
      </c>
      <c r="BN29" s="81">
        <f t="shared" si="106"/>
        <v>4964</v>
      </c>
      <c r="BO29" s="81">
        <f t="shared" si="106"/>
        <v>3394</v>
      </c>
      <c r="BP29" s="81">
        <f t="shared" si="106"/>
        <v>6368</v>
      </c>
      <c r="BQ29" s="81">
        <f t="shared" si="106"/>
        <v>4749</v>
      </c>
      <c r="BR29" s="81">
        <f t="shared" si="106"/>
        <v>9630</v>
      </c>
      <c r="BS29" s="81">
        <f t="shared" si="106"/>
        <v>8271</v>
      </c>
      <c r="BT29" s="81">
        <f t="shared" ref="BT29:CY29" si="107">INDEX(_Inf_Data,MATCH($C29,_Inf_Country,0),MATCH(BT$3,_Inf_Day,0))-INDEX(_Inf_Data,MATCH($C29,_Inf_Country,0),MATCH(BS$3,_Inf_Day,0))*$B$2</f>
        <v>7933</v>
      </c>
      <c r="BU29" s="81">
        <f t="shared" si="107"/>
        <v>7516</v>
      </c>
      <c r="BV29" s="81">
        <f t="shared" si="107"/>
        <v>6875</v>
      </c>
      <c r="BW29" s="81">
        <f t="shared" si="107"/>
        <v>7846</v>
      </c>
      <c r="BX29" s="81">
        <f t="shared" si="107"/>
        <v>7967</v>
      </c>
      <c r="BY29" s="81">
        <f t="shared" si="107"/>
        <v>8195</v>
      </c>
      <c r="BZ29" s="81">
        <f t="shared" si="107"/>
        <v>7947</v>
      </c>
      <c r="CA29" s="81">
        <f t="shared" si="107"/>
        <v>7134</v>
      </c>
      <c r="CB29" s="81">
        <f t="shared" si="107"/>
        <v>6969</v>
      </c>
      <c r="CC29" s="81">
        <f t="shared" si="107"/>
        <v>5478</v>
      </c>
      <c r="CD29" s="81">
        <f t="shared" si="107"/>
        <v>5029</v>
      </c>
      <c r="CE29" s="81">
        <f t="shared" si="107"/>
        <v>5267</v>
      </c>
      <c r="CF29" s="81">
        <f t="shared" si="107"/>
        <v>6278</v>
      </c>
      <c r="CG29" s="81">
        <f t="shared" si="107"/>
        <v>5002</v>
      </c>
      <c r="CH29" s="81">
        <f t="shared" si="107"/>
        <v>5051</v>
      </c>
      <c r="CI29" s="81">
        <f t="shared" si="107"/>
        <v>4754</v>
      </c>
      <c r="CJ29" s="81">
        <f t="shared" si="107"/>
        <v>3804</v>
      </c>
      <c r="CK29" s="81">
        <f t="shared" si="107"/>
        <v>3268</v>
      </c>
      <c r="CL29" s="81">
        <f t="shared" si="107"/>
        <v>2442</v>
      </c>
      <c r="CM29" s="81">
        <f t="shared" si="107"/>
        <v>5103</v>
      </c>
      <c r="CN29" s="81">
        <f t="shared" si="107"/>
        <v>7304</v>
      </c>
      <c r="CO29" s="81">
        <f t="shared" si="107"/>
        <v>5891</v>
      </c>
      <c r="CP29" s="81">
        <f t="shared" si="107"/>
        <v>887</v>
      </c>
      <c r="CQ29" s="81">
        <f t="shared" si="107"/>
        <v>6948</v>
      </c>
      <c r="CR29" s="81">
        <f t="shared" si="107"/>
        <v>1536</v>
      </c>
      <c r="CS29" s="81">
        <f t="shared" si="107"/>
        <v>3968</v>
      </c>
      <c r="CT29" s="81">
        <f t="shared" si="107"/>
        <v>4211</v>
      </c>
      <c r="CU29" s="81">
        <f t="shared" si="107"/>
        <v>4635</v>
      </c>
      <c r="CV29" s="81">
        <f t="shared" si="107"/>
        <v>-10034</v>
      </c>
      <c r="CW29" s="81">
        <f t="shared" si="107"/>
        <v>2915</v>
      </c>
      <c r="CX29" s="81">
        <f t="shared" si="107"/>
        <v>1729</v>
      </c>
      <c r="CY29" s="81">
        <f t="shared" si="107"/>
        <v>1831</v>
      </c>
      <c r="CZ29" s="81">
        <f t="shared" ref="CZ29:EB29" si="108">INDEX(_Inf_Data,MATCH($C29,_Inf_Country,0),MATCH(CZ$3,_Inf_Day,0))-INDEX(_Inf_Data,MATCH($C29,_Inf_Country,0),MATCH(CY$3,_Inf_Day,0))*$B$2</f>
        <v>1308</v>
      </c>
      <c r="DA29" s="81">
        <f t="shared" si="108"/>
        <v>2144</v>
      </c>
      <c r="DB29" s="81">
        <f t="shared" si="108"/>
        <v>518</v>
      </c>
      <c r="DC29" s="81">
        <f t="shared" si="108"/>
        <v>1781</v>
      </c>
      <c r="DD29" s="81">
        <f t="shared" si="108"/>
        <v>1366</v>
      </c>
      <c r="DE29" s="81">
        <f t="shared" si="108"/>
        <v>884</v>
      </c>
      <c r="DF29" s="81">
        <f t="shared" si="108"/>
        <v>545</v>
      </c>
      <c r="DG29" s="81">
        <f t="shared" si="108"/>
        <v>1318</v>
      </c>
      <c r="DH29" s="81">
        <f t="shared" si="108"/>
        <v>996</v>
      </c>
      <c r="DI29" s="81">
        <f t="shared" si="108"/>
        <v>1122</v>
      </c>
      <c r="DJ29" s="81">
        <f t="shared" si="108"/>
        <v>1410</v>
      </c>
      <c r="DK29" s="81">
        <f t="shared" si="108"/>
        <v>721</v>
      </c>
      <c r="DL29" s="81">
        <f t="shared" si="108"/>
        <v>772</v>
      </c>
      <c r="DM29" s="81">
        <f t="shared" si="108"/>
        <v>3086</v>
      </c>
      <c r="DN29" s="81">
        <f t="shared" si="108"/>
        <v>594</v>
      </c>
      <c r="DO29" s="81">
        <f t="shared" si="108"/>
        <v>661</v>
      </c>
      <c r="DP29" s="81">
        <f t="shared" si="108"/>
        <v>849</v>
      </c>
      <c r="DQ29" s="81">
        <f t="shared" si="108"/>
        <v>643</v>
      </c>
      <c r="DR29" s="81" t="e">
        <f t="shared" si="108"/>
        <v>#N/A</v>
      </c>
      <c r="DS29" s="81" t="e">
        <f t="shared" si="108"/>
        <v>#N/A</v>
      </c>
      <c r="DT29" s="81" t="e">
        <f t="shared" si="108"/>
        <v>#N/A</v>
      </c>
      <c r="DU29" s="81" t="e">
        <f t="shared" si="108"/>
        <v>#N/A</v>
      </c>
      <c r="DV29" s="81" t="e">
        <f t="shared" si="108"/>
        <v>#N/A</v>
      </c>
      <c r="DW29" s="81" t="e">
        <f t="shared" si="108"/>
        <v>#N/A</v>
      </c>
      <c r="DX29" s="81" t="e">
        <f t="shared" si="108"/>
        <v>#N/A</v>
      </c>
      <c r="DY29" s="81" t="e">
        <f t="shared" si="108"/>
        <v>#N/A</v>
      </c>
      <c r="DZ29" s="81" t="e">
        <f t="shared" si="108"/>
        <v>#N/A</v>
      </c>
      <c r="EA29" s="81" t="e">
        <f t="shared" si="108"/>
        <v>#N/A</v>
      </c>
      <c r="EB29" s="81" t="e">
        <f t="shared" si="108"/>
        <v>#N/A</v>
      </c>
      <c r="EC29">
        <v>1</v>
      </c>
    </row>
    <row r="30" spans="2:133" ht="30" customHeight="1">
      <c r="B30" s="81" t="str">
        <f>VLOOKUP(C30,Countries!$D$5:$E$254,2,FALSE)</f>
        <v>USA</v>
      </c>
      <c r="C30" s="81" t="str">
        <f>Infections!A237</f>
        <v>Texas</v>
      </c>
      <c r="D30" s="81">
        <f t="shared" ca="1" si="2"/>
        <v>45721</v>
      </c>
      <c r="E30" s="82">
        <f t="shared" si="12"/>
        <v>1210.7142857142858</v>
      </c>
      <c r="F30" s="81"/>
      <c r="G30" s="81">
        <f t="shared" si="3"/>
        <v>0</v>
      </c>
      <c r="H30" s="81">
        <f t="shared" ref="H30:AM30" si="109">INDEX(_Inf_Data,MATCH($C30,_Inf_Country,0),MATCH(H$3,_Inf_Day,0))-INDEX(_Inf_Data,MATCH($C30,_Inf_Country,0),MATCH(G$3,_Inf_Day,0))*$B$2</f>
        <v>0</v>
      </c>
      <c r="I30" s="81">
        <f t="shared" si="109"/>
        <v>0</v>
      </c>
      <c r="J30" s="81">
        <f t="shared" si="109"/>
        <v>0</v>
      </c>
      <c r="K30" s="81">
        <f t="shared" si="109"/>
        <v>0</v>
      </c>
      <c r="L30" s="81">
        <f t="shared" si="109"/>
        <v>0</v>
      </c>
      <c r="M30" s="81">
        <f t="shared" si="109"/>
        <v>0</v>
      </c>
      <c r="N30" s="81">
        <f t="shared" si="109"/>
        <v>0</v>
      </c>
      <c r="O30" s="81">
        <f t="shared" si="109"/>
        <v>0</v>
      </c>
      <c r="P30" s="81">
        <f t="shared" si="109"/>
        <v>0</v>
      </c>
      <c r="Q30" s="81">
        <f t="shared" si="109"/>
        <v>0</v>
      </c>
      <c r="R30" s="81">
        <f t="shared" si="109"/>
        <v>0</v>
      </c>
      <c r="S30" s="81">
        <f t="shared" si="109"/>
        <v>0</v>
      </c>
      <c r="T30" s="81">
        <f t="shared" si="109"/>
        <v>0</v>
      </c>
      <c r="U30" s="81">
        <f t="shared" si="109"/>
        <v>0</v>
      </c>
      <c r="V30" s="81">
        <f t="shared" si="109"/>
        <v>0</v>
      </c>
      <c r="W30" s="81">
        <f t="shared" si="109"/>
        <v>0</v>
      </c>
      <c r="X30" s="81">
        <f t="shared" si="109"/>
        <v>0</v>
      </c>
      <c r="Y30" s="81">
        <f t="shared" si="109"/>
        <v>0</v>
      </c>
      <c r="Z30" s="81">
        <f t="shared" si="109"/>
        <v>0</v>
      </c>
      <c r="AA30" s="81">
        <f t="shared" si="109"/>
        <v>0</v>
      </c>
      <c r="AB30" s="81">
        <f t="shared" si="109"/>
        <v>0</v>
      </c>
      <c r="AC30" s="81">
        <f t="shared" si="109"/>
        <v>0</v>
      </c>
      <c r="AD30" s="81">
        <f t="shared" si="109"/>
        <v>0</v>
      </c>
      <c r="AE30" s="81">
        <f t="shared" si="109"/>
        <v>0</v>
      </c>
      <c r="AF30" s="81">
        <f t="shared" si="109"/>
        <v>0</v>
      </c>
      <c r="AG30" s="81">
        <f t="shared" si="109"/>
        <v>0</v>
      </c>
      <c r="AH30" s="81">
        <f t="shared" si="109"/>
        <v>0</v>
      </c>
      <c r="AI30" s="81">
        <f t="shared" si="109"/>
        <v>0</v>
      </c>
      <c r="AJ30" s="81">
        <f t="shared" si="109"/>
        <v>0</v>
      </c>
      <c r="AK30" s="81">
        <f t="shared" si="109"/>
        <v>0</v>
      </c>
      <c r="AL30" s="81">
        <f t="shared" si="109"/>
        <v>0</v>
      </c>
      <c r="AM30" s="81">
        <f t="shared" si="109"/>
        <v>0</v>
      </c>
      <c r="AN30" s="81">
        <f t="shared" ref="AN30:BS30" si="110">INDEX(_Inf_Data,MATCH($C30,_Inf_Country,0),MATCH(AN$3,_Inf_Day,0))-INDEX(_Inf_Data,MATCH($C30,_Inf_Country,0),MATCH(AM$3,_Inf_Day,0))*$B$2</f>
        <v>0</v>
      </c>
      <c r="AO30" s="81">
        <f t="shared" si="110"/>
        <v>0</v>
      </c>
      <c r="AP30" s="81">
        <f t="shared" si="110"/>
        <v>0</v>
      </c>
      <c r="AQ30" s="81">
        <f t="shared" si="110"/>
        <v>0</v>
      </c>
      <c r="AR30" s="81">
        <f t="shared" si="110"/>
        <v>0</v>
      </c>
      <c r="AS30" s="81">
        <f t="shared" si="110"/>
        <v>0</v>
      </c>
      <c r="AT30" s="81">
        <f t="shared" si="110"/>
        <v>0</v>
      </c>
      <c r="AU30" s="81">
        <f t="shared" si="110"/>
        <v>0</v>
      </c>
      <c r="AV30" s="81">
        <f t="shared" si="110"/>
        <v>0</v>
      </c>
      <c r="AW30" s="81">
        <f t="shared" si="110"/>
        <v>0</v>
      </c>
      <c r="AX30" s="81">
        <f t="shared" si="110"/>
        <v>3</v>
      </c>
      <c r="AY30" s="81">
        <f t="shared" si="110"/>
        <v>1</v>
      </c>
      <c r="AZ30" s="81">
        <f t="shared" si="110"/>
        <v>4</v>
      </c>
      <c r="BA30" s="81">
        <f t="shared" si="110"/>
        <v>3</v>
      </c>
      <c r="BB30" s="81">
        <f t="shared" si="110"/>
        <v>2</v>
      </c>
      <c r="BC30" s="81">
        <f t="shared" si="110"/>
        <v>3</v>
      </c>
      <c r="BD30" s="81">
        <f t="shared" si="110"/>
        <v>5</v>
      </c>
      <c r="BE30" s="81">
        <f t="shared" si="110"/>
        <v>6</v>
      </c>
      <c r="BF30" s="81">
        <f t="shared" si="110"/>
        <v>17</v>
      </c>
      <c r="BG30" s="81">
        <f t="shared" si="110"/>
        <v>16</v>
      </c>
      <c r="BH30" s="81">
        <f t="shared" si="110"/>
        <v>3</v>
      </c>
      <c r="BI30" s="81">
        <f t="shared" si="110"/>
        <v>22</v>
      </c>
      <c r="BJ30" s="81">
        <f t="shared" si="110"/>
        <v>25</v>
      </c>
      <c r="BK30" s="81">
        <f t="shared" si="110"/>
        <v>86</v>
      </c>
      <c r="BL30" s="81">
        <f t="shared" si="110"/>
        <v>110</v>
      </c>
      <c r="BM30" s="81">
        <f t="shared" si="110"/>
        <v>123</v>
      </c>
      <c r="BN30" s="81">
        <f t="shared" si="110"/>
        <v>153</v>
      </c>
      <c r="BO30" s="81">
        <f t="shared" si="110"/>
        <v>61</v>
      </c>
      <c r="BP30" s="81">
        <f t="shared" si="110"/>
        <v>115</v>
      </c>
      <c r="BQ30" s="81">
        <f t="shared" si="110"/>
        <v>197</v>
      </c>
      <c r="BR30" s="81">
        <f t="shared" si="110"/>
        <v>274</v>
      </c>
      <c r="BS30" s="81">
        <f t="shared" si="110"/>
        <v>334</v>
      </c>
      <c r="BT30" s="81">
        <f t="shared" ref="BT30:CY30" si="111">INDEX(_Inf_Data,MATCH($C30,_Inf_Country,0),MATCH(BT$3,_Inf_Day,0))-INDEX(_Inf_Data,MATCH($C30,_Inf_Country,0),MATCH(BS$3,_Inf_Day,0))*$B$2</f>
        <v>374</v>
      </c>
      <c r="BU30" s="81">
        <f t="shared" si="111"/>
        <v>518</v>
      </c>
      <c r="BV30" s="81">
        <f t="shared" si="111"/>
        <v>337</v>
      </c>
      <c r="BW30" s="81">
        <f t="shared" si="111"/>
        <v>355</v>
      </c>
      <c r="BX30" s="81">
        <f t="shared" si="111"/>
        <v>662</v>
      </c>
      <c r="BY30" s="81">
        <f t="shared" si="111"/>
        <v>546</v>
      </c>
      <c r="BZ30" s="81">
        <f t="shared" si="111"/>
        <v>714</v>
      </c>
      <c r="CA30" s="81">
        <f t="shared" si="111"/>
        <v>665</v>
      </c>
      <c r="CB30" s="81">
        <f t="shared" si="111"/>
        <v>833</v>
      </c>
      <c r="CC30" s="81">
        <f t="shared" si="111"/>
        <v>642</v>
      </c>
      <c r="CD30" s="81">
        <f t="shared" si="111"/>
        <v>834</v>
      </c>
      <c r="CE30" s="81">
        <f t="shared" si="111"/>
        <v>882</v>
      </c>
      <c r="CF30" s="81">
        <f t="shared" si="111"/>
        <v>852</v>
      </c>
      <c r="CG30" s="81">
        <f t="shared" si="111"/>
        <v>1431</v>
      </c>
      <c r="CH30" s="81">
        <f t="shared" si="111"/>
        <v>897</v>
      </c>
      <c r="CI30" s="81">
        <f t="shared" si="111"/>
        <v>918</v>
      </c>
      <c r="CJ30" s="81">
        <f t="shared" si="111"/>
        <v>654</v>
      </c>
      <c r="CK30" s="81">
        <f t="shared" si="111"/>
        <v>598</v>
      </c>
      <c r="CL30" s="81">
        <f t="shared" si="111"/>
        <v>731</v>
      </c>
      <c r="CM30" s="81">
        <f t="shared" si="111"/>
        <v>901</v>
      </c>
      <c r="CN30" s="81">
        <f t="shared" si="111"/>
        <v>969</v>
      </c>
      <c r="CO30" s="81">
        <f t="shared" si="111"/>
        <v>973</v>
      </c>
      <c r="CP30" s="81">
        <f t="shared" si="111"/>
        <v>855</v>
      </c>
      <c r="CQ30" s="81">
        <f t="shared" si="111"/>
        <v>556</v>
      </c>
      <c r="CR30" s="81">
        <f t="shared" si="111"/>
        <v>491</v>
      </c>
      <c r="CS30" s="81">
        <f t="shared" si="111"/>
        <v>823</v>
      </c>
      <c r="CT30" s="81">
        <f t="shared" si="111"/>
        <v>747</v>
      </c>
      <c r="CU30" s="81">
        <f t="shared" si="111"/>
        <v>1329</v>
      </c>
      <c r="CV30" s="81">
        <f t="shared" si="111"/>
        <v>992</v>
      </c>
      <c r="CW30" s="81">
        <f t="shared" si="111"/>
        <v>511</v>
      </c>
      <c r="CX30" s="81">
        <f t="shared" si="111"/>
        <v>814</v>
      </c>
      <c r="CY30" s="81">
        <f t="shared" si="111"/>
        <v>354</v>
      </c>
      <c r="CZ30" s="81">
        <f t="shared" ref="CZ30:EB30" si="112">INDEX(_Inf_Data,MATCH($C30,_Inf_Country,0),MATCH(CZ$3,_Inf_Day,0))-INDEX(_Inf_Data,MATCH($C30,_Inf_Country,0),MATCH(CY$3,_Inf_Day,0))*$B$2</f>
        <v>1036</v>
      </c>
      <c r="DA30" s="81">
        <f t="shared" si="112"/>
        <v>900</v>
      </c>
      <c r="DB30" s="81">
        <f t="shared" si="112"/>
        <v>1470</v>
      </c>
      <c r="DC30" s="81">
        <f t="shared" si="112"/>
        <v>965</v>
      </c>
      <c r="DD30" s="81">
        <f t="shared" si="112"/>
        <v>1225</v>
      </c>
      <c r="DE30" s="81">
        <f t="shared" si="112"/>
        <v>1081</v>
      </c>
      <c r="DF30" s="81">
        <f t="shared" si="112"/>
        <v>785</v>
      </c>
      <c r="DG30" s="81">
        <f t="shared" si="112"/>
        <v>1129</v>
      </c>
      <c r="DH30" s="81">
        <f t="shared" si="112"/>
        <v>1016</v>
      </c>
      <c r="DI30" s="81">
        <f t="shared" si="112"/>
        <v>1108</v>
      </c>
      <c r="DJ30" s="81">
        <f t="shared" si="112"/>
        <v>1210</v>
      </c>
      <c r="DK30" s="81">
        <f t="shared" si="112"/>
        <v>1148</v>
      </c>
      <c r="DL30" s="81">
        <f t="shared" si="112"/>
        <v>864</v>
      </c>
      <c r="DM30" s="81">
        <f t="shared" si="112"/>
        <v>1297</v>
      </c>
      <c r="DN30" s="81">
        <f t="shared" si="112"/>
        <v>877</v>
      </c>
      <c r="DO30" s="81">
        <f t="shared" si="112"/>
        <v>1588</v>
      </c>
      <c r="DP30" s="81">
        <f t="shared" si="112"/>
        <v>1460</v>
      </c>
      <c r="DQ30" s="81">
        <f t="shared" si="112"/>
        <v>1241</v>
      </c>
      <c r="DR30" s="81" t="e">
        <f t="shared" si="112"/>
        <v>#N/A</v>
      </c>
      <c r="DS30" s="81" t="e">
        <f t="shared" si="112"/>
        <v>#N/A</v>
      </c>
      <c r="DT30" s="81" t="e">
        <f t="shared" si="112"/>
        <v>#N/A</v>
      </c>
      <c r="DU30" s="81" t="e">
        <f t="shared" si="112"/>
        <v>#N/A</v>
      </c>
      <c r="DV30" s="81" t="e">
        <f t="shared" si="112"/>
        <v>#N/A</v>
      </c>
      <c r="DW30" s="81" t="e">
        <f t="shared" si="112"/>
        <v>#N/A</v>
      </c>
      <c r="DX30" s="81" t="e">
        <f t="shared" si="112"/>
        <v>#N/A</v>
      </c>
      <c r="DY30" s="81" t="e">
        <f t="shared" si="112"/>
        <v>#N/A</v>
      </c>
      <c r="DZ30" s="81" t="e">
        <f t="shared" si="112"/>
        <v>#N/A</v>
      </c>
      <c r="EA30" s="81" t="e">
        <f t="shared" si="112"/>
        <v>#N/A</v>
      </c>
      <c r="EB30" s="81" t="e">
        <f t="shared" si="112"/>
        <v>#N/A</v>
      </c>
      <c r="EC30">
        <v>1</v>
      </c>
    </row>
    <row r="31" spans="2:133" ht="30" customHeight="1">
      <c r="B31" s="81" t="str">
        <f>VLOOKUP(C31,Countries!$D$5:$E$254,2,FALSE)</f>
        <v>Europe</v>
      </c>
      <c r="C31" s="81" t="str">
        <f>Infections!A88</f>
        <v>Italy</v>
      </c>
      <c r="D31" s="81">
        <f t="shared" ca="1" si="2"/>
        <v>223885</v>
      </c>
      <c r="E31" s="82">
        <f t="shared" si="12"/>
        <v>957.14285714285711</v>
      </c>
      <c r="F31" s="81"/>
      <c r="G31" s="81">
        <f t="shared" si="3"/>
        <v>0</v>
      </c>
      <c r="H31" s="81">
        <f t="shared" ref="H31:AM31" si="113">INDEX(_Inf_Data,MATCH($C31,_Inf_Country,0),MATCH(H$3,_Inf_Day,0))-INDEX(_Inf_Data,MATCH($C31,_Inf_Country,0),MATCH(G$3,_Inf_Day,0))*$B$2</f>
        <v>0</v>
      </c>
      <c r="I31" s="81">
        <f t="shared" si="113"/>
        <v>0</v>
      </c>
      <c r="J31" s="81">
        <f t="shared" si="113"/>
        <v>0</v>
      </c>
      <c r="K31" s="81">
        <f t="shared" si="113"/>
        <v>0</v>
      </c>
      <c r="L31" s="81">
        <f t="shared" si="113"/>
        <v>0</v>
      </c>
      <c r="M31" s="81">
        <f t="shared" si="113"/>
        <v>0</v>
      </c>
      <c r="N31" s="81">
        <f t="shared" si="113"/>
        <v>0</v>
      </c>
      <c r="O31" s="81">
        <f t="shared" si="113"/>
        <v>0</v>
      </c>
      <c r="P31" s="81">
        <f t="shared" si="113"/>
        <v>2</v>
      </c>
      <c r="Q31" s="81">
        <f t="shared" si="113"/>
        <v>0</v>
      </c>
      <c r="R31" s="81">
        <f t="shared" si="113"/>
        <v>0</v>
      </c>
      <c r="S31" s="81">
        <f t="shared" si="113"/>
        <v>0</v>
      </c>
      <c r="T31" s="81">
        <f t="shared" si="113"/>
        <v>0</v>
      </c>
      <c r="U31" s="81">
        <f t="shared" si="113"/>
        <v>0</v>
      </c>
      <c r="V31" s="81">
        <f t="shared" si="113"/>
        <v>0</v>
      </c>
      <c r="W31" s="81">
        <f t="shared" si="113"/>
        <v>1</v>
      </c>
      <c r="X31" s="81">
        <f t="shared" si="113"/>
        <v>0</v>
      </c>
      <c r="Y31" s="81">
        <f t="shared" si="113"/>
        <v>0</v>
      </c>
      <c r="Z31" s="81">
        <f t="shared" si="113"/>
        <v>0</v>
      </c>
      <c r="AA31" s="81">
        <f t="shared" si="113"/>
        <v>0</v>
      </c>
      <c r="AB31" s="81">
        <f t="shared" si="113"/>
        <v>0</v>
      </c>
      <c r="AC31" s="81">
        <f t="shared" si="113"/>
        <v>0</v>
      </c>
      <c r="AD31" s="81">
        <f t="shared" si="113"/>
        <v>0</v>
      </c>
      <c r="AE31" s="81">
        <f t="shared" si="113"/>
        <v>0</v>
      </c>
      <c r="AF31" s="81">
        <f t="shared" si="113"/>
        <v>0</v>
      </c>
      <c r="AG31" s="81">
        <f t="shared" si="113"/>
        <v>0</v>
      </c>
      <c r="AH31" s="81">
        <f t="shared" si="113"/>
        <v>0</v>
      </c>
      <c r="AI31" s="81">
        <f t="shared" si="113"/>
        <v>0</v>
      </c>
      <c r="AJ31" s="81">
        <f t="shared" si="113"/>
        <v>0</v>
      </c>
      <c r="AK31" s="81">
        <f t="shared" si="113"/>
        <v>17</v>
      </c>
      <c r="AL31" s="81">
        <f t="shared" si="113"/>
        <v>42</v>
      </c>
      <c r="AM31" s="81">
        <f t="shared" si="113"/>
        <v>93</v>
      </c>
      <c r="AN31" s="81">
        <f t="shared" ref="AN31:BS31" si="114">INDEX(_Inf_Data,MATCH($C31,_Inf_Country,0),MATCH(AN$3,_Inf_Day,0))-INDEX(_Inf_Data,MATCH($C31,_Inf_Country,0),MATCH(AM$3,_Inf_Day,0))*$B$2</f>
        <v>74</v>
      </c>
      <c r="AO31" s="81">
        <f t="shared" si="114"/>
        <v>93</v>
      </c>
      <c r="AP31" s="81">
        <f t="shared" si="114"/>
        <v>131</v>
      </c>
      <c r="AQ31" s="81">
        <f t="shared" si="114"/>
        <v>202</v>
      </c>
      <c r="AR31" s="81">
        <f t="shared" si="114"/>
        <v>233</v>
      </c>
      <c r="AS31" s="81">
        <f t="shared" si="114"/>
        <v>240</v>
      </c>
      <c r="AT31" s="81">
        <f t="shared" si="114"/>
        <v>566</v>
      </c>
      <c r="AU31" s="81">
        <f t="shared" si="114"/>
        <v>342</v>
      </c>
      <c r="AV31" s="81">
        <f t="shared" si="114"/>
        <v>466</v>
      </c>
      <c r="AW31" s="81">
        <f t="shared" si="114"/>
        <v>587</v>
      </c>
      <c r="AX31" s="81">
        <f t="shared" si="114"/>
        <v>769</v>
      </c>
      <c r="AY31" s="81">
        <f t="shared" si="114"/>
        <v>778</v>
      </c>
      <c r="AZ31" s="81">
        <f t="shared" si="114"/>
        <v>1247</v>
      </c>
      <c r="BA31" s="81">
        <f t="shared" si="114"/>
        <v>1492</v>
      </c>
      <c r="BB31" s="81">
        <f t="shared" si="114"/>
        <v>1797</v>
      </c>
      <c r="BC31" s="81">
        <f t="shared" si="114"/>
        <v>977</v>
      </c>
      <c r="BD31" s="81">
        <f t="shared" si="114"/>
        <v>2313</v>
      </c>
      <c r="BE31" s="81">
        <f t="shared" si="114"/>
        <v>0</v>
      </c>
      <c r="BF31" s="81">
        <f t="shared" si="114"/>
        <v>5198</v>
      </c>
      <c r="BG31" s="81">
        <f t="shared" si="114"/>
        <v>3497</v>
      </c>
      <c r="BH31" s="81">
        <f t="shared" si="114"/>
        <v>3590</v>
      </c>
      <c r="BI31" s="81">
        <f t="shared" si="114"/>
        <v>3233</v>
      </c>
      <c r="BJ31" s="81">
        <f t="shared" si="114"/>
        <v>3526</v>
      </c>
      <c r="BK31" s="81">
        <f t="shared" si="114"/>
        <v>4207</v>
      </c>
      <c r="BL31" s="81">
        <f t="shared" si="114"/>
        <v>5322</v>
      </c>
      <c r="BM31" s="81">
        <f t="shared" si="114"/>
        <v>5986</v>
      </c>
      <c r="BN31" s="81">
        <f t="shared" si="114"/>
        <v>6557</v>
      </c>
      <c r="BO31" s="81">
        <f t="shared" si="114"/>
        <v>5560</v>
      </c>
      <c r="BP31" s="81">
        <f t="shared" si="114"/>
        <v>4789</v>
      </c>
      <c r="BQ31" s="81">
        <f t="shared" si="114"/>
        <v>5249</v>
      </c>
      <c r="BR31" s="81">
        <f t="shared" si="114"/>
        <v>5210</v>
      </c>
      <c r="BS31" s="81">
        <f t="shared" si="114"/>
        <v>6203</v>
      </c>
      <c r="BT31" s="81">
        <f t="shared" ref="BT31:CY31" si="115">INDEX(_Inf_Data,MATCH($C31,_Inf_Country,0),MATCH(BT$3,_Inf_Day,0))-INDEX(_Inf_Data,MATCH($C31,_Inf_Country,0),MATCH(BS$3,_Inf_Day,0))*$B$2</f>
        <v>5909</v>
      </c>
      <c r="BU31" s="81">
        <f t="shared" si="115"/>
        <v>5974</v>
      </c>
      <c r="BV31" s="81">
        <f t="shared" si="115"/>
        <v>5217</v>
      </c>
      <c r="BW31" s="81">
        <f t="shared" si="115"/>
        <v>4050</v>
      </c>
      <c r="BX31" s="81">
        <f t="shared" si="115"/>
        <v>4053</v>
      </c>
      <c r="BY31" s="81">
        <f t="shared" si="115"/>
        <v>4782</v>
      </c>
      <c r="BZ31" s="81">
        <f t="shared" si="115"/>
        <v>4668</v>
      </c>
      <c r="CA31" s="81">
        <f t="shared" si="115"/>
        <v>4585</v>
      </c>
      <c r="CB31" s="81">
        <f t="shared" si="115"/>
        <v>4805</v>
      </c>
      <c r="CC31" s="81">
        <f t="shared" si="115"/>
        <v>4316</v>
      </c>
      <c r="CD31" s="81">
        <f t="shared" si="115"/>
        <v>3599</v>
      </c>
      <c r="CE31" s="81">
        <f t="shared" si="115"/>
        <v>3039</v>
      </c>
      <c r="CF31" s="81">
        <f t="shared" si="115"/>
        <v>3836</v>
      </c>
      <c r="CG31" s="81">
        <f t="shared" si="115"/>
        <v>4204</v>
      </c>
      <c r="CH31" s="81">
        <f t="shared" si="115"/>
        <v>3951</v>
      </c>
      <c r="CI31" s="81">
        <f t="shared" si="115"/>
        <v>4694</v>
      </c>
      <c r="CJ31" s="81">
        <f t="shared" si="115"/>
        <v>4092</v>
      </c>
      <c r="CK31" s="81">
        <f t="shared" si="115"/>
        <v>3153</v>
      </c>
      <c r="CL31" s="81">
        <f t="shared" si="115"/>
        <v>2972</v>
      </c>
      <c r="CM31" s="81">
        <f t="shared" si="115"/>
        <v>2667</v>
      </c>
      <c r="CN31" s="81">
        <f t="shared" si="115"/>
        <v>3786</v>
      </c>
      <c r="CO31" s="81">
        <f t="shared" si="115"/>
        <v>3493</v>
      </c>
      <c r="CP31" s="81">
        <f t="shared" si="115"/>
        <v>3491</v>
      </c>
      <c r="CQ31" s="81">
        <f t="shared" si="115"/>
        <v>3047</v>
      </c>
      <c r="CR31" s="81">
        <f t="shared" si="115"/>
        <v>2256</v>
      </c>
      <c r="CS31" s="81">
        <f t="shared" si="115"/>
        <v>2729</v>
      </c>
      <c r="CT31" s="81">
        <f t="shared" si="115"/>
        <v>3370</v>
      </c>
      <c r="CU31" s="81">
        <f t="shared" si="115"/>
        <v>2646</v>
      </c>
      <c r="CV31" s="81">
        <f t="shared" si="115"/>
        <v>3021</v>
      </c>
      <c r="CW31" s="81">
        <f t="shared" si="115"/>
        <v>2357</v>
      </c>
      <c r="CX31" s="81">
        <f t="shared" si="115"/>
        <v>2324</v>
      </c>
      <c r="CY31" s="81">
        <f t="shared" si="115"/>
        <v>1739</v>
      </c>
      <c r="CZ31" s="81">
        <f t="shared" ref="CZ31:EB31" si="116">INDEX(_Inf_Data,MATCH($C31,_Inf_Country,0),MATCH(CZ$3,_Inf_Day,0))-INDEX(_Inf_Data,MATCH($C31,_Inf_Country,0),MATCH(CY$3,_Inf_Day,0))*$B$2</f>
        <v>2091</v>
      </c>
      <c r="DA31" s="81">
        <f t="shared" si="116"/>
        <v>2086</v>
      </c>
      <c r="DB31" s="81">
        <f t="shared" si="116"/>
        <v>1872</v>
      </c>
      <c r="DC31" s="81">
        <f t="shared" si="116"/>
        <v>1965</v>
      </c>
      <c r="DD31" s="81">
        <f t="shared" si="116"/>
        <v>1900</v>
      </c>
      <c r="DE31" s="81">
        <f t="shared" si="116"/>
        <v>1389</v>
      </c>
      <c r="DF31" s="81">
        <f t="shared" si="116"/>
        <v>1221</v>
      </c>
      <c r="DG31" s="81">
        <f t="shared" si="116"/>
        <v>1075</v>
      </c>
      <c r="DH31" s="81">
        <f t="shared" si="116"/>
        <v>1444</v>
      </c>
      <c r="DI31" s="81">
        <f t="shared" si="116"/>
        <v>1401</v>
      </c>
      <c r="DJ31" s="81">
        <f t="shared" si="116"/>
        <v>1327</v>
      </c>
      <c r="DK31" s="81">
        <f t="shared" si="116"/>
        <v>1083</v>
      </c>
      <c r="DL31" s="81">
        <f t="shared" si="116"/>
        <v>802</v>
      </c>
      <c r="DM31" s="81">
        <f t="shared" si="116"/>
        <v>744</v>
      </c>
      <c r="DN31" s="81">
        <f t="shared" si="116"/>
        <v>1402</v>
      </c>
      <c r="DO31" s="81">
        <f t="shared" si="116"/>
        <v>888</v>
      </c>
      <c r="DP31" s="81">
        <f t="shared" si="116"/>
        <v>992</v>
      </c>
      <c r="DQ31" s="81">
        <f t="shared" si="116"/>
        <v>789</v>
      </c>
      <c r="DR31" s="81" t="e">
        <f t="shared" si="116"/>
        <v>#N/A</v>
      </c>
      <c r="DS31" s="81" t="e">
        <f t="shared" si="116"/>
        <v>#N/A</v>
      </c>
      <c r="DT31" s="81" t="e">
        <f t="shared" si="116"/>
        <v>#N/A</v>
      </c>
      <c r="DU31" s="81" t="e">
        <f t="shared" si="116"/>
        <v>#N/A</v>
      </c>
      <c r="DV31" s="81" t="e">
        <f t="shared" si="116"/>
        <v>#N/A</v>
      </c>
      <c r="DW31" s="81" t="e">
        <f t="shared" si="116"/>
        <v>#N/A</v>
      </c>
      <c r="DX31" s="81" t="e">
        <f t="shared" si="116"/>
        <v>#N/A</v>
      </c>
      <c r="DY31" s="81" t="e">
        <f t="shared" si="116"/>
        <v>#N/A</v>
      </c>
      <c r="DZ31" s="81" t="e">
        <f t="shared" si="116"/>
        <v>#N/A</v>
      </c>
      <c r="EA31" s="81" t="e">
        <f t="shared" si="116"/>
        <v>#N/A</v>
      </c>
      <c r="EB31" s="81" t="e">
        <f t="shared" si="116"/>
        <v>#N/A</v>
      </c>
      <c r="EC31">
        <v>1</v>
      </c>
    </row>
    <row r="32" spans="2:133" ht="30" customHeight="1">
      <c r="B32" s="81" t="str">
        <f>VLOOKUP(C32,Countries!$D$5:$E$254,2,FALSE)</f>
        <v>USA</v>
      </c>
      <c r="C32" s="81" t="str">
        <f>Infections!A232</f>
        <v>Pennsylvania</v>
      </c>
      <c r="D32" s="81">
        <f t="shared" ca="1" si="2"/>
        <v>64136</v>
      </c>
      <c r="E32" s="82">
        <f t="shared" si="12"/>
        <v>966.42857142857144</v>
      </c>
      <c r="F32" s="81"/>
      <c r="G32" s="81">
        <f t="shared" si="3"/>
        <v>0</v>
      </c>
      <c r="H32" s="81">
        <f t="shared" ref="H32:AM32" si="117">INDEX(_Inf_Data,MATCH($C32,_Inf_Country,0),MATCH(H$3,_Inf_Day,0))-INDEX(_Inf_Data,MATCH($C32,_Inf_Country,0),MATCH(G$3,_Inf_Day,0))*$B$2</f>
        <v>0</v>
      </c>
      <c r="I32" s="81">
        <f t="shared" si="117"/>
        <v>0</v>
      </c>
      <c r="J32" s="81">
        <f t="shared" si="117"/>
        <v>0</v>
      </c>
      <c r="K32" s="81">
        <f t="shared" si="117"/>
        <v>0</v>
      </c>
      <c r="L32" s="81">
        <f t="shared" si="117"/>
        <v>0</v>
      </c>
      <c r="M32" s="81">
        <f t="shared" si="117"/>
        <v>0</v>
      </c>
      <c r="N32" s="81">
        <f t="shared" si="117"/>
        <v>0</v>
      </c>
      <c r="O32" s="81">
        <f t="shared" si="117"/>
        <v>0</v>
      </c>
      <c r="P32" s="81">
        <f t="shared" si="117"/>
        <v>0</v>
      </c>
      <c r="Q32" s="81">
        <f t="shared" si="117"/>
        <v>0</v>
      </c>
      <c r="R32" s="81">
        <f t="shared" si="117"/>
        <v>0</v>
      </c>
      <c r="S32" s="81">
        <f t="shared" si="117"/>
        <v>0</v>
      </c>
      <c r="T32" s="81">
        <f t="shared" si="117"/>
        <v>0</v>
      </c>
      <c r="U32" s="81">
        <f t="shared" si="117"/>
        <v>0</v>
      </c>
      <c r="V32" s="81">
        <f t="shared" si="117"/>
        <v>0</v>
      </c>
      <c r="W32" s="81">
        <f t="shared" si="117"/>
        <v>0</v>
      </c>
      <c r="X32" s="81">
        <f t="shared" si="117"/>
        <v>0</v>
      </c>
      <c r="Y32" s="81">
        <f t="shared" si="117"/>
        <v>0</v>
      </c>
      <c r="Z32" s="81">
        <f t="shared" si="117"/>
        <v>0</v>
      </c>
      <c r="AA32" s="81">
        <f t="shared" si="117"/>
        <v>0</v>
      </c>
      <c r="AB32" s="81">
        <f t="shared" si="117"/>
        <v>0</v>
      </c>
      <c r="AC32" s="81">
        <f t="shared" si="117"/>
        <v>0</v>
      </c>
      <c r="AD32" s="81">
        <f t="shared" si="117"/>
        <v>0</v>
      </c>
      <c r="AE32" s="81">
        <f t="shared" si="117"/>
        <v>0</v>
      </c>
      <c r="AF32" s="81">
        <f t="shared" si="117"/>
        <v>0</v>
      </c>
      <c r="AG32" s="81">
        <f t="shared" si="117"/>
        <v>0</v>
      </c>
      <c r="AH32" s="81">
        <f t="shared" si="117"/>
        <v>0</v>
      </c>
      <c r="AI32" s="81">
        <f t="shared" si="117"/>
        <v>0</v>
      </c>
      <c r="AJ32" s="81">
        <f t="shared" si="117"/>
        <v>0</v>
      </c>
      <c r="AK32" s="81">
        <f t="shared" si="117"/>
        <v>0</v>
      </c>
      <c r="AL32" s="81">
        <f t="shared" si="117"/>
        <v>0</v>
      </c>
      <c r="AM32" s="81">
        <f t="shared" si="117"/>
        <v>0</v>
      </c>
      <c r="AN32" s="81">
        <f t="shared" ref="AN32:BS32" si="118">INDEX(_Inf_Data,MATCH($C32,_Inf_Country,0),MATCH(AN$3,_Inf_Day,0))-INDEX(_Inf_Data,MATCH($C32,_Inf_Country,0),MATCH(AM$3,_Inf_Day,0))*$B$2</f>
        <v>0</v>
      </c>
      <c r="AO32" s="81">
        <f t="shared" si="118"/>
        <v>0</v>
      </c>
      <c r="AP32" s="81">
        <f t="shared" si="118"/>
        <v>0</v>
      </c>
      <c r="AQ32" s="81">
        <f t="shared" si="118"/>
        <v>0</v>
      </c>
      <c r="AR32" s="81">
        <f t="shared" si="118"/>
        <v>0</v>
      </c>
      <c r="AS32" s="81">
        <f t="shared" si="118"/>
        <v>0</v>
      </c>
      <c r="AT32" s="81">
        <f t="shared" si="118"/>
        <v>0</v>
      </c>
      <c r="AU32" s="81">
        <f t="shared" si="118"/>
        <v>0</v>
      </c>
      <c r="AV32" s="81">
        <f t="shared" si="118"/>
        <v>0</v>
      </c>
      <c r="AW32" s="81">
        <f t="shared" si="118"/>
        <v>0</v>
      </c>
      <c r="AX32" s="81">
        <f t="shared" si="118"/>
        <v>0</v>
      </c>
      <c r="AY32" s="81">
        <f t="shared" si="118"/>
        <v>2</v>
      </c>
      <c r="AZ32" s="81">
        <f t="shared" si="118"/>
        <v>0</v>
      </c>
      <c r="BA32" s="81">
        <f t="shared" si="118"/>
        <v>4</v>
      </c>
      <c r="BB32" s="81">
        <f t="shared" si="118"/>
        <v>1</v>
      </c>
      <c r="BC32" s="81">
        <f t="shared" si="118"/>
        <v>5</v>
      </c>
      <c r="BD32" s="81">
        <f t="shared" si="118"/>
        <v>4</v>
      </c>
      <c r="BE32" s="81">
        <f t="shared" si="118"/>
        <v>6</v>
      </c>
      <c r="BF32" s="81">
        <f t="shared" si="118"/>
        <v>19</v>
      </c>
      <c r="BG32" s="81">
        <f t="shared" si="118"/>
        <v>6</v>
      </c>
      <c r="BH32" s="81">
        <f t="shared" si="118"/>
        <v>0</v>
      </c>
      <c r="BI32" s="81">
        <f t="shared" si="118"/>
        <v>32</v>
      </c>
      <c r="BJ32" s="81">
        <f t="shared" si="118"/>
        <v>33</v>
      </c>
      <c r="BK32" s="81">
        <f t="shared" si="118"/>
        <v>43</v>
      </c>
      <c r="BL32" s="81">
        <f t="shared" si="118"/>
        <v>51</v>
      </c>
      <c r="BM32" s="81">
        <f t="shared" si="118"/>
        <v>105</v>
      </c>
      <c r="BN32" s="81">
        <f t="shared" si="118"/>
        <v>88</v>
      </c>
      <c r="BO32" s="81">
        <f t="shared" si="118"/>
        <v>110</v>
      </c>
      <c r="BP32" s="81">
        <f t="shared" si="118"/>
        <v>189</v>
      </c>
      <c r="BQ32" s="81">
        <f t="shared" si="118"/>
        <v>248</v>
      </c>
      <c r="BR32" s="81">
        <f t="shared" si="118"/>
        <v>314</v>
      </c>
      <c r="BS32" s="81">
        <f t="shared" si="118"/>
        <v>535</v>
      </c>
      <c r="BT32" s="81">
        <f t="shared" ref="BT32:CY32" si="119">INDEX(_Inf_Data,MATCH($C32,_Inf_Country,0),MATCH(BT$3,_Inf_Day,0))-INDEX(_Inf_Data,MATCH($C32,_Inf_Country,0),MATCH(BS$3,_Inf_Day,0))*$B$2</f>
        <v>550</v>
      </c>
      <c r="BU32" s="81">
        <f t="shared" si="119"/>
        <v>500</v>
      </c>
      <c r="BV32" s="81">
        <f t="shared" si="119"/>
        <v>587</v>
      </c>
      <c r="BW32" s="81">
        <f t="shared" si="119"/>
        <v>723</v>
      </c>
      <c r="BX32" s="81">
        <f t="shared" si="119"/>
        <v>808</v>
      </c>
      <c r="BY32" s="81">
        <f t="shared" si="119"/>
        <v>1046</v>
      </c>
      <c r="BZ32" s="81">
        <f t="shared" si="119"/>
        <v>1259</v>
      </c>
      <c r="CA32" s="81">
        <f t="shared" si="119"/>
        <v>1302</v>
      </c>
      <c r="CB32" s="81">
        <f t="shared" si="119"/>
        <v>1874</v>
      </c>
      <c r="CC32" s="81">
        <f t="shared" si="119"/>
        <v>1145</v>
      </c>
      <c r="CD32" s="81">
        <f t="shared" si="119"/>
        <v>1538</v>
      </c>
      <c r="CE32" s="81">
        <f t="shared" si="119"/>
        <v>1726</v>
      </c>
      <c r="CF32" s="81">
        <f t="shared" si="119"/>
        <v>1778</v>
      </c>
      <c r="CG32" s="81">
        <f t="shared" si="119"/>
        <v>1669</v>
      </c>
      <c r="CH32" s="81">
        <f t="shared" si="119"/>
        <v>1751</v>
      </c>
      <c r="CI32" s="81">
        <f t="shared" si="119"/>
        <v>1668</v>
      </c>
      <c r="CJ32" s="81">
        <f t="shared" si="119"/>
        <v>1219</v>
      </c>
      <c r="CK32" s="81">
        <f t="shared" si="119"/>
        <v>1354</v>
      </c>
      <c r="CL32" s="81">
        <f t="shared" si="119"/>
        <v>1173</v>
      </c>
      <c r="CM32" s="81">
        <f t="shared" si="119"/>
        <v>1288</v>
      </c>
      <c r="CN32" s="81">
        <f t="shared" si="119"/>
        <v>1505</v>
      </c>
      <c r="CO32" s="81">
        <f t="shared" si="119"/>
        <v>1630</v>
      </c>
      <c r="CP32" s="81">
        <f t="shared" si="119"/>
        <v>1764</v>
      </c>
      <c r="CQ32" s="81">
        <f t="shared" si="119"/>
        <v>1250</v>
      </c>
      <c r="CR32" s="81">
        <f t="shared" si="119"/>
        <v>1012</v>
      </c>
      <c r="CS32" s="81">
        <f t="shared" si="119"/>
        <v>1335</v>
      </c>
      <c r="CT32" s="81">
        <f t="shared" si="119"/>
        <v>833</v>
      </c>
      <c r="CU32" s="81">
        <f t="shared" si="119"/>
        <v>2297</v>
      </c>
      <c r="CV32" s="81">
        <f t="shared" si="119"/>
        <v>1829</v>
      </c>
      <c r="CW32" s="81">
        <f t="shared" si="119"/>
        <v>945</v>
      </c>
      <c r="CX32" s="81">
        <f t="shared" si="119"/>
        <v>1463</v>
      </c>
      <c r="CY32" s="81">
        <f t="shared" si="119"/>
        <v>942</v>
      </c>
      <c r="CZ32" s="81">
        <f t="shared" ref="CZ32:EB32" si="120">INDEX(_Inf_Data,MATCH($C32,_Inf_Country,0),MATCH(CZ$3,_Inf_Day,0))-INDEX(_Inf_Data,MATCH($C32,_Inf_Country,0),MATCH(CY$3,_Inf_Day,0))*$B$2</f>
        <v>1579</v>
      </c>
      <c r="DA32" s="81">
        <f t="shared" si="120"/>
        <v>1190</v>
      </c>
      <c r="DB32" s="81">
        <f t="shared" si="120"/>
        <v>1644</v>
      </c>
      <c r="DC32" s="81">
        <f t="shared" si="120"/>
        <v>1608</v>
      </c>
      <c r="DD32" s="81">
        <f t="shared" si="120"/>
        <v>915</v>
      </c>
      <c r="DE32" s="81">
        <f t="shared" si="120"/>
        <v>731</v>
      </c>
      <c r="DF32" s="81">
        <f t="shared" si="120"/>
        <v>1591</v>
      </c>
      <c r="DG32" s="81">
        <f t="shared" si="120"/>
        <v>1048</v>
      </c>
      <c r="DH32" s="81">
        <f t="shared" si="120"/>
        <v>936</v>
      </c>
      <c r="DI32" s="81">
        <f t="shared" si="120"/>
        <v>1156</v>
      </c>
      <c r="DJ32" s="81">
        <f t="shared" si="120"/>
        <v>1415</v>
      </c>
      <c r="DK32" s="81">
        <f t="shared" si="120"/>
        <v>1189</v>
      </c>
      <c r="DL32" s="81">
        <f t="shared" si="120"/>
        <v>1379</v>
      </c>
      <c r="DM32" s="81">
        <f t="shared" si="120"/>
        <v>520</v>
      </c>
      <c r="DN32" s="81">
        <f t="shared" si="120"/>
        <v>851</v>
      </c>
      <c r="DO32" s="81">
        <f t="shared" si="120"/>
        <v>791</v>
      </c>
      <c r="DP32" s="81">
        <f t="shared" si="120"/>
        <v>1004</v>
      </c>
      <c r="DQ32" s="81">
        <f t="shared" si="120"/>
        <v>1031</v>
      </c>
      <c r="DR32" s="81" t="e">
        <f t="shared" si="120"/>
        <v>#N/A</v>
      </c>
      <c r="DS32" s="81" t="e">
        <f t="shared" si="120"/>
        <v>#N/A</v>
      </c>
      <c r="DT32" s="81" t="e">
        <f t="shared" si="120"/>
        <v>#N/A</v>
      </c>
      <c r="DU32" s="81" t="e">
        <f t="shared" si="120"/>
        <v>#N/A</v>
      </c>
      <c r="DV32" s="81" t="e">
        <f t="shared" si="120"/>
        <v>#N/A</v>
      </c>
      <c r="DW32" s="81" t="e">
        <f t="shared" si="120"/>
        <v>#N/A</v>
      </c>
      <c r="DX32" s="81" t="e">
        <f t="shared" si="120"/>
        <v>#N/A</v>
      </c>
      <c r="DY32" s="81" t="e">
        <f t="shared" si="120"/>
        <v>#N/A</v>
      </c>
      <c r="DZ32" s="81" t="e">
        <f t="shared" si="120"/>
        <v>#N/A</v>
      </c>
      <c r="EA32" s="81" t="e">
        <f t="shared" si="120"/>
        <v>#N/A</v>
      </c>
      <c r="EB32" s="81" t="e">
        <f t="shared" si="120"/>
        <v>#N/A</v>
      </c>
      <c r="EC32">
        <v>1</v>
      </c>
    </row>
    <row r="33" spans="2:133" ht="30" customHeight="1">
      <c r="B33" s="81" t="str">
        <f>VLOOKUP(C33,Countries!$D$5:$E$254,2,FALSE)</f>
        <v>USA</v>
      </c>
      <c r="C33" s="81" t="str">
        <f>Infections!A214</f>
        <v>Maryland</v>
      </c>
      <c r="D33" s="81">
        <f t="shared" ca="1" si="2"/>
        <v>36986</v>
      </c>
      <c r="E33" s="82">
        <f t="shared" si="12"/>
        <v>928.71428571428567</v>
      </c>
      <c r="F33" s="81"/>
      <c r="G33" s="81">
        <f t="shared" si="3"/>
        <v>0</v>
      </c>
      <c r="H33" s="81">
        <f t="shared" ref="H33:AM33" si="121">INDEX(_Inf_Data,MATCH($C33,_Inf_Country,0),MATCH(H$3,_Inf_Day,0))-INDEX(_Inf_Data,MATCH($C33,_Inf_Country,0),MATCH(G$3,_Inf_Day,0))*$B$2</f>
        <v>0</v>
      </c>
      <c r="I33" s="81">
        <f t="shared" si="121"/>
        <v>0</v>
      </c>
      <c r="J33" s="81">
        <f t="shared" si="121"/>
        <v>0</v>
      </c>
      <c r="K33" s="81">
        <f t="shared" si="121"/>
        <v>0</v>
      </c>
      <c r="L33" s="81">
        <f t="shared" si="121"/>
        <v>0</v>
      </c>
      <c r="M33" s="81">
        <f t="shared" si="121"/>
        <v>0</v>
      </c>
      <c r="N33" s="81">
        <f t="shared" si="121"/>
        <v>0</v>
      </c>
      <c r="O33" s="81">
        <f t="shared" si="121"/>
        <v>0</v>
      </c>
      <c r="P33" s="81">
        <f t="shared" si="121"/>
        <v>0</v>
      </c>
      <c r="Q33" s="81">
        <f t="shared" si="121"/>
        <v>0</v>
      </c>
      <c r="R33" s="81">
        <f t="shared" si="121"/>
        <v>0</v>
      </c>
      <c r="S33" s="81">
        <f t="shared" si="121"/>
        <v>0</v>
      </c>
      <c r="T33" s="81">
        <f t="shared" si="121"/>
        <v>0</v>
      </c>
      <c r="U33" s="81">
        <f t="shared" si="121"/>
        <v>0</v>
      </c>
      <c r="V33" s="81">
        <f t="shared" si="121"/>
        <v>0</v>
      </c>
      <c r="W33" s="81">
        <f t="shared" si="121"/>
        <v>0</v>
      </c>
      <c r="X33" s="81">
        <f t="shared" si="121"/>
        <v>0</v>
      </c>
      <c r="Y33" s="81">
        <f t="shared" si="121"/>
        <v>0</v>
      </c>
      <c r="Z33" s="81">
        <f t="shared" si="121"/>
        <v>0</v>
      </c>
      <c r="AA33" s="81">
        <f t="shared" si="121"/>
        <v>0</v>
      </c>
      <c r="AB33" s="81">
        <f t="shared" si="121"/>
        <v>0</v>
      </c>
      <c r="AC33" s="81">
        <f t="shared" si="121"/>
        <v>0</v>
      </c>
      <c r="AD33" s="81">
        <f t="shared" si="121"/>
        <v>0</v>
      </c>
      <c r="AE33" s="81">
        <f t="shared" si="121"/>
        <v>0</v>
      </c>
      <c r="AF33" s="81">
        <f t="shared" si="121"/>
        <v>0</v>
      </c>
      <c r="AG33" s="81">
        <f t="shared" si="121"/>
        <v>0</v>
      </c>
      <c r="AH33" s="81">
        <f t="shared" si="121"/>
        <v>0</v>
      </c>
      <c r="AI33" s="81">
        <f t="shared" si="121"/>
        <v>0</v>
      </c>
      <c r="AJ33" s="81">
        <f t="shared" si="121"/>
        <v>0</v>
      </c>
      <c r="AK33" s="81">
        <f t="shared" si="121"/>
        <v>0</v>
      </c>
      <c r="AL33" s="81">
        <f t="shared" si="121"/>
        <v>0</v>
      </c>
      <c r="AM33" s="81">
        <f t="shared" si="121"/>
        <v>0</v>
      </c>
      <c r="AN33" s="81">
        <f t="shared" ref="AN33:BS33" si="122">INDEX(_Inf_Data,MATCH($C33,_Inf_Country,0),MATCH(AN$3,_Inf_Day,0))-INDEX(_Inf_Data,MATCH($C33,_Inf_Country,0),MATCH(AM$3,_Inf_Day,0))*$B$2</f>
        <v>0</v>
      </c>
      <c r="AO33" s="81">
        <f t="shared" si="122"/>
        <v>0</v>
      </c>
      <c r="AP33" s="81">
        <f t="shared" si="122"/>
        <v>0</v>
      </c>
      <c r="AQ33" s="81">
        <f t="shared" si="122"/>
        <v>0</v>
      </c>
      <c r="AR33" s="81">
        <f t="shared" si="122"/>
        <v>0</v>
      </c>
      <c r="AS33" s="81">
        <f t="shared" si="122"/>
        <v>0</v>
      </c>
      <c r="AT33" s="81">
        <f t="shared" si="122"/>
        <v>0</v>
      </c>
      <c r="AU33" s="81">
        <f t="shared" si="122"/>
        <v>0</v>
      </c>
      <c r="AV33" s="81">
        <f t="shared" si="122"/>
        <v>0</v>
      </c>
      <c r="AW33" s="81">
        <f t="shared" si="122"/>
        <v>0</v>
      </c>
      <c r="AX33" s="81">
        <f t="shared" si="122"/>
        <v>0</v>
      </c>
      <c r="AY33" s="81">
        <f t="shared" si="122"/>
        <v>3</v>
      </c>
      <c r="AZ33" s="81">
        <f t="shared" si="122"/>
        <v>0</v>
      </c>
      <c r="BA33" s="81">
        <f t="shared" si="122"/>
        <v>2</v>
      </c>
      <c r="BB33" s="81">
        <f t="shared" si="122"/>
        <v>0</v>
      </c>
      <c r="BC33" s="81">
        <f t="shared" si="122"/>
        <v>3</v>
      </c>
      <c r="BD33" s="81">
        <f t="shared" si="122"/>
        <v>1</v>
      </c>
      <c r="BE33" s="81">
        <f t="shared" si="122"/>
        <v>3</v>
      </c>
      <c r="BF33" s="81">
        <f t="shared" si="122"/>
        <v>6</v>
      </c>
      <c r="BG33" s="81">
        <f t="shared" si="122"/>
        <v>9</v>
      </c>
      <c r="BH33" s="81">
        <f t="shared" si="122"/>
        <v>-3</v>
      </c>
      <c r="BI33" s="81">
        <f t="shared" si="122"/>
        <v>18</v>
      </c>
      <c r="BJ33" s="81">
        <f t="shared" si="122"/>
        <v>18</v>
      </c>
      <c r="BK33" s="81">
        <f t="shared" si="122"/>
        <v>25</v>
      </c>
      <c r="BL33" s="81">
        <f t="shared" si="122"/>
        <v>22</v>
      </c>
      <c r="BM33" s="81">
        <f t="shared" si="122"/>
        <v>42</v>
      </c>
      <c r="BN33" s="81">
        <f t="shared" si="122"/>
        <v>44</v>
      </c>
      <c r="BO33" s="81">
        <f t="shared" si="122"/>
        <v>51</v>
      </c>
      <c r="BP33" s="81">
        <f t="shared" si="122"/>
        <v>46</v>
      </c>
      <c r="BQ33" s="81">
        <f t="shared" si="122"/>
        <v>59</v>
      </c>
      <c r="BR33" s="81">
        <f t="shared" si="122"/>
        <v>76</v>
      </c>
      <c r="BS33" s="81">
        <f t="shared" si="122"/>
        <v>158</v>
      </c>
      <c r="BT33" s="81">
        <f t="shared" ref="BT33:CY33" si="123">INDEX(_Inf_Data,MATCH($C33,_Inf_Country,0),MATCH(BT$3,_Inf_Day,0))-INDEX(_Inf_Data,MATCH($C33,_Inf_Country,0),MATCH(BS$3,_Inf_Day,0))*$B$2</f>
        <v>192</v>
      </c>
      <c r="BU33" s="81">
        <f t="shared" si="123"/>
        <v>220</v>
      </c>
      <c r="BV33" s="81">
        <f t="shared" si="123"/>
        <v>244</v>
      </c>
      <c r="BW33" s="81">
        <f t="shared" si="123"/>
        <v>174</v>
      </c>
      <c r="BX33" s="81">
        <f t="shared" si="123"/>
        <v>247</v>
      </c>
      <c r="BY33" s="81">
        <f t="shared" si="123"/>
        <v>326</v>
      </c>
      <c r="BZ33" s="81">
        <f t="shared" si="123"/>
        <v>345</v>
      </c>
      <c r="CA33" s="81">
        <f t="shared" si="123"/>
        <v>427</v>
      </c>
      <c r="CB33" s="81">
        <f t="shared" si="123"/>
        <v>367</v>
      </c>
      <c r="CC33" s="81">
        <f t="shared" si="123"/>
        <v>492</v>
      </c>
      <c r="CD33" s="81">
        <f t="shared" si="123"/>
        <v>428</v>
      </c>
      <c r="CE33" s="81">
        <f t="shared" si="123"/>
        <v>326</v>
      </c>
      <c r="CF33" s="81">
        <f t="shared" si="123"/>
        <v>1158</v>
      </c>
      <c r="CG33" s="81">
        <f t="shared" si="123"/>
        <v>656</v>
      </c>
      <c r="CH33" s="81">
        <f t="shared" si="123"/>
        <v>783</v>
      </c>
      <c r="CI33" s="81">
        <f t="shared" si="123"/>
        <v>726</v>
      </c>
      <c r="CJ33" s="81">
        <f t="shared" si="123"/>
        <v>531</v>
      </c>
      <c r="CK33" s="81">
        <f t="shared" si="123"/>
        <v>711</v>
      </c>
      <c r="CL33" s="81">
        <f t="shared" si="123"/>
        <v>536</v>
      </c>
      <c r="CM33" s="81">
        <f t="shared" si="123"/>
        <v>560</v>
      </c>
      <c r="CN33" s="81">
        <f t="shared" si="123"/>
        <v>752</v>
      </c>
      <c r="CO33" s="81">
        <f t="shared" si="123"/>
        <v>788</v>
      </c>
      <c r="CP33" s="81">
        <f t="shared" si="123"/>
        <v>754</v>
      </c>
      <c r="CQ33" s="81">
        <f t="shared" si="123"/>
        <v>521</v>
      </c>
      <c r="CR33" s="81">
        <f t="shared" si="123"/>
        <v>837</v>
      </c>
      <c r="CS33" s="81">
        <f t="shared" si="123"/>
        <v>509</v>
      </c>
      <c r="CT33" s="81">
        <f t="shared" si="123"/>
        <v>582</v>
      </c>
      <c r="CU33" s="81">
        <f t="shared" si="123"/>
        <v>962</v>
      </c>
      <c r="CV33" s="81">
        <f t="shared" si="123"/>
        <v>879</v>
      </c>
      <c r="CW33" s="81">
        <f t="shared" si="123"/>
        <v>1150</v>
      </c>
      <c r="CX33" s="81">
        <f t="shared" si="123"/>
        <v>815</v>
      </c>
      <c r="CY33" s="81">
        <f t="shared" si="123"/>
        <v>906</v>
      </c>
      <c r="CZ33" s="81">
        <f t="shared" ref="CZ33:EB33" si="124">INDEX(_Inf_Data,MATCH($C33,_Inf_Country,0),MATCH(CZ$3,_Inf_Day,0))-INDEX(_Inf_Data,MATCH($C33,_Inf_Country,0),MATCH(CY$3,_Inf_Day,0))*$B$2</f>
        <v>626</v>
      </c>
      <c r="DA33" s="81">
        <f t="shared" si="124"/>
        <v>736</v>
      </c>
      <c r="DB33" s="81">
        <f t="shared" si="124"/>
        <v>893</v>
      </c>
      <c r="DC33" s="81">
        <f t="shared" si="124"/>
        <v>1730</v>
      </c>
      <c r="DD33" s="81">
        <f t="shared" si="124"/>
        <v>1001</v>
      </c>
      <c r="DE33" s="81">
        <f t="shared" si="124"/>
        <v>989</v>
      </c>
      <c r="DF33" s="81">
        <f t="shared" si="124"/>
        <v>946</v>
      </c>
      <c r="DG33" s="81">
        <f t="shared" si="124"/>
        <v>709</v>
      </c>
      <c r="DH33" s="81">
        <f t="shared" si="124"/>
        <v>1046</v>
      </c>
      <c r="DI33" s="81">
        <f t="shared" si="124"/>
        <v>1211</v>
      </c>
      <c r="DJ33" s="81">
        <f t="shared" si="124"/>
        <v>1111</v>
      </c>
      <c r="DK33" s="81">
        <f t="shared" si="124"/>
        <v>1049</v>
      </c>
      <c r="DL33" s="81">
        <f t="shared" si="124"/>
        <v>1053</v>
      </c>
      <c r="DM33" s="81">
        <f t="shared" si="124"/>
        <v>786</v>
      </c>
      <c r="DN33" s="81">
        <f t="shared" si="124"/>
        <v>688</v>
      </c>
      <c r="DO33" s="81">
        <f t="shared" si="124"/>
        <v>751</v>
      </c>
      <c r="DP33" s="81">
        <f t="shared" si="124"/>
        <v>1091</v>
      </c>
      <c r="DQ33" s="81">
        <f t="shared" si="124"/>
        <v>1083</v>
      </c>
      <c r="DR33" s="81" t="e">
        <f t="shared" si="124"/>
        <v>#N/A</v>
      </c>
      <c r="DS33" s="81" t="e">
        <f t="shared" si="124"/>
        <v>#N/A</v>
      </c>
      <c r="DT33" s="81" t="e">
        <f t="shared" si="124"/>
        <v>#N/A</v>
      </c>
      <c r="DU33" s="81" t="e">
        <f t="shared" si="124"/>
        <v>#N/A</v>
      </c>
      <c r="DV33" s="81" t="e">
        <f t="shared" si="124"/>
        <v>#N/A</v>
      </c>
      <c r="DW33" s="81" t="e">
        <f t="shared" si="124"/>
        <v>#N/A</v>
      </c>
      <c r="DX33" s="81" t="e">
        <f t="shared" si="124"/>
        <v>#N/A</v>
      </c>
      <c r="DY33" s="81" t="e">
        <f t="shared" si="124"/>
        <v>#N/A</v>
      </c>
      <c r="DZ33" s="81" t="e">
        <f t="shared" si="124"/>
        <v>#N/A</v>
      </c>
      <c r="EA33" s="81" t="e">
        <f t="shared" si="124"/>
        <v>#N/A</v>
      </c>
      <c r="EB33" s="81" t="e">
        <f t="shared" si="124"/>
        <v>#N/A</v>
      </c>
      <c r="EC33">
        <v>1</v>
      </c>
    </row>
    <row r="34" spans="2:133" ht="30" customHeight="1">
      <c r="B34" s="81" t="str">
        <f>VLOOKUP(C34,Countries!$D$5:$E$254,2,FALSE)</f>
        <v>Europe</v>
      </c>
      <c r="C34" s="81" t="str">
        <f>Infections!A19</f>
        <v>Belarus</v>
      </c>
      <c r="D34" s="81">
        <f t="shared" ca="1" si="2"/>
        <v>27730</v>
      </c>
      <c r="E34" s="82">
        <f t="shared" si="12"/>
        <v>947</v>
      </c>
      <c r="F34" s="81"/>
      <c r="G34" s="81">
        <f t="shared" si="3"/>
        <v>0</v>
      </c>
      <c r="H34" s="81">
        <f t="shared" ref="H34:AM34" si="125">INDEX(_Inf_Data,MATCH($C34,_Inf_Country,0),MATCH(H$3,_Inf_Day,0))-INDEX(_Inf_Data,MATCH($C34,_Inf_Country,0),MATCH(G$3,_Inf_Day,0))*$B$2</f>
        <v>0</v>
      </c>
      <c r="I34" s="81">
        <f t="shared" si="125"/>
        <v>0</v>
      </c>
      <c r="J34" s="81">
        <f t="shared" si="125"/>
        <v>0</v>
      </c>
      <c r="K34" s="81">
        <f t="shared" si="125"/>
        <v>0</v>
      </c>
      <c r="L34" s="81">
        <f t="shared" si="125"/>
        <v>0</v>
      </c>
      <c r="M34" s="81">
        <f t="shared" si="125"/>
        <v>0</v>
      </c>
      <c r="N34" s="81">
        <f t="shared" si="125"/>
        <v>0</v>
      </c>
      <c r="O34" s="81">
        <f t="shared" si="125"/>
        <v>0</v>
      </c>
      <c r="P34" s="81">
        <f t="shared" si="125"/>
        <v>0</v>
      </c>
      <c r="Q34" s="81">
        <f t="shared" si="125"/>
        <v>0</v>
      </c>
      <c r="R34" s="81">
        <f t="shared" si="125"/>
        <v>0</v>
      </c>
      <c r="S34" s="81">
        <f t="shared" si="125"/>
        <v>0</v>
      </c>
      <c r="T34" s="81">
        <f t="shared" si="125"/>
        <v>0</v>
      </c>
      <c r="U34" s="81">
        <f t="shared" si="125"/>
        <v>0</v>
      </c>
      <c r="V34" s="81">
        <f t="shared" si="125"/>
        <v>0</v>
      </c>
      <c r="W34" s="81">
        <f t="shared" si="125"/>
        <v>0</v>
      </c>
      <c r="X34" s="81">
        <f t="shared" si="125"/>
        <v>0</v>
      </c>
      <c r="Y34" s="81">
        <f t="shared" si="125"/>
        <v>0</v>
      </c>
      <c r="Z34" s="81">
        <f t="shared" si="125"/>
        <v>0</v>
      </c>
      <c r="AA34" s="81">
        <f t="shared" si="125"/>
        <v>0</v>
      </c>
      <c r="AB34" s="81">
        <f t="shared" si="125"/>
        <v>0</v>
      </c>
      <c r="AC34" s="81">
        <f t="shared" si="125"/>
        <v>0</v>
      </c>
      <c r="AD34" s="81">
        <f t="shared" si="125"/>
        <v>0</v>
      </c>
      <c r="AE34" s="81">
        <f t="shared" si="125"/>
        <v>0</v>
      </c>
      <c r="AF34" s="81">
        <f t="shared" si="125"/>
        <v>0</v>
      </c>
      <c r="AG34" s="81">
        <f t="shared" si="125"/>
        <v>0</v>
      </c>
      <c r="AH34" s="81">
        <f t="shared" si="125"/>
        <v>0</v>
      </c>
      <c r="AI34" s="81">
        <f t="shared" si="125"/>
        <v>0</v>
      </c>
      <c r="AJ34" s="81">
        <f t="shared" si="125"/>
        <v>0</v>
      </c>
      <c r="AK34" s="81">
        <f t="shared" si="125"/>
        <v>0</v>
      </c>
      <c r="AL34" s="81">
        <f t="shared" si="125"/>
        <v>0</v>
      </c>
      <c r="AM34" s="81">
        <f t="shared" si="125"/>
        <v>0</v>
      </c>
      <c r="AN34" s="81">
        <f t="shared" ref="AN34:BS34" si="126">INDEX(_Inf_Data,MATCH($C34,_Inf_Country,0),MATCH(AN$3,_Inf_Day,0))-INDEX(_Inf_Data,MATCH($C34,_Inf_Country,0),MATCH(AM$3,_Inf_Day,0))*$B$2</f>
        <v>0</v>
      </c>
      <c r="AO34" s="81">
        <f t="shared" si="126"/>
        <v>0</v>
      </c>
      <c r="AP34" s="81">
        <f t="shared" si="126"/>
        <v>0</v>
      </c>
      <c r="AQ34" s="81">
        <f t="shared" si="126"/>
        <v>0</v>
      </c>
      <c r="AR34" s="81">
        <f t="shared" si="126"/>
        <v>1</v>
      </c>
      <c r="AS34" s="81">
        <f t="shared" si="126"/>
        <v>0</v>
      </c>
      <c r="AT34" s="81">
        <f t="shared" si="126"/>
        <v>0</v>
      </c>
      <c r="AU34" s="81">
        <f t="shared" si="126"/>
        <v>0</v>
      </c>
      <c r="AV34" s="81">
        <f t="shared" si="126"/>
        <v>0</v>
      </c>
      <c r="AW34" s="81">
        <f t="shared" si="126"/>
        <v>5</v>
      </c>
      <c r="AX34" s="81">
        <f t="shared" si="126"/>
        <v>0</v>
      </c>
      <c r="AY34" s="81">
        <f t="shared" si="126"/>
        <v>0</v>
      </c>
      <c r="AZ34" s="81">
        <f t="shared" si="126"/>
        <v>0</v>
      </c>
      <c r="BA34" s="81">
        <f t="shared" si="126"/>
        <v>0</v>
      </c>
      <c r="BB34" s="81">
        <f t="shared" si="126"/>
        <v>0</v>
      </c>
      <c r="BC34" s="81">
        <f t="shared" si="126"/>
        <v>3</v>
      </c>
      <c r="BD34" s="81">
        <f t="shared" si="126"/>
        <v>0</v>
      </c>
      <c r="BE34" s="81">
        <f t="shared" si="126"/>
        <v>3</v>
      </c>
      <c r="BF34" s="81">
        <f t="shared" si="126"/>
        <v>15</v>
      </c>
      <c r="BG34" s="81">
        <f t="shared" si="126"/>
        <v>0</v>
      </c>
      <c r="BH34" s="81">
        <f t="shared" si="126"/>
        <v>0</v>
      </c>
      <c r="BI34" s="81">
        <f t="shared" si="126"/>
        <v>9</v>
      </c>
      <c r="BJ34" s="81">
        <f t="shared" si="126"/>
        <v>0</v>
      </c>
      <c r="BK34" s="81">
        <f t="shared" si="126"/>
        <v>15</v>
      </c>
      <c r="BL34" s="81">
        <f t="shared" si="126"/>
        <v>0</v>
      </c>
      <c r="BM34" s="81">
        <f t="shared" si="126"/>
        <v>18</v>
      </c>
      <c r="BN34" s="81">
        <f t="shared" si="126"/>
        <v>7</v>
      </c>
      <c r="BO34" s="81">
        <f t="shared" si="126"/>
        <v>0</v>
      </c>
      <c r="BP34" s="81">
        <f t="shared" si="126"/>
        <v>5</v>
      </c>
      <c r="BQ34" s="81">
        <f t="shared" si="126"/>
        <v>0</v>
      </c>
      <c r="BR34" s="81">
        <f t="shared" si="126"/>
        <v>5</v>
      </c>
      <c r="BS34" s="81">
        <f t="shared" si="126"/>
        <v>0</v>
      </c>
      <c r="BT34" s="81">
        <f t="shared" ref="BT34:CY34" si="127">INDEX(_Inf_Data,MATCH($C34,_Inf_Country,0),MATCH(BT$3,_Inf_Day,0))-INDEX(_Inf_Data,MATCH($C34,_Inf_Country,0),MATCH(BS$3,_Inf_Day,0))*$B$2</f>
        <v>8</v>
      </c>
      <c r="BU34" s="81">
        <f t="shared" si="127"/>
        <v>0</v>
      </c>
      <c r="BV34" s="81">
        <f t="shared" si="127"/>
        <v>0</v>
      </c>
      <c r="BW34" s="81">
        <f t="shared" si="127"/>
        <v>58</v>
      </c>
      <c r="BX34" s="81">
        <f t="shared" si="127"/>
        <v>0</v>
      </c>
      <c r="BY34" s="81">
        <f t="shared" si="127"/>
        <v>11</v>
      </c>
      <c r="BZ34" s="81">
        <f t="shared" si="127"/>
        <v>141</v>
      </c>
      <c r="CA34" s="81">
        <f t="shared" si="127"/>
        <v>47</v>
      </c>
      <c r="CB34" s="81">
        <f t="shared" si="127"/>
        <v>89</v>
      </c>
      <c r="CC34" s="81">
        <f t="shared" si="127"/>
        <v>122</v>
      </c>
      <c r="CD34" s="81">
        <f t="shared" si="127"/>
        <v>138</v>
      </c>
      <c r="CE34" s="81">
        <f t="shared" si="127"/>
        <v>161</v>
      </c>
      <c r="CF34" s="81">
        <f t="shared" si="127"/>
        <v>205</v>
      </c>
      <c r="CG34" s="81">
        <f t="shared" si="127"/>
        <v>420</v>
      </c>
      <c r="CH34" s="81">
        <f t="shared" si="127"/>
        <v>495</v>
      </c>
      <c r="CI34" s="81">
        <f t="shared" si="127"/>
        <v>245</v>
      </c>
      <c r="CJ34" s="81">
        <f t="shared" si="127"/>
        <v>352</v>
      </c>
      <c r="CK34" s="81">
        <f t="shared" si="127"/>
        <v>341</v>
      </c>
      <c r="CL34" s="81">
        <f t="shared" si="127"/>
        <v>362</v>
      </c>
      <c r="CM34" s="81">
        <f t="shared" si="127"/>
        <v>447</v>
      </c>
      <c r="CN34" s="81">
        <f t="shared" si="127"/>
        <v>476</v>
      </c>
      <c r="CO34" s="81">
        <f t="shared" si="127"/>
        <v>575</v>
      </c>
      <c r="CP34" s="81">
        <f t="shared" si="127"/>
        <v>0</v>
      </c>
      <c r="CQ34" s="81">
        <f t="shared" si="127"/>
        <v>0</v>
      </c>
      <c r="CR34" s="81">
        <f t="shared" si="127"/>
        <v>1485</v>
      </c>
      <c r="CS34" s="81">
        <f t="shared" si="127"/>
        <v>459</v>
      </c>
      <c r="CT34" s="81">
        <f t="shared" si="127"/>
        <v>558</v>
      </c>
      <c r="CU34" s="81">
        <f t="shared" si="127"/>
        <v>741</v>
      </c>
      <c r="CV34" s="81">
        <f t="shared" si="127"/>
        <v>751</v>
      </c>
      <c r="CW34" s="81">
        <f t="shared" si="127"/>
        <v>817</v>
      </c>
      <c r="CX34" s="81">
        <f t="shared" si="127"/>
        <v>873</v>
      </c>
      <c r="CY34" s="81">
        <f t="shared" si="127"/>
        <v>826</v>
      </c>
      <c r="CZ34" s="81">
        <f t="shared" ref="CZ34:EB34" si="128">INDEX(_Inf_Data,MATCH($C34,_Inf_Country,0),MATCH(CZ$3,_Inf_Day,0))-INDEX(_Inf_Data,MATCH($C34,_Inf_Country,0),MATCH(CY$3,_Inf_Day,0))*$B$2</f>
        <v>919</v>
      </c>
      <c r="DA34" s="81">
        <f t="shared" si="128"/>
        <v>973</v>
      </c>
      <c r="DB34" s="81">
        <f t="shared" si="128"/>
        <v>846</v>
      </c>
      <c r="DC34" s="81">
        <f t="shared" si="128"/>
        <v>890</v>
      </c>
      <c r="DD34" s="81">
        <f t="shared" si="128"/>
        <v>911</v>
      </c>
      <c r="DE34" s="81">
        <f t="shared" si="128"/>
        <v>877</v>
      </c>
      <c r="DF34" s="81">
        <f t="shared" si="128"/>
        <v>784</v>
      </c>
      <c r="DG34" s="81">
        <f t="shared" si="128"/>
        <v>861</v>
      </c>
      <c r="DH34" s="81">
        <f t="shared" si="128"/>
        <v>905</v>
      </c>
      <c r="DI34" s="81">
        <f t="shared" si="128"/>
        <v>913</v>
      </c>
      <c r="DJ34" s="81">
        <f t="shared" si="128"/>
        <v>933</v>
      </c>
      <c r="DK34" s="81">
        <f t="shared" si="128"/>
        <v>951</v>
      </c>
      <c r="DL34" s="81">
        <f t="shared" si="128"/>
        <v>921</v>
      </c>
      <c r="DM34" s="81">
        <f t="shared" si="128"/>
        <v>933</v>
      </c>
      <c r="DN34" s="81">
        <f t="shared" si="128"/>
        <v>967</v>
      </c>
      <c r="DO34" s="81">
        <f t="shared" si="128"/>
        <v>952</v>
      </c>
      <c r="DP34" s="81">
        <f t="shared" si="128"/>
        <v>947</v>
      </c>
      <c r="DQ34" s="81">
        <f t="shared" si="128"/>
        <v>958</v>
      </c>
      <c r="DR34" s="81" t="e">
        <f t="shared" si="128"/>
        <v>#N/A</v>
      </c>
      <c r="DS34" s="81" t="e">
        <f t="shared" si="128"/>
        <v>#N/A</v>
      </c>
      <c r="DT34" s="81" t="e">
        <f t="shared" si="128"/>
        <v>#N/A</v>
      </c>
      <c r="DU34" s="81" t="e">
        <f t="shared" si="128"/>
        <v>#N/A</v>
      </c>
      <c r="DV34" s="81" t="e">
        <f t="shared" si="128"/>
        <v>#N/A</v>
      </c>
      <c r="DW34" s="81" t="e">
        <f t="shared" si="128"/>
        <v>#N/A</v>
      </c>
      <c r="DX34" s="81" t="e">
        <f t="shared" si="128"/>
        <v>#N/A</v>
      </c>
      <c r="DY34" s="81" t="e">
        <f t="shared" si="128"/>
        <v>#N/A</v>
      </c>
      <c r="DZ34" s="81" t="e">
        <f t="shared" si="128"/>
        <v>#N/A</v>
      </c>
      <c r="EA34" s="81" t="e">
        <f t="shared" si="128"/>
        <v>#N/A</v>
      </c>
      <c r="EB34" s="81" t="e">
        <f t="shared" si="128"/>
        <v>#N/A</v>
      </c>
      <c r="EC34">
        <v>1</v>
      </c>
    </row>
    <row r="35" spans="2:133" ht="30" hidden="1" customHeight="1">
      <c r="B35" s="81" t="str">
        <f>VLOOKUP(C35,Countries!$D$5:$E$254,2,FALSE)</f>
        <v>Asia</v>
      </c>
      <c r="C35" s="81" t="str">
        <f>Infections!A17</f>
        <v>Bangladesh</v>
      </c>
      <c r="D35" s="81">
        <f t="shared" ca="1" si="2"/>
        <v>20065</v>
      </c>
      <c r="E35" s="82">
        <f t="shared" si="12"/>
        <v>990.14285714285711</v>
      </c>
      <c r="F35" s="81"/>
      <c r="G35" s="81">
        <f t="shared" si="3"/>
        <v>0</v>
      </c>
      <c r="H35" s="81">
        <f t="shared" ref="H35:AM35" si="129">INDEX(_Inf_Data,MATCH($C35,_Inf_Country,0),MATCH(H$3,_Inf_Day,0))-INDEX(_Inf_Data,MATCH($C35,_Inf_Country,0),MATCH(G$3,_Inf_Day,0))*$B$2</f>
        <v>0</v>
      </c>
      <c r="I35" s="81">
        <f t="shared" si="129"/>
        <v>0</v>
      </c>
      <c r="J35" s="81">
        <f t="shared" si="129"/>
        <v>0</v>
      </c>
      <c r="K35" s="81">
        <f t="shared" si="129"/>
        <v>0</v>
      </c>
      <c r="L35" s="81">
        <f t="shared" si="129"/>
        <v>0</v>
      </c>
      <c r="M35" s="81">
        <f t="shared" si="129"/>
        <v>0</v>
      </c>
      <c r="N35" s="81">
        <f t="shared" si="129"/>
        <v>0</v>
      </c>
      <c r="O35" s="81">
        <f t="shared" si="129"/>
        <v>0</v>
      </c>
      <c r="P35" s="81">
        <f t="shared" si="129"/>
        <v>0</v>
      </c>
      <c r="Q35" s="81">
        <f t="shared" si="129"/>
        <v>0</v>
      </c>
      <c r="R35" s="81">
        <f t="shared" si="129"/>
        <v>0</v>
      </c>
      <c r="S35" s="81">
        <f t="shared" si="129"/>
        <v>0</v>
      </c>
      <c r="T35" s="81">
        <f t="shared" si="129"/>
        <v>0</v>
      </c>
      <c r="U35" s="81">
        <f t="shared" si="129"/>
        <v>0</v>
      </c>
      <c r="V35" s="81">
        <f t="shared" si="129"/>
        <v>0</v>
      </c>
      <c r="W35" s="81">
        <f t="shared" si="129"/>
        <v>0</v>
      </c>
      <c r="X35" s="81">
        <f t="shared" si="129"/>
        <v>0</v>
      </c>
      <c r="Y35" s="81">
        <f t="shared" si="129"/>
        <v>0</v>
      </c>
      <c r="Z35" s="81">
        <f t="shared" si="129"/>
        <v>0</v>
      </c>
      <c r="AA35" s="81">
        <f t="shared" si="129"/>
        <v>0</v>
      </c>
      <c r="AB35" s="81">
        <f t="shared" si="129"/>
        <v>0</v>
      </c>
      <c r="AC35" s="81">
        <f t="shared" si="129"/>
        <v>0</v>
      </c>
      <c r="AD35" s="81">
        <f t="shared" si="129"/>
        <v>0</v>
      </c>
      <c r="AE35" s="81">
        <f t="shared" si="129"/>
        <v>0</v>
      </c>
      <c r="AF35" s="81">
        <f t="shared" si="129"/>
        <v>0</v>
      </c>
      <c r="AG35" s="81">
        <f t="shared" si="129"/>
        <v>0</v>
      </c>
      <c r="AH35" s="81">
        <f t="shared" si="129"/>
        <v>0</v>
      </c>
      <c r="AI35" s="81">
        <f t="shared" si="129"/>
        <v>0</v>
      </c>
      <c r="AJ35" s="81">
        <f t="shared" si="129"/>
        <v>0</v>
      </c>
      <c r="AK35" s="81">
        <f t="shared" si="129"/>
        <v>0</v>
      </c>
      <c r="AL35" s="81">
        <f t="shared" si="129"/>
        <v>0</v>
      </c>
      <c r="AM35" s="81">
        <f t="shared" si="129"/>
        <v>0</v>
      </c>
      <c r="AN35" s="81">
        <f t="shared" ref="AN35:BS35" si="130">INDEX(_Inf_Data,MATCH($C35,_Inf_Country,0),MATCH(AN$3,_Inf_Day,0))-INDEX(_Inf_Data,MATCH($C35,_Inf_Country,0),MATCH(AM$3,_Inf_Day,0))*$B$2</f>
        <v>0</v>
      </c>
      <c r="AO35" s="81">
        <f t="shared" si="130"/>
        <v>0</v>
      </c>
      <c r="AP35" s="81">
        <f t="shared" si="130"/>
        <v>0</v>
      </c>
      <c r="AQ35" s="81">
        <f t="shared" si="130"/>
        <v>0</v>
      </c>
      <c r="AR35" s="81">
        <f t="shared" si="130"/>
        <v>0</v>
      </c>
      <c r="AS35" s="81">
        <f t="shared" si="130"/>
        <v>0</v>
      </c>
      <c r="AT35" s="81">
        <f t="shared" si="130"/>
        <v>0</v>
      </c>
      <c r="AU35" s="81">
        <f t="shared" si="130"/>
        <v>0</v>
      </c>
      <c r="AV35" s="81">
        <f t="shared" si="130"/>
        <v>0</v>
      </c>
      <c r="AW35" s="81">
        <f t="shared" si="130"/>
        <v>0</v>
      </c>
      <c r="AX35" s="81">
        <f t="shared" si="130"/>
        <v>0</v>
      </c>
      <c r="AY35" s="81">
        <f t="shared" si="130"/>
        <v>0</v>
      </c>
      <c r="AZ35" s="81">
        <f t="shared" si="130"/>
        <v>0</v>
      </c>
      <c r="BA35" s="81">
        <f t="shared" si="130"/>
        <v>3</v>
      </c>
      <c r="BB35" s="81">
        <f t="shared" si="130"/>
        <v>0</v>
      </c>
      <c r="BC35" s="81">
        <f t="shared" si="130"/>
        <v>0</v>
      </c>
      <c r="BD35" s="81">
        <f t="shared" si="130"/>
        <v>0</v>
      </c>
      <c r="BE35" s="81">
        <f t="shared" si="130"/>
        <v>0</v>
      </c>
      <c r="BF35" s="81">
        <f t="shared" si="130"/>
        <v>0</v>
      </c>
      <c r="BG35" s="81">
        <f t="shared" si="130"/>
        <v>0</v>
      </c>
      <c r="BH35" s="81">
        <f t="shared" si="130"/>
        <v>2</v>
      </c>
      <c r="BI35" s="81">
        <f t="shared" si="130"/>
        <v>3</v>
      </c>
      <c r="BJ35" s="81">
        <f t="shared" si="130"/>
        <v>2</v>
      </c>
      <c r="BK35" s="81">
        <f t="shared" si="130"/>
        <v>4</v>
      </c>
      <c r="BL35" s="81">
        <f t="shared" si="130"/>
        <v>3</v>
      </c>
      <c r="BM35" s="81">
        <f t="shared" si="130"/>
        <v>3</v>
      </c>
      <c r="BN35" s="81">
        <f t="shared" si="130"/>
        <v>5</v>
      </c>
      <c r="BO35" s="81">
        <f t="shared" si="130"/>
        <v>2</v>
      </c>
      <c r="BP35" s="81">
        <f t="shared" si="130"/>
        <v>6</v>
      </c>
      <c r="BQ35" s="81">
        <f t="shared" si="130"/>
        <v>6</v>
      </c>
      <c r="BR35" s="81">
        <f t="shared" si="130"/>
        <v>0</v>
      </c>
      <c r="BS35" s="81">
        <f t="shared" si="130"/>
        <v>5</v>
      </c>
      <c r="BT35" s="81">
        <f t="shared" ref="BT35:CY35" si="131">INDEX(_Inf_Data,MATCH($C35,_Inf_Country,0),MATCH(BT$3,_Inf_Day,0))-INDEX(_Inf_Data,MATCH($C35,_Inf_Country,0),MATCH(BS$3,_Inf_Day,0))*$B$2</f>
        <v>4</v>
      </c>
      <c r="BU35" s="81">
        <f t="shared" si="131"/>
        <v>0</v>
      </c>
      <c r="BV35" s="81">
        <f t="shared" si="131"/>
        <v>0</v>
      </c>
      <c r="BW35" s="81">
        <f t="shared" si="131"/>
        <v>1</v>
      </c>
      <c r="BX35" s="81">
        <f t="shared" si="131"/>
        <v>2</v>
      </c>
      <c r="BY35" s="81">
        <f t="shared" si="131"/>
        <v>3</v>
      </c>
      <c r="BZ35" s="81">
        <f t="shared" si="131"/>
        <v>2</v>
      </c>
      <c r="CA35" s="81">
        <f t="shared" si="131"/>
        <v>5</v>
      </c>
      <c r="CB35" s="81">
        <f t="shared" si="131"/>
        <v>9</v>
      </c>
      <c r="CC35" s="81">
        <f t="shared" si="131"/>
        <v>18</v>
      </c>
      <c r="CD35" s="81">
        <f t="shared" si="131"/>
        <v>35</v>
      </c>
      <c r="CE35" s="81">
        <f t="shared" si="131"/>
        <v>41</v>
      </c>
      <c r="CF35" s="81">
        <f t="shared" si="131"/>
        <v>54</v>
      </c>
      <c r="CG35" s="81">
        <f t="shared" si="131"/>
        <v>112</v>
      </c>
      <c r="CH35" s="81">
        <f t="shared" si="131"/>
        <v>94</v>
      </c>
      <c r="CI35" s="81">
        <f t="shared" si="131"/>
        <v>58</v>
      </c>
      <c r="CJ35" s="81">
        <f t="shared" si="131"/>
        <v>139</v>
      </c>
      <c r="CK35" s="81">
        <f t="shared" si="131"/>
        <v>182</v>
      </c>
      <c r="CL35" s="81">
        <f t="shared" si="131"/>
        <v>209</v>
      </c>
      <c r="CM35" s="81">
        <f t="shared" si="131"/>
        <v>219</v>
      </c>
      <c r="CN35" s="81">
        <f t="shared" si="131"/>
        <v>341</v>
      </c>
      <c r="CO35" s="81">
        <f t="shared" si="131"/>
        <v>266</v>
      </c>
      <c r="CP35" s="81">
        <f t="shared" si="131"/>
        <v>306</v>
      </c>
      <c r="CQ35" s="81">
        <f t="shared" si="131"/>
        <v>312</v>
      </c>
      <c r="CR35" s="81">
        <f t="shared" si="131"/>
        <v>492</v>
      </c>
      <c r="CS35" s="81">
        <f t="shared" si="131"/>
        <v>434</v>
      </c>
      <c r="CT35" s="81">
        <f t="shared" si="131"/>
        <v>390</v>
      </c>
      <c r="CU35" s="81">
        <f t="shared" si="131"/>
        <v>414</v>
      </c>
      <c r="CV35" s="81">
        <f t="shared" si="131"/>
        <v>503</v>
      </c>
      <c r="CW35" s="81">
        <f t="shared" si="131"/>
        <v>309</v>
      </c>
      <c r="CX35" s="81">
        <f t="shared" si="131"/>
        <v>418</v>
      </c>
      <c r="CY35" s="81">
        <f t="shared" si="131"/>
        <v>497</v>
      </c>
      <c r="CZ35" s="81">
        <f t="shared" ref="CZ35:EB35" si="132">INDEX(_Inf_Data,MATCH($C35,_Inf_Country,0),MATCH(CZ$3,_Inf_Day,0))-INDEX(_Inf_Data,MATCH($C35,_Inf_Country,0),MATCH(CY$3,_Inf_Day,0))*$B$2</f>
        <v>549</v>
      </c>
      <c r="DA35" s="81">
        <f t="shared" si="132"/>
        <v>641</v>
      </c>
      <c r="DB35" s="81">
        <f t="shared" si="132"/>
        <v>564</v>
      </c>
      <c r="DC35" s="81">
        <f t="shared" si="132"/>
        <v>571</v>
      </c>
      <c r="DD35" s="81">
        <f t="shared" si="132"/>
        <v>552</v>
      </c>
      <c r="DE35" s="81">
        <f t="shared" si="132"/>
        <v>665</v>
      </c>
      <c r="DF35" s="81">
        <f t="shared" si="132"/>
        <v>688</v>
      </c>
      <c r="DG35" s="81">
        <f t="shared" si="132"/>
        <v>786</v>
      </c>
      <c r="DH35" s="81">
        <f t="shared" si="132"/>
        <v>790</v>
      </c>
      <c r="DI35" s="81">
        <f t="shared" si="132"/>
        <v>706</v>
      </c>
      <c r="DJ35" s="81">
        <f t="shared" si="132"/>
        <v>709</v>
      </c>
      <c r="DK35" s="81">
        <f t="shared" si="132"/>
        <v>636</v>
      </c>
      <c r="DL35" s="81">
        <f t="shared" si="132"/>
        <v>887</v>
      </c>
      <c r="DM35" s="81">
        <f t="shared" si="132"/>
        <v>1034</v>
      </c>
      <c r="DN35" s="81">
        <f t="shared" si="132"/>
        <v>969</v>
      </c>
      <c r="DO35" s="81">
        <f t="shared" si="132"/>
        <v>1162</v>
      </c>
      <c r="DP35" s="81">
        <f t="shared" si="132"/>
        <v>1041</v>
      </c>
      <c r="DQ35" s="81">
        <f t="shared" si="132"/>
        <v>1202</v>
      </c>
      <c r="DR35" s="81" t="e">
        <f t="shared" si="132"/>
        <v>#N/A</v>
      </c>
      <c r="DS35" s="81" t="e">
        <f t="shared" si="132"/>
        <v>#N/A</v>
      </c>
      <c r="DT35" s="81" t="e">
        <f t="shared" si="132"/>
        <v>#N/A</v>
      </c>
      <c r="DU35" s="81" t="e">
        <f t="shared" si="132"/>
        <v>#N/A</v>
      </c>
      <c r="DV35" s="81" t="e">
        <f t="shared" si="132"/>
        <v>#N/A</v>
      </c>
      <c r="DW35" s="81" t="e">
        <f t="shared" si="132"/>
        <v>#N/A</v>
      </c>
      <c r="DX35" s="81" t="e">
        <f t="shared" si="132"/>
        <v>#N/A</v>
      </c>
      <c r="DY35" s="81" t="e">
        <f t="shared" si="132"/>
        <v>#N/A</v>
      </c>
      <c r="DZ35" s="81" t="e">
        <f t="shared" si="132"/>
        <v>#N/A</v>
      </c>
      <c r="EA35" s="81" t="e">
        <f t="shared" si="132"/>
        <v>#N/A</v>
      </c>
      <c r="EB35" s="81" t="e">
        <f t="shared" si="132"/>
        <v>#N/A</v>
      </c>
      <c r="EC35">
        <v>1</v>
      </c>
    </row>
    <row r="36" spans="2:133" ht="30" customHeight="1">
      <c r="B36" s="81" t="str">
        <f>VLOOKUP(C36,Countries!$D$5:$E$254,2,FALSE)</f>
        <v>Europe</v>
      </c>
      <c r="C36" s="81" t="str">
        <f>Infections!A69</f>
        <v>Germany</v>
      </c>
      <c r="D36" s="81">
        <f t="shared" ca="1" si="2"/>
        <v>175233</v>
      </c>
      <c r="E36" s="82">
        <f t="shared" si="12"/>
        <v>663.57142857142856</v>
      </c>
      <c r="F36" s="81"/>
      <c r="G36" s="81">
        <f t="shared" si="3"/>
        <v>0</v>
      </c>
      <c r="H36" s="81">
        <f t="shared" ref="H36:AM36" si="133">INDEX(_Inf_Data,MATCH($C36,_Inf_Country,0),MATCH(H$3,_Inf_Day,0))-INDEX(_Inf_Data,MATCH($C36,_Inf_Country,0),MATCH(G$3,_Inf_Day,0))*$B$2</f>
        <v>0</v>
      </c>
      <c r="I36" s="81">
        <f t="shared" si="133"/>
        <v>0</v>
      </c>
      <c r="J36" s="81">
        <f t="shared" si="133"/>
        <v>0</v>
      </c>
      <c r="K36" s="81">
        <f t="shared" si="133"/>
        <v>0</v>
      </c>
      <c r="L36" s="81">
        <f t="shared" si="133"/>
        <v>1</v>
      </c>
      <c r="M36" s="81">
        <f t="shared" si="133"/>
        <v>3</v>
      </c>
      <c r="N36" s="81">
        <f t="shared" si="133"/>
        <v>0</v>
      </c>
      <c r="O36" s="81">
        <f t="shared" si="133"/>
        <v>0</v>
      </c>
      <c r="P36" s="81">
        <f t="shared" si="133"/>
        <v>1</v>
      </c>
      <c r="Q36" s="81">
        <f t="shared" si="133"/>
        <v>3</v>
      </c>
      <c r="R36" s="81">
        <f t="shared" si="133"/>
        <v>2</v>
      </c>
      <c r="S36" s="81">
        <f t="shared" si="133"/>
        <v>2</v>
      </c>
      <c r="T36" s="81">
        <f t="shared" si="133"/>
        <v>0</v>
      </c>
      <c r="U36" s="81">
        <f t="shared" si="133"/>
        <v>0</v>
      </c>
      <c r="V36" s="81">
        <f t="shared" si="133"/>
        <v>0</v>
      </c>
      <c r="W36" s="81">
        <f t="shared" si="133"/>
        <v>1</v>
      </c>
      <c r="X36" s="81">
        <f t="shared" si="133"/>
        <v>0</v>
      </c>
      <c r="Y36" s="81">
        <f t="shared" si="133"/>
        <v>1</v>
      </c>
      <c r="Z36" s="81">
        <f t="shared" si="133"/>
        <v>0</v>
      </c>
      <c r="AA36" s="81">
        <f t="shared" si="133"/>
        <v>2</v>
      </c>
      <c r="AB36" s="81">
        <f t="shared" si="133"/>
        <v>0</v>
      </c>
      <c r="AC36" s="81">
        <f t="shared" si="133"/>
        <v>0</v>
      </c>
      <c r="AD36" s="81">
        <f t="shared" si="133"/>
        <v>0</v>
      </c>
      <c r="AE36" s="81">
        <f t="shared" si="133"/>
        <v>0</v>
      </c>
      <c r="AF36" s="81">
        <f t="shared" si="133"/>
        <v>0</v>
      </c>
      <c r="AG36" s="81">
        <f t="shared" si="133"/>
        <v>0</v>
      </c>
      <c r="AH36" s="81">
        <f t="shared" si="133"/>
        <v>0</v>
      </c>
      <c r="AI36" s="81">
        <f t="shared" si="133"/>
        <v>0</v>
      </c>
      <c r="AJ36" s="81">
        <f t="shared" si="133"/>
        <v>0</v>
      </c>
      <c r="AK36" s="81">
        <f t="shared" si="133"/>
        <v>0</v>
      </c>
      <c r="AL36" s="81">
        <f t="shared" si="133"/>
        <v>0</v>
      </c>
      <c r="AM36" s="81">
        <f t="shared" si="133"/>
        <v>0</v>
      </c>
      <c r="AN36" s="81">
        <f t="shared" ref="AN36:BS36" si="134">INDEX(_Inf_Data,MATCH($C36,_Inf_Country,0),MATCH(AN$3,_Inf_Day,0))-INDEX(_Inf_Data,MATCH($C36,_Inf_Country,0),MATCH(AM$3,_Inf_Day,0))*$B$2</f>
        <v>0</v>
      </c>
      <c r="AO36" s="81">
        <f t="shared" si="134"/>
        <v>1</v>
      </c>
      <c r="AP36" s="81">
        <f t="shared" si="134"/>
        <v>10</v>
      </c>
      <c r="AQ36" s="81">
        <f t="shared" si="134"/>
        <v>19</v>
      </c>
      <c r="AR36" s="81">
        <f t="shared" si="134"/>
        <v>2</v>
      </c>
      <c r="AS36" s="81">
        <f t="shared" si="134"/>
        <v>31</v>
      </c>
      <c r="AT36" s="81">
        <f t="shared" si="134"/>
        <v>51</v>
      </c>
      <c r="AU36" s="81">
        <f t="shared" si="134"/>
        <v>29</v>
      </c>
      <c r="AV36" s="81">
        <f t="shared" si="134"/>
        <v>37</v>
      </c>
      <c r="AW36" s="81">
        <f t="shared" si="134"/>
        <v>66</v>
      </c>
      <c r="AX36" s="81">
        <f t="shared" si="134"/>
        <v>220</v>
      </c>
      <c r="AY36" s="81">
        <f t="shared" si="134"/>
        <v>188</v>
      </c>
      <c r="AZ36" s="81">
        <f t="shared" si="134"/>
        <v>129</v>
      </c>
      <c r="BA36" s="81">
        <f t="shared" si="134"/>
        <v>241</v>
      </c>
      <c r="BB36" s="81">
        <f t="shared" si="134"/>
        <v>136</v>
      </c>
      <c r="BC36" s="81">
        <f t="shared" si="134"/>
        <v>281</v>
      </c>
      <c r="BD36" s="81">
        <f t="shared" si="134"/>
        <v>451</v>
      </c>
      <c r="BE36" s="81">
        <f t="shared" si="134"/>
        <v>170</v>
      </c>
      <c r="BF36" s="81">
        <f t="shared" si="134"/>
        <v>1597</v>
      </c>
      <c r="BG36" s="81">
        <f t="shared" si="134"/>
        <v>910</v>
      </c>
      <c r="BH36" s="81">
        <f t="shared" si="134"/>
        <v>1210</v>
      </c>
      <c r="BI36" s="81">
        <f t="shared" si="134"/>
        <v>1477</v>
      </c>
      <c r="BJ36" s="81">
        <f t="shared" si="134"/>
        <v>1985</v>
      </c>
      <c r="BK36" s="81">
        <f t="shared" si="134"/>
        <v>3070</v>
      </c>
      <c r="BL36" s="81">
        <f t="shared" si="134"/>
        <v>2993</v>
      </c>
      <c r="BM36" s="81">
        <f t="shared" si="134"/>
        <v>4528</v>
      </c>
      <c r="BN36" s="81">
        <f t="shared" si="134"/>
        <v>2365</v>
      </c>
      <c r="BO36" s="81">
        <f t="shared" si="134"/>
        <v>2660</v>
      </c>
      <c r="BP36" s="81">
        <f t="shared" si="134"/>
        <v>4183</v>
      </c>
      <c r="BQ36" s="81">
        <f t="shared" si="134"/>
        <v>3930</v>
      </c>
      <c r="BR36" s="81">
        <f t="shared" si="134"/>
        <v>4337</v>
      </c>
      <c r="BS36" s="81">
        <f t="shared" si="134"/>
        <v>6615</v>
      </c>
      <c r="BT36" s="81">
        <f t="shared" ref="BT36:CY36" si="135">INDEX(_Inf_Data,MATCH($C36,_Inf_Country,0),MATCH(BT$3,_Inf_Day,0))-INDEX(_Inf_Data,MATCH($C36,_Inf_Country,0),MATCH(BS$3,_Inf_Day,0))*$B$2</f>
        <v>6933</v>
      </c>
      <c r="BU36" s="81">
        <f t="shared" si="135"/>
        <v>6824</v>
      </c>
      <c r="BV36" s="81">
        <f t="shared" si="135"/>
        <v>4400</v>
      </c>
      <c r="BW36" s="81">
        <f t="shared" si="135"/>
        <v>4790</v>
      </c>
      <c r="BX36" s="81">
        <f t="shared" si="135"/>
        <v>4923</v>
      </c>
      <c r="BY36" s="81">
        <f t="shared" si="135"/>
        <v>6064</v>
      </c>
      <c r="BZ36" s="81">
        <f t="shared" si="135"/>
        <v>6922</v>
      </c>
      <c r="CA36" s="81">
        <f t="shared" si="135"/>
        <v>6365</v>
      </c>
      <c r="CB36" s="81">
        <f t="shared" si="135"/>
        <v>4933</v>
      </c>
      <c r="CC36" s="81">
        <f t="shared" si="135"/>
        <v>4031</v>
      </c>
      <c r="CD36" s="81">
        <f t="shared" si="135"/>
        <v>3251</v>
      </c>
      <c r="CE36" s="81">
        <f t="shared" si="135"/>
        <v>4289</v>
      </c>
      <c r="CF36" s="81">
        <f t="shared" si="135"/>
        <v>5633</v>
      </c>
      <c r="CG36" s="81">
        <f t="shared" si="135"/>
        <v>4885</v>
      </c>
      <c r="CH36" s="81">
        <f t="shared" si="135"/>
        <v>3990</v>
      </c>
      <c r="CI36" s="81">
        <f t="shared" si="135"/>
        <v>2737</v>
      </c>
      <c r="CJ36" s="81">
        <f t="shared" si="135"/>
        <v>2946</v>
      </c>
      <c r="CK36" s="81">
        <f t="shared" si="135"/>
        <v>2218</v>
      </c>
      <c r="CL36" s="81">
        <f t="shared" si="135"/>
        <v>1287</v>
      </c>
      <c r="CM36" s="81">
        <f t="shared" si="135"/>
        <v>3394</v>
      </c>
      <c r="CN36" s="81">
        <f t="shared" si="135"/>
        <v>2945</v>
      </c>
      <c r="CO36" s="81">
        <f t="shared" si="135"/>
        <v>3699</v>
      </c>
      <c r="CP36" s="81">
        <f t="shared" si="135"/>
        <v>1945</v>
      </c>
      <c r="CQ36" s="81">
        <f t="shared" si="135"/>
        <v>1842</v>
      </c>
      <c r="CR36" s="81">
        <f t="shared" si="135"/>
        <v>1881</v>
      </c>
      <c r="CS36" s="81">
        <f t="shared" si="135"/>
        <v>1226</v>
      </c>
      <c r="CT36" s="81">
        <f t="shared" si="135"/>
        <v>2357</v>
      </c>
      <c r="CU36" s="81">
        <f t="shared" si="135"/>
        <v>2481</v>
      </c>
      <c r="CV36" s="81">
        <f t="shared" si="135"/>
        <v>1870</v>
      </c>
      <c r="CW36" s="81">
        <f t="shared" si="135"/>
        <v>1514</v>
      </c>
      <c r="CX36" s="81">
        <f t="shared" si="135"/>
        <v>1257</v>
      </c>
      <c r="CY36" s="81">
        <f t="shared" si="135"/>
        <v>988</v>
      </c>
      <c r="CZ36" s="81">
        <f t="shared" ref="CZ36:EB36" si="136">INDEX(_Inf_Data,MATCH($C36,_Inf_Country,0),MATCH(CZ$3,_Inf_Day,0))-INDEX(_Inf_Data,MATCH($C36,_Inf_Country,0),MATCH(CY$3,_Inf_Day,0))*$B$2</f>
        <v>1154</v>
      </c>
      <c r="DA36" s="81">
        <f t="shared" si="136"/>
        <v>1627</v>
      </c>
      <c r="DB36" s="81">
        <f t="shared" si="136"/>
        <v>1470</v>
      </c>
      <c r="DC36" s="81">
        <f t="shared" si="136"/>
        <v>1068</v>
      </c>
      <c r="DD36" s="81">
        <f t="shared" si="136"/>
        <v>890</v>
      </c>
      <c r="DE36" s="81">
        <f t="shared" si="136"/>
        <v>697</v>
      </c>
      <c r="DF36" s="81">
        <f t="shared" si="136"/>
        <v>488</v>
      </c>
      <c r="DG36" s="81">
        <f t="shared" si="136"/>
        <v>855</v>
      </c>
      <c r="DH36" s="81">
        <f t="shared" si="136"/>
        <v>1155</v>
      </c>
      <c r="DI36" s="81">
        <f t="shared" si="136"/>
        <v>1268</v>
      </c>
      <c r="DJ36" s="81">
        <f t="shared" si="136"/>
        <v>1158</v>
      </c>
      <c r="DK36" s="81">
        <f t="shared" si="136"/>
        <v>736</v>
      </c>
      <c r="DL36" s="81">
        <f t="shared" si="136"/>
        <v>555</v>
      </c>
      <c r="DM36" s="81">
        <f t="shared" si="136"/>
        <v>697</v>
      </c>
      <c r="DN36" s="81">
        <f t="shared" si="136"/>
        <v>595</v>
      </c>
      <c r="DO36" s="81">
        <f t="shared" si="136"/>
        <v>927</v>
      </c>
      <c r="DP36" s="81">
        <f t="shared" si="136"/>
        <v>380</v>
      </c>
      <c r="DQ36" s="81">
        <f t="shared" si="136"/>
        <v>755</v>
      </c>
      <c r="DR36" s="81" t="e">
        <f t="shared" si="136"/>
        <v>#N/A</v>
      </c>
      <c r="DS36" s="81" t="e">
        <f t="shared" si="136"/>
        <v>#N/A</v>
      </c>
      <c r="DT36" s="81" t="e">
        <f t="shared" si="136"/>
        <v>#N/A</v>
      </c>
      <c r="DU36" s="81" t="e">
        <f t="shared" si="136"/>
        <v>#N/A</v>
      </c>
      <c r="DV36" s="81" t="e">
        <f t="shared" si="136"/>
        <v>#N/A</v>
      </c>
      <c r="DW36" s="81" t="e">
        <f t="shared" si="136"/>
        <v>#N/A</v>
      </c>
      <c r="DX36" s="81" t="e">
        <f t="shared" si="136"/>
        <v>#N/A</v>
      </c>
      <c r="DY36" s="81" t="e">
        <f t="shared" si="136"/>
        <v>#N/A</v>
      </c>
      <c r="DZ36" s="81" t="e">
        <f t="shared" si="136"/>
        <v>#N/A</v>
      </c>
      <c r="EA36" s="81" t="e">
        <f t="shared" si="136"/>
        <v>#N/A</v>
      </c>
      <c r="EB36" s="81" t="e">
        <f t="shared" si="136"/>
        <v>#N/A</v>
      </c>
      <c r="EC36">
        <v>1</v>
      </c>
    </row>
    <row r="37" spans="2:133" ht="30" customHeight="1">
      <c r="B37" s="81" t="str">
        <f>VLOOKUP(C37,Countries!$D$5:$E$254,2,FALSE)</f>
        <v>USA</v>
      </c>
      <c r="C37" s="81" t="str">
        <f>Infections!A240</f>
        <v>Virginia</v>
      </c>
      <c r="D37" s="81">
        <f t="shared" ca="1" si="2"/>
        <v>28672</v>
      </c>
      <c r="E37" s="82">
        <f t="shared" si="12"/>
        <v>904.28571428571433</v>
      </c>
      <c r="F37" s="81"/>
      <c r="G37" s="81">
        <f t="shared" si="3"/>
        <v>0</v>
      </c>
      <c r="H37" s="81">
        <f t="shared" ref="H37:AM37" si="137">INDEX(_Inf_Data,MATCH($C37,_Inf_Country,0),MATCH(H$3,_Inf_Day,0))-INDEX(_Inf_Data,MATCH($C37,_Inf_Country,0),MATCH(G$3,_Inf_Day,0))*$B$2</f>
        <v>0</v>
      </c>
      <c r="I37" s="81">
        <f t="shared" si="137"/>
        <v>0</v>
      </c>
      <c r="J37" s="81">
        <f t="shared" si="137"/>
        <v>0</v>
      </c>
      <c r="K37" s="81">
        <f t="shared" si="137"/>
        <v>0</v>
      </c>
      <c r="L37" s="81">
        <f t="shared" si="137"/>
        <v>0</v>
      </c>
      <c r="M37" s="81">
        <f t="shared" si="137"/>
        <v>0</v>
      </c>
      <c r="N37" s="81">
        <f t="shared" si="137"/>
        <v>0</v>
      </c>
      <c r="O37" s="81">
        <f t="shared" si="137"/>
        <v>0</v>
      </c>
      <c r="P37" s="81">
        <f t="shared" si="137"/>
        <v>0</v>
      </c>
      <c r="Q37" s="81">
        <f t="shared" si="137"/>
        <v>0</v>
      </c>
      <c r="R37" s="81">
        <f t="shared" si="137"/>
        <v>0</v>
      </c>
      <c r="S37" s="81">
        <f t="shared" si="137"/>
        <v>0</v>
      </c>
      <c r="T37" s="81">
        <f t="shared" si="137"/>
        <v>0</v>
      </c>
      <c r="U37" s="81">
        <f t="shared" si="137"/>
        <v>0</v>
      </c>
      <c r="V37" s="81">
        <f t="shared" si="137"/>
        <v>0</v>
      </c>
      <c r="W37" s="81">
        <f t="shared" si="137"/>
        <v>0</v>
      </c>
      <c r="X37" s="81">
        <f t="shared" si="137"/>
        <v>0</v>
      </c>
      <c r="Y37" s="81">
        <f t="shared" si="137"/>
        <v>0</v>
      </c>
      <c r="Z37" s="81">
        <f t="shared" si="137"/>
        <v>0</v>
      </c>
      <c r="AA37" s="81">
        <f t="shared" si="137"/>
        <v>0</v>
      </c>
      <c r="AB37" s="81">
        <f t="shared" si="137"/>
        <v>0</v>
      </c>
      <c r="AC37" s="81">
        <f t="shared" si="137"/>
        <v>0</v>
      </c>
      <c r="AD37" s="81">
        <f t="shared" si="137"/>
        <v>0</v>
      </c>
      <c r="AE37" s="81">
        <f t="shared" si="137"/>
        <v>0</v>
      </c>
      <c r="AF37" s="81">
        <f t="shared" si="137"/>
        <v>0</v>
      </c>
      <c r="AG37" s="81">
        <f t="shared" si="137"/>
        <v>0</v>
      </c>
      <c r="AH37" s="81">
        <f t="shared" si="137"/>
        <v>0</v>
      </c>
      <c r="AI37" s="81">
        <f t="shared" si="137"/>
        <v>0</v>
      </c>
      <c r="AJ37" s="81">
        <f t="shared" si="137"/>
        <v>0</v>
      </c>
      <c r="AK37" s="81">
        <f t="shared" si="137"/>
        <v>0</v>
      </c>
      <c r="AL37" s="81">
        <f t="shared" si="137"/>
        <v>0</v>
      </c>
      <c r="AM37" s="81">
        <f t="shared" si="137"/>
        <v>0</v>
      </c>
      <c r="AN37" s="81">
        <f t="shared" ref="AN37:BS37" si="138">INDEX(_Inf_Data,MATCH($C37,_Inf_Country,0),MATCH(AN$3,_Inf_Day,0))-INDEX(_Inf_Data,MATCH($C37,_Inf_Country,0),MATCH(AM$3,_Inf_Day,0))*$B$2</f>
        <v>0</v>
      </c>
      <c r="AO37" s="81">
        <f t="shared" si="138"/>
        <v>0</v>
      </c>
      <c r="AP37" s="81">
        <f t="shared" si="138"/>
        <v>0</v>
      </c>
      <c r="AQ37" s="81">
        <f t="shared" si="138"/>
        <v>0</v>
      </c>
      <c r="AR37" s="81">
        <f t="shared" si="138"/>
        <v>0</v>
      </c>
      <c r="AS37" s="81">
        <f t="shared" si="138"/>
        <v>0</v>
      </c>
      <c r="AT37" s="81">
        <f t="shared" si="138"/>
        <v>0</v>
      </c>
      <c r="AU37" s="81">
        <f t="shared" si="138"/>
        <v>0</v>
      </c>
      <c r="AV37" s="81">
        <f t="shared" si="138"/>
        <v>0</v>
      </c>
      <c r="AW37" s="81">
        <f t="shared" si="138"/>
        <v>0</v>
      </c>
      <c r="AX37" s="81">
        <f t="shared" si="138"/>
        <v>0</v>
      </c>
      <c r="AY37" s="81">
        <f t="shared" si="138"/>
        <v>0</v>
      </c>
      <c r="AZ37" s="81">
        <f t="shared" si="138"/>
        <v>0</v>
      </c>
      <c r="BA37" s="81">
        <f t="shared" si="138"/>
        <v>2</v>
      </c>
      <c r="BB37" s="81">
        <f t="shared" si="138"/>
        <v>0</v>
      </c>
      <c r="BC37" s="81">
        <f t="shared" si="138"/>
        <v>6</v>
      </c>
      <c r="BD37" s="81">
        <f t="shared" si="138"/>
        <v>1</v>
      </c>
      <c r="BE37" s="81">
        <f t="shared" si="138"/>
        <v>3</v>
      </c>
      <c r="BF37" s="81">
        <f t="shared" si="138"/>
        <v>15</v>
      </c>
      <c r="BG37" s="81">
        <f t="shared" si="138"/>
        <v>10</v>
      </c>
      <c r="BH37" s="81">
        <f t="shared" si="138"/>
        <v>0</v>
      </c>
      <c r="BI37" s="81">
        <f t="shared" si="138"/>
        <v>12</v>
      </c>
      <c r="BJ37" s="81">
        <f t="shared" si="138"/>
        <v>18</v>
      </c>
      <c r="BK37" s="81">
        <f t="shared" si="138"/>
        <v>12</v>
      </c>
      <c r="BL37" s="81">
        <f t="shared" si="138"/>
        <v>24</v>
      </c>
      <c r="BM37" s="81">
        <f t="shared" si="138"/>
        <v>20</v>
      </c>
      <c r="BN37" s="81">
        <f t="shared" si="138"/>
        <v>34</v>
      </c>
      <c r="BO37" s="81">
        <f t="shared" si="138"/>
        <v>63</v>
      </c>
      <c r="BP37" s="81">
        <f t="shared" si="138"/>
        <v>34</v>
      </c>
      <c r="BQ37" s="81">
        <f t="shared" si="138"/>
        <v>39</v>
      </c>
      <c r="BR37" s="81">
        <f t="shared" si="138"/>
        <v>103</v>
      </c>
      <c r="BS37" s="81">
        <f t="shared" si="138"/>
        <v>70</v>
      </c>
      <c r="BT37" s="81">
        <f t="shared" ref="BT37:CY37" si="139">INDEX(_Inf_Data,MATCH($C37,_Inf_Country,0),MATCH(BT$3,_Inf_Day,0))-INDEX(_Inf_Data,MATCH($C37,_Inf_Country,0),MATCH(BS$3,_Inf_Day,0))*$B$2</f>
        <v>141</v>
      </c>
      <c r="BU37" s="81">
        <f t="shared" si="139"/>
        <v>133</v>
      </c>
      <c r="BV37" s="81">
        <f t="shared" si="139"/>
        <v>150</v>
      </c>
      <c r="BW37" s="81">
        <f t="shared" si="139"/>
        <v>130</v>
      </c>
      <c r="BX37" s="81">
        <f t="shared" si="139"/>
        <v>229</v>
      </c>
      <c r="BY37" s="81">
        <f t="shared" si="139"/>
        <v>234</v>
      </c>
      <c r="BZ37" s="81">
        <f t="shared" si="139"/>
        <v>223</v>
      </c>
      <c r="CA37" s="81">
        <f t="shared" si="139"/>
        <v>306</v>
      </c>
      <c r="CB37" s="81">
        <f t="shared" si="139"/>
        <v>395</v>
      </c>
      <c r="CC37" s="81">
        <f t="shared" si="139"/>
        <v>233</v>
      </c>
      <c r="CD37" s="81">
        <f t="shared" si="139"/>
        <v>238</v>
      </c>
      <c r="CE37" s="81">
        <f t="shared" si="139"/>
        <v>457</v>
      </c>
      <c r="CF37" s="81">
        <f t="shared" si="139"/>
        <v>310</v>
      </c>
      <c r="CG37" s="81">
        <f t="shared" si="139"/>
        <v>397</v>
      </c>
      <c r="CH37" s="81">
        <f t="shared" si="139"/>
        <v>467</v>
      </c>
      <c r="CI37" s="81">
        <f t="shared" si="139"/>
        <v>568</v>
      </c>
      <c r="CJ37" s="81">
        <f t="shared" si="139"/>
        <v>197</v>
      </c>
      <c r="CK37" s="81">
        <f t="shared" si="139"/>
        <v>473</v>
      </c>
      <c r="CL37" s="81">
        <f t="shared" si="139"/>
        <v>435</v>
      </c>
      <c r="CM37" s="81">
        <f t="shared" si="139"/>
        <v>318</v>
      </c>
      <c r="CN37" s="81">
        <f t="shared" si="139"/>
        <v>389</v>
      </c>
      <c r="CO37" s="81">
        <f t="shared" si="139"/>
        <v>602</v>
      </c>
      <c r="CP37" s="81">
        <f t="shared" si="139"/>
        <v>562</v>
      </c>
      <c r="CQ37" s="81">
        <f t="shared" si="139"/>
        <v>489</v>
      </c>
      <c r="CR37" s="81">
        <f t="shared" si="139"/>
        <v>448</v>
      </c>
      <c r="CS37" s="81">
        <f t="shared" si="139"/>
        <v>640</v>
      </c>
      <c r="CT37" s="81">
        <f t="shared" si="139"/>
        <v>636</v>
      </c>
      <c r="CU37" s="81">
        <f t="shared" si="139"/>
        <v>732</v>
      </c>
      <c r="CV37" s="81">
        <f t="shared" si="139"/>
        <v>596</v>
      </c>
      <c r="CW37" s="81">
        <f t="shared" si="139"/>
        <v>772</v>
      </c>
      <c r="CX37" s="81">
        <f t="shared" si="139"/>
        <v>604</v>
      </c>
      <c r="CY37" s="81">
        <f t="shared" si="139"/>
        <v>568</v>
      </c>
      <c r="CZ37" s="81">
        <f t="shared" ref="CZ37:EB37" si="140">INDEX(_Inf_Data,MATCH($C37,_Inf_Country,0),MATCH(CZ$3,_Inf_Day,0))-INDEX(_Inf_Data,MATCH($C37,_Inf_Country,0),MATCH(CY$3,_Inf_Day,0))*$B$2</f>
        <v>801</v>
      </c>
      <c r="DA37" s="81">
        <f t="shared" si="140"/>
        <v>623</v>
      </c>
      <c r="DB37" s="81">
        <f t="shared" si="140"/>
        <v>885</v>
      </c>
      <c r="DC37" s="81">
        <f t="shared" si="140"/>
        <v>1055</v>
      </c>
      <c r="DD37" s="81">
        <f t="shared" si="140"/>
        <v>836</v>
      </c>
      <c r="DE37" s="81">
        <f t="shared" si="140"/>
        <v>934</v>
      </c>
      <c r="DF37" s="81">
        <f t="shared" si="140"/>
        <v>821</v>
      </c>
      <c r="DG37" s="81">
        <f t="shared" si="140"/>
        <v>764</v>
      </c>
      <c r="DH37" s="81">
        <f t="shared" si="140"/>
        <v>728</v>
      </c>
      <c r="DI37" s="81">
        <f t="shared" si="140"/>
        <v>585</v>
      </c>
      <c r="DJ37" s="81">
        <f t="shared" si="140"/>
        <v>772</v>
      </c>
      <c r="DK37" s="81">
        <f t="shared" si="140"/>
        <v>854</v>
      </c>
      <c r="DL37" s="81">
        <f t="shared" si="140"/>
        <v>885</v>
      </c>
      <c r="DM37" s="81">
        <f t="shared" si="140"/>
        <v>989</v>
      </c>
      <c r="DN37" s="81">
        <f t="shared" si="140"/>
        <v>730</v>
      </c>
      <c r="DO37" s="81">
        <f t="shared" si="140"/>
        <v>946</v>
      </c>
      <c r="DP37" s="81">
        <f t="shared" si="140"/>
        <v>1067</v>
      </c>
      <c r="DQ37" s="81">
        <f t="shared" si="140"/>
        <v>859</v>
      </c>
      <c r="DR37" s="81" t="e">
        <f t="shared" si="140"/>
        <v>#N/A</v>
      </c>
      <c r="DS37" s="81" t="e">
        <f t="shared" si="140"/>
        <v>#N/A</v>
      </c>
      <c r="DT37" s="81" t="e">
        <f t="shared" si="140"/>
        <v>#N/A</v>
      </c>
      <c r="DU37" s="81" t="e">
        <f t="shared" si="140"/>
        <v>#N/A</v>
      </c>
      <c r="DV37" s="81" t="e">
        <f t="shared" si="140"/>
        <v>#N/A</v>
      </c>
      <c r="DW37" s="81" t="e">
        <f t="shared" si="140"/>
        <v>#N/A</v>
      </c>
      <c r="DX37" s="81" t="e">
        <f t="shared" si="140"/>
        <v>#N/A</v>
      </c>
      <c r="DY37" s="81" t="e">
        <f t="shared" si="140"/>
        <v>#N/A</v>
      </c>
      <c r="DZ37" s="81" t="e">
        <f t="shared" si="140"/>
        <v>#N/A</v>
      </c>
      <c r="EA37" s="81" t="e">
        <f t="shared" si="140"/>
        <v>#N/A</v>
      </c>
      <c r="EB37" s="81" t="e">
        <f t="shared" si="140"/>
        <v>#N/A</v>
      </c>
      <c r="EC37">
        <v>1</v>
      </c>
    </row>
    <row r="38" spans="2:133" ht="30" customHeight="1">
      <c r="B38" s="81" t="str">
        <f>VLOOKUP(C38,Countries!$D$5:$E$254,2,FALSE)</f>
        <v>Asia</v>
      </c>
      <c r="C38" s="81" t="str">
        <f>Infections!A154</f>
        <v>Singapore</v>
      </c>
      <c r="D38" s="81">
        <f t="shared" ca="1" si="2"/>
        <v>26891</v>
      </c>
      <c r="E38" s="82">
        <f t="shared" si="12"/>
        <v>740.57142857142856</v>
      </c>
      <c r="F38" s="81"/>
      <c r="G38" s="81">
        <f t="shared" si="3"/>
        <v>0</v>
      </c>
      <c r="H38" s="81">
        <f t="shared" ref="H38:AM38" si="141">INDEX(_Inf_Data,MATCH($C38,_Inf_Country,0),MATCH(H$3,_Inf_Day,0))-INDEX(_Inf_Data,MATCH($C38,_Inf_Country,0),MATCH(G$3,_Inf_Day,0))*$B$2</f>
        <v>1</v>
      </c>
      <c r="I38" s="81">
        <f t="shared" si="141"/>
        <v>2</v>
      </c>
      <c r="J38" s="81">
        <f t="shared" si="141"/>
        <v>0</v>
      </c>
      <c r="K38" s="81">
        <f t="shared" si="141"/>
        <v>1</v>
      </c>
      <c r="L38" s="81">
        <f t="shared" si="141"/>
        <v>1</v>
      </c>
      <c r="M38" s="81">
        <f t="shared" si="141"/>
        <v>2</v>
      </c>
      <c r="N38" s="81">
        <f t="shared" si="141"/>
        <v>0</v>
      </c>
      <c r="O38" s="81">
        <f t="shared" si="141"/>
        <v>3</v>
      </c>
      <c r="P38" s="81">
        <f t="shared" si="141"/>
        <v>3</v>
      </c>
      <c r="Q38" s="81">
        <f t="shared" si="141"/>
        <v>3</v>
      </c>
      <c r="R38" s="81">
        <f t="shared" si="141"/>
        <v>2</v>
      </c>
      <c r="S38" s="81">
        <f t="shared" si="141"/>
        <v>0</v>
      </c>
      <c r="T38" s="81">
        <f t="shared" si="141"/>
        <v>6</v>
      </c>
      <c r="U38" s="81">
        <f t="shared" si="141"/>
        <v>4</v>
      </c>
      <c r="V38" s="81">
        <f t="shared" si="141"/>
        <v>0</v>
      </c>
      <c r="W38" s="81">
        <f t="shared" si="141"/>
        <v>2</v>
      </c>
      <c r="X38" s="81">
        <f t="shared" si="141"/>
        <v>3</v>
      </c>
      <c r="Y38" s="81">
        <f t="shared" si="141"/>
        <v>7</v>
      </c>
      <c r="Z38" s="81">
        <f t="shared" si="141"/>
        <v>5</v>
      </c>
      <c r="AA38" s="81">
        <f t="shared" si="141"/>
        <v>2</v>
      </c>
      <c r="AB38" s="81">
        <f t="shared" si="141"/>
        <v>3</v>
      </c>
      <c r="AC38" s="81">
        <f t="shared" si="141"/>
        <v>8</v>
      </c>
      <c r="AD38" s="81">
        <f t="shared" si="141"/>
        <v>9</v>
      </c>
      <c r="AE38" s="81">
        <f t="shared" si="141"/>
        <v>5</v>
      </c>
      <c r="AF38" s="81">
        <f t="shared" si="141"/>
        <v>3</v>
      </c>
      <c r="AG38" s="81">
        <f t="shared" si="141"/>
        <v>2</v>
      </c>
      <c r="AH38" s="81">
        <f t="shared" si="141"/>
        <v>4</v>
      </c>
      <c r="AI38" s="81">
        <f t="shared" si="141"/>
        <v>3</v>
      </c>
      <c r="AJ38" s="81">
        <f t="shared" si="141"/>
        <v>0</v>
      </c>
      <c r="AK38" s="81">
        <f t="shared" si="141"/>
        <v>1</v>
      </c>
      <c r="AL38" s="81">
        <f t="shared" si="141"/>
        <v>0</v>
      </c>
      <c r="AM38" s="81">
        <f t="shared" si="141"/>
        <v>4</v>
      </c>
      <c r="AN38" s="81">
        <f t="shared" ref="AN38:BS38" si="142">INDEX(_Inf_Data,MATCH($C38,_Inf_Country,0),MATCH(AN$3,_Inf_Day,0))-INDEX(_Inf_Data,MATCH($C38,_Inf_Country,0),MATCH(AM$3,_Inf_Day,0))*$B$2</f>
        <v>0</v>
      </c>
      <c r="AO38" s="81">
        <f t="shared" si="142"/>
        <v>2</v>
      </c>
      <c r="AP38" s="81">
        <f t="shared" si="142"/>
        <v>2</v>
      </c>
      <c r="AQ38" s="81">
        <f t="shared" si="142"/>
        <v>0</v>
      </c>
      <c r="AR38" s="81">
        <f t="shared" si="142"/>
        <v>0</v>
      </c>
      <c r="AS38" s="81">
        <f t="shared" si="142"/>
        <v>9</v>
      </c>
      <c r="AT38" s="81">
        <f t="shared" si="142"/>
        <v>4</v>
      </c>
      <c r="AU38" s="81">
        <f t="shared" si="142"/>
        <v>2</v>
      </c>
      <c r="AV38" s="81">
        <f t="shared" si="142"/>
        <v>2</v>
      </c>
      <c r="AW38" s="81">
        <f t="shared" si="142"/>
        <v>0</v>
      </c>
      <c r="AX38" s="81">
        <f t="shared" si="142"/>
        <v>7</v>
      </c>
      <c r="AY38" s="81">
        <f t="shared" si="142"/>
        <v>13</v>
      </c>
      <c r="AZ38" s="81">
        <f t="shared" si="142"/>
        <v>8</v>
      </c>
      <c r="BA38" s="81">
        <f t="shared" si="142"/>
        <v>12</v>
      </c>
      <c r="BB38" s="81">
        <f t="shared" si="142"/>
        <v>0</v>
      </c>
      <c r="BC38" s="81">
        <f t="shared" si="142"/>
        <v>10</v>
      </c>
      <c r="BD38" s="81">
        <f t="shared" si="142"/>
        <v>18</v>
      </c>
      <c r="BE38" s="81">
        <f t="shared" si="142"/>
        <v>0</v>
      </c>
      <c r="BF38" s="81">
        <f t="shared" si="142"/>
        <v>22</v>
      </c>
      <c r="BG38" s="81">
        <f t="shared" si="142"/>
        <v>12</v>
      </c>
      <c r="BH38" s="81">
        <f t="shared" si="142"/>
        <v>14</v>
      </c>
      <c r="BI38" s="81">
        <f t="shared" si="142"/>
        <v>17</v>
      </c>
      <c r="BJ38" s="81">
        <f t="shared" si="142"/>
        <v>23</v>
      </c>
      <c r="BK38" s="81">
        <f t="shared" si="142"/>
        <v>47</v>
      </c>
      <c r="BL38" s="81">
        <f t="shared" si="142"/>
        <v>32</v>
      </c>
      <c r="BM38" s="81">
        <f t="shared" si="142"/>
        <v>40</v>
      </c>
      <c r="BN38" s="81">
        <f t="shared" si="142"/>
        <v>47</v>
      </c>
      <c r="BO38" s="81">
        <f t="shared" si="142"/>
        <v>23</v>
      </c>
      <c r="BP38" s="81">
        <f t="shared" si="142"/>
        <v>54</v>
      </c>
      <c r="BQ38" s="81">
        <f t="shared" si="142"/>
        <v>49</v>
      </c>
      <c r="BR38" s="81">
        <f t="shared" si="142"/>
        <v>73</v>
      </c>
      <c r="BS38" s="81">
        <f t="shared" si="142"/>
        <v>52</v>
      </c>
      <c r="BT38" s="81">
        <f t="shared" ref="BT38:CY38" si="143">INDEX(_Inf_Data,MATCH($C38,_Inf_Country,0),MATCH(BT$3,_Inf_Day,0))-INDEX(_Inf_Data,MATCH($C38,_Inf_Country,0),MATCH(BS$3,_Inf_Day,0))*$B$2</f>
        <v>49</v>
      </c>
      <c r="BU38" s="81">
        <f t="shared" si="143"/>
        <v>70</v>
      </c>
      <c r="BV38" s="81">
        <f t="shared" si="143"/>
        <v>42</v>
      </c>
      <c r="BW38" s="81">
        <f t="shared" si="143"/>
        <v>35</v>
      </c>
      <c r="BX38" s="81">
        <f t="shared" si="143"/>
        <v>47</v>
      </c>
      <c r="BY38" s="81">
        <f t="shared" si="143"/>
        <v>74</v>
      </c>
      <c r="BZ38" s="81">
        <f t="shared" si="143"/>
        <v>49</v>
      </c>
      <c r="CA38" s="81">
        <f t="shared" si="143"/>
        <v>65</v>
      </c>
      <c r="CB38" s="81">
        <f t="shared" si="143"/>
        <v>75</v>
      </c>
      <c r="CC38" s="81">
        <f t="shared" si="143"/>
        <v>120</v>
      </c>
      <c r="CD38" s="81">
        <f t="shared" si="143"/>
        <v>66</v>
      </c>
      <c r="CE38" s="81">
        <f t="shared" si="143"/>
        <v>106</v>
      </c>
      <c r="CF38" s="81">
        <f t="shared" si="143"/>
        <v>142</v>
      </c>
      <c r="CG38" s="81">
        <f t="shared" si="143"/>
        <v>287</v>
      </c>
      <c r="CH38" s="81">
        <f t="shared" si="143"/>
        <v>198</v>
      </c>
      <c r="CI38" s="81">
        <f t="shared" si="143"/>
        <v>191</v>
      </c>
      <c r="CJ38" s="81">
        <f t="shared" si="143"/>
        <v>233</v>
      </c>
      <c r="CK38" s="81">
        <f t="shared" si="143"/>
        <v>386</v>
      </c>
      <c r="CL38" s="81">
        <f t="shared" si="143"/>
        <v>334</v>
      </c>
      <c r="CM38" s="81">
        <f t="shared" si="143"/>
        <v>447</v>
      </c>
      <c r="CN38" s="81">
        <f t="shared" si="143"/>
        <v>728</v>
      </c>
      <c r="CO38" s="81">
        <f t="shared" si="143"/>
        <v>623</v>
      </c>
      <c r="CP38" s="81">
        <f t="shared" si="143"/>
        <v>942</v>
      </c>
      <c r="CQ38" s="81">
        <f t="shared" si="143"/>
        <v>596</v>
      </c>
      <c r="CR38" s="81">
        <f t="shared" si="143"/>
        <v>1426</v>
      </c>
      <c r="CS38" s="81">
        <f t="shared" si="143"/>
        <v>1111</v>
      </c>
      <c r="CT38" s="81">
        <f t="shared" si="143"/>
        <v>1016</v>
      </c>
      <c r="CU38" s="81">
        <f t="shared" si="143"/>
        <v>1037</v>
      </c>
      <c r="CV38" s="81">
        <f t="shared" si="143"/>
        <v>897</v>
      </c>
      <c r="CW38" s="81">
        <f t="shared" si="143"/>
        <v>618</v>
      </c>
      <c r="CX38" s="81">
        <f t="shared" si="143"/>
        <v>931</v>
      </c>
      <c r="CY38" s="81">
        <f t="shared" si="143"/>
        <v>799</v>
      </c>
      <c r="CZ38" s="81">
        <f t="shared" ref="CZ38:EB38" si="144">INDEX(_Inf_Data,MATCH($C38,_Inf_Country,0),MATCH(CZ$3,_Inf_Day,0))-INDEX(_Inf_Data,MATCH($C38,_Inf_Country,0),MATCH(CY$3,_Inf_Day,0))*$B$2</f>
        <v>528</v>
      </c>
      <c r="DA38" s="81">
        <f t="shared" si="144"/>
        <v>690</v>
      </c>
      <c r="DB38" s="81">
        <f t="shared" si="144"/>
        <v>528</v>
      </c>
      <c r="DC38" s="81">
        <f t="shared" si="144"/>
        <v>932</v>
      </c>
      <c r="DD38" s="81">
        <f t="shared" si="144"/>
        <v>447</v>
      </c>
      <c r="DE38" s="81">
        <f t="shared" si="144"/>
        <v>657</v>
      </c>
      <c r="DF38" s="81">
        <f t="shared" si="144"/>
        <v>573</v>
      </c>
      <c r="DG38" s="81">
        <f t="shared" si="144"/>
        <v>632</v>
      </c>
      <c r="DH38" s="81">
        <f t="shared" si="144"/>
        <v>788</v>
      </c>
      <c r="DI38" s="81">
        <f t="shared" si="144"/>
        <v>741</v>
      </c>
      <c r="DJ38" s="81">
        <f t="shared" si="144"/>
        <v>768</v>
      </c>
      <c r="DK38" s="81">
        <f t="shared" si="144"/>
        <v>753</v>
      </c>
      <c r="DL38" s="81">
        <f t="shared" si="144"/>
        <v>876</v>
      </c>
      <c r="DM38" s="81">
        <f t="shared" si="144"/>
        <v>486</v>
      </c>
      <c r="DN38" s="81">
        <f t="shared" si="144"/>
        <v>849</v>
      </c>
      <c r="DO38" s="81">
        <f t="shared" si="144"/>
        <v>675</v>
      </c>
      <c r="DP38" s="81">
        <f t="shared" si="144"/>
        <v>752</v>
      </c>
      <c r="DQ38" s="81">
        <f t="shared" si="144"/>
        <v>793</v>
      </c>
      <c r="DR38" s="81" t="e">
        <f t="shared" si="144"/>
        <v>#N/A</v>
      </c>
      <c r="DS38" s="81" t="e">
        <f t="shared" si="144"/>
        <v>#N/A</v>
      </c>
      <c r="DT38" s="81" t="e">
        <f t="shared" si="144"/>
        <v>#N/A</v>
      </c>
      <c r="DU38" s="81" t="e">
        <f t="shared" si="144"/>
        <v>#N/A</v>
      </c>
      <c r="DV38" s="81" t="e">
        <f t="shared" si="144"/>
        <v>#N/A</v>
      </c>
      <c r="DW38" s="81" t="e">
        <f t="shared" si="144"/>
        <v>#N/A</v>
      </c>
      <c r="DX38" s="81" t="e">
        <f t="shared" si="144"/>
        <v>#N/A</v>
      </c>
      <c r="DY38" s="81" t="e">
        <f t="shared" si="144"/>
        <v>#N/A</v>
      </c>
      <c r="DZ38" s="81" t="e">
        <f t="shared" si="144"/>
        <v>#N/A</v>
      </c>
      <c r="EA38" s="81" t="e">
        <f t="shared" si="144"/>
        <v>#N/A</v>
      </c>
      <c r="EB38" s="81" t="e">
        <f t="shared" si="144"/>
        <v>#N/A</v>
      </c>
      <c r="EC38">
        <v>1</v>
      </c>
    </row>
    <row r="39" spans="2:133" ht="30" hidden="1" customHeight="1">
      <c r="B39" s="81" t="str">
        <f>VLOOKUP(C39,Countries!$D$5:$E$254,2,FALSE)</f>
        <v>Asia</v>
      </c>
      <c r="C39" s="81" t="str">
        <f>Infections!A96</f>
        <v>Kuwait</v>
      </c>
      <c r="D39" s="81">
        <f t="shared" ca="1" si="2"/>
        <v>12860</v>
      </c>
      <c r="E39" s="82">
        <f t="shared" si="12"/>
        <v>807.42857142857144</v>
      </c>
      <c r="F39" s="81"/>
      <c r="G39" s="81">
        <f t="shared" si="3"/>
        <v>0</v>
      </c>
      <c r="H39" s="81">
        <f t="shared" ref="H39:AM39" si="145">INDEX(_Inf_Data,MATCH($C39,_Inf_Country,0),MATCH(H$3,_Inf_Day,0))-INDEX(_Inf_Data,MATCH($C39,_Inf_Country,0),MATCH(G$3,_Inf_Day,0))*$B$2</f>
        <v>0</v>
      </c>
      <c r="I39" s="81">
        <f t="shared" si="145"/>
        <v>0</v>
      </c>
      <c r="J39" s="81">
        <f t="shared" si="145"/>
        <v>0</v>
      </c>
      <c r="K39" s="81">
        <f t="shared" si="145"/>
        <v>0</v>
      </c>
      <c r="L39" s="81">
        <f t="shared" si="145"/>
        <v>0</v>
      </c>
      <c r="M39" s="81">
        <f t="shared" si="145"/>
        <v>0</v>
      </c>
      <c r="N39" s="81">
        <f t="shared" si="145"/>
        <v>0</v>
      </c>
      <c r="O39" s="81">
        <f t="shared" si="145"/>
        <v>0</v>
      </c>
      <c r="P39" s="81">
        <f t="shared" si="145"/>
        <v>0</v>
      </c>
      <c r="Q39" s="81">
        <f t="shared" si="145"/>
        <v>0</v>
      </c>
      <c r="R39" s="81">
        <f t="shared" si="145"/>
        <v>0</v>
      </c>
      <c r="S39" s="81">
        <f t="shared" si="145"/>
        <v>0</v>
      </c>
      <c r="T39" s="81">
        <f t="shared" si="145"/>
        <v>0</v>
      </c>
      <c r="U39" s="81">
        <f t="shared" si="145"/>
        <v>0</v>
      </c>
      <c r="V39" s="81">
        <f t="shared" si="145"/>
        <v>0</v>
      </c>
      <c r="W39" s="81">
        <f t="shared" si="145"/>
        <v>0</v>
      </c>
      <c r="X39" s="81">
        <f t="shared" si="145"/>
        <v>0</v>
      </c>
      <c r="Y39" s="81">
        <f t="shared" si="145"/>
        <v>0</v>
      </c>
      <c r="Z39" s="81">
        <f t="shared" si="145"/>
        <v>0</v>
      </c>
      <c r="AA39" s="81">
        <f t="shared" si="145"/>
        <v>0</v>
      </c>
      <c r="AB39" s="81">
        <f t="shared" si="145"/>
        <v>0</v>
      </c>
      <c r="AC39" s="81">
        <f t="shared" si="145"/>
        <v>0</v>
      </c>
      <c r="AD39" s="81">
        <f t="shared" si="145"/>
        <v>0</v>
      </c>
      <c r="AE39" s="81">
        <f t="shared" si="145"/>
        <v>0</v>
      </c>
      <c r="AF39" s="81">
        <f t="shared" si="145"/>
        <v>0</v>
      </c>
      <c r="AG39" s="81">
        <f t="shared" si="145"/>
        <v>0</v>
      </c>
      <c r="AH39" s="81">
        <f t="shared" si="145"/>
        <v>0</v>
      </c>
      <c r="AI39" s="81">
        <f t="shared" si="145"/>
        <v>0</v>
      </c>
      <c r="AJ39" s="81">
        <f t="shared" si="145"/>
        <v>0</v>
      </c>
      <c r="AK39" s="81">
        <f t="shared" si="145"/>
        <v>0</v>
      </c>
      <c r="AL39" s="81">
        <f t="shared" si="145"/>
        <v>0</v>
      </c>
      <c r="AM39" s="81">
        <f t="shared" si="145"/>
        <v>0</v>
      </c>
      <c r="AN39" s="81">
        <f t="shared" ref="AN39:BS39" si="146">INDEX(_Inf_Data,MATCH($C39,_Inf_Country,0),MATCH(AN$3,_Inf_Day,0))-INDEX(_Inf_Data,MATCH($C39,_Inf_Country,0),MATCH(AM$3,_Inf_Day,0))*$B$2</f>
        <v>1</v>
      </c>
      <c r="AO39" s="81">
        <f t="shared" si="146"/>
        <v>10</v>
      </c>
      <c r="AP39" s="81">
        <f t="shared" si="146"/>
        <v>15</v>
      </c>
      <c r="AQ39" s="81">
        <f t="shared" si="146"/>
        <v>17</v>
      </c>
      <c r="AR39" s="81">
        <f t="shared" si="146"/>
        <v>2</v>
      </c>
      <c r="AS39" s="81">
        <f t="shared" si="146"/>
        <v>0</v>
      </c>
      <c r="AT39" s="81">
        <f t="shared" si="146"/>
        <v>0</v>
      </c>
      <c r="AU39" s="81">
        <f t="shared" si="146"/>
        <v>11</v>
      </c>
      <c r="AV39" s="81">
        <f t="shared" si="146"/>
        <v>0</v>
      </c>
      <c r="AW39" s="81">
        <f t="shared" si="146"/>
        <v>0</v>
      </c>
      <c r="AX39" s="81">
        <f t="shared" si="146"/>
        <v>2</v>
      </c>
      <c r="AY39" s="81">
        <f t="shared" si="146"/>
        <v>0</v>
      </c>
      <c r="AZ39" s="81">
        <f t="shared" si="146"/>
        <v>3</v>
      </c>
      <c r="BA39" s="81">
        <f t="shared" si="146"/>
        <v>3</v>
      </c>
      <c r="BB39" s="81">
        <f t="shared" si="146"/>
        <v>0</v>
      </c>
      <c r="BC39" s="81">
        <f t="shared" si="146"/>
        <v>5</v>
      </c>
      <c r="BD39" s="81">
        <f t="shared" si="146"/>
        <v>3</v>
      </c>
      <c r="BE39" s="81">
        <f t="shared" si="146"/>
        <v>8</v>
      </c>
      <c r="BF39" s="81">
        <f t="shared" si="146"/>
        <v>0</v>
      </c>
      <c r="BG39" s="81">
        <f t="shared" si="146"/>
        <v>24</v>
      </c>
      <c r="BH39" s="81">
        <f t="shared" si="146"/>
        <v>8</v>
      </c>
      <c r="BI39" s="81">
        <f t="shared" si="146"/>
        <v>11</v>
      </c>
      <c r="BJ39" s="81">
        <f t="shared" si="146"/>
        <v>7</v>
      </c>
      <c r="BK39" s="81">
        <f t="shared" si="146"/>
        <v>12</v>
      </c>
      <c r="BL39" s="81">
        <f t="shared" si="146"/>
        <v>6</v>
      </c>
      <c r="BM39" s="81">
        <f t="shared" si="146"/>
        <v>11</v>
      </c>
      <c r="BN39" s="81">
        <f t="shared" si="146"/>
        <v>17</v>
      </c>
      <c r="BO39" s="81">
        <f t="shared" si="146"/>
        <v>12</v>
      </c>
      <c r="BP39" s="81">
        <f t="shared" si="146"/>
        <v>1</v>
      </c>
      <c r="BQ39" s="81">
        <f t="shared" si="146"/>
        <v>2</v>
      </c>
      <c r="BR39" s="81">
        <f t="shared" si="146"/>
        <v>4</v>
      </c>
      <c r="BS39" s="81">
        <f t="shared" si="146"/>
        <v>13</v>
      </c>
      <c r="BT39" s="81">
        <f t="shared" ref="BT39:CY39" si="147">INDEX(_Inf_Data,MATCH($C39,_Inf_Country,0),MATCH(BT$3,_Inf_Day,0))-INDEX(_Inf_Data,MATCH($C39,_Inf_Country,0),MATCH(BS$3,_Inf_Day,0))*$B$2</f>
        <v>17</v>
      </c>
      <c r="BU39" s="81">
        <f t="shared" si="147"/>
        <v>10</v>
      </c>
      <c r="BV39" s="81">
        <f t="shared" si="147"/>
        <v>20</v>
      </c>
      <c r="BW39" s="81">
        <f t="shared" si="147"/>
        <v>11</v>
      </c>
      <c r="BX39" s="81">
        <f t="shared" si="147"/>
        <v>23</v>
      </c>
      <c r="BY39" s="81">
        <f t="shared" si="147"/>
        <v>28</v>
      </c>
      <c r="BZ39" s="81">
        <f t="shared" si="147"/>
        <v>25</v>
      </c>
      <c r="CA39" s="81">
        <f t="shared" si="147"/>
        <v>75</v>
      </c>
      <c r="CB39" s="81">
        <f t="shared" si="147"/>
        <v>62</v>
      </c>
      <c r="CC39" s="81">
        <f t="shared" si="147"/>
        <v>77</v>
      </c>
      <c r="CD39" s="81">
        <f t="shared" si="147"/>
        <v>109</v>
      </c>
      <c r="CE39" s="81">
        <f t="shared" si="147"/>
        <v>78</v>
      </c>
      <c r="CF39" s="81">
        <f t="shared" si="147"/>
        <v>112</v>
      </c>
      <c r="CG39" s="81">
        <f t="shared" si="147"/>
        <v>55</v>
      </c>
      <c r="CH39" s="81">
        <f t="shared" si="147"/>
        <v>83</v>
      </c>
      <c r="CI39" s="81">
        <f t="shared" si="147"/>
        <v>161</v>
      </c>
      <c r="CJ39" s="81">
        <f t="shared" si="147"/>
        <v>80</v>
      </c>
      <c r="CK39" s="81">
        <f t="shared" si="147"/>
        <v>66</v>
      </c>
      <c r="CL39" s="81">
        <f t="shared" si="147"/>
        <v>55</v>
      </c>
      <c r="CM39" s="81">
        <f t="shared" si="147"/>
        <v>50</v>
      </c>
      <c r="CN39" s="81">
        <f t="shared" si="147"/>
        <v>119</v>
      </c>
      <c r="CO39" s="81">
        <f t="shared" si="147"/>
        <v>134</v>
      </c>
      <c r="CP39" s="81">
        <f t="shared" si="147"/>
        <v>93</v>
      </c>
      <c r="CQ39" s="81">
        <f t="shared" si="147"/>
        <v>164</v>
      </c>
      <c r="CR39" s="81">
        <f t="shared" si="147"/>
        <v>80</v>
      </c>
      <c r="CS39" s="81">
        <f t="shared" si="147"/>
        <v>85</v>
      </c>
      <c r="CT39" s="81">
        <f t="shared" si="147"/>
        <v>168</v>
      </c>
      <c r="CU39" s="81">
        <f t="shared" si="147"/>
        <v>151</v>
      </c>
      <c r="CV39" s="81">
        <f t="shared" si="147"/>
        <v>215</v>
      </c>
      <c r="CW39" s="81">
        <f t="shared" si="147"/>
        <v>278</v>
      </c>
      <c r="CX39" s="81">
        <f t="shared" si="147"/>
        <v>183</v>
      </c>
      <c r="CY39" s="81">
        <f t="shared" si="147"/>
        <v>213</v>
      </c>
      <c r="CZ39" s="81">
        <f t="shared" ref="CZ39:EB39" si="148">INDEX(_Inf_Data,MATCH($C39,_Inf_Country,0),MATCH(CZ$3,_Inf_Day,0))-INDEX(_Inf_Data,MATCH($C39,_Inf_Country,0),MATCH(CY$3,_Inf_Day,0))*$B$2</f>
        <v>152</v>
      </c>
      <c r="DA39" s="81">
        <f t="shared" si="148"/>
        <v>300</v>
      </c>
      <c r="DB39" s="81">
        <f t="shared" si="148"/>
        <v>284</v>
      </c>
      <c r="DC39" s="81">
        <f t="shared" si="148"/>
        <v>353</v>
      </c>
      <c r="DD39" s="81">
        <f t="shared" si="148"/>
        <v>242</v>
      </c>
      <c r="DE39" s="81">
        <f t="shared" si="148"/>
        <v>364</v>
      </c>
      <c r="DF39" s="81">
        <f t="shared" si="148"/>
        <v>295</v>
      </c>
      <c r="DG39" s="81">
        <f t="shared" si="148"/>
        <v>526</v>
      </c>
      <c r="DH39" s="81">
        <f t="shared" si="148"/>
        <v>485</v>
      </c>
      <c r="DI39" s="81">
        <f t="shared" si="148"/>
        <v>278</v>
      </c>
      <c r="DJ39" s="81">
        <f t="shared" si="148"/>
        <v>641</v>
      </c>
      <c r="DK39" s="81">
        <f t="shared" si="148"/>
        <v>415</v>
      </c>
      <c r="DL39" s="81">
        <f t="shared" si="148"/>
        <v>1065</v>
      </c>
      <c r="DM39" s="81">
        <f t="shared" si="148"/>
        <v>598</v>
      </c>
      <c r="DN39" s="81">
        <f t="shared" si="148"/>
        <v>991</v>
      </c>
      <c r="DO39" s="81">
        <f t="shared" si="148"/>
        <v>751</v>
      </c>
      <c r="DP39" s="81">
        <f t="shared" si="148"/>
        <v>947</v>
      </c>
      <c r="DQ39" s="81">
        <f t="shared" si="148"/>
        <v>885</v>
      </c>
      <c r="DR39" s="81" t="e">
        <f t="shared" si="148"/>
        <v>#N/A</v>
      </c>
      <c r="DS39" s="81" t="e">
        <f t="shared" si="148"/>
        <v>#N/A</v>
      </c>
      <c r="DT39" s="81" t="e">
        <f t="shared" si="148"/>
        <v>#N/A</v>
      </c>
      <c r="DU39" s="81" t="e">
        <f t="shared" si="148"/>
        <v>#N/A</v>
      </c>
      <c r="DV39" s="81" t="e">
        <f t="shared" si="148"/>
        <v>#N/A</v>
      </c>
      <c r="DW39" s="81" t="e">
        <f t="shared" si="148"/>
        <v>#N/A</v>
      </c>
      <c r="DX39" s="81" t="e">
        <f t="shared" si="148"/>
        <v>#N/A</v>
      </c>
      <c r="DY39" s="81" t="e">
        <f t="shared" si="148"/>
        <v>#N/A</v>
      </c>
      <c r="DZ39" s="81" t="e">
        <f t="shared" si="148"/>
        <v>#N/A</v>
      </c>
      <c r="EA39" s="81" t="e">
        <f t="shared" si="148"/>
        <v>#N/A</v>
      </c>
      <c r="EB39" s="81" t="e">
        <f t="shared" si="148"/>
        <v>#N/A</v>
      </c>
      <c r="EC39">
        <v>1</v>
      </c>
    </row>
    <row r="40" spans="2:133" ht="30" hidden="1" customHeight="1">
      <c r="B40" s="81" t="str">
        <f>VLOOKUP(C40,Countries!$D$5:$E$254,2,FALSE)</f>
        <v>Asia</v>
      </c>
      <c r="C40" s="81" t="str">
        <f>Infections!A177</f>
        <v>United Arab Emirates</v>
      </c>
      <c r="D40" s="81">
        <f t="shared" ca="1" si="2"/>
        <v>21831</v>
      </c>
      <c r="E40" s="82">
        <f t="shared" si="12"/>
        <v>719.71428571428567</v>
      </c>
      <c r="F40" s="81"/>
      <c r="G40" s="81">
        <f t="shared" si="3"/>
        <v>0</v>
      </c>
      <c r="H40" s="81">
        <f t="shared" ref="H40:AM40" si="149">INDEX(_Inf_Data,MATCH($C40,_Inf_Country,0),MATCH(H$3,_Inf_Day,0))-INDEX(_Inf_Data,MATCH($C40,_Inf_Country,0),MATCH(G$3,_Inf_Day,0))*$B$2</f>
        <v>0</v>
      </c>
      <c r="I40" s="81">
        <f t="shared" si="149"/>
        <v>0</v>
      </c>
      <c r="J40" s="81">
        <f t="shared" si="149"/>
        <v>0</v>
      </c>
      <c r="K40" s="81">
        <f t="shared" si="149"/>
        <v>0</v>
      </c>
      <c r="L40" s="81">
        <f t="shared" si="149"/>
        <v>0</v>
      </c>
      <c r="M40" s="81">
        <f t="shared" si="149"/>
        <v>0</v>
      </c>
      <c r="N40" s="81">
        <f t="shared" si="149"/>
        <v>4</v>
      </c>
      <c r="O40" s="81">
        <f t="shared" si="149"/>
        <v>0</v>
      </c>
      <c r="P40" s="81">
        <f t="shared" si="149"/>
        <v>0</v>
      </c>
      <c r="Q40" s="81">
        <f t="shared" si="149"/>
        <v>0</v>
      </c>
      <c r="R40" s="81">
        <f t="shared" si="149"/>
        <v>1</v>
      </c>
      <c r="S40" s="81">
        <f t="shared" si="149"/>
        <v>0</v>
      </c>
      <c r="T40" s="81">
        <f t="shared" si="149"/>
        <v>0</v>
      </c>
      <c r="U40" s="81">
        <f t="shared" si="149"/>
        <v>0</v>
      </c>
      <c r="V40" s="81">
        <f t="shared" si="149"/>
        <v>0</v>
      </c>
      <c r="W40" s="81">
        <f t="shared" si="149"/>
        <v>0</v>
      </c>
      <c r="X40" s="81">
        <f t="shared" si="149"/>
        <v>2</v>
      </c>
      <c r="Y40" s="81">
        <f t="shared" si="149"/>
        <v>0</v>
      </c>
      <c r="Z40" s="81">
        <f t="shared" si="149"/>
        <v>1</v>
      </c>
      <c r="AA40" s="81">
        <f t="shared" si="149"/>
        <v>0</v>
      </c>
      <c r="AB40" s="81">
        <f t="shared" si="149"/>
        <v>0</v>
      </c>
      <c r="AC40" s="81">
        <f t="shared" si="149"/>
        <v>0</v>
      </c>
      <c r="AD40" s="81">
        <f t="shared" si="149"/>
        <v>0</v>
      </c>
      <c r="AE40" s="81">
        <f t="shared" si="149"/>
        <v>0</v>
      </c>
      <c r="AF40" s="81">
        <f t="shared" si="149"/>
        <v>1</v>
      </c>
      <c r="AG40" s="81">
        <f t="shared" si="149"/>
        <v>0</v>
      </c>
      <c r="AH40" s="81">
        <f t="shared" si="149"/>
        <v>0</v>
      </c>
      <c r="AI40" s="81">
        <f t="shared" si="149"/>
        <v>0</v>
      </c>
      <c r="AJ40" s="81">
        <f t="shared" si="149"/>
        <v>0</v>
      </c>
      <c r="AK40" s="81">
        <f t="shared" si="149"/>
        <v>0</v>
      </c>
      <c r="AL40" s="81">
        <f t="shared" si="149"/>
        <v>4</v>
      </c>
      <c r="AM40" s="81">
        <f t="shared" si="149"/>
        <v>0</v>
      </c>
      <c r="AN40" s="81">
        <f t="shared" ref="AN40:BS40" si="150">INDEX(_Inf_Data,MATCH($C40,_Inf_Country,0),MATCH(AN$3,_Inf_Day,0))-INDEX(_Inf_Data,MATCH($C40,_Inf_Country,0),MATCH(AM$3,_Inf_Day,0))*$B$2</f>
        <v>0</v>
      </c>
      <c r="AO40" s="81">
        <f t="shared" si="150"/>
        <v>0</v>
      </c>
      <c r="AP40" s="81">
        <f t="shared" si="150"/>
        <v>0</v>
      </c>
      <c r="AQ40" s="81">
        <f t="shared" si="150"/>
        <v>0</v>
      </c>
      <c r="AR40" s="81">
        <f t="shared" si="150"/>
        <v>6</v>
      </c>
      <c r="AS40" s="81">
        <f t="shared" si="150"/>
        <v>2</v>
      </c>
      <c r="AT40" s="81">
        <f t="shared" si="150"/>
        <v>0</v>
      </c>
      <c r="AU40" s="81">
        <f t="shared" si="150"/>
        <v>0</v>
      </c>
      <c r="AV40" s="81">
        <f t="shared" si="150"/>
        <v>6</v>
      </c>
      <c r="AW40" s="81">
        <f t="shared" si="150"/>
        <v>0</v>
      </c>
      <c r="AX40" s="81">
        <f t="shared" si="150"/>
        <v>2</v>
      </c>
      <c r="AY40" s="81">
        <f t="shared" si="150"/>
        <v>0</v>
      </c>
      <c r="AZ40" s="81">
        <f t="shared" si="150"/>
        <v>16</v>
      </c>
      <c r="BA40" s="81">
        <f t="shared" si="150"/>
        <v>0</v>
      </c>
      <c r="BB40" s="81">
        <f t="shared" si="150"/>
        <v>0</v>
      </c>
      <c r="BC40" s="81">
        <f t="shared" si="150"/>
        <v>29</v>
      </c>
      <c r="BD40" s="81">
        <f t="shared" si="150"/>
        <v>0</v>
      </c>
      <c r="BE40" s="81">
        <f t="shared" si="150"/>
        <v>11</v>
      </c>
      <c r="BF40" s="81">
        <f t="shared" si="150"/>
        <v>0</v>
      </c>
      <c r="BG40" s="81">
        <f t="shared" si="150"/>
        <v>0</v>
      </c>
      <c r="BH40" s="81">
        <f t="shared" si="150"/>
        <v>13</v>
      </c>
      <c r="BI40" s="81">
        <f t="shared" si="150"/>
        <v>0</v>
      </c>
      <c r="BJ40" s="81">
        <f t="shared" si="150"/>
        <v>0</v>
      </c>
      <c r="BK40" s="81">
        <f t="shared" si="150"/>
        <v>15</v>
      </c>
      <c r="BL40" s="81">
        <f t="shared" si="150"/>
        <v>27</v>
      </c>
      <c r="BM40" s="81">
        <f t="shared" si="150"/>
        <v>0</v>
      </c>
      <c r="BN40" s="81">
        <f t="shared" si="150"/>
        <v>13</v>
      </c>
      <c r="BO40" s="81">
        <f t="shared" si="150"/>
        <v>0</v>
      </c>
      <c r="BP40" s="81">
        <f t="shared" si="150"/>
        <v>45</v>
      </c>
      <c r="BQ40" s="81">
        <f t="shared" si="150"/>
        <v>50</v>
      </c>
      <c r="BR40" s="81">
        <f t="shared" si="150"/>
        <v>85</v>
      </c>
      <c r="BS40" s="81">
        <f t="shared" si="150"/>
        <v>0</v>
      </c>
      <c r="BT40" s="81">
        <f t="shared" ref="BT40:CY40" si="151">INDEX(_Inf_Data,MATCH($C40,_Inf_Country,0),MATCH(BT$3,_Inf_Day,0))-INDEX(_Inf_Data,MATCH($C40,_Inf_Country,0),MATCH(BS$3,_Inf_Day,0))*$B$2</f>
        <v>72</v>
      </c>
      <c r="BU40" s="81">
        <f t="shared" si="151"/>
        <v>63</v>
      </c>
      <c r="BV40" s="81">
        <f t="shared" si="151"/>
        <v>102</v>
      </c>
      <c r="BW40" s="81">
        <f t="shared" si="151"/>
        <v>41</v>
      </c>
      <c r="BX40" s="81">
        <f t="shared" si="151"/>
        <v>53</v>
      </c>
      <c r="BY40" s="81">
        <f t="shared" si="151"/>
        <v>150</v>
      </c>
      <c r="BZ40" s="81">
        <f t="shared" si="151"/>
        <v>210</v>
      </c>
      <c r="CA40" s="81">
        <f t="shared" si="151"/>
        <v>240</v>
      </c>
      <c r="CB40" s="81">
        <f t="shared" si="151"/>
        <v>241</v>
      </c>
      <c r="CC40" s="81">
        <f t="shared" si="151"/>
        <v>294</v>
      </c>
      <c r="CD40" s="81">
        <f t="shared" si="151"/>
        <v>277</v>
      </c>
      <c r="CE40" s="81">
        <f t="shared" si="151"/>
        <v>283</v>
      </c>
      <c r="CF40" s="81">
        <f t="shared" si="151"/>
        <v>300</v>
      </c>
      <c r="CG40" s="81">
        <f t="shared" si="151"/>
        <v>331</v>
      </c>
      <c r="CH40" s="81">
        <f t="shared" si="151"/>
        <v>370</v>
      </c>
      <c r="CI40" s="81">
        <f t="shared" si="151"/>
        <v>376</v>
      </c>
      <c r="CJ40" s="81">
        <f t="shared" si="151"/>
        <v>387</v>
      </c>
      <c r="CK40" s="81">
        <f t="shared" si="151"/>
        <v>398</v>
      </c>
      <c r="CL40" s="81">
        <f t="shared" si="151"/>
        <v>412</v>
      </c>
      <c r="CM40" s="81">
        <f t="shared" si="151"/>
        <v>432</v>
      </c>
      <c r="CN40" s="81">
        <f t="shared" si="151"/>
        <v>460</v>
      </c>
      <c r="CO40" s="81">
        <f t="shared" si="151"/>
        <v>477</v>
      </c>
      <c r="CP40" s="81">
        <f t="shared" si="151"/>
        <v>0</v>
      </c>
      <c r="CQ40" s="81">
        <f t="shared" si="151"/>
        <v>479</v>
      </c>
      <c r="CR40" s="81">
        <f t="shared" si="151"/>
        <v>484</v>
      </c>
      <c r="CS40" s="81">
        <f t="shared" si="151"/>
        <v>490</v>
      </c>
      <c r="CT40" s="81">
        <f t="shared" si="151"/>
        <v>483</v>
      </c>
      <c r="CU40" s="81">
        <f t="shared" si="151"/>
        <v>518</v>
      </c>
      <c r="CV40" s="81">
        <f t="shared" si="151"/>
        <v>525</v>
      </c>
      <c r="CW40" s="81">
        <f t="shared" si="151"/>
        <v>532</v>
      </c>
      <c r="CX40" s="81">
        <f t="shared" si="151"/>
        <v>536</v>
      </c>
      <c r="CY40" s="81">
        <f t="shared" si="151"/>
        <v>490</v>
      </c>
      <c r="CZ40" s="81">
        <f t="shared" ref="CZ40:EB40" si="152">INDEX(_Inf_Data,MATCH($C40,_Inf_Country,0),MATCH(CZ$3,_Inf_Day,0))-INDEX(_Inf_Data,MATCH($C40,_Inf_Country,0),MATCH(CY$3,_Inf_Day,0))*$B$2</f>
        <v>541</v>
      </c>
      <c r="DA40" s="81">
        <f t="shared" si="152"/>
        <v>549</v>
      </c>
      <c r="DB40" s="81">
        <f t="shared" si="152"/>
        <v>552</v>
      </c>
      <c r="DC40" s="81">
        <f t="shared" si="152"/>
        <v>557</v>
      </c>
      <c r="DD40" s="81">
        <f t="shared" si="152"/>
        <v>561</v>
      </c>
      <c r="DE40" s="81">
        <f t="shared" si="152"/>
        <v>564</v>
      </c>
      <c r="DF40" s="81">
        <f t="shared" si="152"/>
        <v>567</v>
      </c>
      <c r="DG40" s="81">
        <f t="shared" si="152"/>
        <v>462</v>
      </c>
      <c r="DH40" s="81">
        <f t="shared" si="152"/>
        <v>546</v>
      </c>
      <c r="DI40" s="81">
        <f t="shared" si="152"/>
        <v>502</v>
      </c>
      <c r="DJ40" s="81">
        <f t="shared" si="152"/>
        <v>553</v>
      </c>
      <c r="DK40" s="81">
        <f t="shared" si="152"/>
        <v>624</v>
      </c>
      <c r="DL40" s="81">
        <f t="shared" si="152"/>
        <v>781</v>
      </c>
      <c r="DM40" s="81">
        <f t="shared" si="152"/>
        <v>680</v>
      </c>
      <c r="DN40" s="81">
        <f t="shared" si="152"/>
        <v>783</v>
      </c>
      <c r="DO40" s="81">
        <f t="shared" si="152"/>
        <v>725</v>
      </c>
      <c r="DP40" s="81">
        <f t="shared" si="152"/>
        <v>698</v>
      </c>
      <c r="DQ40" s="81">
        <f t="shared" si="152"/>
        <v>747</v>
      </c>
      <c r="DR40" s="81" t="e">
        <f t="shared" si="152"/>
        <v>#N/A</v>
      </c>
      <c r="DS40" s="81" t="e">
        <f t="shared" si="152"/>
        <v>#N/A</v>
      </c>
      <c r="DT40" s="81" t="e">
        <f t="shared" si="152"/>
        <v>#N/A</v>
      </c>
      <c r="DU40" s="81" t="e">
        <f t="shared" si="152"/>
        <v>#N/A</v>
      </c>
      <c r="DV40" s="81" t="e">
        <f t="shared" si="152"/>
        <v>#N/A</v>
      </c>
      <c r="DW40" s="81" t="e">
        <f t="shared" si="152"/>
        <v>#N/A</v>
      </c>
      <c r="DX40" s="81" t="e">
        <f t="shared" si="152"/>
        <v>#N/A</v>
      </c>
      <c r="DY40" s="81" t="e">
        <f t="shared" si="152"/>
        <v>#N/A</v>
      </c>
      <c r="DZ40" s="81" t="e">
        <f t="shared" si="152"/>
        <v>#N/A</v>
      </c>
      <c r="EA40" s="81" t="e">
        <f t="shared" si="152"/>
        <v>#N/A</v>
      </c>
      <c r="EB40" s="81" t="e">
        <f t="shared" si="152"/>
        <v>#N/A</v>
      </c>
      <c r="EC40">
        <v>1</v>
      </c>
    </row>
    <row r="41" spans="2:133" ht="30" customHeight="1">
      <c r="B41" s="81" t="str">
        <f>VLOOKUP(C41,Countries!$D$5:$E$254,2,FALSE)</f>
        <v>USA</v>
      </c>
      <c r="C41" s="81" t="str">
        <f>Infections!A204</f>
        <v>Florida</v>
      </c>
      <c r="D41" s="81">
        <f t="shared" ca="1" si="2"/>
        <v>44138</v>
      </c>
      <c r="E41" s="82">
        <f t="shared" si="12"/>
        <v>705.57142857142856</v>
      </c>
      <c r="F41" s="81"/>
      <c r="G41" s="81">
        <f t="shared" si="3"/>
        <v>0</v>
      </c>
      <c r="H41" s="81">
        <f t="shared" ref="H41:AM41" si="153">INDEX(_Inf_Data,MATCH($C41,_Inf_Country,0),MATCH(H$3,_Inf_Day,0))-INDEX(_Inf_Data,MATCH($C41,_Inf_Country,0),MATCH(G$3,_Inf_Day,0))*$B$2</f>
        <v>0</v>
      </c>
      <c r="I41" s="81">
        <f t="shared" si="153"/>
        <v>0</v>
      </c>
      <c r="J41" s="81">
        <f t="shared" si="153"/>
        <v>0</v>
      </c>
      <c r="K41" s="81">
        <f t="shared" si="153"/>
        <v>0</v>
      </c>
      <c r="L41" s="81">
        <f t="shared" si="153"/>
        <v>0</v>
      </c>
      <c r="M41" s="81">
        <f t="shared" si="153"/>
        <v>0</v>
      </c>
      <c r="N41" s="81">
        <f t="shared" si="153"/>
        <v>0</v>
      </c>
      <c r="O41" s="81">
        <f t="shared" si="153"/>
        <v>0</v>
      </c>
      <c r="P41" s="81">
        <f t="shared" si="153"/>
        <v>0</v>
      </c>
      <c r="Q41" s="81">
        <f t="shared" si="153"/>
        <v>0</v>
      </c>
      <c r="R41" s="81">
        <f t="shared" si="153"/>
        <v>0</v>
      </c>
      <c r="S41" s="81">
        <f t="shared" si="153"/>
        <v>0</v>
      </c>
      <c r="T41" s="81">
        <f t="shared" si="153"/>
        <v>0</v>
      </c>
      <c r="U41" s="81">
        <f t="shared" si="153"/>
        <v>0</v>
      </c>
      <c r="V41" s="81">
        <f t="shared" si="153"/>
        <v>0</v>
      </c>
      <c r="W41" s="81">
        <f t="shared" si="153"/>
        <v>0</v>
      </c>
      <c r="X41" s="81">
        <f t="shared" si="153"/>
        <v>0</v>
      </c>
      <c r="Y41" s="81">
        <f t="shared" si="153"/>
        <v>0</v>
      </c>
      <c r="Z41" s="81">
        <f t="shared" si="153"/>
        <v>0</v>
      </c>
      <c r="AA41" s="81">
        <f t="shared" si="153"/>
        <v>0</v>
      </c>
      <c r="AB41" s="81">
        <f t="shared" si="153"/>
        <v>0</v>
      </c>
      <c r="AC41" s="81">
        <f t="shared" si="153"/>
        <v>0</v>
      </c>
      <c r="AD41" s="81">
        <f t="shared" si="153"/>
        <v>0</v>
      </c>
      <c r="AE41" s="81">
        <f t="shared" si="153"/>
        <v>0</v>
      </c>
      <c r="AF41" s="81">
        <f t="shared" si="153"/>
        <v>0</v>
      </c>
      <c r="AG41" s="81">
        <f t="shared" si="153"/>
        <v>0</v>
      </c>
      <c r="AH41" s="81">
        <f t="shared" si="153"/>
        <v>0</v>
      </c>
      <c r="AI41" s="81">
        <f t="shared" si="153"/>
        <v>0</v>
      </c>
      <c r="AJ41" s="81">
        <f t="shared" si="153"/>
        <v>0</v>
      </c>
      <c r="AK41" s="81">
        <f t="shared" si="153"/>
        <v>0</v>
      </c>
      <c r="AL41" s="81">
        <f t="shared" si="153"/>
        <v>0</v>
      </c>
      <c r="AM41" s="81">
        <f t="shared" si="153"/>
        <v>0</v>
      </c>
      <c r="AN41" s="81">
        <f t="shared" ref="AN41:BS41" si="154">INDEX(_Inf_Data,MATCH($C41,_Inf_Country,0),MATCH(AN$3,_Inf_Day,0))-INDEX(_Inf_Data,MATCH($C41,_Inf_Country,0),MATCH(AM$3,_Inf_Day,0))*$B$2</f>
        <v>0</v>
      </c>
      <c r="AO41" s="81">
        <f t="shared" si="154"/>
        <v>0</v>
      </c>
      <c r="AP41" s="81">
        <f t="shared" si="154"/>
        <v>0</v>
      </c>
      <c r="AQ41" s="81">
        <f t="shared" si="154"/>
        <v>0</v>
      </c>
      <c r="AR41" s="81">
        <f t="shared" si="154"/>
        <v>0</v>
      </c>
      <c r="AS41" s="81">
        <f t="shared" si="154"/>
        <v>0</v>
      </c>
      <c r="AT41" s="81">
        <f t="shared" si="154"/>
        <v>0</v>
      </c>
      <c r="AU41" s="81">
        <f t="shared" si="154"/>
        <v>1</v>
      </c>
      <c r="AV41" s="81">
        <f t="shared" si="154"/>
        <v>1</v>
      </c>
      <c r="AW41" s="81">
        <f t="shared" si="154"/>
        <v>0</v>
      </c>
      <c r="AX41" s="81">
        <f t="shared" si="154"/>
        <v>1</v>
      </c>
      <c r="AY41" s="81">
        <f t="shared" si="154"/>
        <v>0</v>
      </c>
      <c r="AZ41" s="81">
        <f t="shared" si="154"/>
        <v>4</v>
      </c>
      <c r="BA41" s="81">
        <f t="shared" si="154"/>
        <v>3</v>
      </c>
      <c r="BB41" s="81">
        <f t="shared" si="154"/>
        <v>3</v>
      </c>
      <c r="BC41" s="81">
        <f t="shared" si="154"/>
        <v>2</v>
      </c>
      <c r="BD41" s="81">
        <f t="shared" si="154"/>
        <v>9</v>
      </c>
      <c r="BE41" s="81">
        <f t="shared" si="154"/>
        <v>6</v>
      </c>
      <c r="BF41" s="81">
        <f t="shared" si="154"/>
        <v>20</v>
      </c>
      <c r="BG41" s="81">
        <f t="shared" si="154"/>
        <v>26</v>
      </c>
      <c r="BH41" s="81">
        <f t="shared" si="154"/>
        <v>24</v>
      </c>
      <c r="BI41" s="81">
        <f t="shared" si="154"/>
        <v>1</v>
      </c>
      <c r="BJ41" s="81">
        <f t="shared" si="154"/>
        <v>89</v>
      </c>
      <c r="BK41" s="81">
        <f t="shared" si="154"/>
        <v>116</v>
      </c>
      <c r="BL41" s="81">
        <f t="shared" si="154"/>
        <v>126</v>
      </c>
      <c r="BM41" s="81">
        <f t="shared" si="154"/>
        <v>132</v>
      </c>
      <c r="BN41" s="81">
        <f t="shared" si="154"/>
        <v>199</v>
      </c>
      <c r="BO41" s="81">
        <f t="shared" si="154"/>
        <v>241</v>
      </c>
      <c r="BP41" s="81">
        <f t="shared" si="154"/>
        <v>223</v>
      </c>
      <c r="BQ41" s="81">
        <f t="shared" si="154"/>
        <v>185</v>
      </c>
      <c r="BR41" s="81">
        <f t="shared" si="154"/>
        <v>270</v>
      </c>
      <c r="BS41" s="81">
        <f t="shared" si="154"/>
        <v>675</v>
      </c>
      <c r="BT41" s="81">
        <f t="shared" ref="BT41:CY41" si="155">INDEX(_Inf_Data,MATCH($C41,_Inf_Country,0),MATCH(BT$3,_Inf_Day,0))-INDEX(_Inf_Data,MATCH($C41,_Inf_Country,0),MATCH(BS$3,_Inf_Day,0))*$B$2</f>
        <v>543</v>
      </c>
      <c r="BU41" s="81">
        <f t="shared" si="155"/>
        <v>863</v>
      </c>
      <c r="BV41" s="81">
        <f t="shared" si="155"/>
        <v>483</v>
      </c>
      <c r="BW41" s="81">
        <f t="shared" si="155"/>
        <v>1227</v>
      </c>
      <c r="BX41" s="81">
        <f t="shared" si="155"/>
        <v>1268</v>
      </c>
      <c r="BY41" s="81">
        <f t="shared" si="155"/>
        <v>215</v>
      </c>
      <c r="BZ41" s="81">
        <f t="shared" si="155"/>
        <v>2052</v>
      </c>
      <c r="CA41" s="81">
        <f t="shared" si="155"/>
        <v>1260</v>
      </c>
      <c r="CB41" s="81">
        <f t="shared" si="155"/>
        <v>1269</v>
      </c>
      <c r="CC41" s="81">
        <f t="shared" si="155"/>
        <v>813</v>
      </c>
      <c r="CD41" s="81">
        <f t="shared" si="155"/>
        <v>974</v>
      </c>
      <c r="CE41" s="81">
        <f t="shared" si="155"/>
        <v>1221</v>
      </c>
      <c r="CF41" s="81">
        <f t="shared" si="155"/>
        <v>911</v>
      </c>
      <c r="CG41" s="81">
        <f t="shared" si="155"/>
        <v>908</v>
      </c>
      <c r="CH41" s="81">
        <f t="shared" si="155"/>
        <v>1167</v>
      </c>
      <c r="CI41" s="81">
        <f t="shared" si="155"/>
        <v>963</v>
      </c>
      <c r="CJ41" s="81">
        <f t="shared" si="155"/>
        <v>1401</v>
      </c>
      <c r="CK41" s="81">
        <f t="shared" si="155"/>
        <v>1124</v>
      </c>
      <c r="CL41" s="81">
        <f t="shared" si="155"/>
        <v>609</v>
      </c>
      <c r="CM41" s="81">
        <f t="shared" si="155"/>
        <v>883</v>
      </c>
      <c r="CN41" s="81">
        <f t="shared" si="155"/>
        <v>832</v>
      </c>
      <c r="CO41" s="81">
        <f t="shared" si="155"/>
        <v>1416</v>
      </c>
      <c r="CP41" s="81">
        <f t="shared" si="155"/>
        <v>733</v>
      </c>
      <c r="CQ41" s="81">
        <f t="shared" si="155"/>
        <v>822</v>
      </c>
      <c r="CR41" s="81">
        <f t="shared" si="155"/>
        <v>745</v>
      </c>
      <c r="CS41" s="81">
        <f t="shared" si="155"/>
        <v>810</v>
      </c>
      <c r="CT41" s="81">
        <f t="shared" si="155"/>
        <v>440</v>
      </c>
      <c r="CU41" s="81">
        <f t="shared" si="155"/>
        <v>1339</v>
      </c>
      <c r="CV41" s="81">
        <f t="shared" si="155"/>
        <v>885</v>
      </c>
      <c r="CW41" s="81">
        <f t="shared" si="155"/>
        <v>306</v>
      </c>
      <c r="CX41" s="81">
        <f t="shared" si="155"/>
        <v>693</v>
      </c>
      <c r="CY41" s="81">
        <f t="shared" si="155"/>
        <v>606</v>
      </c>
      <c r="CZ41" s="81">
        <f t="shared" ref="CZ41:EB41" si="156">INDEX(_Inf_Data,MATCH($C41,_Inf_Country,0),MATCH(CZ$3,_Inf_Day,0))-INDEX(_Inf_Data,MATCH($C41,_Inf_Country,0),MATCH(CY$3,_Inf_Day,0))*$B$2</f>
        <v>710</v>
      </c>
      <c r="DA41" s="81">
        <f t="shared" si="156"/>
        <v>345</v>
      </c>
      <c r="DB41" s="81">
        <f t="shared" si="156"/>
        <v>497</v>
      </c>
      <c r="DC41" s="81">
        <f t="shared" si="156"/>
        <v>1038</v>
      </c>
      <c r="DD41" s="81">
        <f t="shared" si="156"/>
        <v>735</v>
      </c>
      <c r="DE41" s="81">
        <f t="shared" si="156"/>
        <v>615</v>
      </c>
      <c r="DF41" s="81">
        <f t="shared" si="156"/>
        <v>819</v>
      </c>
      <c r="DG41" s="81">
        <f t="shared" si="156"/>
        <v>542</v>
      </c>
      <c r="DH41" s="81">
        <f t="shared" si="156"/>
        <v>563</v>
      </c>
      <c r="DI41" s="81">
        <f t="shared" si="156"/>
        <v>826</v>
      </c>
      <c r="DJ41" s="81">
        <f t="shared" si="156"/>
        <v>371</v>
      </c>
      <c r="DK41" s="81">
        <f t="shared" si="156"/>
        <v>802</v>
      </c>
      <c r="DL41" s="81">
        <f t="shared" si="156"/>
        <v>595</v>
      </c>
      <c r="DM41" s="81">
        <f t="shared" si="156"/>
        <v>386</v>
      </c>
      <c r="DN41" s="81">
        <f t="shared" si="156"/>
        <v>941</v>
      </c>
      <c r="DO41" s="81">
        <f t="shared" si="156"/>
        <v>479</v>
      </c>
      <c r="DP41" s="81">
        <f t="shared" si="156"/>
        <v>808</v>
      </c>
      <c r="DQ41" s="81">
        <f t="shared" si="156"/>
        <v>928</v>
      </c>
      <c r="DR41" s="81" t="e">
        <f t="shared" si="156"/>
        <v>#N/A</v>
      </c>
      <c r="DS41" s="81" t="e">
        <f t="shared" si="156"/>
        <v>#N/A</v>
      </c>
      <c r="DT41" s="81" t="e">
        <f t="shared" si="156"/>
        <v>#N/A</v>
      </c>
      <c r="DU41" s="81" t="e">
        <f t="shared" si="156"/>
        <v>#N/A</v>
      </c>
      <c r="DV41" s="81" t="e">
        <f t="shared" si="156"/>
        <v>#N/A</v>
      </c>
      <c r="DW41" s="81" t="e">
        <f t="shared" si="156"/>
        <v>#N/A</v>
      </c>
      <c r="DX41" s="81" t="e">
        <f t="shared" si="156"/>
        <v>#N/A</v>
      </c>
      <c r="DY41" s="81" t="e">
        <f t="shared" si="156"/>
        <v>#N/A</v>
      </c>
      <c r="DZ41" s="81" t="e">
        <f t="shared" si="156"/>
        <v>#N/A</v>
      </c>
      <c r="EA41" s="81" t="e">
        <f t="shared" si="156"/>
        <v>#N/A</v>
      </c>
      <c r="EB41" s="81" t="e">
        <f t="shared" si="156"/>
        <v>#N/A</v>
      </c>
      <c r="EC41">
        <v>1</v>
      </c>
    </row>
    <row r="42" spans="2:133" ht="30" hidden="1" customHeight="1">
      <c r="B42" s="81" t="str">
        <f>VLOOKUP(C42,Countries!$D$5:$E$254,2,FALSE)</f>
        <v>USA</v>
      </c>
      <c r="C42" s="81" t="str">
        <f>Infections!A217</f>
        <v>Minnesota</v>
      </c>
      <c r="D42" s="81">
        <f t="shared" ca="1" si="2"/>
        <v>14240</v>
      </c>
      <c r="E42" s="82">
        <f t="shared" si="12"/>
        <v>593.14285714285711</v>
      </c>
      <c r="F42" s="81"/>
      <c r="G42" s="81">
        <f t="shared" si="3"/>
        <v>0</v>
      </c>
      <c r="H42" s="81">
        <f t="shared" ref="H42:AM42" si="157">INDEX(_Inf_Data,MATCH($C42,_Inf_Country,0),MATCH(H$3,_Inf_Day,0))-INDEX(_Inf_Data,MATCH($C42,_Inf_Country,0),MATCH(G$3,_Inf_Day,0))*$B$2</f>
        <v>0</v>
      </c>
      <c r="I42" s="81">
        <f t="shared" si="157"/>
        <v>0</v>
      </c>
      <c r="J42" s="81">
        <f t="shared" si="157"/>
        <v>0</v>
      </c>
      <c r="K42" s="81">
        <f t="shared" si="157"/>
        <v>0</v>
      </c>
      <c r="L42" s="81">
        <f t="shared" si="157"/>
        <v>0</v>
      </c>
      <c r="M42" s="81">
        <f t="shared" si="157"/>
        <v>0</v>
      </c>
      <c r="N42" s="81">
        <f t="shared" si="157"/>
        <v>0</v>
      </c>
      <c r="O42" s="81">
        <f t="shared" si="157"/>
        <v>0</v>
      </c>
      <c r="P42" s="81">
        <f t="shared" si="157"/>
        <v>0</v>
      </c>
      <c r="Q42" s="81">
        <f t="shared" si="157"/>
        <v>0</v>
      </c>
      <c r="R42" s="81">
        <f t="shared" si="157"/>
        <v>0</v>
      </c>
      <c r="S42" s="81">
        <f t="shared" si="157"/>
        <v>0</v>
      </c>
      <c r="T42" s="81">
        <f t="shared" si="157"/>
        <v>0</v>
      </c>
      <c r="U42" s="81">
        <f t="shared" si="157"/>
        <v>0</v>
      </c>
      <c r="V42" s="81">
        <f t="shared" si="157"/>
        <v>0</v>
      </c>
      <c r="W42" s="81">
        <f t="shared" si="157"/>
        <v>0</v>
      </c>
      <c r="X42" s="81">
        <f t="shared" si="157"/>
        <v>0</v>
      </c>
      <c r="Y42" s="81">
        <f t="shared" si="157"/>
        <v>0</v>
      </c>
      <c r="Z42" s="81">
        <f t="shared" si="157"/>
        <v>0</v>
      </c>
      <c r="AA42" s="81">
        <f t="shared" si="157"/>
        <v>0</v>
      </c>
      <c r="AB42" s="81">
        <f t="shared" si="157"/>
        <v>0</v>
      </c>
      <c r="AC42" s="81">
        <f t="shared" si="157"/>
        <v>0</v>
      </c>
      <c r="AD42" s="81">
        <f t="shared" si="157"/>
        <v>0</v>
      </c>
      <c r="AE42" s="81">
        <f t="shared" si="157"/>
        <v>0</v>
      </c>
      <c r="AF42" s="81">
        <f t="shared" si="157"/>
        <v>0</v>
      </c>
      <c r="AG42" s="81">
        <f t="shared" si="157"/>
        <v>0</v>
      </c>
      <c r="AH42" s="81">
        <f t="shared" si="157"/>
        <v>0</v>
      </c>
      <c r="AI42" s="81">
        <f t="shared" si="157"/>
        <v>0</v>
      </c>
      <c r="AJ42" s="81">
        <f t="shared" si="157"/>
        <v>0</v>
      </c>
      <c r="AK42" s="81">
        <f t="shared" si="157"/>
        <v>0</v>
      </c>
      <c r="AL42" s="81">
        <f t="shared" si="157"/>
        <v>0</v>
      </c>
      <c r="AM42" s="81">
        <f t="shared" si="157"/>
        <v>0</v>
      </c>
      <c r="AN42" s="81">
        <f t="shared" ref="AN42:BS42" si="158">INDEX(_Inf_Data,MATCH($C42,_Inf_Country,0),MATCH(AN$3,_Inf_Day,0))-INDEX(_Inf_Data,MATCH($C42,_Inf_Country,0),MATCH(AM$3,_Inf_Day,0))*$B$2</f>
        <v>0</v>
      </c>
      <c r="AO42" s="81">
        <f t="shared" si="158"/>
        <v>0</v>
      </c>
      <c r="AP42" s="81">
        <f t="shared" si="158"/>
        <v>0</v>
      </c>
      <c r="AQ42" s="81">
        <f t="shared" si="158"/>
        <v>0</v>
      </c>
      <c r="AR42" s="81">
        <f t="shared" si="158"/>
        <v>0</v>
      </c>
      <c r="AS42" s="81">
        <f t="shared" si="158"/>
        <v>0</v>
      </c>
      <c r="AT42" s="81">
        <f t="shared" si="158"/>
        <v>0</v>
      </c>
      <c r="AU42" s="81">
        <f t="shared" si="158"/>
        <v>0</v>
      </c>
      <c r="AV42" s="81">
        <f t="shared" si="158"/>
        <v>0</v>
      </c>
      <c r="AW42" s="81">
        <f t="shared" si="158"/>
        <v>0</v>
      </c>
      <c r="AX42" s="81">
        <f t="shared" si="158"/>
        <v>0</v>
      </c>
      <c r="AY42" s="81">
        <f t="shared" si="158"/>
        <v>1</v>
      </c>
      <c r="AZ42" s="81">
        <f t="shared" si="158"/>
        <v>0</v>
      </c>
      <c r="BA42" s="81">
        <f t="shared" si="158"/>
        <v>0</v>
      </c>
      <c r="BB42" s="81">
        <f t="shared" si="158"/>
        <v>1</v>
      </c>
      <c r="BC42" s="81">
        <f t="shared" si="158"/>
        <v>0</v>
      </c>
      <c r="BD42" s="81">
        <f t="shared" si="158"/>
        <v>3</v>
      </c>
      <c r="BE42" s="81">
        <f t="shared" si="158"/>
        <v>4</v>
      </c>
      <c r="BF42" s="81">
        <f t="shared" si="158"/>
        <v>5</v>
      </c>
      <c r="BG42" s="81">
        <f t="shared" si="158"/>
        <v>7</v>
      </c>
      <c r="BH42" s="81">
        <f t="shared" si="158"/>
        <v>0</v>
      </c>
      <c r="BI42" s="81">
        <f t="shared" si="158"/>
        <v>32</v>
      </c>
      <c r="BJ42" s="81">
        <f t="shared" si="158"/>
        <v>6</v>
      </c>
      <c r="BK42" s="81">
        <f t="shared" si="158"/>
        <v>18</v>
      </c>
      <c r="BL42" s="81">
        <f t="shared" si="158"/>
        <v>12</v>
      </c>
      <c r="BM42" s="81">
        <f t="shared" si="158"/>
        <v>24</v>
      </c>
      <c r="BN42" s="81">
        <f t="shared" si="158"/>
        <v>21</v>
      </c>
      <c r="BO42" s="81">
        <f t="shared" si="158"/>
        <v>33</v>
      </c>
      <c r="BP42" s="81">
        <f t="shared" si="158"/>
        <v>67</v>
      </c>
      <c r="BQ42" s="81">
        <f t="shared" si="158"/>
        <v>27</v>
      </c>
      <c r="BR42" s="81">
        <f t="shared" si="158"/>
        <v>25</v>
      </c>
      <c r="BS42" s="81">
        <f t="shared" si="158"/>
        <v>58</v>
      </c>
      <c r="BT42" s="81">
        <f t="shared" ref="BT42:CY42" si="159">INDEX(_Inf_Data,MATCH($C42,_Inf_Country,0),MATCH(BT$3,_Inf_Day,0))-INDEX(_Inf_Data,MATCH($C42,_Inf_Country,0),MATCH(BS$3,_Inf_Day,0))*$B$2</f>
        <v>52</v>
      </c>
      <c r="BU42" s="81">
        <f t="shared" si="159"/>
        <v>45</v>
      </c>
      <c r="BV42" s="81">
        <f t="shared" si="159"/>
        <v>62</v>
      </c>
      <c r="BW42" s="81">
        <f t="shared" si="159"/>
        <v>73</v>
      </c>
      <c r="BX42" s="81">
        <f t="shared" si="159"/>
        <v>53</v>
      </c>
      <c r="BY42" s="81">
        <f t="shared" si="159"/>
        <v>60</v>
      </c>
      <c r="BZ42" s="81">
        <f t="shared" si="159"/>
        <v>53</v>
      </c>
      <c r="CA42" s="81">
        <f t="shared" si="159"/>
        <v>46</v>
      </c>
      <c r="CB42" s="81">
        <f t="shared" si="159"/>
        <v>77</v>
      </c>
      <c r="CC42" s="81">
        <f t="shared" si="159"/>
        <v>70</v>
      </c>
      <c r="CD42" s="81">
        <f t="shared" si="159"/>
        <v>51</v>
      </c>
      <c r="CE42" s="81">
        <f t="shared" si="159"/>
        <v>83</v>
      </c>
      <c r="CF42" s="81">
        <f t="shared" si="159"/>
        <v>85</v>
      </c>
      <c r="CG42" s="81">
        <f t="shared" si="159"/>
        <v>86</v>
      </c>
      <c r="CH42" s="81">
        <f t="shared" si="159"/>
        <v>96</v>
      </c>
      <c r="CI42" s="81">
        <f t="shared" si="159"/>
        <v>91</v>
      </c>
      <c r="CJ42" s="81">
        <f t="shared" si="159"/>
        <v>194</v>
      </c>
      <c r="CK42" s="81">
        <f t="shared" si="159"/>
        <v>0</v>
      </c>
      <c r="CL42" s="81">
        <f t="shared" si="159"/>
        <v>74</v>
      </c>
      <c r="CM42" s="81">
        <f t="shared" si="159"/>
        <v>114</v>
      </c>
      <c r="CN42" s="81">
        <f t="shared" si="159"/>
        <v>0</v>
      </c>
      <c r="CO42" s="81">
        <f t="shared" si="159"/>
        <v>261</v>
      </c>
      <c r="CP42" s="81">
        <f t="shared" si="159"/>
        <v>139</v>
      </c>
      <c r="CQ42" s="81">
        <f t="shared" si="159"/>
        <v>147</v>
      </c>
      <c r="CR42" s="81">
        <f t="shared" si="159"/>
        <v>114</v>
      </c>
      <c r="CS42" s="81">
        <f t="shared" si="159"/>
        <v>97</v>
      </c>
      <c r="CT42" s="81">
        <f t="shared" si="159"/>
        <v>155</v>
      </c>
      <c r="CU42" s="81">
        <f t="shared" si="159"/>
        <v>220</v>
      </c>
      <c r="CV42" s="81">
        <f t="shared" si="159"/>
        <v>243</v>
      </c>
      <c r="CW42" s="81">
        <f t="shared" si="159"/>
        <v>261</v>
      </c>
      <c r="CX42" s="81">
        <f t="shared" si="159"/>
        <v>156</v>
      </c>
      <c r="CY42" s="81">
        <f t="shared" si="159"/>
        <v>209</v>
      </c>
      <c r="CZ42" s="81">
        <f t="shared" ref="CZ42:EB42" si="160">INDEX(_Inf_Data,MATCH($C42,_Inf_Country,0),MATCH(CZ$3,_Inf_Day,0))-INDEX(_Inf_Data,MATCH($C42,_Inf_Country,0),MATCH(CY$3,_Inf_Day,0))*$B$2</f>
        <v>370</v>
      </c>
      <c r="DA42" s="81">
        <f t="shared" si="160"/>
        <v>463</v>
      </c>
      <c r="DB42" s="81">
        <f t="shared" si="160"/>
        <v>492</v>
      </c>
      <c r="DC42" s="81">
        <f t="shared" si="160"/>
        <v>594</v>
      </c>
      <c r="DD42" s="81">
        <f t="shared" si="160"/>
        <v>502</v>
      </c>
      <c r="DE42" s="81">
        <f t="shared" si="160"/>
        <v>431</v>
      </c>
      <c r="DF42" s="81">
        <f t="shared" si="160"/>
        <v>571</v>
      </c>
      <c r="DG42" s="81">
        <f t="shared" si="160"/>
        <v>617</v>
      </c>
      <c r="DH42" s="81">
        <f t="shared" si="160"/>
        <v>728</v>
      </c>
      <c r="DI42" s="81">
        <f t="shared" si="160"/>
        <v>786</v>
      </c>
      <c r="DJ42" s="81">
        <f t="shared" si="160"/>
        <v>723</v>
      </c>
      <c r="DK42" s="81">
        <f t="shared" si="160"/>
        <v>702</v>
      </c>
      <c r="DL42" s="81">
        <f t="shared" si="160"/>
        <v>481</v>
      </c>
      <c r="DM42" s="81">
        <f t="shared" si="160"/>
        <v>528</v>
      </c>
      <c r="DN42" s="81">
        <f t="shared" si="160"/>
        <v>695</v>
      </c>
      <c r="DO42" s="81">
        <f t="shared" si="160"/>
        <v>423</v>
      </c>
      <c r="DP42" s="81">
        <f t="shared" si="160"/>
        <v>518</v>
      </c>
      <c r="DQ42" s="81">
        <f t="shared" si="160"/>
        <v>805</v>
      </c>
      <c r="DR42" s="81" t="e">
        <f t="shared" si="160"/>
        <v>#N/A</v>
      </c>
      <c r="DS42" s="81" t="e">
        <f t="shared" si="160"/>
        <v>#N/A</v>
      </c>
      <c r="DT42" s="81" t="e">
        <f t="shared" si="160"/>
        <v>#N/A</v>
      </c>
      <c r="DU42" s="81" t="e">
        <f t="shared" si="160"/>
        <v>#N/A</v>
      </c>
      <c r="DV42" s="81" t="e">
        <f t="shared" si="160"/>
        <v>#N/A</v>
      </c>
      <c r="DW42" s="81" t="e">
        <f t="shared" si="160"/>
        <v>#N/A</v>
      </c>
      <c r="DX42" s="81" t="e">
        <f t="shared" si="160"/>
        <v>#N/A</v>
      </c>
      <c r="DY42" s="81" t="e">
        <f t="shared" si="160"/>
        <v>#N/A</v>
      </c>
      <c r="DZ42" s="81" t="e">
        <f t="shared" si="160"/>
        <v>#N/A</v>
      </c>
      <c r="EA42" s="81" t="e">
        <f t="shared" si="160"/>
        <v>#N/A</v>
      </c>
      <c r="EB42" s="81" t="e">
        <f t="shared" si="160"/>
        <v>#N/A</v>
      </c>
      <c r="EC42">
        <v>1</v>
      </c>
    </row>
    <row r="43" spans="2:133" ht="30" hidden="1" customHeight="1">
      <c r="B43" s="81" t="str">
        <f>VLOOKUP(C43,Countries!$D$5:$E$254,2,FALSE)</f>
        <v>Africa</v>
      </c>
      <c r="C43" s="81" t="str">
        <f>Infections!A158</f>
        <v>South Africa</v>
      </c>
      <c r="D43" s="81">
        <f t="shared" ca="1" si="2"/>
        <v>13524</v>
      </c>
      <c r="E43" s="82">
        <f t="shared" si="12"/>
        <v>661.28571428571433</v>
      </c>
      <c r="F43" s="81"/>
      <c r="G43" s="81">
        <f t="shared" si="3"/>
        <v>0</v>
      </c>
      <c r="H43" s="81">
        <f t="shared" ref="H43:AM43" si="161">INDEX(_Inf_Data,MATCH($C43,_Inf_Country,0),MATCH(H$3,_Inf_Day,0))-INDEX(_Inf_Data,MATCH($C43,_Inf_Country,0),MATCH(G$3,_Inf_Day,0))*$B$2</f>
        <v>0</v>
      </c>
      <c r="I43" s="81">
        <f t="shared" si="161"/>
        <v>0</v>
      </c>
      <c r="J43" s="81">
        <f t="shared" si="161"/>
        <v>0</v>
      </c>
      <c r="K43" s="81">
        <f t="shared" si="161"/>
        <v>0</v>
      </c>
      <c r="L43" s="81">
        <f t="shared" si="161"/>
        <v>0</v>
      </c>
      <c r="M43" s="81">
        <f t="shared" si="161"/>
        <v>0</v>
      </c>
      <c r="N43" s="81">
        <f t="shared" si="161"/>
        <v>0</v>
      </c>
      <c r="O43" s="81">
        <f t="shared" si="161"/>
        <v>0</v>
      </c>
      <c r="P43" s="81">
        <f t="shared" si="161"/>
        <v>0</v>
      </c>
      <c r="Q43" s="81">
        <f t="shared" si="161"/>
        <v>0</v>
      </c>
      <c r="R43" s="81">
        <f t="shared" si="161"/>
        <v>0</v>
      </c>
      <c r="S43" s="81">
        <f t="shared" si="161"/>
        <v>0</v>
      </c>
      <c r="T43" s="81">
        <f t="shared" si="161"/>
        <v>0</v>
      </c>
      <c r="U43" s="81">
        <f t="shared" si="161"/>
        <v>0</v>
      </c>
      <c r="V43" s="81">
        <f t="shared" si="161"/>
        <v>0</v>
      </c>
      <c r="W43" s="81">
        <f t="shared" si="161"/>
        <v>0</v>
      </c>
      <c r="X43" s="81">
        <f t="shared" si="161"/>
        <v>0</v>
      </c>
      <c r="Y43" s="81">
        <f t="shared" si="161"/>
        <v>0</v>
      </c>
      <c r="Z43" s="81">
        <f t="shared" si="161"/>
        <v>0</v>
      </c>
      <c r="AA43" s="81">
        <f t="shared" si="161"/>
        <v>0</v>
      </c>
      <c r="AB43" s="81">
        <f t="shared" si="161"/>
        <v>0</v>
      </c>
      <c r="AC43" s="81">
        <f t="shared" si="161"/>
        <v>0</v>
      </c>
      <c r="AD43" s="81">
        <f t="shared" si="161"/>
        <v>0</v>
      </c>
      <c r="AE43" s="81">
        <f t="shared" si="161"/>
        <v>0</v>
      </c>
      <c r="AF43" s="81">
        <f t="shared" si="161"/>
        <v>0</v>
      </c>
      <c r="AG43" s="81">
        <f t="shared" si="161"/>
        <v>0</v>
      </c>
      <c r="AH43" s="81">
        <f t="shared" si="161"/>
        <v>0</v>
      </c>
      <c r="AI43" s="81">
        <f t="shared" si="161"/>
        <v>0</v>
      </c>
      <c r="AJ43" s="81">
        <f t="shared" si="161"/>
        <v>0</v>
      </c>
      <c r="AK43" s="81">
        <f t="shared" si="161"/>
        <v>0</v>
      </c>
      <c r="AL43" s="81">
        <f t="shared" si="161"/>
        <v>0</v>
      </c>
      <c r="AM43" s="81">
        <f t="shared" si="161"/>
        <v>0</v>
      </c>
      <c r="AN43" s="81">
        <f t="shared" ref="AN43:BS43" si="162">INDEX(_Inf_Data,MATCH($C43,_Inf_Country,0),MATCH(AN$3,_Inf_Day,0))-INDEX(_Inf_Data,MATCH($C43,_Inf_Country,0),MATCH(AM$3,_Inf_Day,0))*$B$2</f>
        <v>0</v>
      </c>
      <c r="AO43" s="81">
        <f t="shared" si="162"/>
        <v>0</v>
      </c>
      <c r="AP43" s="81">
        <f t="shared" si="162"/>
        <v>0</v>
      </c>
      <c r="AQ43" s="81">
        <f t="shared" si="162"/>
        <v>0</v>
      </c>
      <c r="AR43" s="81">
        <f t="shared" si="162"/>
        <v>0</v>
      </c>
      <c r="AS43" s="81">
        <f t="shared" si="162"/>
        <v>0</v>
      </c>
      <c r="AT43" s="81">
        <f t="shared" si="162"/>
        <v>0</v>
      </c>
      <c r="AU43" s="81">
        <f t="shared" si="162"/>
        <v>0</v>
      </c>
      <c r="AV43" s="81">
        <f t="shared" si="162"/>
        <v>0</v>
      </c>
      <c r="AW43" s="81">
        <f t="shared" si="162"/>
        <v>0</v>
      </c>
      <c r="AX43" s="81">
        <f t="shared" si="162"/>
        <v>1</v>
      </c>
      <c r="AY43" s="81">
        <f t="shared" si="162"/>
        <v>0</v>
      </c>
      <c r="AZ43" s="81">
        <f t="shared" si="162"/>
        <v>0</v>
      </c>
      <c r="BA43" s="81">
        <f t="shared" si="162"/>
        <v>2</v>
      </c>
      <c r="BB43" s="81">
        <f t="shared" si="162"/>
        <v>0</v>
      </c>
      <c r="BC43" s="81">
        <f t="shared" si="162"/>
        <v>4</v>
      </c>
      <c r="BD43" s="81">
        <f t="shared" si="162"/>
        <v>6</v>
      </c>
      <c r="BE43" s="81">
        <f t="shared" si="162"/>
        <v>4</v>
      </c>
      <c r="BF43" s="81">
        <f t="shared" si="162"/>
        <v>7</v>
      </c>
      <c r="BG43" s="81">
        <f t="shared" si="162"/>
        <v>14</v>
      </c>
      <c r="BH43" s="81">
        <f t="shared" si="162"/>
        <v>13</v>
      </c>
      <c r="BI43" s="81">
        <f t="shared" si="162"/>
        <v>11</v>
      </c>
      <c r="BJ43" s="81">
        <f t="shared" si="162"/>
        <v>0</v>
      </c>
      <c r="BK43" s="81">
        <f t="shared" si="162"/>
        <v>54</v>
      </c>
      <c r="BL43" s="81">
        <f t="shared" si="162"/>
        <v>34</v>
      </c>
      <c r="BM43" s="81">
        <f t="shared" si="162"/>
        <v>52</v>
      </c>
      <c r="BN43" s="81">
        <f t="shared" si="162"/>
        <v>38</v>
      </c>
      <c r="BO43" s="81">
        <f t="shared" si="162"/>
        <v>34</v>
      </c>
      <c r="BP43" s="81">
        <f t="shared" si="162"/>
        <v>128</v>
      </c>
      <c r="BQ43" s="81">
        <f t="shared" si="162"/>
        <v>152</v>
      </c>
      <c r="BR43" s="81">
        <f t="shared" si="162"/>
        <v>155</v>
      </c>
      <c r="BS43" s="81">
        <f t="shared" si="162"/>
        <v>218</v>
      </c>
      <c r="BT43" s="81">
        <f t="shared" ref="BT43:CY43" si="163">INDEX(_Inf_Data,MATCH($C43,_Inf_Country,0),MATCH(BT$3,_Inf_Day,0))-INDEX(_Inf_Data,MATCH($C43,_Inf_Country,0),MATCH(BS$3,_Inf_Day,0))*$B$2</f>
        <v>243</v>
      </c>
      <c r="BU43" s="81">
        <f t="shared" si="163"/>
        <v>17</v>
      </c>
      <c r="BV43" s="81">
        <f t="shared" si="163"/>
        <v>93</v>
      </c>
      <c r="BW43" s="81">
        <f t="shared" si="163"/>
        <v>46</v>
      </c>
      <c r="BX43" s="81">
        <f t="shared" si="163"/>
        <v>27</v>
      </c>
      <c r="BY43" s="81">
        <f t="shared" si="163"/>
        <v>27</v>
      </c>
      <c r="BZ43" s="81">
        <f t="shared" si="163"/>
        <v>82</v>
      </c>
      <c r="CA43" s="81">
        <f t="shared" si="163"/>
        <v>43</v>
      </c>
      <c r="CB43" s="81">
        <f t="shared" si="163"/>
        <v>80</v>
      </c>
      <c r="CC43" s="81">
        <f t="shared" si="163"/>
        <v>70</v>
      </c>
      <c r="CD43" s="81">
        <f t="shared" si="163"/>
        <v>31</v>
      </c>
      <c r="CE43" s="81">
        <f t="shared" si="163"/>
        <v>63</v>
      </c>
      <c r="CF43" s="81">
        <f t="shared" si="163"/>
        <v>96</v>
      </c>
      <c r="CG43" s="81">
        <f t="shared" si="163"/>
        <v>89</v>
      </c>
      <c r="CH43" s="81">
        <f t="shared" si="163"/>
        <v>69</v>
      </c>
      <c r="CI43" s="81">
        <f t="shared" si="163"/>
        <v>25</v>
      </c>
      <c r="CJ43" s="81">
        <f t="shared" si="163"/>
        <v>145</v>
      </c>
      <c r="CK43" s="81">
        <f t="shared" si="163"/>
        <v>99</v>
      </c>
      <c r="CL43" s="81">
        <f t="shared" si="163"/>
        <v>143</v>
      </c>
      <c r="CM43" s="81">
        <f t="shared" si="163"/>
        <v>91</v>
      </c>
      <c r="CN43" s="81">
        <f t="shared" si="163"/>
        <v>99</v>
      </c>
      <c r="CO43" s="81">
        <f t="shared" si="163"/>
        <v>178</v>
      </c>
      <c r="CP43" s="81">
        <f t="shared" si="163"/>
        <v>251</v>
      </c>
      <c r="CQ43" s="81">
        <f t="shared" si="163"/>
        <v>124</v>
      </c>
      <c r="CR43" s="81">
        <f t="shared" si="163"/>
        <v>142</v>
      </c>
      <c r="CS43" s="81">
        <f t="shared" si="163"/>
        <v>165</v>
      </c>
      <c r="CT43" s="81">
        <f t="shared" si="163"/>
        <v>170</v>
      </c>
      <c r="CU43" s="81">
        <f t="shared" si="163"/>
        <v>318</v>
      </c>
      <c r="CV43" s="81">
        <f t="shared" si="163"/>
        <v>267</v>
      </c>
      <c r="CW43" s="81">
        <f t="shared" si="163"/>
        <v>141</v>
      </c>
      <c r="CX43" s="81">
        <f t="shared" si="163"/>
        <v>185</v>
      </c>
      <c r="CY43" s="81">
        <f t="shared" si="163"/>
        <v>247</v>
      </c>
      <c r="CZ43" s="81">
        <f t="shared" ref="CZ43:EB43" si="164">INDEX(_Inf_Data,MATCH($C43,_Inf_Country,0),MATCH(CZ$3,_Inf_Day,0))-INDEX(_Inf_Data,MATCH($C43,_Inf_Country,0),MATCH(CY$3,_Inf_Day,0))*$B$2</f>
        <v>203</v>
      </c>
      <c r="DA43" s="81">
        <f t="shared" si="164"/>
        <v>354</v>
      </c>
      <c r="DB43" s="81">
        <f t="shared" si="164"/>
        <v>297</v>
      </c>
      <c r="DC43" s="81">
        <f t="shared" si="164"/>
        <v>304</v>
      </c>
      <c r="DD43" s="81">
        <f t="shared" si="164"/>
        <v>385</v>
      </c>
      <c r="DE43" s="81">
        <f t="shared" si="164"/>
        <v>447</v>
      </c>
      <c r="DF43" s="81">
        <f t="shared" si="164"/>
        <v>437</v>
      </c>
      <c r="DG43" s="81">
        <f t="shared" si="164"/>
        <v>352</v>
      </c>
      <c r="DH43" s="81">
        <f t="shared" si="164"/>
        <v>236</v>
      </c>
      <c r="DI43" s="81">
        <f t="shared" si="164"/>
        <v>424</v>
      </c>
      <c r="DJ43" s="81">
        <f t="shared" si="164"/>
        <v>663</v>
      </c>
      <c r="DK43" s="81">
        <f t="shared" si="164"/>
        <v>525</v>
      </c>
      <c r="DL43" s="81">
        <f t="shared" si="164"/>
        <v>595</v>
      </c>
      <c r="DM43" s="81">
        <f t="shared" si="164"/>
        <v>637</v>
      </c>
      <c r="DN43" s="81">
        <f t="shared" si="164"/>
        <v>698</v>
      </c>
      <c r="DO43" s="81">
        <f t="shared" si="164"/>
        <v>724</v>
      </c>
      <c r="DP43" s="81">
        <f t="shared" si="164"/>
        <v>665</v>
      </c>
      <c r="DQ43" s="81">
        <f t="shared" si="164"/>
        <v>785</v>
      </c>
      <c r="DR43" s="81" t="e">
        <f t="shared" si="164"/>
        <v>#N/A</v>
      </c>
      <c r="DS43" s="81" t="e">
        <f t="shared" si="164"/>
        <v>#N/A</v>
      </c>
      <c r="DT43" s="81" t="e">
        <f t="shared" si="164"/>
        <v>#N/A</v>
      </c>
      <c r="DU43" s="81" t="e">
        <f t="shared" si="164"/>
        <v>#N/A</v>
      </c>
      <c r="DV43" s="81" t="e">
        <f t="shared" si="164"/>
        <v>#N/A</v>
      </c>
      <c r="DW43" s="81" t="e">
        <f t="shared" si="164"/>
        <v>#N/A</v>
      </c>
      <c r="DX43" s="81" t="e">
        <f t="shared" si="164"/>
        <v>#N/A</v>
      </c>
      <c r="DY43" s="81" t="e">
        <f t="shared" si="164"/>
        <v>#N/A</v>
      </c>
      <c r="DZ43" s="81" t="e">
        <f t="shared" si="164"/>
        <v>#N/A</v>
      </c>
      <c r="EA43" s="81" t="e">
        <f t="shared" si="164"/>
        <v>#N/A</v>
      </c>
      <c r="EB43" s="81" t="e">
        <f t="shared" si="164"/>
        <v>#N/A</v>
      </c>
      <c r="EC43">
        <v>1</v>
      </c>
    </row>
    <row r="44" spans="2:133" ht="30" customHeight="1">
      <c r="B44" s="81" t="str">
        <f>VLOOKUP(C44,Countries!$D$5:$E$254,2,FALSE)</f>
        <v>USA</v>
      </c>
      <c r="C44" s="81" t="str">
        <f>Infections!A229</f>
        <v>Ohio</v>
      </c>
      <c r="D44" s="81">
        <f t="shared" ca="1" si="2"/>
        <v>26954</v>
      </c>
      <c r="E44" s="82">
        <f t="shared" si="12"/>
        <v>562.57142857142856</v>
      </c>
      <c r="F44" s="81"/>
      <c r="G44" s="81">
        <f t="shared" si="3"/>
        <v>0</v>
      </c>
      <c r="H44" s="81">
        <f t="shared" ref="H44:AM44" si="165">INDEX(_Inf_Data,MATCH($C44,_Inf_Country,0),MATCH(H$3,_Inf_Day,0))-INDEX(_Inf_Data,MATCH($C44,_Inf_Country,0),MATCH(G$3,_Inf_Day,0))*$B$2</f>
        <v>0</v>
      </c>
      <c r="I44" s="81">
        <f t="shared" si="165"/>
        <v>0</v>
      </c>
      <c r="J44" s="81">
        <f t="shared" si="165"/>
        <v>0</v>
      </c>
      <c r="K44" s="81">
        <f t="shared" si="165"/>
        <v>0</v>
      </c>
      <c r="L44" s="81">
        <f t="shared" si="165"/>
        <v>0</v>
      </c>
      <c r="M44" s="81">
        <f t="shared" si="165"/>
        <v>0</v>
      </c>
      <c r="N44" s="81">
        <f t="shared" si="165"/>
        <v>0</v>
      </c>
      <c r="O44" s="81">
        <f t="shared" si="165"/>
        <v>0</v>
      </c>
      <c r="P44" s="81">
        <f t="shared" si="165"/>
        <v>0</v>
      </c>
      <c r="Q44" s="81">
        <f t="shared" si="165"/>
        <v>0</v>
      </c>
      <c r="R44" s="81">
        <f t="shared" si="165"/>
        <v>0</v>
      </c>
      <c r="S44" s="81">
        <f t="shared" si="165"/>
        <v>0</v>
      </c>
      <c r="T44" s="81">
        <f t="shared" si="165"/>
        <v>0</v>
      </c>
      <c r="U44" s="81">
        <f t="shared" si="165"/>
        <v>0</v>
      </c>
      <c r="V44" s="81">
        <f t="shared" si="165"/>
        <v>0</v>
      </c>
      <c r="W44" s="81">
        <f t="shared" si="165"/>
        <v>0</v>
      </c>
      <c r="X44" s="81">
        <f t="shared" si="165"/>
        <v>0</v>
      </c>
      <c r="Y44" s="81">
        <f t="shared" si="165"/>
        <v>0</v>
      </c>
      <c r="Z44" s="81">
        <f t="shared" si="165"/>
        <v>0</v>
      </c>
      <c r="AA44" s="81">
        <f t="shared" si="165"/>
        <v>0</v>
      </c>
      <c r="AB44" s="81">
        <f t="shared" si="165"/>
        <v>0</v>
      </c>
      <c r="AC44" s="81">
        <f t="shared" si="165"/>
        <v>0</v>
      </c>
      <c r="AD44" s="81">
        <f t="shared" si="165"/>
        <v>0</v>
      </c>
      <c r="AE44" s="81">
        <f t="shared" si="165"/>
        <v>0</v>
      </c>
      <c r="AF44" s="81">
        <f t="shared" si="165"/>
        <v>0</v>
      </c>
      <c r="AG44" s="81">
        <f t="shared" si="165"/>
        <v>0</v>
      </c>
      <c r="AH44" s="81">
        <f t="shared" si="165"/>
        <v>0</v>
      </c>
      <c r="AI44" s="81">
        <f t="shared" si="165"/>
        <v>0</v>
      </c>
      <c r="AJ44" s="81">
        <f t="shared" si="165"/>
        <v>0</v>
      </c>
      <c r="AK44" s="81">
        <f t="shared" si="165"/>
        <v>0</v>
      </c>
      <c r="AL44" s="81">
        <f t="shared" si="165"/>
        <v>0</v>
      </c>
      <c r="AM44" s="81">
        <f t="shared" si="165"/>
        <v>0</v>
      </c>
      <c r="AN44" s="81">
        <f t="shared" ref="AN44:BS44" si="166">INDEX(_Inf_Data,MATCH($C44,_Inf_Country,0),MATCH(AN$3,_Inf_Day,0))-INDEX(_Inf_Data,MATCH($C44,_Inf_Country,0),MATCH(AM$3,_Inf_Day,0))*$B$2</f>
        <v>0</v>
      </c>
      <c r="AO44" s="81">
        <f t="shared" si="166"/>
        <v>0</v>
      </c>
      <c r="AP44" s="81">
        <f t="shared" si="166"/>
        <v>0</v>
      </c>
      <c r="AQ44" s="81">
        <f t="shared" si="166"/>
        <v>0</v>
      </c>
      <c r="AR44" s="81">
        <f t="shared" si="166"/>
        <v>0</v>
      </c>
      <c r="AS44" s="81">
        <f t="shared" si="166"/>
        <v>0</v>
      </c>
      <c r="AT44" s="81">
        <f t="shared" si="166"/>
        <v>0</v>
      </c>
      <c r="AU44" s="81">
        <f t="shared" si="166"/>
        <v>0</v>
      </c>
      <c r="AV44" s="81">
        <f t="shared" si="166"/>
        <v>0</v>
      </c>
      <c r="AW44" s="81">
        <f t="shared" si="166"/>
        <v>0</v>
      </c>
      <c r="AX44" s="81">
        <f t="shared" si="166"/>
        <v>0</v>
      </c>
      <c r="AY44" s="81">
        <f t="shared" si="166"/>
        <v>0</v>
      </c>
      <c r="AZ44" s="81">
        <f t="shared" si="166"/>
        <v>0</v>
      </c>
      <c r="BA44" s="81">
        <f t="shared" si="166"/>
        <v>0</v>
      </c>
      <c r="BB44" s="81">
        <f t="shared" si="166"/>
        <v>0</v>
      </c>
      <c r="BC44" s="81">
        <f t="shared" si="166"/>
        <v>3</v>
      </c>
      <c r="BD44" s="81">
        <f t="shared" si="166"/>
        <v>1</v>
      </c>
      <c r="BE44" s="81">
        <f t="shared" si="166"/>
        <v>1</v>
      </c>
      <c r="BF44" s="81">
        <f t="shared" si="166"/>
        <v>7</v>
      </c>
      <c r="BG44" s="81">
        <f t="shared" si="166"/>
        <v>14</v>
      </c>
      <c r="BH44" s="81">
        <f t="shared" si="166"/>
        <v>4</v>
      </c>
      <c r="BI44" s="81">
        <f t="shared" si="166"/>
        <v>20</v>
      </c>
      <c r="BJ44" s="81">
        <f t="shared" si="166"/>
        <v>17</v>
      </c>
      <c r="BK44" s="81">
        <f t="shared" si="166"/>
        <v>22</v>
      </c>
      <c r="BL44" s="81">
        <f t="shared" si="166"/>
        <v>30</v>
      </c>
      <c r="BM44" s="81">
        <f t="shared" si="166"/>
        <v>54</v>
      </c>
      <c r="BN44" s="81">
        <f t="shared" si="166"/>
        <v>74</v>
      </c>
      <c r="BO44" s="81">
        <f t="shared" si="166"/>
        <v>109</v>
      </c>
      <c r="BP44" s="81">
        <f t="shared" si="166"/>
        <v>87</v>
      </c>
      <c r="BQ44" s="81">
        <f t="shared" si="166"/>
        <v>124</v>
      </c>
      <c r="BR44" s="81">
        <f t="shared" si="166"/>
        <v>137</v>
      </c>
      <c r="BS44" s="81">
        <f t="shared" si="166"/>
        <v>164</v>
      </c>
      <c r="BT44" s="81">
        <f t="shared" ref="BT44:CY44" si="167">INDEX(_Inf_Data,MATCH($C44,_Inf_Country,0),MATCH(BT$3,_Inf_Day,0))-INDEX(_Inf_Data,MATCH($C44,_Inf_Country,0),MATCH(BS$3,_Inf_Day,0))*$B$2</f>
        <v>269</v>
      </c>
      <c r="BU44" s="81">
        <f t="shared" si="167"/>
        <v>269</v>
      </c>
      <c r="BV44" s="81">
        <f t="shared" si="167"/>
        <v>247</v>
      </c>
      <c r="BW44" s="81">
        <f t="shared" si="167"/>
        <v>280</v>
      </c>
      <c r="BX44" s="81">
        <f t="shared" si="167"/>
        <v>266</v>
      </c>
      <c r="BY44" s="81">
        <f t="shared" si="167"/>
        <v>348</v>
      </c>
      <c r="BZ44" s="81">
        <f t="shared" si="167"/>
        <v>354</v>
      </c>
      <c r="CA44" s="81">
        <f t="shared" si="167"/>
        <v>411</v>
      </c>
      <c r="CB44" s="81">
        <f t="shared" si="167"/>
        <v>427</v>
      </c>
      <c r="CC44" s="81">
        <f t="shared" si="167"/>
        <v>304</v>
      </c>
      <c r="CD44" s="81">
        <f t="shared" si="167"/>
        <v>410</v>
      </c>
      <c r="CE44" s="81">
        <f t="shared" si="167"/>
        <v>329</v>
      </c>
      <c r="CF44" s="81">
        <f t="shared" si="167"/>
        <v>366</v>
      </c>
      <c r="CG44" s="81">
        <f t="shared" si="167"/>
        <v>364</v>
      </c>
      <c r="CH44" s="81">
        <f t="shared" si="167"/>
        <v>366</v>
      </c>
      <c r="CI44" s="81">
        <f t="shared" si="167"/>
        <v>372</v>
      </c>
      <c r="CJ44" s="81">
        <f t="shared" si="167"/>
        <v>354</v>
      </c>
      <c r="CK44" s="81">
        <f t="shared" si="167"/>
        <v>371</v>
      </c>
      <c r="CL44" s="81">
        <f t="shared" si="167"/>
        <v>310</v>
      </c>
      <c r="CM44" s="81">
        <f t="shared" si="167"/>
        <v>509</v>
      </c>
      <c r="CN44" s="81">
        <f t="shared" si="167"/>
        <v>620</v>
      </c>
      <c r="CO44" s="81">
        <f t="shared" si="167"/>
        <v>693</v>
      </c>
      <c r="CP44" s="81">
        <f t="shared" si="167"/>
        <v>1115</v>
      </c>
      <c r="CQ44" s="81">
        <f t="shared" si="167"/>
        <v>1380</v>
      </c>
      <c r="CR44" s="81">
        <f t="shared" si="167"/>
        <v>1317</v>
      </c>
      <c r="CS44" s="81">
        <f t="shared" si="167"/>
        <v>806</v>
      </c>
      <c r="CT44" s="81">
        <f t="shared" si="167"/>
        <v>392</v>
      </c>
      <c r="CU44" s="81">
        <f t="shared" si="167"/>
        <v>577</v>
      </c>
      <c r="CV44" s="81">
        <f t="shared" si="167"/>
        <v>475</v>
      </c>
      <c r="CW44" s="81">
        <f t="shared" si="167"/>
        <v>418</v>
      </c>
      <c r="CX44" s="81">
        <f t="shared" si="167"/>
        <v>385</v>
      </c>
      <c r="CY44" s="81">
        <f t="shared" si="167"/>
        <v>353</v>
      </c>
      <c r="CZ44" s="81">
        <f t="shared" ref="CZ44:EB44" si="168">INDEX(_Inf_Data,MATCH($C44,_Inf_Country,0),MATCH(CZ$3,_Inf_Day,0))-INDEX(_Inf_Data,MATCH($C44,_Inf_Country,0),MATCH(CY$3,_Inf_Day,0))*$B$2</f>
        <v>444</v>
      </c>
      <c r="DA44" s="81">
        <f t="shared" si="168"/>
        <v>534</v>
      </c>
      <c r="DB44" s="81">
        <f t="shared" si="168"/>
        <v>724</v>
      </c>
      <c r="DC44" s="81">
        <f t="shared" si="168"/>
        <v>716</v>
      </c>
      <c r="DD44" s="81">
        <f t="shared" si="168"/>
        <v>592</v>
      </c>
      <c r="DE44" s="81">
        <f t="shared" si="168"/>
        <v>579</v>
      </c>
      <c r="DF44" s="81">
        <f t="shared" si="168"/>
        <v>560</v>
      </c>
      <c r="DG44" s="81">
        <f t="shared" si="168"/>
        <v>495</v>
      </c>
      <c r="DH44" s="81">
        <f t="shared" si="168"/>
        <v>607</v>
      </c>
      <c r="DI44" s="81">
        <f t="shared" si="168"/>
        <v>555</v>
      </c>
      <c r="DJ44" s="81">
        <f t="shared" si="168"/>
        <v>885</v>
      </c>
      <c r="DK44" s="81">
        <f t="shared" si="168"/>
        <v>681</v>
      </c>
      <c r="DL44" s="81">
        <f t="shared" si="168"/>
        <v>384</v>
      </c>
      <c r="DM44" s="81">
        <f t="shared" si="168"/>
        <v>696</v>
      </c>
      <c r="DN44" s="81">
        <f t="shared" si="168"/>
        <v>473</v>
      </c>
      <c r="DO44" s="81">
        <f t="shared" si="168"/>
        <v>471</v>
      </c>
      <c r="DP44" s="81">
        <f t="shared" si="168"/>
        <v>636</v>
      </c>
      <c r="DQ44" s="81">
        <f t="shared" si="168"/>
        <v>597</v>
      </c>
      <c r="DR44" s="81" t="e">
        <f t="shared" si="168"/>
        <v>#N/A</v>
      </c>
      <c r="DS44" s="81" t="e">
        <f t="shared" si="168"/>
        <v>#N/A</v>
      </c>
      <c r="DT44" s="81" t="e">
        <f t="shared" si="168"/>
        <v>#N/A</v>
      </c>
      <c r="DU44" s="81" t="e">
        <f t="shared" si="168"/>
        <v>#N/A</v>
      </c>
      <c r="DV44" s="81" t="e">
        <f t="shared" si="168"/>
        <v>#N/A</v>
      </c>
      <c r="DW44" s="81" t="e">
        <f t="shared" si="168"/>
        <v>#N/A</v>
      </c>
      <c r="DX44" s="81" t="e">
        <f t="shared" si="168"/>
        <v>#N/A</v>
      </c>
      <c r="DY44" s="81" t="e">
        <f t="shared" si="168"/>
        <v>#N/A</v>
      </c>
      <c r="DZ44" s="81" t="e">
        <f t="shared" si="168"/>
        <v>#N/A</v>
      </c>
      <c r="EA44" s="81" t="e">
        <f t="shared" si="168"/>
        <v>#N/A</v>
      </c>
      <c r="EB44" s="81" t="e">
        <f t="shared" si="168"/>
        <v>#N/A</v>
      </c>
      <c r="EC44">
        <v>1</v>
      </c>
    </row>
    <row r="45" spans="2:133" ht="30" customHeight="1">
      <c r="B45" s="81" t="str">
        <f>VLOOKUP(C45,Countries!$D$5:$E$254,2,FALSE)</f>
        <v>Europe</v>
      </c>
      <c r="C45" s="81" t="str">
        <f>Infections!A164</f>
        <v>Sweden</v>
      </c>
      <c r="D45" s="81">
        <f t="shared" ca="1" si="2"/>
        <v>29207</v>
      </c>
      <c r="E45" s="82">
        <f t="shared" si="12"/>
        <v>563.14285714285711</v>
      </c>
      <c r="F45" s="81"/>
      <c r="G45" s="81">
        <f t="shared" si="3"/>
        <v>0</v>
      </c>
      <c r="H45" s="81">
        <f t="shared" ref="H45:AM45" si="169">INDEX(_Inf_Data,MATCH($C45,_Inf_Country,0),MATCH(H$3,_Inf_Day,0))-INDEX(_Inf_Data,MATCH($C45,_Inf_Country,0),MATCH(G$3,_Inf_Day,0))*$B$2</f>
        <v>0</v>
      </c>
      <c r="I45" s="81">
        <f t="shared" si="169"/>
        <v>0</v>
      </c>
      <c r="J45" s="81">
        <f t="shared" si="169"/>
        <v>0</v>
      </c>
      <c r="K45" s="81">
        <f t="shared" si="169"/>
        <v>0</v>
      </c>
      <c r="L45" s="81">
        <f t="shared" si="169"/>
        <v>0</v>
      </c>
      <c r="M45" s="81">
        <f t="shared" si="169"/>
        <v>0</v>
      </c>
      <c r="N45" s="81">
        <f t="shared" si="169"/>
        <v>0</v>
      </c>
      <c r="O45" s="81">
        <f t="shared" si="169"/>
        <v>0</v>
      </c>
      <c r="P45" s="81">
        <f t="shared" si="169"/>
        <v>1</v>
      </c>
      <c r="Q45" s="81">
        <f t="shared" si="169"/>
        <v>0</v>
      </c>
      <c r="R45" s="81">
        <f t="shared" si="169"/>
        <v>0</v>
      </c>
      <c r="S45" s="81">
        <f t="shared" si="169"/>
        <v>0</v>
      </c>
      <c r="T45" s="81">
        <f t="shared" si="169"/>
        <v>0</v>
      </c>
      <c r="U45" s="81">
        <f t="shared" si="169"/>
        <v>0</v>
      </c>
      <c r="V45" s="81">
        <f t="shared" si="169"/>
        <v>0</v>
      </c>
      <c r="W45" s="81">
        <f t="shared" si="169"/>
        <v>0</v>
      </c>
      <c r="X45" s="81">
        <f t="shared" si="169"/>
        <v>0</v>
      </c>
      <c r="Y45" s="81">
        <f t="shared" si="169"/>
        <v>0</v>
      </c>
      <c r="Z45" s="81">
        <f t="shared" si="169"/>
        <v>0</v>
      </c>
      <c r="AA45" s="81">
        <f t="shared" si="169"/>
        <v>0</v>
      </c>
      <c r="AB45" s="81">
        <f t="shared" si="169"/>
        <v>0</v>
      </c>
      <c r="AC45" s="81">
        <f t="shared" si="169"/>
        <v>0</v>
      </c>
      <c r="AD45" s="81">
        <f t="shared" si="169"/>
        <v>0</v>
      </c>
      <c r="AE45" s="81">
        <f t="shared" si="169"/>
        <v>0</v>
      </c>
      <c r="AF45" s="81">
        <f t="shared" si="169"/>
        <v>0</v>
      </c>
      <c r="AG45" s="81">
        <f t="shared" si="169"/>
        <v>0</v>
      </c>
      <c r="AH45" s="81">
        <f t="shared" si="169"/>
        <v>0</v>
      </c>
      <c r="AI45" s="81">
        <f t="shared" si="169"/>
        <v>0</v>
      </c>
      <c r="AJ45" s="81">
        <f t="shared" si="169"/>
        <v>0</v>
      </c>
      <c r="AK45" s="81">
        <f t="shared" si="169"/>
        <v>0</v>
      </c>
      <c r="AL45" s="81">
        <f t="shared" si="169"/>
        <v>0</v>
      </c>
      <c r="AM45" s="81">
        <f t="shared" si="169"/>
        <v>0</v>
      </c>
      <c r="AN45" s="81">
        <f t="shared" ref="AN45:BS45" si="170">INDEX(_Inf_Data,MATCH($C45,_Inf_Country,0),MATCH(AN$3,_Inf_Day,0))-INDEX(_Inf_Data,MATCH($C45,_Inf_Country,0),MATCH(AM$3,_Inf_Day,0))*$B$2</f>
        <v>0</v>
      </c>
      <c r="AO45" s="81">
        <f t="shared" si="170"/>
        <v>0</v>
      </c>
      <c r="AP45" s="81">
        <f t="shared" si="170"/>
        <v>1</v>
      </c>
      <c r="AQ45" s="81">
        <f t="shared" si="170"/>
        <v>5</v>
      </c>
      <c r="AR45" s="81">
        <f t="shared" si="170"/>
        <v>0</v>
      </c>
      <c r="AS45" s="81">
        <f t="shared" si="170"/>
        <v>5</v>
      </c>
      <c r="AT45" s="81">
        <f t="shared" si="170"/>
        <v>2</v>
      </c>
      <c r="AU45" s="81">
        <f t="shared" si="170"/>
        <v>1</v>
      </c>
      <c r="AV45" s="81">
        <f t="shared" si="170"/>
        <v>6</v>
      </c>
      <c r="AW45" s="81">
        <f t="shared" si="170"/>
        <v>14</v>
      </c>
      <c r="AX45" s="81">
        <f t="shared" si="170"/>
        <v>59</v>
      </c>
      <c r="AY45" s="81">
        <f t="shared" si="170"/>
        <v>7</v>
      </c>
      <c r="AZ45" s="81">
        <f t="shared" si="170"/>
        <v>60</v>
      </c>
      <c r="BA45" s="81">
        <f t="shared" si="170"/>
        <v>42</v>
      </c>
      <c r="BB45" s="81">
        <f t="shared" si="170"/>
        <v>45</v>
      </c>
      <c r="BC45" s="81">
        <f t="shared" si="170"/>
        <v>107</v>
      </c>
      <c r="BD45" s="81">
        <f t="shared" si="170"/>
        <v>145</v>
      </c>
      <c r="BE45" s="81">
        <f t="shared" si="170"/>
        <v>99</v>
      </c>
      <c r="BF45" s="81">
        <f t="shared" si="170"/>
        <v>215</v>
      </c>
      <c r="BG45" s="81">
        <f t="shared" si="170"/>
        <v>147</v>
      </c>
      <c r="BH45" s="81">
        <f t="shared" si="170"/>
        <v>61</v>
      </c>
      <c r="BI45" s="81">
        <f t="shared" si="170"/>
        <v>81</v>
      </c>
      <c r="BJ45" s="81">
        <f t="shared" si="170"/>
        <v>87</v>
      </c>
      <c r="BK45" s="81">
        <f t="shared" si="170"/>
        <v>89</v>
      </c>
      <c r="BL45" s="81">
        <f t="shared" si="170"/>
        <v>160</v>
      </c>
      <c r="BM45" s="81">
        <f t="shared" si="170"/>
        <v>200</v>
      </c>
      <c r="BN45" s="81">
        <f t="shared" si="170"/>
        <v>124</v>
      </c>
      <c r="BO45" s="81">
        <f t="shared" si="170"/>
        <v>171</v>
      </c>
      <c r="BP45" s="81">
        <f t="shared" si="170"/>
        <v>112</v>
      </c>
      <c r="BQ45" s="81">
        <f t="shared" si="170"/>
        <v>240</v>
      </c>
      <c r="BR45" s="81">
        <f t="shared" si="170"/>
        <v>240</v>
      </c>
      <c r="BS45" s="81">
        <f t="shared" si="170"/>
        <v>314</v>
      </c>
      <c r="BT45" s="81">
        <f t="shared" ref="BT45:CY45" si="171">INDEX(_Inf_Data,MATCH($C45,_Inf_Country,0),MATCH(BT$3,_Inf_Day,0))-INDEX(_Inf_Data,MATCH($C45,_Inf_Country,0),MATCH(BS$3,_Inf_Day,0))*$B$2</f>
        <v>229</v>
      </c>
      <c r="BU45" s="81">
        <f t="shared" si="171"/>
        <v>378</v>
      </c>
      <c r="BV45" s="81">
        <f t="shared" si="171"/>
        <v>253</v>
      </c>
      <c r="BW45" s="81">
        <f t="shared" si="171"/>
        <v>328</v>
      </c>
      <c r="BX45" s="81">
        <f t="shared" si="171"/>
        <v>407</v>
      </c>
      <c r="BY45" s="81">
        <f t="shared" si="171"/>
        <v>512</v>
      </c>
      <c r="BZ45" s="81">
        <f t="shared" si="171"/>
        <v>621</v>
      </c>
      <c r="CA45" s="81">
        <f t="shared" si="171"/>
        <v>563</v>
      </c>
      <c r="CB45" s="81">
        <f t="shared" si="171"/>
        <v>312</v>
      </c>
      <c r="CC45" s="81">
        <f t="shared" si="171"/>
        <v>387</v>
      </c>
      <c r="CD45" s="81">
        <f t="shared" si="171"/>
        <v>376</v>
      </c>
      <c r="CE45" s="81">
        <f t="shared" si="171"/>
        <v>487</v>
      </c>
      <c r="CF45" s="81">
        <f t="shared" si="171"/>
        <v>726</v>
      </c>
      <c r="CG45" s="81">
        <f t="shared" si="171"/>
        <v>722</v>
      </c>
      <c r="CH45" s="81">
        <f t="shared" si="171"/>
        <v>544</v>
      </c>
      <c r="CI45" s="81">
        <f t="shared" si="171"/>
        <v>466</v>
      </c>
      <c r="CJ45" s="81">
        <f t="shared" si="171"/>
        <v>332</v>
      </c>
      <c r="CK45" s="81">
        <f t="shared" si="171"/>
        <v>465</v>
      </c>
      <c r="CL45" s="81">
        <f t="shared" si="171"/>
        <v>497</v>
      </c>
      <c r="CM45" s="81">
        <f t="shared" si="171"/>
        <v>482</v>
      </c>
      <c r="CN45" s="81">
        <f t="shared" si="171"/>
        <v>613</v>
      </c>
      <c r="CO45" s="81">
        <f t="shared" si="171"/>
        <v>676</v>
      </c>
      <c r="CP45" s="81">
        <f t="shared" si="171"/>
        <v>606</v>
      </c>
      <c r="CQ45" s="81">
        <f t="shared" si="171"/>
        <v>563</v>
      </c>
      <c r="CR45" s="81">
        <f t="shared" si="171"/>
        <v>392</v>
      </c>
      <c r="CS45" s="81">
        <f t="shared" si="171"/>
        <v>545</v>
      </c>
      <c r="CT45" s="81">
        <f t="shared" si="171"/>
        <v>682</v>
      </c>
      <c r="CU45" s="81">
        <f t="shared" si="171"/>
        <v>751</v>
      </c>
      <c r="CV45" s="81">
        <f t="shared" si="171"/>
        <v>812</v>
      </c>
      <c r="CW45" s="81">
        <f t="shared" si="171"/>
        <v>610</v>
      </c>
      <c r="CX45" s="81">
        <f t="shared" si="171"/>
        <v>463</v>
      </c>
      <c r="CY45" s="81">
        <f t="shared" si="171"/>
        <v>286</v>
      </c>
      <c r="CZ45" s="81">
        <f t="shared" ref="CZ45:EB45" si="172">INDEX(_Inf_Data,MATCH($C45,_Inf_Country,0),MATCH(CZ$3,_Inf_Day,0))-INDEX(_Inf_Data,MATCH($C45,_Inf_Country,0),MATCH(CY$3,_Inf_Day,0))*$B$2</f>
        <v>695</v>
      </c>
      <c r="DA45" s="81">
        <f t="shared" si="172"/>
        <v>681</v>
      </c>
      <c r="DB45" s="81">
        <f t="shared" si="172"/>
        <v>790</v>
      </c>
      <c r="DC45" s="81">
        <f t="shared" si="172"/>
        <v>428</v>
      </c>
      <c r="DD45" s="81">
        <f t="shared" si="172"/>
        <v>562</v>
      </c>
      <c r="DE45" s="81">
        <f t="shared" si="172"/>
        <v>235</v>
      </c>
      <c r="DF45" s="81">
        <f t="shared" si="172"/>
        <v>404</v>
      </c>
      <c r="DG45" s="81">
        <f t="shared" si="172"/>
        <v>495</v>
      </c>
      <c r="DH45" s="81">
        <f t="shared" si="172"/>
        <v>702</v>
      </c>
      <c r="DI45" s="81">
        <f t="shared" si="172"/>
        <v>705</v>
      </c>
      <c r="DJ45" s="81">
        <f t="shared" si="172"/>
        <v>642</v>
      </c>
      <c r="DK45" s="81">
        <f t="shared" si="172"/>
        <v>656</v>
      </c>
      <c r="DL45" s="81">
        <f t="shared" si="172"/>
        <v>401</v>
      </c>
      <c r="DM45" s="81">
        <f t="shared" si="172"/>
        <v>348</v>
      </c>
      <c r="DN45" s="81">
        <f t="shared" si="172"/>
        <v>602</v>
      </c>
      <c r="DO45" s="81">
        <f t="shared" si="172"/>
        <v>637</v>
      </c>
      <c r="DP45" s="81">
        <f t="shared" si="172"/>
        <v>673</v>
      </c>
      <c r="DQ45" s="81">
        <f t="shared" si="172"/>
        <v>625</v>
      </c>
      <c r="DR45" s="81" t="e">
        <f t="shared" si="172"/>
        <v>#N/A</v>
      </c>
      <c r="DS45" s="81" t="e">
        <f t="shared" si="172"/>
        <v>#N/A</v>
      </c>
      <c r="DT45" s="81" t="e">
        <f t="shared" si="172"/>
        <v>#N/A</v>
      </c>
      <c r="DU45" s="81" t="e">
        <f t="shared" si="172"/>
        <v>#N/A</v>
      </c>
      <c r="DV45" s="81" t="e">
        <f t="shared" si="172"/>
        <v>#N/A</v>
      </c>
      <c r="DW45" s="81" t="e">
        <f t="shared" si="172"/>
        <v>#N/A</v>
      </c>
      <c r="DX45" s="81" t="e">
        <f t="shared" si="172"/>
        <v>#N/A</v>
      </c>
      <c r="DY45" s="81" t="e">
        <f t="shared" si="172"/>
        <v>#N/A</v>
      </c>
      <c r="DZ45" s="81" t="e">
        <f t="shared" si="172"/>
        <v>#N/A</v>
      </c>
      <c r="EA45" s="81" t="e">
        <f t="shared" si="172"/>
        <v>#N/A</v>
      </c>
      <c r="EB45" s="81" t="e">
        <f t="shared" si="172"/>
        <v>#N/A</v>
      </c>
      <c r="EC45">
        <v>1</v>
      </c>
    </row>
    <row r="46" spans="2:133" ht="30" hidden="1" customHeight="1">
      <c r="B46" s="81" t="str">
        <f>VLOOKUP(C46,Countries!$D$5:$E$254,2,FALSE)</f>
        <v>SouthAmerica</v>
      </c>
      <c r="C46" s="81" t="str">
        <f>Infections!A41</f>
        <v>Colombia</v>
      </c>
      <c r="D46" s="81">
        <f t="shared" ca="1" si="2"/>
        <v>14216</v>
      </c>
      <c r="E46" s="82">
        <f t="shared" si="12"/>
        <v>595</v>
      </c>
      <c r="F46" s="81"/>
      <c r="G46" s="81">
        <f t="shared" si="3"/>
        <v>0</v>
      </c>
      <c r="H46" s="81">
        <f t="shared" ref="H46:AM46" si="173">INDEX(_Inf_Data,MATCH($C46,_Inf_Country,0),MATCH(H$3,_Inf_Day,0))-INDEX(_Inf_Data,MATCH($C46,_Inf_Country,0),MATCH(G$3,_Inf_Day,0))*$B$2</f>
        <v>0</v>
      </c>
      <c r="I46" s="81">
        <f t="shared" si="173"/>
        <v>0</v>
      </c>
      <c r="J46" s="81">
        <f t="shared" si="173"/>
        <v>0</v>
      </c>
      <c r="K46" s="81">
        <f t="shared" si="173"/>
        <v>0</v>
      </c>
      <c r="L46" s="81">
        <f t="shared" si="173"/>
        <v>0</v>
      </c>
      <c r="M46" s="81">
        <f t="shared" si="173"/>
        <v>0</v>
      </c>
      <c r="N46" s="81">
        <f t="shared" si="173"/>
        <v>0</v>
      </c>
      <c r="O46" s="81">
        <f t="shared" si="173"/>
        <v>0</v>
      </c>
      <c r="P46" s="81">
        <f t="shared" si="173"/>
        <v>0</v>
      </c>
      <c r="Q46" s="81">
        <f t="shared" si="173"/>
        <v>0</v>
      </c>
      <c r="R46" s="81">
        <f t="shared" si="173"/>
        <v>0</v>
      </c>
      <c r="S46" s="81">
        <f t="shared" si="173"/>
        <v>0</v>
      </c>
      <c r="T46" s="81">
        <f t="shared" si="173"/>
        <v>0</v>
      </c>
      <c r="U46" s="81">
        <f t="shared" si="173"/>
        <v>0</v>
      </c>
      <c r="V46" s="81">
        <f t="shared" si="173"/>
        <v>0</v>
      </c>
      <c r="W46" s="81">
        <f t="shared" si="173"/>
        <v>0</v>
      </c>
      <c r="X46" s="81">
        <f t="shared" si="173"/>
        <v>0</v>
      </c>
      <c r="Y46" s="81">
        <f t="shared" si="173"/>
        <v>0</v>
      </c>
      <c r="Z46" s="81">
        <f t="shared" si="173"/>
        <v>0</v>
      </c>
      <c r="AA46" s="81">
        <f t="shared" si="173"/>
        <v>0</v>
      </c>
      <c r="AB46" s="81">
        <f t="shared" si="173"/>
        <v>0</v>
      </c>
      <c r="AC46" s="81">
        <f t="shared" si="173"/>
        <v>0</v>
      </c>
      <c r="AD46" s="81">
        <f t="shared" si="173"/>
        <v>0</v>
      </c>
      <c r="AE46" s="81">
        <f t="shared" si="173"/>
        <v>0</v>
      </c>
      <c r="AF46" s="81">
        <f t="shared" si="173"/>
        <v>0</v>
      </c>
      <c r="AG46" s="81">
        <f t="shared" si="173"/>
        <v>0</v>
      </c>
      <c r="AH46" s="81">
        <f t="shared" si="173"/>
        <v>0</v>
      </c>
      <c r="AI46" s="81">
        <f t="shared" si="173"/>
        <v>0</v>
      </c>
      <c r="AJ46" s="81">
        <f t="shared" si="173"/>
        <v>0</v>
      </c>
      <c r="AK46" s="81">
        <f t="shared" si="173"/>
        <v>0</v>
      </c>
      <c r="AL46" s="81">
        <f t="shared" si="173"/>
        <v>0</v>
      </c>
      <c r="AM46" s="81">
        <f t="shared" si="173"/>
        <v>0</v>
      </c>
      <c r="AN46" s="81">
        <f t="shared" ref="AN46:BS46" si="174">INDEX(_Inf_Data,MATCH($C46,_Inf_Country,0),MATCH(AN$3,_Inf_Day,0))-INDEX(_Inf_Data,MATCH($C46,_Inf_Country,0),MATCH(AM$3,_Inf_Day,0))*$B$2</f>
        <v>0</v>
      </c>
      <c r="AO46" s="81">
        <f t="shared" si="174"/>
        <v>0</v>
      </c>
      <c r="AP46" s="81">
        <f t="shared" si="174"/>
        <v>0</v>
      </c>
      <c r="AQ46" s="81">
        <f t="shared" si="174"/>
        <v>0</v>
      </c>
      <c r="AR46" s="81">
        <f t="shared" si="174"/>
        <v>0</v>
      </c>
      <c r="AS46" s="81">
        <f t="shared" si="174"/>
        <v>0</v>
      </c>
      <c r="AT46" s="81">
        <f t="shared" si="174"/>
        <v>0</v>
      </c>
      <c r="AU46" s="81">
        <f t="shared" si="174"/>
        <v>0</v>
      </c>
      <c r="AV46" s="81">
        <f t="shared" si="174"/>
        <v>0</v>
      </c>
      <c r="AW46" s="81">
        <f t="shared" si="174"/>
        <v>0</v>
      </c>
      <c r="AX46" s="81">
        <f t="shared" si="174"/>
        <v>0</v>
      </c>
      <c r="AY46" s="81">
        <f t="shared" si="174"/>
        <v>1</v>
      </c>
      <c r="AZ46" s="81">
        <f t="shared" si="174"/>
        <v>0</v>
      </c>
      <c r="BA46" s="81">
        <f t="shared" si="174"/>
        <v>0</v>
      </c>
      <c r="BB46" s="81">
        <f t="shared" si="174"/>
        <v>0</v>
      </c>
      <c r="BC46" s="81">
        <f t="shared" si="174"/>
        <v>2</v>
      </c>
      <c r="BD46" s="81">
        <f t="shared" si="174"/>
        <v>6</v>
      </c>
      <c r="BE46" s="81">
        <f t="shared" si="174"/>
        <v>0</v>
      </c>
      <c r="BF46" s="81">
        <f t="shared" si="174"/>
        <v>4</v>
      </c>
      <c r="BG46" s="81">
        <f t="shared" si="174"/>
        <v>9</v>
      </c>
      <c r="BH46" s="81">
        <f t="shared" si="174"/>
        <v>12</v>
      </c>
      <c r="BI46" s="81">
        <f t="shared" si="174"/>
        <v>20</v>
      </c>
      <c r="BJ46" s="81">
        <f t="shared" si="174"/>
        <v>11</v>
      </c>
      <c r="BK46" s="81">
        <f t="shared" si="174"/>
        <v>28</v>
      </c>
      <c r="BL46" s="81">
        <f t="shared" si="174"/>
        <v>9</v>
      </c>
      <c r="BM46" s="81">
        <f t="shared" si="174"/>
        <v>26</v>
      </c>
      <c r="BN46" s="81">
        <f t="shared" si="174"/>
        <v>68</v>
      </c>
      <c r="BO46" s="81">
        <f t="shared" si="174"/>
        <v>35</v>
      </c>
      <c r="BP46" s="81">
        <f t="shared" si="174"/>
        <v>46</v>
      </c>
      <c r="BQ46" s="81">
        <f t="shared" si="174"/>
        <v>101</v>
      </c>
      <c r="BR46" s="81">
        <f t="shared" si="174"/>
        <v>92</v>
      </c>
      <c r="BS46" s="81">
        <f t="shared" si="174"/>
        <v>21</v>
      </c>
      <c r="BT46" s="81">
        <f t="shared" ref="BT46:CY46" si="175">INDEX(_Inf_Data,MATCH($C46,_Inf_Country,0),MATCH(BT$3,_Inf_Day,0))-INDEX(_Inf_Data,MATCH($C46,_Inf_Country,0),MATCH(BS$3,_Inf_Day,0))*$B$2</f>
        <v>48</v>
      </c>
      <c r="BU46" s="81">
        <f t="shared" si="175"/>
        <v>69</v>
      </c>
      <c r="BV46" s="81">
        <f t="shared" si="175"/>
        <v>94</v>
      </c>
      <c r="BW46" s="81">
        <f t="shared" si="175"/>
        <v>96</v>
      </c>
      <c r="BX46" s="81">
        <f t="shared" si="175"/>
        <v>108</v>
      </c>
      <c r="BY46" s="81">
        <f t="shared" si="175"/>
        <v>159</v>
      </c>
      <c r="BZ46" s="81">
        <f t="shared" si="175"/>
        <v>96</v>
      </c>
      <c r="CA46" s="81">
        <f t="shared" si="175"/>
        <v>106</v>
      </c>
      <c r="CB46" s="81">
        <f t="shared" si="175"/>
        <v>139</v>
      </c>
      <c r="CC46" s="81">
        <f t="shared" si="175"/>
        <v>79</v>
      </c>
      <c r="CD46" s="81">
        <f t="shared" si="175"/>
        <v>94</v>
      </c>
      <c r="CE46" s="81">
        <f t="shared" si="175"/>
        <v>201</v>
      </c>
      <c r="CF46" s="81">
        <f t="shared" si="175"/>
        <v>274</v>
      </c>
      <c r="CG46" s="81">
        <f t="shared" si="175"/>
        <v>169</v>
      </c>
      <c r="CH46" s="81">
        <f t="shared" si="175"/>
        <v>250</v>
      </c>
      <c r="CI46" s="81">
        <f t="shared" si="175"/>
        <v>236</v>
      </c>
      <c r="CJ46" s="81">
        <f t="shared" si="175"/>
        <v>67</v>
      </c>
      <c r="CK46" s="81">
        <f t="shared" si="175"/>
        <v>76</v>
      </c>
      <c r="CL46" s="81">
        <f t="shared" si="175"/>
        <v>127</v>
      </c>
      <c r="CM46" s="81">
        <f t="shared" si="175"/>
        <v>126</v>
      </c>
      <c r="CN46" s="81">
        <f t="shared" si="175"/>
        <v>128</v>
      </c>
      <c r="CO46" s="81">
        <f t="shared" si="175"/>
        <v>206</v>
      </c>
      <c r="CP46" s="81">
        <f t="shared" si="175"/>
        <v>0</v>
      </c>
      <c r="CQ46" s="81">
        <f t="shared" si="175"/>
        <v>353</v>
      </c>
      <c r="CR46" s="81">
        <f t="shared" si="175"/>
        <v>185</v>
      </c>
      <c r="CS46" s="81">
        <f t="shared" si="175"/>
        <v>172</v>
      </c>
      <c r="CT46" s="81">
        <f t="shared" si="175"/>
        <v>207</v>
      </c>
      <c r="CU46" s="81">
        <f t="shared" si="175"/>
        <v>205</v>
      </c>
      <c r="CV46" s="81">
        <f t="shared" si="175"/>
        <v>320</v>
      </c>
      <c r="CW46" s="81">
        <f t="shared" si="175"/>
        <v>261</v>
      </c>
      <c r="CX46" s="81">
        <f t="shared" si="175"/>
        <v>237</v>
      </c>
      <c r="CY46" s="81">
        <f t="shared" si="175"/>
        <v>218</v>
      </c>
      <c r="CZ46" s="81">
        <f t="shared" ref="CZ46:EB46" si="176">INDEX(_Inf_Data,MATCH($C46,_Inf_Country,0),MATCH(CZ$3,_Inf_Day,0))-INDEX(_Inf_Data,MATCH($C46,_Inf_Country,0),MATCH(CY$3,_Inf_Day,0))*$B$2</f>
        <v>352</v>
      </c>
      <c r="DA46" s="81">
        <f t="shared" si="176"/>
        <v>258</v>
      </c>
      <c r="DB46" s="81">
        <f t="shared" si="176"/>
        <v>300</v>
      </c>
      <c r="DC46" s="81">
        <f t="shared" si="176"/>
        <v>499</v>
      </c>
      <c r="DD46" s="81">
        <f t="shared" si="176"/>
        <v>279</v>
      </c>
      <c r="DE46" s="81">
        <f t="shared" si="176"/>
        <v>383</v>
      </c>
      <c r="DF46" s="81">
        <f t="shared" si="176"/>
        <v>305</v>
      </c>
      <c r="DG46" s="81">
        <f t="shared" si="176"/>
        <v>640</v>
      </c>
      <c r="DH46" s="81">
        <f t="shared" si="176"/>
        <v>346</v>
      </c>
      <c r="DI46" s="81">
        <f t="shared" si="176"/>
        <v>497</v>
      </c>
      <c r="DJ46" s="81">
        <f t="shared" si="176"/>
        <v>595</v>
      </c>
      <c r="DK46" s="81">
        <f t="shared" si="176"/>
        <v>444</v>
      </c>
      <c r="DL46" s="81">
        <f t="shared" si="176"/>
        <v>568</v>
      </c>
      <c r="DM46" s="81">
        <f t="shared" si="176"/>
        <v>550</v>
      </c>
      <c r="DN46" s="81">
        <f t="shared" si="176"/>
        <v>659</v>
      </c>
      <c r="DO46" s="81">
        <f t="shared" si="176"/>
        <v>658</v>
      </c>
      <c r="DP46" s="81">
        <f t="shared" si="176"/>
        <v>680</v>
      </c>
      <c r="DQ46" s="81">
        <f t="shared" si="176"/>
        <v>606</v>
      </c>
      <c r="DR46" s="81" t="e">
        <f t="shared" si="176"/>
        <v>#N/A</v>
      </c>
      <c r="DS46" s="81" t="e">
        <f t="shared" si="176"/>
        <v>#N/A</v>
      </c>
      <c r="DT46" s="81" t="e">
        <f t="shared" si="176"/>
        <v>#N/A</v>
      </c>
      <c r="DU46" s="81" t="e">
        <f t="shared" si="176"/>
        <v>#N/A</v>
      </c>
      <c r="DV46" s="81" t="e">
        <f t="shared" si="176"/>
        <v>#N/A</v>
      </c>
      <c r="DW46" s="81" t="e">
        <f t="shared" si="176"/>
        <v>#N/A</v>
      </c>
      <c r="DX46" s="81" t="e">
        <f t="shared" si="176"/>
        <v>#N/A</v>
      </c>
      <c r="DY46" s="81" t="e">
        <f t="shared" si="176"/>
        <v>#N/A</v>
      </c>
      <c r="DZ46" s="81" t="e">
        <f t="shared" si="176"/>
        <v>#N/A</v>
      </c>
      <c r="EA46" s="81" t="e">
        <f t="shared" si="176"/>
        <v>#N/A</v>
      </c>
      <c r="EB46" s="81" t="e">
        <f t="shared" si="176"/>
        <v>#N/A</v>
      </c>
      <c r="EC46">
        <v>1</v>
      </c>
    </row>
    <row r="47" spans="2:133" ht="30" customHeight="1">
      <c r="B47" s="81" t="str">
        <f>VLOOKUP(C47,Countries!$D$5:$E$254,2,FALSE)</f>
        <v>Europe</v>
      </c>
      <c r="C47" s="81" t="str">
        <f>Infections!A65</f>
        <v>France</v>
      </c>
      <c r="D47" s="81">
        <f t="shared" ca="1" si="2"/>
        <v>179630</v>
      </c>
      <c r="E47" s="82">
        <f t="shared" si="12"/>
        <v>489.71428571428572</v>
      </c>
      <c r="F47" s="81"/>
      <c r="G47" s="81">
        <f t="shared" si="3"/>
        <v>0</v>
      </c>
      <c r="H47" s="81">
        <f t="shared" ref="H47:AM47" si="177">INDEX(_Inf_Data,MATCH($C47,_Inf_Country,0),MATCH(H$3,_Inf_Day,0))-INDEX(_Inf_Data,MATCH($C47,_Inf_Country,0),MATCH(G$3,_Inf_Day,0))*$B$2</f>
        <v>0</v>
      </c>
      <c r="I47" s="81">
        <f t="shared" si="177"/>
        <v>2</v>
      </c>
      <c r="J47" s="81">
        <f t="shared" si="177"/>
        <v>1</v>
      </c>
      <c r="K47" s="81">
        <f t="shared" si="177"/>
        <v>0</v>
      </c>
      <c r="L47" s="81">
        <f t="shared" si="177"/>
        <v>0</v>
      </c>
      <c r="M47" s="81">
        <f t="shared" si="177"/>
        <v>1</v>
      </c>
      <c r="N47" s="81">
        <f t="shared" si="177"/>
        <v>1</v>
      </c>
      <c r="O47" s="81">
        <f t="shared" si="177"/>
        <v>0</v>
      </c>
      <c r="P47" s="81">
        <f t="shared" si="177"/>
        <v>0</v>
      </c>
      <c r="Q47" s="81">
        <f t="shared" si="177"/>
        <v>1</v>
      </c>
      <c r="R47" s="81">
        <f t="shared" si="177"/>
        <v>0</v>
      </c>
      <c r="S47" s="81">
        <f t="shared" si="177"/>
        <v>0</v>
      </c>
      <c r="T47" s="81">
        <f t="shared" si="177"/>
        <v>0</v>
      </c>
      <c r="U47" s="81">
        <f t="shared" si="177"/>
        <v>0</v>
      </c>
      <c r="V47" s="81">
        <f t="shared" si="177"/>
        <v>0</v>
      </c>
      <c r="W47" s="81">
        <f t="shared" si="177"/>
        <v>0</v>
      </c>
      <c r="X47" s="81">
        <f t="shared" si="177"/>
        <v>5</v>
      </c>
      <c r="Y47" s="81">
        <f t="shared" si="177"/>
        <v>0</v>
      </c>
      <c r="Z47" s="81">
        <f t="shared" si="177"/>
        <v>0</v>
      </c>
      <c r="AA47" s="81">
        <f t="shared" si="177"/>
        <v>0</v>
      </c>
      <c r="AB47" s="81">
        <f t="shared" si="177"/>
        <v>0</v>
      </c>
      <c r="AC47" s="81">
        <f t="shared" si="177"/>
        <v>0</v>
      </c>
      <c r="AD47" s="81">
        <f t="shared" si="177"/>
        <v>0</v>
      </c>
      <c r="AE47" s="81">
        <f t="shared" si="177"/>
        <v>1</v>
      </c>
      <c r="AF47" s="81">
        <f t="shared" si="177"/>
        <v>0</v>
      </c>
      <c r="AG47" s="81">
        <f t="shared" si="177"/>
        <v>0</v>
      </c>
      <c r="AH47" s="81">
        <f t="shared" si="177"/>
        <v>0</v>
      </c>
      <c r="AI47" s="81">
        <f t="shared" si="177"/>
        <v>0</v>
      </c>
      <c r="AJ47" s="81">
        <f t="shared" si="177"/>
        <v>0</v>
      </c>
      <c r="AK47" s="81">
        <f t="shared" si="177"/>
        <v>0</v>
      </c>
      <c r="AL47" s="81">
        <f t="shared" si="177"/>
        <v>0</v>
      </c>
      <c r="AM47" s="81">
        <f t="shared" si="177"/>
        <v>0</v>
      </c>
      <c r="AN47" s="81">
        <f t="shared" ref="AN47:BS47" si="178">INDEX(_Inf_Data,MATCH($C47,_Inf_Country,0),MATCH(AN$3,_Inf_Day,0))-INDEX(_Inf_Data,MATCH($C47,_Inf_Country,0),MATCH(AM$3,_Inf_Day,0))*$B$2</f>
        <v>0</v>
      </c>
      <c r="AO47" s="81">
        <f t="shared" si="178"/>
        <v>2</v>
      </c>
      <c r="AP47" s="81">
        <f t="shared" si="178"/>
        <v>4</v>
      </c>
      <c r="AQ47" s="81">
        <f t="shared" si="178"/>
        <v>20</v>
      </c>
      <c r="AR47" s="81">
        <f t="shared" si="178"/>
        <v>19</v>
      </c>
      <c r="AS47" s="81">
        <f t="shared" si="178"/>
        <v>43</v>
      </c>
      <c r="AT47" s="81">
        <f t="shared" si="178"/>
        <v>30</v>
      </c>
      <c r="AU47" s="81">
        <f t="shared" si="178"/>
        <v>61</v>
      </c>
      <c r="AV47" s="81">
        <f t="shared" si="178"/>
        <v>13</v>
      </c>
      <c r="AW47" s="81">
        <f t="shared" si="178"/>
        <v>84</v>
      </c>
      <c r="AX47" s="81">
        <f t="shared" si="178"/>
        <v>92</v>
      </c>
      <c r="AY47" s="81">
        <f t="shared" si="178"/>
        <v>276</v>
      </c>
      <c r="AZ47" s="81">
        <f t="shared" si="178"/>
        <v>303</v>
      </c>
      <c r="BA47" s="81">
        <f t="shared" si="178"/>
        <v>177</v>
      </c>
      <c r="BB47" s="81">
        <f t="shared" si="178"/>
        <v>83</v>
      </c>
      <c r="BC47" s="81">
        <f t="shared" si="178"/>
        <v>575</v>
      </c>
      <c r="BD47" s="81">
        <f t="shared" si="178"/>
        <v>499</v>
      </c>
      <c r="BE47" s="81">
        <f t="shared" si="178"/>
        <v>0</v>
      </c>
      <c r="BF47" s="81">
        <f t="shared" si="178"/>
        <v>1388</v>
      </c>
      <c r="BG47" s="81">
        <f t="shared" si="178"/>
        <v>815</v>
      </c>
      <c r="BH47" s="81">
        <f t="shared" si="178"/>
        <v>36</v>
      </c>
      <c r="BI47" s="81">
        <f t="shared" si="178"/>
        <v>2151</v>
      </c>
      <c r="BJ47" s="81">
        <f t="shared" si="178"/>
        <v>1032</v>
      </c>
      <c r="BK47" s="81">
        <f t="shared" si="178"/>
        <v>1409</v>
      </c>
      <c r="BL47" s="81">
        <f t="shared" si="178"/>
        <v>1846</v>
      </c>
      <c r="BM47" s="81">
        <f t="shared" si="178"/>
        <v>1788</v>
      </c>
      <c r="BN47" s="81">
        <f t="shared" si="178"/>
        <v>1705</v>
      </c>
      <c r="BO47" s="81">
        <f t="shared" si="178"/>
        <v>1780</v>
      </c>
      <c r="BP47" s="81">
        <f t="shared" si="178"/>
        <v>3880</v>
      </c>
      <c r="BQ47" s="81">
        <f t="shared" si="178"/>
        <v>2499</v>
      </c>
      <c r="BR47" s="81">
        <f t="shared" si="178"/>
        <v>2978</v>
      </c>
      <c r="BS47" s="81">
        <f t="shared" si="178"/>
        <v>3951</v>
      </c>
      <c r="BT47" s="81">
        <f t="shared" ref="BT47:CY47" si="179">INDEX(_Inf_Data,MATCH($C47,_Inf_Country,0),MATCH(BT$3,_Inf_Day,0))-INDEX(_Inf_Data,MATCH($C47,_Inf_Country,0),MATCH(BS$3,_Inf_Day,0))*$B$2</f>
        <v>3851</v>
      </c>
      <c r="BU47" s="81">
        <f t="shared" si="179"/>
        <v>4703</v>
      </c>
      <c r="BV47" s="81">
        <f t="shared" si="179"/>
        <v>2603</v>
      </c>
      <c r="BW47" s="81">
        <f t="shared" si="179"/>
        <v>4462</v>
      </c>
      <c r="BX47" s="81">
        <f t="shared" si="179"/>
        <v>7657</v>
      </c>
      <c r="BY47" s="81">
        <f t="shared" si="179"/>
        <v>4922</v>
      </c>
      <c r="BZ47" s="81">
        <f t="shared" si="179"/>
        <v>2180</v>
      </c>
      <c r="CA47" s="81">
        <f t="shared" si="179"/>
        <v>5273</v>
      </c>
      <c r="CB47" s="81">
        <f t="shared" si="179"/>
        <v>4298</v>
      </c>
      <c r="CC47" s="81">
        <f t="shared" si="179"/>
        <v>1912</v>
      </c>
      <c r="CD47" s="81">
        <f t="shared" si="179"/>
        <v>3931</v>
      </c>
      <c r="CE47" s="81">
        <f t="shared" si="179"/>
        <v>3820</v>
      </c>
      <c r="CF47" s="81">
        <f t="shared" si="179"/>
        <v>3894</v>
      </c>
      <c r="CG47" s="81">
        <f t="shared" si="179"/>
        <v>4309</v>
      </c>
      <c r="CH47" s="81">
        <f t="shared" si="179"/>
        <v>4372</v>
      </c>
      <c r="CI47" s="81">
        <f t="shared" si="179"/>
        <v>3125</v>
      </c>
      <c r="CJ47" s="81">
        <f t="shared" si="179"/>
        <v>26849</v>
      </c>
      <c r="CK47" s="81">
        <f t="shared" si="179"/>
        <v>3682</v>
      </c>
      <c r="CL47" s="81">
        <f t="shared" si="179"/>
        <v>4971</v>
      </c>
      <c r="CM47" s="81">
        <f t="shared" si="179"/>
        <v>3220</v>
      </c>
      <c r="CN47" s="81">
        <f t="shared" si="179"/>
        <v>12490</v>
      </c>
      <c r="CO47" s="81">
        <f t="shared" si="179"/>
        <v>2009</v>
      </c>
      <c r="CP47" s="81">
        <f t="shared" si="179"/>
        <v>2</v>
      </c>
      <c r="CQ47" s="81">
        <f t="shared" si="179"/>
        <v>4925</v>
      </c>
      <c r="CR47" s="81">
        <f t="shared" si="179"/>
        <v>2382</v>
      </c>
      <c r="CS47" s="81">
        <f t="shared" si="179"/>
        <v>2775</v>
      </c>
      <c r="CT47" s="81">
        <f t="shared" si="179"/>
        <v>-2188</v>
      </c>
      <c r="CU47" s="81">
        <f t="shared" si="179"/>
        <v>2323</v>
      </c>
      <c r="CV47" s="81">
        <f t="shared" si="179"/>
        <v>1649</v>
      </c>
      <c r="CW47" s="81">
        <f t="shared" si="179"/>
        <v>1692</v>
      </c>
      <c r="CX47" s="81">
        <f t="shared" si="179"/>
        <v>576</v>
      </c>
      <c r="CY47" s="81">
        <f t="shared" si="179"/>
        <v>3743</v>
      </c>
      <c r="CZ47" s="81">
        <f t="shared" ref="CZ47:EB47" si="180">INDEX(_Inf_Data,MATCH($C47,_Inf_Country,0),MATCH(CZ$3,_Inf_Day,0))-INDEX(_Inf_Data,MATCH($C47,_Inf_Country,0),MATCH(CY$3,_Inf_Day,0))*$B$2</f>
        <v>3090</v>
      </c>
      <c r="DA47" s="81">
        <f t="shared" si="180"/>
        <v>-2510</v>
      </c>
      <c r="DB47" s="81">
        <f t="shared" si="180"/>
        <v>756</v>
      </c>
      <c r="DC47" s="81">
        <f t="shared" si="180"/>
        <v>6</v>
      </c>
      <c r="DD47" s="81">
        <f t="shared" si="180"/>
        <v>1213</v>
      </c>
      <c r="DE47" s="81">
        <f t="shared" si="180"/>
        <v>407</v>
      </c>
      <c r="DF47" s="81">
        <f t="shared" si="180"/>
        <v>658</v>
      </c>
      <c r="DG47" s="81">
        <f t="shared" si="180"/>
        <v>1104</v>
      </c>
      <c r="DH47" s="81">
        <f t="shared" si="180"/>
        <v>3537</v>
      </c>
      <c r="DI47" s="81">
        <f t="shared" si="180"/>
        <v>694</v>
      </c>
      <c r="DJ47" s="81">
        <f t="shared" si="180"/>
        <v>1284</v>
      </c>
      <c r="DK47" s="81">
        <f t="shared" si="180"/>
        <v>580</v>
      </c>
      <c r="DL47" s="81">
        <f t="shared" si="180"/>
        <v>312</v>
      </c>
      <c r="DM47" s="81">
        <f t="shared" si="180"/>
        <v>453</v>
      </c>
      <c r="DN47" s="81">
        <f t="shared" si="180"/>
        <v>802</v>
      </c>
      <c r="DO47" s="81">
        <f t="shared" si="180"/>
        <v>-165</v>
      </c>
      <c r="DP47" s="81">
        <f t="shared" si="180"/>
        <v>810</v>
      </c>
      <c r="DQ47" s="81">
        <f t="shared" si="180"/>
        <v>636</v>
      </c>
      <c r="DR47" s="81" t="e">
        <f t="shared" si="180"/>
        <v>#N/A</v>
      </c>
      <c r="DS47" s="81" t="e">
        <f t="shared" si="180"/>
        <v>#N/A</v>
      </c>
      <c r="DT47" s="81" t="e">
        <f t="shared" si="180"/>
        <v>#N/A</v>
      </c>
      <c r="DU47" s="81" t="e">
        <f t="shared" si="180"/>
        <v>#N/A</v>
      </c>
      <c r="DV47" s="81" t="e">
        <f t="shared" si="180"/>
        <v>#N/A</v>
      </c>
      <c r="DW47" s="81" t="e">
        <f t="shared" si="180"/>
        <v>#N/A</v>
      </c>
      <c r="DX47" s="81" t="e">
        <f t="shared" si="180"/>
        <v>#N/A</v>
      </c>
      <c r="DY47" s="81" t="e">
        <f t="shared" si="180"/>
        <v>#N/A</v>
      </c>
      <c r="DZ47" s="81" t="e">
        <f t="shared" si="180"/>
        <v>#N/A</v>
      </c>
      <c r="EA47" s="81" t="e">
        <f t="shared" si="180"/>
        <v>#N/A</v>
      </c>
      <c r="EB47" s="81" t="e">
        <f t="shared" si="180"/>
        <v>#N/A</v>
      </c>
      <c r="EC47">
        <v>1</v>
      </c>
    </row>
    <row r="48" spans="2:133" ht="30" customHeight="1">
      <c r="B48" s="81" t="str">
        <f>VLOOKUP(C48,Countries!$D$5:$E$254,2,FALSE)</f>
        <v>USA</v>
      </c>
      <c r="C48" s="81" t="str">
        <f>Infections!A201</f>
        <v>Connecticut</v>
      </c>
      <c r="D48" s="81">
        <f t="shared" ca="1" si="2"/>
        <v>36085</v>
      </c>
      <c r="E48" s="82">
        <f t="shared" si="12"/>
        <v>524.85714285714289</v>
      </c>
      <c r="F48" s="81"/>
      <c r="G48" s="81">
        <f t="shared" si="3"/>
        <v>0</v>
      </c>
      <c r="H48" s="81">
        <f t="shared" ref="H48:AM48" si="181">INDEX(_Inf_Data,MATCH($C48,_Inf_Country,0),MATCH(H$3,_Inf_Day,0))-INDEX(_Inf_Data,MATCH($C48,_Inf_Country,0),MATCH(G$3,_Inf_Day,0))*$B$2</f>
        <v>0</v>
      </c>
      <c r="I48" s="81">
        <f t="shared" si="181"/>
        <v>0</v>
      </c>
      <c r="J48" s="81">
        <f t="shared" si="181"/>
        <v>0</v>
      </c>
      <c r="K48" s="81">
        <f t="shared" si="181"/>
        <v>0</v>
      </c>
      <c r="L48" s="81">
        <f t="shared" si="181"/>
        <v>0</v>
      </c>
      <c r="M48" s="81">
        <f t="shared" si="181"/>
        <v>0</v>
      </c>
      <c r="N48" s="81">
        <f t="shared" si="181"/>
        <v>0</v>
      </c>
      <c r="O48" s="81">
        <f t="shared" si="181"/>
        <v>0</v>
      </c>
      <c r="P48" s="81">
        <f t="shared" si="181"/>
        <v>0</v>
      </c>
      <c r="Q48" s="81">
        <f t="shared" si="181"/>
        <v>0</v>
      </c>
      <c r="R48" s="81">
        <f t="shared" si="181"/>
        <v>0</v>
      </c>
      <c r="S48" s="81">
        <f t="shared" si="181"/>
        <v>0</v>
      </c>
      <c r="T48" s="81">
        <f t="shared" si="181"/>
        <v>0</v>
      </c>
      <c r="U48" s="81">
        <f t="shared" si="181"/>
        <v>0</v>
      </c>
      <c r="V48" s="81">
        <f t="shared" si="181"/>
        <v>0</v>
      </c>
      <c r="W48" s="81">
        <f t="shared" si="181"/>
        <v>0</v>
      </c>
      <c r="X48" s="81">
        <f t="shared" si="181"/>
        <v>0</v>
      </c>
      <c r="Y48" s="81">
        <f t="shared" si="181"/>
        <v>0</v>
      </c>
      <c r="Z48" s="81">
        <f t="shared" si="181"/>
        <v>0</v>
      </c>
      <c r="AA48" s="81">
        <f t="shared" si="181"/>
        <v>0</v>
      </c>
      <c r="AB48" s="81">
        <f t="shared" si="181"/>
        <v>0</v>
      </c>
      <c r="AC48" s="81">
        <f t="shared" si="181"/>
        <v>0</v>
      </c>
      <c r="AD48" s="81">
        <f t="shared" si="181"/>
        <v>0</v>
      </c>
      <c r="AE48" s="81">
        <f t="shared" si="181"/>
        <v>0</v>
      </c>
      <c r="AF48" s="81">
        <f t="shared" si="181"/>
        <v>0</v>
      </c>
      <c r="AG48" s="81">
        <f t="shared" si="181"/>
        <v>0</v>
      </c>
      <c r="AH48" s="81">
        <f t="shared" si="181"/>
        <v>0</v>
      </c>
      <c r="AI48" s="81">
        <f t="shared" si="181"/>
        <v>0</v>
      </c>
      <c r="AJ48" s="81">
        <f t="shared" si="181"/>
        <v>0</v>
      </c>
      <c r="AK48" s="81">
        <f t="shared" si="181"/>
        <v>0</v>
      </c>
      <c r="AL48" s="81">
        <f t="shared" si="181"/>
        <v>0</v>
      </c>
      <c r="AM48" s="81">
        <f t="shared" si="181"/>
        <v>0</v>
      </c>
      <c r="AN48" s="81">
        <f t="shared" ref="AN48:BS48" si="182">INDEX(_Inf_Data,MATCH($C48,_Inf_Country,0),MATCH(AN$3,_Inf_Day,0))-INDEX(_Inf_Data,MATCH($C48,_Inf_Country,0),MATCH(AM$3,_Inf_Day,0))*$B$2</f>
        <v>0</v>
      </c>
      <c r="AO48" s="81">
        <f t="shared" si="182"/>
        <v>0</v>
      </c>
      <c r="AP48" s="81">
        <f t="shared" si="182"/>
        <v>0</v>
      </c>
      <c r="AQ48" s="81">
        <f t="shared" si="182"/>
        <v>0</v>
      </c>
      <c r="AR48" s="81">
        <f t="shared" si="182"/>
        <v>0</v>
      </c>
      <c r="AS48" s="81">
        <f t="shared" si="182"/>
        <v>0</v>
      </c>
      <c r="AT48" s="81">
        <f t="shared" si="182"/>
        <v>0</v>
      </c>
      <c r="AU48" s="81">
        <f t="shared" si="182"/>
        <v>0</v>
      </c>
      <c r="AV48" s="81">
        <f t="shared" si="182"/>
        <v>0</v>
      </c>
      <c r="AW48" s="81">
        <f t="shared" si="182"/>
        <v>0</v>
      </c>
      <c r="AX48" s="81">
        <f t="shared" si="182"/>
        <v>0</v>
      </c>
      <c r="AY48" s="81">
        <f t="shared" si="182"/>
        <v>0</v>
      </c>
      <c r="AZ48" s="81">
        <f t="shared" si="182"/>
        <v>0</v>
      </c>
      <c r="BA48" s="81">
        <f t="shared" si="182"/>
        <v>0</v>
      </c>
      <c r="BB48" s="81">
        <f t="shared" si="182"/>
        <v>0</v>
      </c>
      <c r="BC48" s="81">
        <f t="shared" si="182"/>
        <v>1</v>
      </c>
      <c r="BD48" s="81">
        <f t="shared" si="182"/>
        <v>2</v>
      </c>
      <c r="BE48" s="81">
        <f t="shared" si="182"/>
        <v>2</v>
      </c>
      <c r="BF48" s="81">
        <f t="shared" si="182"/>
        <v>6</v>
      </c>
      <c r="BG48" s="81">
        <f t="shared" si="182"/>
        <v>12</v>
      </c>
      <c r="BH48" s="81">
        <f t="shared" si="182"/>
        <v>1</v>
      </c>
      <c r="BI48" s="81">
        <f t="shared" si="182"/>
        <v>17</v>
      </c>
      <c r="BJ48" s="81">
        <f t="shared" si="182"/>
        <v>27</v>
      </c>
      <c r="BK48" s="81">
        <f t="shared" si="182"/>
        <v>28</v>
      </c>
      <c r="BL48" s="81">
        <f t="shared" si="182"/>
        <v>63</v>
      </c>
      <c r="BM48" s="81">
        <f t="shared" si="182"/>
        <v>35</v>
      </c>
      <c r="BN48" s="81">
        <f t="shared" si="182"/>
        <v>0</v>
      </c>
      <c r="BO48" s="81">
        <f t="shared" si="182"/>
        <v>133</v>
      </c>
      <c r="BP48" s="81">
        <f t="shared" si="182"/>
        <v>88</v>
      </c>
      <c r="BQ48" s="81">
        <f t="shared" si="182"/>
        <v>203</v>
      </c>
      <c r="BR48" s="81">
        <f t="shared" si="182"/>
        <v>257</v>
      </c>
      <c r="BS48" s="81">
        <f t="shared" si="182"/>
        <v>137</v>
      </c>
      <c r="BT48" s="81">
        <f t="shared" ref="BT48:CY48" si="183">INDEX(_Inf_Data,MATCH($C48,_Inf_Country,0),MATCH(BT$3,_Inf_Day,0))-INDEX(_Inf_Data,MATCH($C48,_Inf_Country,0),MATCH(BS$3,_Inf_Day,0))*$B$2</f>
        <v>279</v>
      </c>
      <c r="BU48" s="81">
        <f t="shared" si="183"/>
        <v>233</v>
      </c>
      <c r="BV48" s="81">
        <f t="shared" si="183"/>
        <v>469</v>
      </c>
      <c r="BW48" s="81">
        <f t="shared" si="183"/>
        <v>578</v>
      </c>
      <c r="BX48" s="81">
        <f t="shared" si="183"/>
        <v>557</v>
      </c>
      <c r="BY48" s="81">
        <f t="shared" si="183"/>
        <v>429</v>
      </c>
      <c r="BZ48" s="81">
        <f t="shared" si="183"/>
        <v>267</v>
      </c>
      <c r="CA48" s="81">
        <f t="shared" si="183"/>
        <v>1090</v>
      </c>
      <c r="CB48" s="81">
        <f t="shared" si="183"/>
        <v>362</v>
      </c>
      <c r="CC48" s="81">
        <f t="shared" si="183"/>
        <v>399</v>
      </c>
      <c r="CD48" s="81">
        <f t="shared" si="183"/>
        <v>1231</v>
      </c>
      <c r="CE48" s="81">
        <f t="shared" si="183"/>
        <v>875</v>
      </c>
      <c r="CF48" s="81">
        <f t="shared" si="183"/>
        <v>0</v>
      </c>
      <c r="CG48" s="81">
        <f t="shared" si="183"/>
        <v>2003</v>
      </c>
      <c r="CH48" s="81">
        <f t="shared" si="183"/>
        <v>754</v>
      </c>
      <c r="CI48" s="81">
        <f t="shared" si="183"/>
        <v>972</v>
      </c>
      <c r="CJ48" s="81">
        <f t="shared" si="183"/>
        <v>525</v>
      </c>
      <c r="CK48" s="81">
        <f t="shared" si="183"/>
        <v>1346</v>
      </c>
      <c r="CL48" s="81">
        <f t="shared" si="183"/>
        <v>608</v>
      </c>
      <c r="CM48" s="81">
        <f t="shared" si="183"/>
        <v>766</v>
      </c>
      <c r="CN48" s="81">
        <f t="shared" si="183"/>
        <v>1129</v>
      </c>
      <c r="CO48" s="81">
        <f t="shared" si="183"/>
        <v>925</v>
      </c>
      <c r="CP48" s="81">
        <f t="shared" si="183"/>
        <v>741</v>
      </c>
      <c r="CQ48" s="81">
        <f t="shared" si="183"/>
        <v>412</v>
      </c>
      <c r="CR48" s="81">
        <f t="shared" si="183"/>
        <v>1853</v>
      </c>
      <c r="CS48" s="81">
        <f t="shared" si="183"/>
        <v>545</v>
      </c>
      <c r="CT48" s="81">
        <f t="shared" si="183"/>
        <v>2109</v>
      </c>
      <c r="CU48" s="81">
        <f t="shared" si="183"/>
        <v>631</v>
      </c>
      <c r="CV48" s="81">
        <f t="shared" si="183"/>
        <v>836</v>
      </c>
      <c r="CW48" s="81">
        <f t="shared" si="183"/>
        <v>647</v>
      </c>
      <c r="CX48" s="81">
        <f t="shared" si="183"/>
        <v>686</v>
      </c>
      <c r="CY48" s="81">
        <f t="shared" si="183"/>
        <v>728</v>
      </c>
      <c r="CZ48" s="81">
        <f t="shared" ref="CZ48:EB48" si="184">INDEX(_Inf_Data,MATCH($C48,_Inf_Country,0),MATCH(CZ$3,_Inf_Day,0))-INDEX(_Inf_Data,MATCH($C48,_Inf_Country,0),MATCH(CY$3,_Inf_Day,0))*$B$2</f>
        <v>315</v>
      </c>
      <c r="DA48" s="81">
        <f t="shared" si="184"/>
        <v>455</v>
      </c>
      <c r="DB48" s="81">
        <f t="shared" si="184"/>
        <v>933</v>
      </c>
      <c r="DC48" s="81">
        <f t="shared" si="184"/>
        <v>1064</v>
      </c>
      <c r="DD48" s="81">
        <f t="shared" si="184"/>
        <v>523</v>
      </c>
      <c r="DE48" s="81">
        <f t="shared" si="184"/>
        <v>0</v>
      </c>
      <c r="DF48" s="81">
        <f t="shared" si="184"/>
        <v>686</v>
      </c>
      <c r="DG48" s="81">
        <f t="shared" si="184"/>
        <v>648</v>
      </c>
      <c r="DH48" s="81">
        <f t="shared" si="184"/>
        <v>374</v>
      </c>
      <c r="DI48" s="81">
        <f t="shared" si="184"/>
        <v>789</v>
      </c>
      <c r="DJ48" s="81">
        <f t="shared" si="184"/>
        <v>627</v>
      </c>
      <c r="DK48" s="81">
        <f t="shared" si="184"/>
        <v>573</v>
      </c>
      <c r="DL48" s="81">
        <f t="shared" si="184"/>
        <v>570</v>
      </c>
      <c r="DM48" s="81">
        <f t="shared" si="184"/>
        <v>211</v>
      </c>
      <c r="DN48" s="81">
        <f t="shared" si="184"/>
        <v>568</v>
      </c>
      <c r="DO48" s="81">
        <f t="shared" si="184"/>
        <v>522</v>
      </c>
      <c r="DP48" s="81">
        <f t="shared" si="184"/>
        <v>609</v>
      </c>
      <c r="DQ48" s="81">
        <f t="shared" si="184"/>
        <v>621</v>
      </c>
      <c r="DR48" s="81" t="e">
        <f t="shared" si="184"/>
        <v>#N/A</v>
      </c>
      <c r="DS48" s="81" t="e">
        <f t="shared" si="184"/>
        <v>#N/A</v>
      </c>
      <c r="DT48" s="81" t="e">
        <f t="shared" si="184"/>
        <v>#N/A</v>
      </c>
      <c r="DU48" s="81" t="e">
        <f t="shared" si="184"/>
        <v>#N/A</v>
      </c>
      <c r="DV48" s="81" t="e">
        <f t="shared" si="184"/>
        <v>#N/A</v>
      </c>
      <c r="DW48" s="81" t="e">
        <f t="shared" si="184"/>
        <v>#N/A</v>
      </c>
      <c r="DX48" s="81" t="e">
        <f t="shared" si="184"/>
        <v>#N/A</v>
      </c>
      <c r="DY48" s="81" t="e">
        <f t="shared" si="184"/>
        <v>#N/A</v>
      </c>
      <c r="DZ48" s="81" t="e">
        <f t="shared" si="184"/>
        <v>#N/A</v>
      </c>
      <c r="EA48" s="81" t="e">
        <f t="shared" si="184"/>
        <v>#N/A</v>
      </c>
      <c r="EB48" s="81" t="e">
        <f t="shared" si="184"/>
        <v>#N/A</v>
      </c>
      <c r="EC48">
        <v>1</v>
      </c>
    </row>
    <row r="49" spans="2:133" ht="30" customHeight="1">
      <c r="B49" s="81" t="str">
        <f>VLOOKUP(C49,Countries!$D$5:$E$254,2,FALSE)</f>
        <v>USA</v>
      </c>
      <c r="C49" s="81" t="str">
        <f>Infections!A208</f>
        <v>Indiana</v>
      </c>
      <c r="D49" s="81">
        <f t="shared" ca="1" si="2"/>
        <v>26656</v>
      </c>
      <c r="E49" s="82">
        <f t="shared" si="12"/>
        <v>501.42857142857144</v>
      </c>
      <c r="F49" s="81"/>
      <c r="G49" s="81">
        <f t="shared" si="3"/>
        <v>0</v>
      </c>
      <c r="H49" s="81">
        <f t="shared" ref="H49:AM49" si="185">INDEX(_Inf_Data,MATCH($C49,_Inf_Country,0),MATCH(H$3,_Inf_Day,0))-INDEX(_Inf_Data,MATCH($C49,_Inf_Country,0),MATCH(G$3,_Inf_Day,0))*$B$2</f>
        <v>0</v>
      </c>
      <c r="I49" s="81">
        <f t="shared" si="185"/>
        <v>0</v>
      </c>
      <c r="J49" s="81">
        <f t="shared" si="185"/>
        <v>0</v>
      </c>
      <c r="K49" s="81">
        <f t="shared" si="185"/>
        <v>0</v>
      </c>
      <c r="L49" s="81">
        <f t="shared" si="185"/>
        <v>0</v>
      </c>
      <c r="M49" s="81">
        <f t="shared" si="185"/>
        <v>0</v>
      </c>
      <c r="N49" s="81">
        <f t="shared" si="185"/>
        <v>0</v>
      </c>
      <c r="O49" s="81">
        <f t="shared" si="185"/>
        <v>0</v>
      </c>
      <c r="P49" s="81">
        <f t="shared" si="185"/>
        <v>0</v>
      </c>
      <c r="Q49" s="81">
        <f t="shared" si="185"/>
        <v>0</v>
      </c>
      <c r="R49" s="81">
        <f t="shared" si="185"/>
        <v>0</v>
      </c>
      <c r="S49" s="81">
        <f t="shared" si="185"/>
        <v>0</v>
      </c>
      <c r="T49" s="81">
        <f t="shared" si="185"/>
        <v>0</v>
      </c>
      <c r="U49" s="81">
        <f t="shared" si="185"/>
        <v>0</v>
      </c>
      <c r="V49" s="81">
        <f t="shared" si="185"/>
        <v>0</v>
      </c>
      <c r="W49" s="81">
        <f t="shared" si="185"/>
        <v>0</v>
      </c>
      <c r="X49" s="81">
        <f t="shared" si="185"/>
        <v>0</v>
      </c>
      <c r="Y49" s="81">
        <f t="shared" si="185"/>
        <v>0</v>
      </c>
      <c r="Z49" s="81">
        <f t="shared" si="185"/>
        <v>0</v>
      </c>
      <c r="AA49" s="81">
        <f t="shared" si="185"/>
        <v>0</v>
      </c>
      <c r="AB49" s="81">
        <f t="shared" si="185"/>
        <v>0</v>
      </c>
      <c r="AC49" s="81">
        <f t="shared" si="185"/>
        <v>0</v>
      </c>
      <c r="AD49" s="81">
        <f t="shared" si="185"/>
        <v>0</v>
      </c>
      <c r="AE49" s="81">
        <f t="shared" si="185"/>
        <v>0</v>
      </c>
      <c r="AF49" s="81">
        <f t="shared" si="185"/>
        <v>0</v>
      </c>
      <c r="AG49" s="81">
        <f t="shared" si="185"/>
        <v>0</v>
      </c>
      <c r="AH49" s="81">
        <f t="shared" si="185"/>
        <v>0</v>
      </c>
      <c r="AI49" s="81">
        <f t="shared" si="185"/>
        <v>0</v>
      </c>
      <c r="AJ49" s="81">
        <f t="shared" si="185"/>
        <v>0</v>
      </c>
      <c r="AK49" s="81">
        <f t="shared" si="185"/>
        <v>0</v>
      </c>
      <c r="AL49" s="81">
        <f t="shared" si="185"/>
        <v>0</v>
      </c>
      <c r="AM49" s="81">
        <f t="shared" si="185"/>
        <v>0</v>
      </c>
      <c r="AN49" s="81">
        <f t="shared" ref="AN49:BS49" si="186">INDEX(_Inf_Data,MATCH($C49,_Inf_Country,0),MATCH(AN$3,_Inf_Day,0))-INDEX(_Inf_Data,MATCH($C49,_Inf_Country,0),MATCH(AM$3,_Inf_Day,0))*$B$2</f>
        <v>0</v>
      </c>
      <c r="AO49" s="81">
        <f t="shared" si="186"/>
        <v>0</v>
      </c>
      <c r="AP49" s="81">
        <f t="shared" si="186"/>
        <v>0</v>
      </c>
      <c r="AQ49" s="81">
        <f t="shared" si="186"/>
        <v>0</v>
      </c>
      <c r="AR49" s="81">
        <f t="shared" si="186"/>
        <v>0</v>
      </c>
      <c r="AS49" s="81">
        <f t="shared" si="186"/>
        <v>0</v>
      </c>
      <c r="AT49" s="81">
        <f t="shared" si="186"/>
        <v>0</v>
      </c>
      <c r="AU49" s="81">
        <f t="shared" si="186"/>
        <v>0</v>
      </c>
      <c r="AV49" s="81">
        <f t="shared" si="186"/>
        <v>0</v>
      </c>
      <c r="AW49" s="81">
        <f t="shared" si="186"/>
        <v>0</v>
      </c>
      <c r="AX49" s="81">
        <f t="shared" si="186"/>
        <v>0</v>
      </c>
      <c r="AY49" s="81">
        <f t="shared" si="186"/>
        <v>1</v>
      </c>
      <c r="AZ49" s="81">
        <f t="shared" si="186"/>
        <v>0</v>
      </c>
      <c r="BA49" s="81">
        <f t="shared" si="186"/>
        <v>1</v>
      </c>
      <c r="BB49" s="81">
        <f t="shared" si="186"/>
        <v>1</v>
      </c>
      <c r="BC49" s="81">
        <f t="shared" si="186"/>
        <v>3</v>
      </c>
      <c r="BD49" s="81">
        <f t="shared" si="186"/>
        <v>5</v>
      </c>
      <c r="BE49" s="81">
        <f t="shared" si="186"/>
        <v>2</v>
      </c>
      <c r="BF49" s="81">
        <f t="shared" si="186"/>
        <v>0</v>
      </c>
      <c r="BG49" s="81">
        <f t="shared" si="186"/>
        <v>3</v>
      </c>
      <c r="BH49" s="81">
        <f t="shared" si="186"/>
        <v>4</v>
      </c>
      <c r="BI49" s="81">
        <f t="shared" si="186"/>
        <v>5</v>
      </c>
      <c r="BJ49" s="81">
        <f t="shared" si="186"/>
        <v>5</v>
      </c>
      <c r="BK49" s="81">
        <f t="shared" si="186"/>
        <v>8</v>
      </c>
      <c r="BL49" s="81">
        <f t="shared" si="186"/>
        <v>22</v>
      </c>
      <c r="BM49" s="81">
        <f t="shared" si="186"/>
        <v>26</v>
      </c>
      <c r="BN49" s="81">
        <f t="shared" si="186"/>
        <v>42</v>
      </c>
      <c r="BO49" s="81">
        <f t="shared" si="186"/>
        <v>76</v>
      </c>
      <c r="BP49" s="81">
        <f t="shared" si="186"/>
        <v>66</v>
      </c>
      <c r="BQ49" s="81">
        <f t="shared" si="186"/>
        <v>98</v>
      </c>
      <c r="BR49" s="81">
        <f t="shared" si="186"/>
        <v>109</v>
      </c>
      <c r="BS49" s="81">
        <f t="shared" si="186"/>
        <v>168</v>
      </c>
      <c r="BT49" s="81">
        <f t="shared" ref="BT49:CY49" si="187">INDEX(_Inf_Data,MATCH($C49,_Inf_Country,0),MATCH(BT$3,_Inf_Day,0))-INDEX(_Inf_Data,MATCH($C49,_Inf_Country,0),MATCH(BS$3,_Inf_Day,0))*$B$2</f>
        <v>334</v>
      </c>
      <c r="BU49" s="81">
        <f t="shared" si="187"/>
        <v>254</v>
      </c>
      <c r="BV49" s="81">
        <f t="shared" si="187"/>
        <v>280</v>
      </c>
      <c r="BW49" s="81">
        <f t="shared" si="187"/>
        <v>273</v>
      </c>
      <c r="BX49" s="81">
        <f t="shared" si="187"/>
        <v>372</v>
      </c>
      <c r="BY49" s="81">
        <f t="shared" si="187"/>
        <v>406</v>
      </c>
      <c r="BZ49" s="81">
        <f t="shared" si="187"/>
        <v>474</v>
      </c>
      <c r="CA49" s="81">
        <f t="shared" si="187"/>
        <v>399</v>
      </c>
      <c r="CB49" s="81">
        <f t="shared" si="187"/>
        <v>516</v>
      </c>
      <c r="CC49" s="81">
        <f t="shared" si="187"/>
        <v>458</v>
      </c>
      <c r="CD49" s="81">
        <f t="shared" si="187"/>
        <v>545</v>
      </c>
      <c r="CE49" s="81">
        <f t="shared" si="187"/>
        <v>554</v>
      </c>
      <c r="CF49" s="81">
        <f t="shared" si="187"/>
        <v>433</v>
      </c>
      <c r="CG49" s="81">
        <f t="shared" si="187"/>
        <v>408</v>
      </c>
      <c r="CH49" s="81">
        <f t="shared" si="187"/>
        <v>556</v>
      </c>
      <c r="CI49" s="81">
        <f t="shared" si="187"/>
        <v>528</v>
      </c>
      <c r="CJ49" s="81">
        <f t="shared" si="187"/>
        <v>493</v>
      </c>
      <c r="CK49" s="81">
        <f t="shared" si="187"/>
        <v>431</v>
      </c>
      <c r="CL49" s="81">
        <f t="shared" si="187"/>
        <v>168</v>
      </c>
      <c r="CM49" s="81">
        <f t="shared" si="187"/>
        <v>433</v>
      </c>
      <c r="CN49" s="81">
        <f t="shared" si="187"/>
        <v>582</v>
      </c>
      <c r="CO49" s="81">
        <f t="shared" si="187"/>
        <v>612</v>
      </c>
      <c r="CP49" s="81">
        <f t="shared" si="187"/>
        <v>487</v>
      </c>
      <c r="CQ49" s="81">
        <f t="shared" si="187"/>
        <v>570</v>
      </c>
      <c r="CR49" s="81">
        <f t="shared" si="187"/>
        <v>477</v>
      </c>
      <c r="CS49" s="81">
        <f t="shared" si="187"/>
        <v>409</v>
      </c>
      <c r="CT49" s="81">
        <f t="shared" si="187"/>
        <v>341</v>
      </c>
      <c r="CU49" s="81">
        <f t="shared" si="187"/>
        <v>601</v>
      </c>
      <c r="CV49" s="81">
        <f t="shared" si="187"/>
        <v>642</v>
      </c>
      <c r="CW49" s="81">
        <f t="shared" si="187"/>
        <v>718</v>
      </c>
      <c r="CX49" s="81">
        <f t="shared" si="187"/>
        <v>613</v>
      </c>
      <c r="CY49" s="81">
        <f t="shared" si="187"/>
        <v>949</v>
      </c>
      <c r="CZ49" s="81">
        <f t="shared" ref="CZ49:EB49" si="188">INDEX(_Inf_Data,MATCH($C49,_Inf_Country,0),MATCH(CZ$3,_Inf_Day,0))-INDEX(_Inf_Data,MATCH($C49,_Inf_Country,0),MATCH(CY$3,_Inf_Day,0))*$B$2</f>
        <v>627</v>
      </c>
      <c r="DA49" s="81">
        <f t="shared" si="188"/>
        <v>594</v>
      </c>
      <c r="DB49" s="81">
        <f t="shared" si="188"/>
        <v>653</v>
      </c>
      <c r="DC49" s="81">
        <f t="shared" si="188"/>
        <v>795</v>
      </c>
      <c r="DD49" s="81">
        <f t="shared" si="188"/>
        <v>665</v>
      </c>
      <c r="DE49" s="81">
        <f t="shared" si="188"/>
        <v>638</v>
      </c>
      <c r="DF49" s="81">
        <f t="shared" si="188"/>
        <v>574</v>
      </c>
      <c r="DG49" s="81">
        <f t="shared" si="188"/>
        <v>526</v>
      </c>
      <c r="DH49" s="81">
        <f t="shared" si="188"/>
        <v>837</v>
      </c>
      <c r="DI49" s="81">
        <f t="shared" si="188"/>
        <v>633</v>
      </c>
      <c r="DJ49" s="81">
        <f t="shared" si="188"/>
        <v>643</v>
      </c>
      <c r="DK49" s="81">
        <f t="shared" si="188"/>
        <v>586</v>
      </c>
      <c r="DL49" s="81">
        <f t="shared" si="188"/>
        <v>394</v>
      </c>
      <c r="DM49" s="81">
        <f t="shared" si="188"/>
        <v>501</v>
      </c>
      <c r="DN49" s="81">
        <f t="shared" si="188"/>
        <v>500</v>
      </c>
      <c r="DO49" s="81">
        <f t="shared" si="188"/>
        <v>346</v>
      </c>
      <c r="DP49" s="81">
        <f t="shared" si="188"/>
        <v>580</v>
      </c>
      <c r="DQ49" s="81">
        <f t="shared" si="188"/>
        <v>603</v>
      </c>
      <c r="DR49" s="81" t="e">
        <f t="shared" si="188"/>
        <v>#N/A</v>
      </c>
      <c r="DS49" s="81" t="e">
        <f t="shared" si="188"/>
        <v>#N/A</v>
      </c>
      <c r="DT49" s="81" t="e">
        <f t="shared" si="188"/>
        <v>#N/A</v>
      </c>
      <c r="DU49" s="81" t="e">
        <f t="shared" si="188"/>
        <v>#N/A</v>
      </c>
      <c r="DV49" s="81" t="e">
        <f t="shared" si="188"/>
        <v>#N/A</v>
      </c>
      <c r="DW49" s="81" t="e">
        <f t="shared" si="188"/>
        <v>#N/A</v>
      </c>
      <c r="DX49" s="81" t="e">
        <f t="shared" si="188"/>
        <v>#N/A</v>
      </c>
      <c r="DY49" s="81" t="e">
        <f t="shared" si="188"/>
        <v>#N/A</v>
      </c>
      <c r="DZ49" s="81" t="e">
        <f t="shared" si="188"/>
        <v>#N/A</v>
      </c>
      <c r="EA49" s="81" t="e">
        <f t="shared" si="188"/>
        <v>#N/A</v>
      </c>
      <c r="EB49" s="81" t="e">
        <f t="shared" si="188"/>
        <v>#N/A</v>
      </c>
      <c r="EC49">
        <v>1</v>
      </c>
    </row>
    <row r="50" spans="2:133" ht="30" customHeight="1">
      <c r="B50" s="81" t="str">
        <f>VLOOKUP(C50,Countries!$D$5:$E$254,2,FALSE)</f>
        <v>USA</v>
      </c>
      <c r="C50" s="81" t="str">
        <f>Infections!A247</f>
        <v>GeorgiaUS</v>
      </c>
      <c r="D50" s="81">
        <f t="shared" ca="1" si="2"/>
        <v>33598</v>
      </c>
      <c r="E50" s="82">
        <f t="shared" si="12"/>
        <v>479.85714285714283</v>
      </c>
      <c r="F50" s="81"/>
      <c r="G50" s="81">
        <f t="shared" si="3"/>
        <v>0</v>
      </c>
      <c r="H50" s="81">
        <f t="shared" ref="H50:AM50" si="189">INDEX(_Inf_Data,MATCH($C50,_Inf_Country,0),MATCH(H$3,_Inf_Day,0))-INDEX(_Inf_Data,MATCH($C50,_Inf_Country,0),MATCH(G$3,_Inf_Day,0))*$B$2</f>
        <v>0</v>
      </c>
      <c r="I50" s="81">
        <f t="shared" si="189"/>
        <v>0</v>
      </c>
      <c r="J50" s="81">
        <f t="shared" si="189"/>
        <v>0</v>
      </c>
      <c r="K50" s="81">
        <f t="shared" si="189"/>
        <v>0</v>
      </c>
      <c r="L50" s="81">
        <f t="shared" si="189"/>
        <v>0</v>
      </c>
      <c r="M50" s="81">
        <f t="shared" si="189"/>
        <v>0</v>
      </c>
      <c r="N50" s="81">
        <f t="shared" si="189"/>
        <v>0</v>
      </c>
      <c r="O50" s="81">
        <f t="shared" si="189"/>
        <v>0</v>
      </c>
      <c r="P50" s="81">
        <f t="shared" si="189"/>
        <v>0</v>
      </c>
      <c r="Q50" s="81">
        <f t="shared" si="189"/>
        <v>0</v>
      </c>
      <c r="R50" s="81">
        <f t="shared" si="189"/>
        <v>0</v>
      </c>
      <c r="S50" s="81">
        <f t="shared" si="189"/>
        <v>0</v>
      </c>
      <c r="T50" s="81">
        <f t="shared" si="189"/>
        <v>0</v>
      </c>
      <c r="U50" s="81">
        <f t="shared" si="189"/>
        <v>0</v>
      </c>
      <c r="V50" s="81">
        <f t="shared" si="189"/>
        <v>0</v>
      </c>
      <c r="W50" s="81">
        <f t="shared" si="189"/>
        <v>0</v>
      </c>
      <c r="X50" s="81">
        <f t="shared" si="189"/>
        <v>0</v>
      </c>
      <c r="Y50" s="81">
        <f t="shared" si="189"/>
        <v>0</v>
      </c>
      <c r="Z50" s="81">
        <f t="shared" si="189"/>
        <v>0</v>
      </c>
      <c r="AA50" s="81">
        <f t="shared" si="189"/>
        <v>0</v>
      </c>
      <c r="AB50" s="81">
        <f t="shared" si="189"/>
        <v>0</v>
      </c>
      <c r="AC50" s="81">
        <f t="shared" si="189"/>
        <v>0</v>
      </c>
      <c r="AD50" s="81">
        <f t="shared" si="189"/>
        <v>0</v>
      </c>
      <c r="AE50" s="81">
        <f t="shared" si="189"/>
        <v>0</v>
      </c>
      <c r="AF50" s="81">
        <f t="shared" si="189"/>
        <v>0</v>
      </c>
      <c r="AG50" s="81">
        <f t="shared" si="189"/>
        <v>0</v>
      </c>
      <c r="AH50" s="81">
        <f t="shared" si="189"/>
        <v>0</v>
      </c>
      <c r="AI50" s="81">
        <f t="shared" si="189"/>
        <v>0</v>
      </c>
      <c r="AJ50" s="81">
        <f t="shared" si="189"/>
        <v>0</v>
      </c>
      <c r="AK50" s="81">
        <f t="shared" si="189"/>
        <v>0</v>
      </c>
      <c r="AL50" s="81">
        <f t="shared" si="189"/>
        <v>0</v>
      </c>
      <c r="AM50" s="81">
        <f t="shared" si="189"/>
        <v>0</v>
      </c>
      <c r="AN50" s="81">
        <f t="shared" ref="AN50:BS50" si="190">INDEX(_Inf_Data,MATCH($C50,_Inf_Country,0),MATCH(AN$3,_Inf_Day,0))-INDEX(_Inf_Data,MATCH($C50,_Inf_Country,0),MATCH(AM$3,_Inf_Day,0))*$B$2</f>
        <v>0</v>
      </c>
      <c r="AO50" s="81">
        <f t="shared" si="190"/>
        <v>0</v>
      </c>
      <c r="AP50" s="81">
        <f t="shared" si="190"/>
        <v>0</v>
      </c>
      <c r="AQ50" s="81">
        <f t="shared" si="190"/>
        <v>0</v>
      </c>
      <c r="AR50" s="81">
        <f t="shared" si="190"/>
        <v>0</v>
      </c>
      <c r="AS50" s="81">
        <f t="shared" si="190"/>
        <v>0</v>
      </c>
      <c r="AT50" s="81">
        <f t="shared" si="190"/>
        <v>0</v>
      </c>
      <c r="AU50" s="81">
        <f t="shared" si="190"/>
        <v>0</v>
      </c>
      <c r="AV50" s="81">
        <f t="shared" si="190"/>
        <v>2</v>
      </c>
      <c r="AW50" s="81">
        <f t="shared" si="190"/>
        <v>0</v>
      </c>
      <c r="AX50" s="81">
        <f t="shared" si="190"/>
        <v>0</v>
      </c>
      <c r="AY50" s="81">
        <f t="shared" si="190"/>
        <v>1</v>
      </c>
      <c r="AZ50" s="81">
        <f t="shared" si="190"/>
        <v>2</v>
      </c>
      <c r="BA50" s="81">
        <f t="shared" si="190"/>
        <v>0</v>
      </c>
      <c r="BB50" s="81">
        <f t="shared" si="190"/>
        <v>5</v>
      </c>
      <c r="BC50" s="81">
        <f t="shared" si="190"/>
        <v>7</v>
      </c>
      <c r="BD50" s="81">
        <f t="shared" si="190"/>
        <v>6</v>
      </c>
      <c r="BE50" s="81">
        <f t="shared" si="190"/>
        <v>8</v>
      </c>
      <c r="BF50" s="81">
        <f t="shared" si="190"/>
        <v>11</v>
      </c>
      <c r="BG50" s="81">
        <f t="shared" si="190"/>
        <v>31</v>
      </c>
      <c r="BH50" s="81">
        <f t="shared" si="190"/>
        <v>26</v>
      </c>
      <c r="BI50" s="81">
        <f t="shared" si="190"/>
        <v>22</v>
      </c>
      <c r="BJ50" s="81">
        <f t="shared" si="190"/>
        <v>25</v>
      </c>
      <c r="BK50" s="81">
        <f t="shared" si="190"/>
        <v>51</v>
      </c>
      <c r="BL50" s="81">
        <f t="shared" si="190"/>
        <v>85</v>
      </c>
      <c r="BM50" s="81">
        <f t="shared" si="190"/>
        <v>175</v>
      </c>
      <c r="BN50" s="81">
        <f t="shared" si="190"/>
        <v>61</v>
      </c>
      <c r="BO50" s="81">
        <f t="shared" si="190"/>
        <v>67</v>
      </c>
      <c r="BP50" s="81">
        <f t="shared" si="190"/>
        <v>142</v>
      </c>
      <c r="BQ50" s="81">
        <f t="shared" si="190"/>
        <v>218</v>
      </c>
      <c r="BR50" s="81">
        <f t="shared" si="190"/>
        <v>156</v>
      </c>
      <c r="BS50" s="81">
        <f t="shared" si="190"/>
        <v>258</v>
      </c>
      <c r="BT50" s="81">
        <f t="shared" ref="BT50:CY50" si="191">INDEX(_Inf_Data,MATCH($C50,_Inf_Country,0),MATCH(BT$3,_Inf_Day,0))-INDEX(_Inf_Data,MATCH($C50,_Inf_Country,0),MATCH(BS$3,_Inf_Day,0))*$B$2</f>
        <v>424</v>
      </c>
      <c r="BU50" s="81">
        <f t="shared" si="191"/>
        <v>353</v>
      </c>
      <c r="BV50" s="81">
        <f t="shared" si="191"/>
        <v>253</v>
      </c>
      <c r="BW50" s="81">
        <f t="shared" si="191"/>
        <v>255</v>
      </c>
      <c r="BX50" s="81">
        <f t="shared" si="191"/>
        <v>1120</v>
      </c>
      <c r="BY50" s="81">
        <f t="shared" si="191"/>
        <v>358</v>
      </c>
      <c r="BZ50" s="81">
        <f t="shared" si="191"/>
        <v>448</v>
      </c>
      <c r="CA50" s="81">
        <f t="shared" si="191"/>
        <v>754</v>
      </c>
      <c r="CB50" s="81">
        <f t="shared" si="191"/>
        <v>591</v>
      </c>
      <c r="CC50" s="81">
        <f t="shared" si="191"/>
        <v>454</v>
      </c>
      <c r="CD50" s="81">
        <f t="shared" si="191"/>
        <v>625</v>
      </c>
      <c r="CE50" s="81">
        <f t="shared" si="191"/>
        <v>1339</v>
      </c>
      <c r="CF50" s="81">
        <f t="shared" si="191"/>
        <v>711</v>
      </c>
      <c r="CG50" s="81">
        <f t="shared" si="191"/>
        <v>502</v>
      </c>
      <c r="CH50" s="81">
        <f t="shared" si="191"/>
        <v>693</v>
      </c>
      <c r="CI50" s="81">
        <f t="shared" si="191"/>
        <v>523</v>
      </c>
      <c r="CJ50" s="81">
        <f t="shared" si="191"/>
        <v>472</v>
      </c>
      <c r="CK50" s="81">
        <f t="shared" si="191"/>
        <v>862</v>
      </c>
      <c r="CL50" s="81">
        <f t="shared" si="191"/>
        <v>1530</v>
      </c>
      <c r="CM50" s="81">
        <f t="shared" si="191"/>
        <v>415</v>
      </c>
      <c r="CN50" s="81">
        <f t="shared" si="191"/>
        <v>777</v>
      </c>
      <c r="CO50" s="81">
        <f t="shared" si="191"/>
        <v>1341</v>
      </c>
      <c r="CP50" s="81">
        <f t="shared" si="191"/>
        <v>475</v>
      </c>
      <c r="CQ50" s="81">
        <f t="shared" si="191"/>
        <v>545</v>
      </c>
      <c r="CR50" s="81">
        <f t="shared" si="191"/>
        <v>981</v>
      </c>
      <c r="CS50" s="81">
        <f t="shared" si="191"/>
        <v>281</v>
      </c>
      <c r="CT50" s="81">
        <f t="shared" si="191"/>
        <v>1103</v>
      </c>
      <c r="CU50" s="81">
        <f t="shared" si="191"/>
        <v>1000</v>
      </c>
      <c r="CV50" s="81">
        <f t="shared" si="191"/>
        <v>584</v>
      </c>
      <c r="CW50" s="81">
        <f t="shared" si="191"/>
        <v>495</v>
      </c>
      <c r="CX50" s="81">
        <f t="shared" si="191"/>
        <v>219</v>
      </c>
      <c r="CY50" s="81">
        <f t="shared" si="191"/>
        <v>800</v>
      </c>
      <c r="CZ50" s="81">
        <f t="shared" ref="CZ50:EB50" si="192">INDEX(_Inf_Data,MATCH($C50,_Inf_Country,0),MATCH(CZ$3,_Inf_Day,0))-INDEX(_Inf_Data,MATCH($C50,_Inf_Country,0),MATCH(CY$3,_Inf_Day,0))*$B$2</f>
        <v>700</v>
      </c>
      <c r="DA50" s="81">
        <f t="shared" si="192"/>
        <v>836</v>
      </c>
      <c r="DB50" s="81">
        <f t="shared" si="192"/>
        <v>730</v>
      </c>
      <c r="DC50" s="81">
        <f t="shared" si="192"/>
        <v>866</v>
      </c>
      <c r="DD50" s="81">
        <f t="shared" si="192"/>
        <v>843</v>
      </c>
      <c r="DE50" s="81">
        <f t="shared" si="192"/>
        <v>300</v>
      </c>
      <c r="DF50" s="81">
        <f t="shared" si="192"/>
        <v>747</v>
      </c>
      <c r="DG50" s="81">
        <f t="shared" si="192"/>
        <v>605</v>
      </c>
      <c r="DH50" s="81">
        <f t="shared" si="192"/>
        <v>929</v>
      </c>
      <c r="DI50" s="81">
        <f t="shared" si="192"/>
        <v>481</v>
      </c>
      <c r="DJ50" s="81">
        <f t="shared" si="192"/>
        <v>560</v>
      </c>
      <c r="DK50" s="81">
        <f t="shared" si="192"/>
        <v>491</v>
      </c>
      <c r="DL50" s="81">
        <f t="shared" si="192"/>
        <v>520</v>
      </c>
      <c r="DM50" s="81">
        <f t="shared" si="192"/>
        <v>284</v>
      </c>
      <c r="DN50" s="81">
        <f t="shared" si="192"/>
        <v>673</v>
      </c>
      <c r="DO50" s="81">
        <f t="shared" si="192"/>
        <v>375</v>
      </c>
      <c r="DP50" s="81">
        <f t="shared" si="192"/>
        <v>477</v>
      </c>
      <c r="DQ50" s="81">
        <f t="shared" si="192"/>
        <v>539</v>
      </c>
      <c r="DR50" s="81" t="e">
        <f t="shared" si="192"/>
        <v>#N/A</v>
      </c>
      <c r="DS50" s="81" t="e">
        <f t="shared" si="192"/>
        <v>#N/A</v>
      </c>
      <c r="DT50" s="81" t="e">
        <f t="shared" si="192"/>
        <v>#N/A</v>
      </c>
      <c r="DU50" s="81" t="e">
        <f t="shared" si="192"/>
        <v>#N/A</v>
      </c>
      <c r="DV50" s="81" t="e">
        <f t="shared" si="192"/>
        <v>#N/A</v>
      </c>
      <c r="DW50" s="81" t="e">
        <f t="shared" si="192"/>
        <v>#N/A</v>
      </c>
      <c r="DX50" s="81" t="e">
        <f t="shared" si="192"/>
        <v>#N/A</v>
      </c>
      <c r="DY50" s="81" t="e">
        <f t="shared" si="192"/>
        <v>#N/A</v>
      </c>
      <c r="DZ50" s="81" t="e">
        <f t="shared" si="192"/>
        <v>#N/A</v>
      </c>
      <c r="EA50" s="81" t="e">
        <f t="shared" si="192"/>
        <v>#N/A</v>
      </c>
      <c r="EB50" s="81" t="e">
        <f t="shared" si="192"/>
        <v>#N/A</v>
      </c>
      <c r="EC50">
        <v>1</v>
      </c>
    </row>
    <row r="51" spans="2:133" ht="30" hidden="1" customHeight="1">
      <c r="B51" s="81" t="str">
        <f>VLOOKUP(C51,Countries!$D$5:$E$254,2,FALSE)</f>
        <v>USA</v>
      </c>
      <c r="C51" s="81" t="str">
        <f>Infections!A227</f>
        <v>North Carolina</v>
      </c>
      <c r="D51" s="81">
        <f t="shared" ca="1" si="2"/>
        <v>17494</v>
      </c>
      <c r="E51" s="82">
        <f t="shared" si="12"/>
        <v>498.28571428571428</v>
      </c>
      <c r="F51" s="81"/>
      <c r="G51" s="81">
        <f t="shared" si="3"/>
        <v>0</v>
      </c>
      <c r="H51" s="81">
        <f t="shared" ref="H51:AM51" si="193">INDEX(_Inf_Data,MATCH($C51,_Inf_Country,0),MATCH(H$3,_Inf_Day,0))-INDEX(_Inf_Data,MATCH($C51,_Inf_Country,0),MATCH(G$3,_Inf_Day,0))*$B$2</f>
        <v>0</v>
      </c>
      <c r="I51" s="81">
        <f t="shared" si="193"/>
        <v>0</v>
      </c>
      <c r="J51" s="81">
        <f t="shared" si="193"/>
        <v>0</v>
      </c>
      <c r="K51" s="81">
        <f t="shared" si="193"/>
        <v>0</v>
      </c>
      <c r="L51" s="81">
        <f t="shared" si="193"/>
        <v>0</v>
      </c>
      <c r="M51" s="81">
        <f t="shared" si="193"/>
        <v>0</v>
      </c>
      <c r="N51" s="81">
        <f t="shared" si="193"/>
        <v>0</v>
      </c>
      <c r="O51" s="81">
        <f t="shared" si="193"/>
        <v>0</v>
      </c>
      <c r="P51" s="81">
        <f t="shared" si="193"/>
        <v>0</v>
      </c>
      <c r="Q51" s="81">
        <f t="shared" si="193"/>
        <v>0</v>
      </c>
      <c r="R51" s="81">
        <f t="shared" si="193"/>
        <v>0</v>
      </c>
      <c r="S51" s="81">
        <f t="shared" si="193"/>
        <v>0</v>
      </c>
      <c r="T51" s="81">
        <f t="shared" si="193"/>
        <v>0</v>
      </c>
      <c r="U51" s="81">
        <f t="shared" si="193"/>
        <v>0</v>
      </c>
      <c r="V51" s="81">
        <f t="shared" si="193"/>
        <v>0</v>
      </c>
      <c r="W51" s="81">
        <f t="shared" si="193"/>
        <v>0</v>
      </c>
      <c r="X51" s="81">
        <f t="shared" si="193"/>
        <v>0</v>
      </c>
      <c r="Y51" s="81">
        <f t="shared" si="193"/>
        <v>0</v>
      </c>
      <c r="Z51" s="81">
        <f t="shared" si="193"/>
        <v>0</v>
      </c>
      <c r="AA51" s="81">
        <f t="shared" si="193"/>
        <v>0</v>
      </c>
      <c r="AB51" s="81">
        <f t="shared" si="193"/>
        <v>0</v>
      </c>
      <c r="AC51" s="81">
        <f t="shared" si="193"/>
        <v>0</v>
      </c>
      <c r="AD51" s="81">
        <f t="shared" si="193"/>
        <v>0</v>
      </c>
      <c r="AE51" s="81">
        <f t="shared" si="193"/>
        <v>0</v>
      </c>
      <c r="AF51" s="81">
        <f t="shared" si="193"/>
        <v>0</v>
      </c>
      <c r="AG51" s="81">
        <f t="shared" si="193"/>
        <v>0</v>
      </c>
      <c r="AH51" s="81">
        <f t="shared" si="193"/>
        <v>0</v>
      </c>
      <c r="AI51" s="81">
        <f t="shared" si="193"/>
        <v>0</v>
      </c>
      <c r="AJ51" s="81">
        <f t="shared" si="193"/>
        <v>0</v>
      </c>
      <c r="AK51" s="81">
        <f t="shared" si="193"/>
        <v>0</v>
      </c>
      <c r="AL51" s="81">
        <f t="shared" si="193"/>
        <v>0</v>
      </c>
      <c r="AM51" s="81">
        <f t="shared" si="193"/>
        <v>0</v>
      </c>
      <c r="AN51" s="81">
        <f t="shared" ref="AN51:BS51" si="194">INDEX(_Inf_Data,MATCH($C51,_Inf_Country,0),MATCH(AN$3,_Inf_Day,0))-INDEX(_Inf_Data,MATCH($C51,_Inf_Country,0),MATCH(AM$3,_Inf_Day,0))*$B$2</f>
        <v>0</v>
      </c>
      <c r="AO51" s="81">
        <f t="shared" si="194"/>
        <v>0</v>
      </c>
      <c r="AP51" s="81">
        <f t="shared" si="194"/>
        <v>0</v>
      </c>
      <c r="AQ51" s="81">
        <f t="shared" si="194"/>
        <v>0</v>
      </c>
      <c r="AR51" s="81">
        <f t="shared" si="194"/>
        <v>0</v>
      </c>
      <c r="AS51" s="81">
        <f t="shared" si="194"/>
        <v>0</v>
      </c>
      <c r="AT51" s="81">
        <f t="shared" si="194"/>
        <v>0</v>
      </c>
      <c r="AU51" s="81">
        <f t="shared" si="194"/>
        <v>0</v>
      </c>
      <c r="AV51" s="81">
        <f t="shared" si="194"/>
        <v>1</v>
      </c>
      <c r="AW51" s="81">
        <f t="shared" si="194"/>
        <v>0</v>
      </c>
      <c r="AX51" s="81">
        <f t="shared" si="194"/>
        <v>0</v>
      </c>
      <c r="AY51" s="81">
        <f t="shared" si="194"/>
        <v>1</v>
      </c>
      <c r="AZ51" s="81">
        <f t="shared" si="194"/>
        <v>0</v>
      </c>
      <c r="BA51" s="81">
        <f t="shared" si="194"/>
        <v>0</v>
      </c>
      <c r="BB51" s="81">
        <f t="shared" si="194"/>
        <v>0</v>
      </c>
      <c r="BC51" s="81">
        <f t="shared" si="194"/>
        <v>5</v>
      </c>
      <c r="BD51" s="81">
        <f t="shared" si="194"/>
        <v>0</v>
      </c>
      <c r="BE51" s="81">
        <f t="shared" si="194"/>
        <v>8</v>
      </c>
      <c r="BF51" s="81">
        <f t="shared" si="194"/>
        <v>2</v>
      </c>
      <c r="BG51" s="81">
        <f t="shared" si="194"/>
        <v>8</v>
      </c>
      <c r="BH51" s="81">
        <f t="shared" si="194"/>
        <v>7</v>
      </c>
      <c r="BI51" s="81">
        <f t="shared" si="194"/>
        <v>7</v>
      </c>
      <c r="BJ51" s="81">
        <f t="shared" si="194"/>
        <v>25</v>
      </c>
      <c r="BK51" s="81">
        <f t="shared" si="194"/>
        <v>28</v>
      </c>
      <c r="BL51" s="81">
        <f t="shared" si="194"/>
        <v>44</v>
      </c>
      <c r="BM51" s="81">
        <f t="shared" si="194"/>
        <v>53</v>
      </c>
      <c r="BN51" s="81">
        <f t="shared" si="194"/>
        <v>67</v>
      </c>
      <c r="BO51" s="81">
        <f t="shared" si="194"/>
        <v>49</v>
      </c>
      <c r="BP51" s="81">
        <f t="shared" si="194"/>
        <v>48</v>
      </c>
      <c r="BQ51" s="81">
        <f t="shared" si="194"/>
        <v>142</v>
      </c>
      <c r="BR51" s="81">
        <f t="shared" si="194"/>
        <v>95</v>
      </c>
      <c r="BS51" s="81">
        <f t="shared" si="194"/>
        <v>148</v>
      </c>
      <c r="BT51" s="81">
        <f t="shared" ref="BT51:CY51" si="195">INDEX(_Inf_Data,MATCH($C51,_Inf_Country,0),MATCH(BT$3,_Inf_Day,0))-INDEX(_Inf_Data,MATCH($C51,_Inf_Country,0),MATCH(BS$3,_Inf_Day,0))*$B$2</f>
        <v>149</v>
      </c>
      <c r="BU51" s="81">
        <f t="shared" si="195"/>
        <v>133</v>
      </c>
      <c r="BV51" s="81">
        <f t="shared" si="195"/>
        <v>171</v>
      </c>
      <c r="BW51" s="81">
        <f t="shared" si="195"/>
        <v>122</v>
      </c>
      <c r="BX51" s="81">
        <f t="shared" si="195"/>
        <v>222</v>
      </c>
      <c r="BY51" s="81">
        <f t="shared" si="195"/>
        <v>140</v>
      </c>
      <c r="BZ51" s="81">
        <f t="shared" si="195"/>
        <v>302</v>
      </c>
      <c r="CA51" s="81">
        <f t="shared" si="195"/>
        <v>274</v>
      </c>
      <c r="CB51" s="81">
        <f t="shared" si="195"/>
        <v>235</v>
      </c>
      <c r="CC51" s="81">
        <f t="shared" si="195"/>
        <v>163</v>
      </c>
      <c r="CD51" s="81">
        <f t="shared" si="195"/>
        <v>313</v>
      </c>
      <c r="CE51" s="81">
        <f t="shared" si="195"/>
        <v>337</v>
      </c>
      <c r="CF51" s="81">
        <f t="shared" si="195"/>
        <v>200</v>
      </c>
      <c r="CG51" s="81">
        <f t="shared" si="195"/>
        <v>237</v>
      </c>
      <c r="CH51" s="81">
        <f t="shared" si="195"/>
        <v>229</v>
      </c>
      <c r="CI51" s="81">
        <f t="shared" si="195"/>
        <v>389</v>
      </c>
      <c r="CJ51" s="81">
        <f t="shared" si="195"/>
        <v>216</v>
      </c>
      <c r="CK51" s="81">
        <f t="shared" si="195"/>
        <v>316</v>
      </c>
      <c r="CL51" s="81">
        <f t="shared" si="195"/>
        <v>227</v>
      </c>
      <c r="CM51" s="81">
        <f t="shared" si="195"/>
        <v>227</v>
      </c>
      <c r="CN51" s="81">
        <f t="shared" si="195"/>
        <v>299</v>
      </c>
      <c r="CO51" s="81">
        <f t="shared" si="195"/>
        <v>406</v>
      </c>
      <c r="CP51" s="81">
        <f t="shared" si="195"/>
        <v>283</v>
      </c>
      <c r="CQ51" s="81">
        <f t="shared" si="195"/>
        <v>273</v>
      </c>
      <c r="CR51" s="81">
        <f t="shared" si="195"/>
        <v>294</v>
      </c>
      <c r="CS51" s="81">
        <f t="shared" si="195"/>
        <v>239</v>
      </c>
      <c r="CT51" s="81">
        <f t="shared" si="195"/>
        <v>361</v>
      </c>
      <c r="CU51" s="81">
        <f t="shared" si="195"/>
        <v>325</v>
      </c>
      <c r="CV51" s="81">
        <f t="shared" si="195"/>
        <v>470</v>
      </c>
      <c r="CW51" s="81">
        <f t="shared" si="195"/>
        <v>478</v>
      </c>
      <c r="CX51" s="81">
        <f t="shared" si="195"/>
        <v>229</v>
      </c>
      <c r="CY51" s="81">
        <f t="shared" si="195"/>
        <v>431</v>
      </c>
      <c r="CZ51" s="81">
        <f t="shared" ref="CZ51:EB51" si="196">INDEX(_Inf_Data,MATCH($C51,_Inf_Country,0),MATCH(CZ$3,_Inf_Day,0))-INDEX(_Inf_Data,MATCH($C51,_Inf_Country,0),MATCH(CY$3,_Inf_Day,0))*$B$2</f>
        <v>327</v>
      </c>
      <c r="DA51" s="81">
        <f t="shared" si="196"/>
        <v>425</v>
      </c>
      <c r="DB51" s="81">
        <f t="shared" si="196"/>
        <v>574</v>
      </c>
      <c r="DC51" s="81">
        <f t="shared" si="196"/>
        <v>316</v>
      </c>
      <c r="DD51" s="81">
        <f t="shared" si="196"/>
        <v>518</v>
      </c>
      <c r="DE51" s="81">
        <f t="shared" si="196"/>
        <v>182</v>
      </c>
      <c r="DF51" s="81">
        <f t="shared" si="196"/>
        <v>201</v>
      </c>
      <c r="DG51" s="81">
        <f t="shared" si="196"/>
        <v>539</v>
      </c>
      <c r="DH51" s="81">
        <f t="shared" si="196"/>
        <v>543</v>
      </c>
      <c r="DI51" s="81">
        <f t="shared" si="196"/>
        <v>487</v>
      </c>
      <c r="DJ51" s="81">
        <f t="shared" si="196"/>
        <v>466</v>
      </c>
      <c r="DK51" s="81">
        <f t="shared" si="196"/>
        <v>472</v>
      </c>
      <c r="DL51" s="81">
        <f t="shared" si="196"/>
        <v>460</v>
      </c>
      <c r="DM51" s="81">
        <f t="shared" si="196"/>
        <v>336</v>
      </c>
      <c r="DN51" s="81">
        <f t="shared" si="196"/>
        <v>348</v>
      </c>
      <c r="DO51" s="81">
        <f t="shared" si="196"/>
        <v>730</v>
      </c>
      <c r="DP51" s="81">
        <f t="shared" si="196"/>
        <v>616</v>
      </c>
      <c r="DQ51" s="81">
        <f t="shared" si="196"/>
        <v>526</v>
      </c>
      <c r="DR51" s="81" t="e">
        <f t="shared" si="196"/>
        <v>#N/A</v>
      </c>
      <c r="DS51" s="81" t="e">
        <f t="shared" si="196"/>
        <v>#N/A</v>
      </c>
      <c r="DT51" s="81" t="e">
        <f t="shared" si="196"/>
        <v>#N/A</v>
      </c>
      <c r="DU51" s="81" t="e">
        <f t="shared" si="196"/>
        <v>#N/A</v>
      </c>
      <c r="DV51" s="81" t="e">
        <f t="shared" si="196"/>
        <v>#N/A</v>
      </c>
      <c r="DW51" s="81" t="e">
        <f t="shared" si="196"/>
        <v>#N/A</v>
      </c>
      <c r="DX51" s="81" t="e">
        <f t="shared" si="196"/>
        <v>#N/A</v>
      </c>
      <c r="DY51" s="81" t="e">
        <f t="shared" si="196"/>
        <v>#N/A</v>
      </c>
      <c r="DZ51" s="81" t="e">
        <f t="shared" si="196"/>
        <v>#N/A</v>
      </c>
      <c r="EA51" s="81" t="e">
        <f t="shared" si="196"/>
        <v>#N/A</v>
      </c>
      <c r="EB51" s="81" t="e">
        <f t="shared" si="196"/>
        <v>#N/A</v>
      </c>
      <c r="EC51">
        <v>1</v>
      </c>
    </row>
    <row r="52" spans="2:133" ht="30" hidden="1" customHeight="1">
      <c r="B52" s="81" t="str">
        <f>VLOOKUP(C52,Countries!$D$5:$E$254,2,FALSE)</f>
        <v>Europe</v>
      </c>
      <c r="C52" s="81" t="str">
        <f>Infections!A176</f>
        <v>Ukraine</v>
      </c>
      <c r="D52" s="81">
        <f t="shared" ca="1" si="2"/>
        <v>17330</v>
      </c>
      <c r="E52" s="82">
        <f t="shared" si="12"/>
        <v>447.85714285714283</v>
      </c>
      <c r="F52" s="81"/>
      <c r="G52" s="81">
        <f t="shared" si="3"/>
        <v>0</v>
      </c>
      <c r="H52" s="81">
        <f t="shared" ref="H52:AM52" si="197">INDEX(_Inf_Data,MATCH($C52,_Inf_Country,0),MATCH(H$3,_Inf_Day,0))-INDEX(_Inf_Data,MATCH($C52,_Inf_Country,0),MATCH(G$3,_Inf_Day,0))*$B$2</f>
        <v>0</v>
      </c>
      <c r="I52" s="81">
        <f t="shared" si="197"/>
        <v>0</v>
      </c>
      <c r="J52" s="81">
        <f t="shared" si="197"/>
        <v>0</v>
      </c>
      <c r="K52" s="81">
        <f t="shared" si="197"/>
        <v>0</v>
      </c>
      <c r="L52" s="81">
        <f t="shared" si="197"/>
        <v>0</v>
      </c>
      <c r="M52" s="81">
        <f t="shared" si="197"/>
        <v>0</v>
      </c>
      <c r="N52" s="81">
        <f t="shared" si="197"/>
        <v>0</v>
      </c>
      <c r="O52" s="81">
        <f t="shared" si="197"/>
        <v>0</v>
      </c>
      <c r="P52" s="81">
        <f t="shared" si="197"/>
        <v>0</v>
      </c>
      <c r="Q52" s="81">
        <f t="shared" si="197"/>
        <v>0</v>
      </c>
      <c r="R52" s="81">
        <f t="shared" si="197"/>
        <v>0</v>
      </c>
      <c r="S52" s="81">
        <f t="shared" si="197"/>
        <v>0</v>
      </c>
      <c r="T52" s="81">
        <f t="shared" si="197"/>
        <v>0</v>
      </c>
      <c r="U52" s="81">
        <f t="shared" si="197"/>
        <v>0</v>
      </c>
      <c r="V52" s="81">
        <f t="shared" si="197"/>
        <v>0</v>
      </c>
      <c r="W52" s="81">
        <f t="shared" si="197"/>
        <v>0</v>
      </c>
      <c r="X52" s="81">
        <f t="shared" si="197"/>
        <v>0</v>
      </c>
      <c r="Y52" s="81">
        <f t="shared" si="197"/>
        <v>0</v>
      </c>
      <c r="Z52" s="81">
        <f t="shared" si="197"/>
        <v>0</v>
      </c>
      <c r="AA52" s="81">
        <f t="shared" si="197"/>
        <v>0</v>
      </c>
      <c r="AB52" s="81">
        <f t="shared" si="197"/>
        <v>0</v>
      </c>
      <c r="AC52" s="81">
        <f t="shared" si="197"/>
        <v>0</v>
      </c>
      <c r="AD52" s="81">
        <f t="shared" si="197"/>
        <v>0</v>
      </c>
      <c r="AE52" s="81">
        <f t="shared" si="197"/>
        <v>0</v>
      </c>
      <c r="AF52" s="81">
        <f t="shared" si="197"/>
        <v>0</v>
      </c>
      <c r="AG52" s="81">
        <f t="shared" si="197"/>
        <v>0</v>
      </c>
      <c r="AH52" s="81">
        <f t="shared" si="197"/>
        <v>0</v>
      </c>
      <c r="AI52" s="81">
        <f t="shared" si="197"/>
        <v>0</v>
      </c>
      <c r="AJ52" s="81">
        <f t="shared" si="197"/>
        <v>0</v>
      </c>
      <c r="AK52" s="81">
        <f t="shared" si="197"/>
        <v>0</v>
      </c>
      <c r="AL52" s="81">
        <f t="shared" si="197"/>
        <v>0</v>
      </c>
      <c r="AM52" s="81">
        <f t="shared" si="197"/>
        <v>0</v>
      </c>
      <c r="AN52" s="81">
        <f t="shared" ref="AN52:BS52" si="198">INDEX(_Inf_Data,MATCH($C52,_Inf_Country,0),MATCH(AN$3,_Inf_Day,0))-INDEX(_Inf_Data,MATCH($C52,_Inf_Country,0),MATCH(AM$3,_Inf_Day,0))*$B$2</f>
        <v>0</v>
      </c>
      <c r="AO52" s="81">
        <f t="shared" si="198"/>
        <v>0</v>
      </c>
      <c r="AP52" s="81">
        <f t="shared" si="198"/>
        <v>0</v>
      </c>
      <c r="AQ52" s="81">
        <f t="shared" si="198"/>
        <v>0</v>
      </c>
      <c r="AR52" s="81">
        <f t="shared" si="198"/>
        <v>0</v>
      </c>
      <c r="AS52" s="81">
        <f t="shared" si="198"/>
        <v>0</v>
      </c>
      <c r="AT52" s="81">
        <f t="shared" si="198"/>
        <v>0</v>
      </c>
      <c r="AU52" s="81">
        <f t="shared" si="198"/>
        <v>0</v>
      </c>
      <c r="AV52" s="81">
        <f t="shared" si="198"/>
        <v>1</v>
      </c>
      <c r="AW52" s="81">
        <f t="shared" si="198"/>
        <v>0</v>
      </c>
      <c r="AX52" s="81">
        <f t="shared" si="198"/>
        <v>0</v>
      </c>
      <c r="AY52" s="81">
        <f t="shared" si="198"/>
        <v>0</v>
      </c>
      <c r="AZ52" s="81">
        <f t="shared" si="198"/>
        <v>0</v>
      </c>
      <c r="BA52" s="81">
        <f t="shared" si="198"/>
        <v>0</v>
      </c>
      <c r="BB52" s="81">
        <f t="shared" si="198"/>
        <v>0</v>
      </c>
      <c r="BC52" s="81">
        <f t="shared" si="198"/>
        <v>0</v>
      </c>
      <c r="BD52" s="81">
        <f t="shared" si="198"/>
        <v>0</v>
      </c>
      <c r="BE52" s="81">
        <f t="shared" si="198"/>
        <v>0</v>
      </c>
      <c r="BF52" s="81">
        <f t="shared" si="198"/>
        <v>2</v>
      </c>
      <c r="BG52" s="81">
        <f t="shared" si="198"/>
        <v>0</v>
      </c>
      <c r="BH52" s="81">
        <f t="shared" si="198"/>
        <v>0</v>
      </c>
      <c r="BI52" s="81">
        <f t="shared" si="198"/>
        <v>4</v>
      </c>
      <c r="BJ52" s="81">
        <f t="shared" si="198"/>
        <v>7</v>
      </c>
      <c r="BK52" s="81">
        <f t="shared" si="198"/>
        <v>0</v>
      </c>
      <c r="BL52" s="81">
        <f t="shared" si="198"/>
        <v>2</v>
      </c>
      <c r="BM52" s="81">
        <f t="shared" si="198"/>
        <v>13</v>
      </c>
      <c r="BN52" s="81">
        <f t="shared" si="198"/>
        <v>18</v>
      </c>
      <c r="BO52" s="81">
        <f t="shared" si="198"/>
        <v>26</v>
      </c>
      <c r="BP52" s="81">
        <f t="shared" si="198"/>
        <v>0</v>
      </c>
      <c r="BQ52" s="81">
        <f t="shared" si="198"/>
        <v>24</v>
      </c>
      <c r="BR52" s="81">
        <f t="shared" si="198"/>
        <v>48</v>
      </c>
      <c r="BS52" s="81">
        <f t="shared" si="198"/>
        <v>51</v>
      </c>
      <c r="BT52" s="81">
        <f t="shared" ref="BT52:CY52" si="199">INDEX(_Inf_Data,MATCH($C52,_Inf_Country,0),MATCH(BT$3,_Inf_Day,0))-INDEX(_Inf_Data,MATCH($C52,_Inf_Country,0),MATCH(BS$3,_Inf_Day,0))*$B$2</f>
        <v>114</v>
      </c>
      <c r="BU52" s="81">
        <f t="shared" si="199"/>
        <v>46</v>
      </c>
      <c r="BV52" s="81">
        <f t="shared" si="199"/>
        <v>119</v>
      </c>
      <c r="BW52" s="81">
        <f t="shared" si="199"/>
        <v>73</v>
      </c>
      <c r="BX52" s="81">
        <f t="shared" si="199"/>
        <v>97</v>
      </c>
      <c r="BY52" s="81">
        <f t="shared" si="199"/>
        <v>149</v>
      </c>
      <c r="BZ52" s="81">
        <f t="shared" si="199"/>
        <v>103</v>
      </c>
      <c r="CA52" s="81">
        <f t="shared" si="199"/>
        <v>175</v>
      </c>
      <c r="CB52" s="81">
        <f t="shared" si="199"/>
        <v>153</v>
      </c>
      <c r="CC52" s="81">
        <f t="shared" si="199"/>
        <v>83</v>
      </c>
      <c r="CD52" s="81">
        <f t="shared" si="199"/>
        <v>11</v>
      </c>
      <c r="CE52" s="81">
        <f t="shared" si="199"/>
        <v>143</v>
      </c>
      <c r="CF52" s="81">
        <f t="shared" si="199"/>
        <v>206</v>
      </c>
      <c r="CG52" s="81">
        <f t="shared" si="199"/>
        <v>224</v>
      </c>
      <c r="CH52" s="81">
        <f t="shared" si="199"/>
        <v>311</v>
      </c>
      <c r="CI52" s="81">
        <f t="shared" si="199"/>
        <v>308</v>
      </c>
      <c r="CJ52" s="81">
        <f t="shared" si="199"/>
        <v>266</v>
      </c>
      <c r="CK52" s="81">
        <f t="shared" si="199"/>
        <v>325</v>
      </c>
      <c r="CL52" s="81">
        <f t="shared" si="199"/>
        <v>270</v>
      </c>
      <c r="CM52" s="81">
        <f t="shared" si="199"/>
        <v>392</v>
      </c>
      <c r="CN52" s="81">
        <f t="shared" si="199"/>
        <v>397</v>
      </c>
      <c r="CO52" s="81">
        <f t="shared" si="199"/>
        <v>501</v>
      </c>
      <c r="CP52" s="81">
        <f t="shared" si="199"/>
        <v>444</v>
      </c>
      <c r="CQ52" s="81">
        <f t="shared" si="199"/>
        <v>343</v>
      </c>
      <c r="CR52" s="81">
        <f t="shared" si="199"/>
        <v>261</v>
      </c>
      <c r="CS52" s="81">
        <f t="shared" si="199"/>
        <v>415</v>
      </c>
      <c r="CT52" s="81">
        <f t="shared" si="199"/>
        <v>467</v>
      </c>
      <c r="CU52" s="81">
        <f t="shared" si="199"/>
        <v>578</v>
      </c>
      <c r="CV52" s="81">
        <f t="shared" si="199"/>
        <v>477</v>
      </c>
      <c r="CW52" s="81">
        <f t="shared" si="199"/>
        <v>478</v>
      </c>
      <c r="CX52" s="81">
        <f t="shared" si="199"/>
        <v>492</v>
      </c>
      <c r="CY52" s="81">
        <f t="shared" si="199"/>
        <v>392</v>
      </c>
      <c r="CZ52" s="81">
        <f t="shared" ref="CZ52:EB52" si="200">INDEX(_Inf_Data,MATCH($C52,_Inf_Country,0),MATCH(CZ$3,_Inf_Day,0))-INDEX(_Inf_Data,MATCH($C52,_Inf_Country,0),MATCH(CY$3,_Inf_Day,0))*$B$2</f>
        <v>401</v>
      </c>
      <c r="DA52" s="81">
        <f t="shared" si="200"/>
        <v>456</v>
      </c>
      <c r="DB52" s="81">
        <f t="shared" si="200"/>
        <v>540</v>
      </c>
      <c r="DC52" s="81">
        <f t="shared" si="200"/>
        <v>455</v>
      </c>
      <c r="DD52" s="81">
        <f t="shared" si="200"/>
        <v>550</v>
      </c>
      <c r="DE52" s="81">
        <f t="shared" si="200"/>
        <v>502</v>
      </c>
      <c r="DF52" s="81">
        <f t="shared" si="200"/>
        <v>418</v>
      </c>
      <c r="DG52" s="81">
        <f t="shared" si="200"/>
        <v>366</v>
      </c>
      <c r="DH52" s="81">
        <f t="shared" si="200"/>
        <v>487</v>
      </c>
      <c r="DI52" s="81">
        <f t="shared" si="200"/>
        <v>507</v>
      </c>
      <c r="DJ52" s="81">
        <f t="shared" si="200"/>
        <v>504</v>
      </c>
      <c r="DK52" s="81">
        <f t="shared" si="200"/>
        <v>515</v>
      </c>
      <c r="DL52" s="81">
        <f t="shared" si="200"/>
        <v>522</v>
      </c>
      <c r="DM52" s="81">
        <f t="shared" si="200"/>
        <v>416</v>
      </c>
      <c r="DN52" s="81">
        <f t="shared" si="200"/>
        <v>375</v>
      </c>
      <c r="DO52" s="81">
        <f t="shared" si="200"/>
        <v>402</v>
      </c>
      <c r="DP52" s="81">
        <f t="shared" si="200"/>
        <v>422</v>
      </c>
      <c r="DQ52" s="81">
        <f t="shared" si="200"/>
        <v>483</v>
      </c>
      <c r="DR52" s="81" t="e">
        <f t="shared" si="200"/>
        <v>#N/A</v>
      </c>
      <c r="DS52" s="81" t="e">
        <f t="shared" si="200"/>
        <v>#N/A</v>
      </c>
      <c r="DT52" s="81" t="e">
        <f t="shared" si="200"/>
        <v>#N/A</v>
      </c>
      <c r="DU52" s="81" t="e">
        <f t="shared" si="200"/>
        <v>#N/A</v>
      </c>
      <c r="DV52" s="81" t="e">
        <f t="shared" si="200"/>
        <v>#N/A</v>
      </c>
      <c r="DW52" s="81" t="e">
        <f t="shared" si="200"/>
        <v>#N/A</v>
      </c>
      <c r="DX52" s="81" t="e">
        <f t="shared" si="200"/>
        <v>#N/A</v>
      </c>
      <c r="DY52" s="81" t="e">
        <f t="shared" si="200"/>
        <v>#N/A</v>
      </c>
      <c r="DZ52" s="81" t="e">
        <f t="shared" si="200"/>
        <v>#N/A</v>
      </c>
      <c r="EA52" s="81" t="e">
        <f t="shared" si="200"/>
        <v>#N/A</v>
      </c>
      <c r="EB52" s="81" t="e">
        <f t="shared" si="200"/>
        <v>#N/A</v>
      </c>
      <c r="EC52">
        <v>1</v>
      </c>
    </row>
    <row r="53" spans="2:133" ht="30" customHeight="1">
      <c r="B53" s="81" t="str">
        <f>VLOOKUP(C53,Countries!$D$5:$E$254,2,FALSE)</f>
        <v>USA</v>
      </c>
      <c r="C53" s="81" t="str">
        <f>Infections!A216</f>
        <v>Michigan</v>
      </c>
      <c r="D53" s="81">
        <f t="shared" ca="1" si="2"/>
        <v>50079</v>
      </c>
      <c r="E53" s="82">
        <f t="shared" si="12"/>
        <v>527.57142857142856</v>
      </c>
      <c r="F53" s="81"/>
      <c r="G53" s="81">
        <f t="shared" si="3"/>
        <v>0</v>
      </c>
      <c r="H53" s="81">
        <f t="shared" ref="H53:AM53" si="201">INDEX(_Inf_Data,MATCH($C53,_Inf_Country,0),MATCH(H$3,_Inf_Day,0))-INDEX(_Inf_Data,MATCH($C53,_Inf_Country,0),MATCH(G$3,_Inf_Day,0))*$B$2</f>
        <v>0</v>
      </c>
      <c r="I53" s="81">
        <f t="shared" si="201"/>
        <v>0</v>
      </c>
      <c r="J53" s="81">
        <f t="shared" si="201"/>
        <v>0</v>
      </c>
      <c r="K53" s="81">
        <f t="shared" si="201"/>
        <v>0</v>
      </c>
      <c r="L53" s="81">
        <f t="shared" si="201"/>
        <v>0</v>
      </c>
      <c r="M53" s="81">
        <f t="shared" si="201"/>
        <v>0</v>
      </c>
      <c r="N53" s="81">
        <f t="shared" si="201"/>
        <v>0</v>
      </c>
      <c r="O53" s="81">
        <f t="shared" si="201"/>
        <v>0</v>
      </c>
      <c r="P53" s="81">
        <f t="shared" si="201"/>
        <v>0</v>
      </c>
      <c r="Q53" s="81">
        <f t="shared" si="201"/>
        <v>0</v>
      </c>
      <c r="R53" s="81">
        <f t="shared" si="201"/>
        <v>0</v>
      </c>
      <c r="S53" s="81">
        <f t="shared" si="201"/>
        <v>0</v>
      </c>
      <c r="T53" s="81">
        <f t="shared" si="201"/>
        <v>0</v>
      </c>
      <c r="U53" s="81">
        <f t="shared" si="201"/>
        <v>0</v>
      </c>
      <c r="V53" s="81">
        <f t="shared" si="201"/>
        <v>0</v>
      </c>
      <c r="W53" s="81">
        <f t="shared" si="201"/>
        <v>0</v>
      </c>
      <c r="X53" s="81">
        <f t="shared" si="201"/>
        <v>0</v>
      </c>
      <c r="Y53" s="81">
        <f t="shared" si="201"/>
        <v>0</v>
      </c>
      <c r="Z53" s="81">
        <f t="shared" si="201"/>
        <v>0</v>
      </c>
      <c r="AA53" s="81">
        <f t="shared" si="201"/>
        <v>0</v>
      </c>
      <c r="AB53" s="81">
        <f t="shared" si="201"/>
        <v>0</v>
      </c>
      <c r="AC53" s="81">
        <f t="shared" si="201"/>
        <v>0</v>
      </c>
      <c r="AD53" s="81">
        <f t="shared" si="201"/>
        <v>0</v>
      </c>
      <c r="AE53" s="81">
        <f t="shared" si="201"/>
        <v>0</v>
      </c>
      <c r="AF53" s="81">
        <f t="shared" si="201"/>
        <v>0</v>
      </c>
      <c r="AG53" s="81">
        <f t="shared" si="201"/>
        <v>0</v>
      </c>
      <c r="AH53" s="81">
        <f t="shared" si="201"/>
        <v>0</v>
      </c>
      <c r="AI53" s="81">
        <f t="shared" si="201"/>
        <v>0</v>
      </c>
      <c r="AJ53" s="81">
        <f t="shared" si="201"/>
        <v>0</v>
      </c>
      <c r="AK53" s="81">
        <f t="shared" si="201"/>
        <v>0</v>
      </c>
      <c r="AL53" s="81">
        <f t="shared" si="201"/>
        <v>0</v>
      </c>
      <c r="AM53" s="81">
        <f t="shared" si="201"/>
        <v>0</v>
      </c>
      <c r="AN53" s="81">
        <f t="shared" ref="AN53:BS53" si="202">INDEX(_Inf_Data,MATCH($C53,_Inf_Country,0),MATCH(AN$3,_Inf_Day,0))-INDEX(_Inf_Data,MATCH($C53,_Inf_Country,0),MATCH(AM$3,_Inf_Day,0))*$B$2</f>
        <v>0</v>
      </c>
      <c r="AO53" s="81">
        <f t="shared" si="202"/>
        <v>0</v>
      </c>
      <c r="AP53" s="81">
        <f t="shared" si="202"/>
        <v>0</v>
      </c>
      <c r="AQ53" s="81">
        <f t="shared" si="202"/>
        <v>0</v>
      </c>
      <c r="AR53" s="81">
        <f t="shared" si="202"/>
        <v>0</v>
      </c>
      <c r="AS53" s="81">
        <f t="shared" si="202"/>
        <v>0</v>
      </c>
      <c r="AT53" s="81">
        <f t="shared" si="202"/>
        <v>0</v>
      </c>
      <c r="AU53" s="81">
        <f t="shared" si="202"/>
        <v>0</v>
      </c>
      <c r="AV53" s="81">
        <f t="shared" si="202"/>
        <v>0</v>
      </c>
      <c r="AW53" s="81">
        <f t="shared" si="202"/>
        <v>0</v>
      </c>
      <c r="AX53" s="81">
        <f t="shared" si="202"/>
        <v>0</v>
      </c>
      <c r="AY53" s="81">
        <f t="shared" si="202"/>
        <v>0</v>
      </c>
      <c r="AZ53" s="81">
        <f t="shared" si="202"/>
        <v>0</v>
      </c>
      <c r="BA53" s="81">
        <f t="shared" si="202"/>
        <v>0</v>
      </c>
      <c r="BB53" s="81">
        <f t="shared" si="202"/>
        <v>0</v>
      </c>
      <c r="BC53" s="81">
        <f t="shared" si="202"/>
        <v>0</v>
      </c>
      <c r="BD53" s="81">
        <f t="shared" si="202"/>
        <v>2</v>
      </c>
      <c r="BE53" s="81">
        <f t="shared" si="202"/>
        <v>0</v>
      </c>
      <c r="BF53" s="81">
        <f t="shared" si="202"/>
        <v>14</v>
      </c>
      <c r="BG53" s="81">
        <f t="shared" si="202"/>
        <v>9</v>
      </c>
      <c r="BH53" s="81">
        <f t="shared" si="202"/>
        <v>7</v>
      </c>
      <c r="BI53" s="81">
        <f t="shared" si="202"/>
        <v>22</v>
      </c>
      <c r="BJ53" s="81">
        <f t="shared" si="202"/>
        <v>9</v>
      </c>
      <c r="BK53" s="81">
        <f t="shared" si="202"/>
        <v>56</v>
      </c>
      <c r="BL53" s="81">
        <f t="shared" si="202"/>
        <v>140</v>
      </c>
      <c r="BM53" s="81">
        <f t="shared" si="202"/>
        <v>143</v>
      </c>
      <c r="BN53" s="81">
        <f t="shared" si="202"/>
        <v>138</v>
      </c>
      <c r="BO53" s="81">
        <f t="shared" si="202"/>
        <v>495</v>
      </c>
      <c r="BP53" s="81">
        <f t="shared" si="202"/>
        <v>294</v>
      </c>
      <c r="BQ53" s="81">
        <f t="shared" si="202"/>
        <v>464</v>
      </c>
      <c r="BR53" s="81">
        <f t="shared" si="202"/>
        <v>503</v>
      </c>
      <c r="BS53" s="81">
        <f t="shared" si="202"/>
        <v>549</v>
      </c>
      <c r="BT53" s="81">
        <f t="shared" ref="BT53:CY53" si="203">INDEX(_Inf_Data,MATCH($C53,_Inf_Country,0),MATCH(BT$3,_Inf_Day,0))-INDEX(_Inf_Data,MATCH($C53,_Inf_Country,0),MATCH(BS$3,_Inf_Day,0))*$B$2</f>
        <v>789</v>
      </c>
      <c r="BU53" s="81">
        <f t="shared" si="203"/>
        <v>1016</v>
      </c>
      <c r="BV53" s="81">
        <f t="shared" si="203"/>
        <v>838</v>
      </c>
      <c r="BW53" s="81">
        <f t="shared" si="203"/>
        <v>1010</v>
      </c>
      <c r="BX53" s="81">
        <f t="shared" si="203"/>
        <v>1117</v>
      </c>
      <c r="BY53" s="81">
        <f t="shared" si="203"/>
        <v>1700</v>
      </c>
      <c r="BZ53" s="81">
        <f t="shared" si="203"/>
        <v>1476</v>
      </c>
      <c r="CA53" s="81">
        <f t="shared" si="203"/>
        <v>1953</v>
      </c>
      <c r="CB53" s="81">
        <f t="shared" si="203"/>
        <v>1481</v>
      </c>
      <c r="CC53" s="81">
        <f t="shared" si="203"/>
        <v>1493</v>
      </c>
      <c r="CD53" s="81">
        <f t="shared" si="203"/>
        <v>1503</v>
      </c>
      <c r="CE53" s="81">
        <f t="shared" si="203"/>
        <v>1749</v>
      </c>
      <c r="CF53" s="81">
        <f t="shared" si="203"/>
        <v>1376</v>
      </c>
      <c r="CG53" s="81">
        <f t="shared" si="203"/>
        <v>1158</v>
      </c>
      <c r="CH53" s="81">
        <f t="shared" si="203"/>
        <v>930</v>
      </c>
      <c r="CI53" s="81">
        <f t="shared" si="203"/>
        <v>1171</v>
      </c>
      <c r="CJ53" s="81">
        <f t="shared" si="203"/>
        <v>639</v>
      </c>
      <c r="CK53" s="81">
        <f t="shared" si="203"/>
        <v>1391</v>
      </c>
      <c r="CL53" s="81">
        <f t="shared" si="203"/>
        <v>1366</v>
      </c>
      <c r="CM53" s="81">
        <f t="shared" si="203"/>
        <v>1058</v>
      </c>
      <c r="CN53" s="81">
        <f t="shared" si="203"/>
        <v>750</v>
      </c>
      <c r="CO53" s="81">
        <f t="shared" si="203"/>
        <v>1214</v>
      </c>
      <c r="CP53" s="81">
        <f t="shared" si="203"/>
        <v>768</v>
      </c>
      <c r="CQ53" s="81">
        <f t="shared" si="203"/>
        <v>633</v>
      </c>
      <c r="CR53" s="81">
        <f t="shared" si="203"/>
        <v>576</v>
      </c>
      <c r="CS53" s="81">
        <f t="shared" si="203"/>
        <v>667</v>
      </c>
      <c r="CT53" s="81">
        <f t="shared" si="203"/>
        <v>1299</v>
      </c>
      <c r="CU53" s="81">
        <f t="shared" si="203"/>
        <v>1330</v>
      </c>
      <c r="CV53" s="81">
        <f t="shared" si="203"/>
        <v>1370</v>
      </c>
      <c r="CW53" s="81">
        <f t="shared" si="203"/>
        <v>408</v>
      </c>
      <c r="CX53" s="81">
        <f t="shared" si="203"/>
        <v>704</v>
      </c>
      <c r="CY53" s="81">
        <f t="shared" si="203"/>
        <v>432</v>
      </c>
      <c r="CZ53" s="81">
        <f t="shared" ref="CZ53:EB53" si="204">INDEX(_Inf_Data,MATCH($C53,_Inf_Country,0),MATCH(CZ$3,_Inf_Day,0))-INDEX(_Inf_Data,MATCH($C53,_Inf_Country,0),MATCH(CY$3,_Inf_Day,0))*$B$2</f>
        <v>1052</v>
      </c>
      <c r="DA53" s="81">
        <f t="shared" si="204"/>
        <v>1137</v>
      </c>
      <c r="DB53" s="81">
        <f t="shared" si="204"/>
        <v>980</v>
      </c>
      <c r="DC53" s="81">
        <f t="shared" si="204"/>
        <v>977</v>
      </c>
      <c r="DD53" s="81">
        <f t="shared" si="204"/>
        <v>851</v>
      </c>
      <c r="DE53" s="81">
        <f t="shared" si="204"/>
        <v>594</v>
      </c>
      <c r="DF53" s="81">
        <f t="shared" si="204"/>
        <v>189</v>
      </c>
      <c r="DG53" s="81">
        <f t="shared" si="204"/>
        <v>461</v>
      </c>
      <c r="DH53" s="81">
        <f t="shared" si="204"/>
        <v>728</v>
      </c>
      <c r="DI53" s="81">
        <f t="shared" si="204"/>
        <v>566</v>
      </c>
      <c r="DJ53" s="81">
        <f t="shared" si="204"/>
        <v>641</v>
      </c>
      <c r="DK53" s="81">
        <f t="shared" si="204"/>
        <v>429</v>
      </c>
      <c r="DL53" s="81">
        <f t="shared" si="204"/>
        <v>367</v>
      </c>
      <c r="DM53" s="81">
        <f t="shared" si="204"/>
        <v>370</v>
      </c>
      <c r="DN53" s="81">
        <f t="shared" si="204"/>
        <v>469</v>
      </c>
      <c r="DO53" s="81">
        <f t="shared" si="204"/>
        <v>370</v>
      </c>
      <c r="DP53" s="81">
        <f t="shared" si="204"/>
        <v>1191</v>
      </c>
      <c r="DQ53" s="81">
        <f t="shared" si="204"/>
        <v>497</v>
      </c>
      <c r="DR53" s="81" t="e">
        <f t="shared" si="204"/>
        <v>#N/A</v>
      </c>
      <c r="DS53" s="81" t="e">
        <f t="shared" si="204"/>
        <v>#N/A</v>
      </c>
      <c r="DT53" s="81" t="e">
        <f t="shared" si="204"/>
        <v>#N/A</v>
      </c>
      <c r="DU53" s="81" t="e">
        <f t="shared" si="204"/>
        <v>#N/A</v>
      </c>
      <c r="DV53" s="81" t="e">
        <f t="shared" si="204"/>
        <v>#N/A</v>
      </c>
      <c r="DW53" s="81" t="e">
        <f t="shared" si="204"/>
        <v>#N/A</v>
      </c>
      <c r="DX53" s="81" t="e">
        <f t="shared" si="204"/>
        <v>#N/A</v>
      </c>
      <c r="DY53" s="81" t="e">
        <f t="shared" si="204"/>
        <v>#N/A</v>
      </c>
      <c r="DZ53" s="81" t="e">
        <f t="shared" si="204"/>
        <v>#N/A</v>
      </c>
      <c r="EA53" s="81" t="e">
        <f t="shared" si="204"/>
        <v>#N/A</v>
      </c>
      <c r="EB53" s="81" t="e">
        <f t="shared" si="204"/>
        <v>#N/A</v>
      </c>
      <c r="EC53">
        <v>1</v>
      </c>
    </row>
    <row r="54" spans="2:133" ht="30" customHeight="1">
      <c r="B54" s="81" t="str">
        <f>VLOOKUP(C54,Countries!$D$5:$E$254,2,FALSE)</f>
        <v>Europe</v>
      </c>
      <c r="C54" s="81" t="str">
        <f>Infections!A20</f>
        <v>Belgium</v>
      </c>
      <c r="D54" s="81">
        <f t="shared" ca="1" si="2"/>
        <v>54644</v>
      </c>
      <c r="E54" s="82">
        <f t="shared" si="12"/>
        <v>376.14285714285717</v>
      </c>
      <c r="F54" s="81"/>
      <c r="G54" s="81">
        <f t="shared" si="3"/>
        <v>0</v>
      </c>
      <c r="H54" s="81">
        <f t="shared" ref="H54:AM54" si="205">INDEX(_Inf_Data,MATCH($C54,_Inf_Country,0),MATCH(H$3,_Inf_Day,0))-INDEX(_Inf_Data,MATCH($C54,_Inf_Country,0),MATCH(G$3,_Inf_Day,0))*$B$2</f>
        <v>0</v>
      </c>
      <c r="I54" s="81">
        <f t="shared" si="205"/>
        <v>0</v>
      </c>
      <c r="J54" s="81">
        <f t="shared" si="205"/>
        <v>0</v>
      </c>
      <c r="K54" s="81">
        <f t="shared" si="205"/>
        <v>0</v>
      </c>
      <c r="L54" s="81">
        <f t="shared" si="205"/>
        <v>0</v>
      </c>
      <c r="M54" s="81">
        <f t="shared" si="205"/>
        <v>0</v>
      </c>
      <c r="N54" s="81">
        <f t="shared" si="205"/>
        <v>0</v>
      </c>
      <c r="O54" s="81">
        <f t="shared" si="205"/>
        <v>0</v>
      </c>
      <c r="P54" s="81">
        <f t="shared" si="205"/>
        <v>0</v>
      </c>
      <c r="Q54" s="81">
        <f t="shared" si="205"/>
        <v>0</v>
      </c>
      <c r="R54" s="81">
        <f t="shared" si="205"/>
        <v>0</v>
      </c>
      <c r="S54" s="81">
        <f t="shared" si="205"/>
        <v>0</v>
      </c>
      <c r="T54" s="81">
        <f t="shared" si="205"/>
        <v>1</v>
      </c>
      <c r="U54" s="81">
        <f t="shared" si="205"/>
        <v>0</v>
      </c>
      <c r="V54" s="81">
        <f t="shared" si="205"/>
        <v>0</v>
      </c>
      <c r="W54" s="81">
        <f t="shared" si="205"/>
        <v>0</v>
      </c>
      <c r="X54" s="81">
        <f t="shared" si="205"/>
        <v>0</v>
      </c>
      <c r="Y54" s="81">
        <f t="shared" si="205"/>
        <v>0</v>
      </c>
      <c r="Z54" s="81">
        <f t="shared" si="205"/>
        <v>0</v>
      </c>
      <c r="AA54" s="81">
        <f t="shared" si="205"/>
        <v>0</v>
      </c>
      <c r="AB54" s="81">
        <f t="shared" si="205"/>
        <v>0</v>
      </c>
      <c r="AC54" s="81">
        <f t="shared" si="205"/>
        <v>0</v>
      </c>
      <c r="AD54" s="81">
        <f t="shared" si="205"/>
        <v>0</v>
      </c>
      <c r="AE54" s="81">
        <f t="shared" si="205"/>
        <v>0</v>
      </c>
      <c r="AF54" s="81">
        <f t="shared" si="205"/>
        <v>0</v>
      </c>
      <c r="AG54" s="81">
        <f t="shared" si="205"/>
        <v>0</v>
      </c>
      <c r="AH54" s="81">
        <f t="shared" si="205"/>
        <v>0</v>
      </c>
      <c r="AI54" s="81">
        <f t="shared" si="205"/>
        <v>0</v>
      </c>
      <c r="AJ54" s="81">
        <f t="shared" si="205"/>
        <v>0</v>
      </c>
      <c r="AK54" s="81">
        <f t="shared" si="205"/>
        <v>0</v>
      </c>
      <c r="AL54" s="81">
        <f t="shared" si="205"/>
        <v>0</v>
      </c>
      <c r="AM54" s="81">
        <f t="shared" si="205"/>
        <v>0</v>
      </c>
      <c r="AN54" s="81">
        <f t="shared" ref="AN54:BS54" si="206">INDEX(_Inf_Data,MATCH($C54,_Inf_Country,0),MATCH(AN$3,_Inf_Day,0))-INDEX(_Inf_Data,MATCH($C54,_Inf_Country,0),MATCH(AM$3,_Inf_Day,0))*$B$2</f>
        <v>0</v>
      </c>
      <c r="AO54" s="81">
        <f t="shared" si="206"/>
        <v>0</v>
      </c>
      <c r="AP54" s="81">
        <f t="shared" si="206"/>
        <v>0</v>
      </c>
      <c r="AQ54" s="81">
        <f t="shared" si="206"/>
        <v>0</v>
      </c>
      <c r="AR54" s="81">
        <f t="shared" si="206"/>
        <v>0</v>
      </c>
      <c r="AS54" s="81">
        <f t="shared" si="206"/>
        <v>0</v>
      </c>
      <c r="AT54" s="81">
        <f t="shared" si="206"/>
        <v>1</v>
      </c>
      <c r="AU54" s="81">
        <f t="shared" si="206"/>
        <v>6</v>
      </c>
      <c r="AV54" s="81">
        <f t="shared" si="206"/>
        <v>5</v>
      </c>
      <c r="AW54" s="81">
        <f t="shared" si="206"/>
        <v>10</v>
      </c>
      <c r="AX54" s="81">
        <f t="shared" si="206"/>
        <v>27</v>
      </c>
      <c r="AY54" s="81">
        <f t="shared" si="206"/>
        <v>59</v>
      </c>
      <c r="AZ54" s="81">
        <f t="shared" si="206"/>
        <v>60</v>
      </c>
      <c r="BA54" s="81">
        <f t="shared" si="206"/>
        <v>31</v>
      </c>
      <c r="BB54" s="81">
        <f t="shared" si="206"/>
        <v>39</v>
      </c>
      <c r="BC54" s="81">
        <f t="shared" si="206"/>
        <v>28</v>
      </c>
      <c r="BD54" s="81">
        <f t="shared" si="206"/>
        <v>47</v>
      </c>
      <c r="BE54" s="81">
        <f t="shared" si="206"/>
        <v>0</v>
      </c>
      <c r="BF54" s="81">
        <f t="shared" si="206"/>
        <v>245</v>
      </c>
      <c r="BG54" s="81">
        <f t="shared" si="206"/>
        <v>130</v>
      </c>
      <c r="BH54" s="81">
        <f t="shared" si="206"/>
        <v>197</v>
      </c>
      <c r="BI54" s="81">
        <f t="shared" si="206"/>
        <v>172</v>
      </c>
      <c r="BJ54" s="81">
        <f t="shared" si="206"/>
        <v>185</v>
      </c>
      <c r="BK54" s="81">
        <f t="shared" si="206"/>
        <v>243</v>
      </c>
      <c r="BL54" s="81">
        <f t="shared" si="206"/>
        <v>309</v>
      </c>
      <c r="BM54" s="81">
        <f t="shared" si="206"/>
        <v>462</v>
      </c>
      <c r="BN54" s="81">
        <f t="shared" si="206"/>
        <v>558</v>
      </c>
      <c r="BO54" s="81">
        <f t="shared" si="206"/>
        <v>586</v>
      </c>
      <c r="BP54" s="81">
        <f t="shared" si="206"/>
        <v>342</v>
      </c>
      <c r="BQ54" s="81">
        <f t="shared" si="206"/>
        <v>526</v>
      </c>
      <c r="BR54" s="81">
        <f t="shared" si="206"/>
        <v>668</v>
      </c>
      <c r="BS54" s="81">
        <f t="shared" si="206"/>
        <v>1298</v>
      </c>
      <c r="BT54" s="81">
        <f t="shared" ref="BT54:CY54" si="207">INDEX(_Inf_Data,MATCH($C54,_Inf_Country,0),MATCH(BT$3,_Inf_Day,0))-INDEX(_Inf_Data,MATCH($C54,_Inf_Country,0),MATCH(BS$3,_Inf_Day,0))*$B$2</f>
        <v>1049</v>
      </c>
      <c r="BU54" s="81">
        <f t="shared" si="207"/>
        <v>1850</v>
      </c>
      <c r="BV54" s="81">
        <f t="shared" si="207"/>
        <v>1702</v>
      </c>
      <c r="BW54" s="81">
        <f t="shared" si="207"/>
        <v>1063</v>
      </c>
      <c r="BX54" s="81">
        <f t="shared" si="207"/>
        <v>876</v>
      </c>
      <c r="BY54" s="81">
        <f t="shared" si="207"/>
        <v>1189</v>
      </c>
      <c r="BZ54" s="81">
        <f t="shared" si="207"/>
        <v>1384</v>
      </c>
      <c r="CA54" s="81">
        <f t="shared" si="207"/>
        <v>1422</v>
      </c>
      <c r="CB54" s="81">
        <f t="shared" si="207"/>
        <v>1661</v>
      </c>
      <c r="CC54" s="81">
        <f t="shared" si="207"/>
        <v>1260</v>
      </c>
      <c r="CD54" s="81">
        <f t="shared" si="207"/>
        <v>1123</v>
      </c>
      <c r="CE54" s="81">
        <f t="shared" si="207"/>
        <v>1380</v>
      </c>
      <c r="CF54" s="81">
        <f t="shared" si="207"/>
        <v>1209</v>
      </c>
      <c r="CG54" s="81">
        <f t="shared" si="207"/>
        <v>1580</v>
      </c>
      <c r="CH54" s="81">
        <f t="shared" si="207"/>
        <v>1684</v>
      </c>
      <c r="CI54" s="81">
        <f t="shared" si="207"/>
        <v>1351</v>
      </c>
      <c r="CJ54" s="81">
        <f t="shared" si="207"/>
        <v>1629</v>
      </c>
      <c r="CK54" s="81">
        <f t="shared" si="207"/>
        <v>942</v>
      </c>
      <c r="CL54" s="81">
        <f t="shared" si="207"/>
        <v>530</v>
      </c>
      <c r="CM54" s="81">
        <f t="shared" si="207"/>
        <v>2454</v>
      </c>
      <c r="CN54" s="81">
        <f t="shared" si="207"/>
        <v>1236</v>
      </c>
      <c r="CO54" s="81">
        <f t="shared" si="207"/>
        <v>1329</v>
      </c>
      <c r="CP54" s="81">
        <f t="shared" si="207"/>
        <v>1045</v>
      </c>
      <c r="CQ54" s="81">
        <f t="shared" si="207"/>
        <v>1313</v>
      </c>
      <c r="CR54" s="81">
        <f t="shared" si="207"/>
        <v>1487</v>
      </c>
      <c r="CS54" s="81">
        <f t="shared" si="207"/>
        <v>973</v>
      </c>
      <c r="CT54" s="81">
        <f t="shared" si="207"/>
        <v>933</v>
      </c>
      <c r="CU54" s="81">
        <f t="shared" si="207"/>
        <v>908</v>
      </c>
      <c r="CV54" s="81">
        <f t="shared" si="207"/>
        <v>1496</v>
      </c>
      <c r="CW54" s="81">
        <f t="shared" si="207"/>
        <v>1032</v>
      </c>
      <c r="CX54" s="81">
        <f t="shared" si="207"/>
        <v>809</v>
      </c>
      <c r="CY54" s="81">
        <f t="shared" si="207"/>
        <v>553</v>
      </c>
      <c r="CZ54" s="81">
        <f t="shared" ref="CZ54:EB54" si="208">INDEX(_Inf_Data,MATCH($C54,_Inf_Country,0),MATCH(CZ$3,_Inf_Day,0))-INDEX(_Inf_Data,MATCH($C54,_Inf_Country,0),MATCH(CY$3,_Inf_Day,0))*$B$2</f>
        <v>647</v>
      </c>
      <c r="DA54" s="81">
        <f t="shared" si="208"/>
        <v>525</v>
      </c>
      <c r="DB54" s="81">
        <f t="shared" si="208"/>
        <v>660</v>
      </c>
      <c r="DC54" s="81">
        <f t="shared" si="208"/>
        <v>513</v>
      </c>
      <c r="DD54" s="81">
        <f t="shared" si="208"/>
        <v>485</v>
      </c>
      <c r="DE54" s="81">
        <f t="shared" si="208"/>
        <v>389</v>
      </c>
      <c r="DF54" s="81">
        <f t="shared" si="208"/>
        <v>361</v>
      </c>
      <c r="DG54" s="81">
        <f t="shared" si="208"/>
        <v>242</v>
      </c>
      <c r="DH54" s="81">
        <f t="shared" si="208"/>
        <v>272</v>
      </c>
      <c r="DI54" s="81">
        <f t="shared" si="208"/>
        <v>639</v>
      </c>
      <c r="DJ54" s="81">
        <f t="shared" si="208"/>
        <v>591</v>
      </c>
      <c r="DK54" s="81">
        <f t="shared" si="208"/>
        <v>585</v>
      </c>
      <c r="DL54" s="81">
        <f t="shared" si="208"/>
        <v>485</v>
      </c>
      <c r="DM54" s="81">
        <f t="shared" si="208"/>
        <v>368</v>
      </c>
      <c r="DN54" s="81">
        <f t="shared" si="208"/>
        <v>330</v>
      </c>
      <c r="DO54" s="81">
        <f t="shared" si="208"/>
        <v>202</v>
      </c>
      <c r="DP54" s="81">
        <f t="shared" si="208"/>
        <v>307</v>
      </c>
      <c r="DQ54" s="81">
        <f t="shared" si="208"/>
        <v>356</v>
      </c>
      <c r="DR54" s="81" t="e">
        <f t="shared" si="208"/>
        <v>#N/A</v>
      </c>
      <c r="DS54" s="81" t="e">
        <f t="shared" si="208"/>
        <v>#N/A</v>
      </c>
      <c r="DT54" s="81" t="e">
        <f t="shared" si="208"/>
        <v>#N/A</v>
      </c>
      <c r="DU54" s="81" t="e">
        <f t="shared" si="208"/>
        <v>#N/A</v>
      </c>
      <c r="DV54" s="81" t="e">
        <f t="shared" si="208"/>
        <v>#N/A</v>
      </c>
      <c r="DW54" s="81" t="e">
        <f t="shared" si="208"/>
        <v>#N/A</v>
      </c>
      <c r="DX54" s="81" t="e">
        <f t="shared" si="208"/>
        <v>#N/A</v>
      </c>
      <c r="DY54" s="81" t="e">
        <f t="shared" si="208"/>
        <v>#N/A</v>
      </c>
      <c r="DZ54" s="81" t="e">
        <f t="shared" si="208"/>
        <v>#N/A</v>
      </c>
      <c r="EA54" s="81" t="e">
        <f t="shared" si="208"/>
        <v>#N/A</v>
      </c>
      <c r="EB54" s="81" t="e">
        <f t="shared" si="208"/>
        <v>#N/A</v>
      </c>
      <c r="EC54">
        <v>1</v>
      </c>
    </row>
    <row r="55" spans="2:133" ht="30" hidden="1" customHeight="1">
      <c r="B55" s="81" t="str">
        <f>VLOOKUP(C55,Countries!$D$5:$E$254,2,FALSE)</f>
        <v>Asia</v>
      </c>
      <c r="C55" s="81" t="str">
        <f>Infections!A83</f>
        <v>Indonesia</v>
      </c>
      <c r="D55" s="81">
        <f t="shared" ca="1" si="2"/>
        <v>16496</v>
      </c>
      <c r="E55" s="82">
        <f t="shared" si="12"/>
        <v>483.42857142857144</v>
      </c>
      <c r="F55" s="81"/>
      <c r="G55" s="81">
        <f t="shared" si="3"/>
        <v>0</v>
      </c>
      <c r="H55" s="81">
        <f t="shared" ref="H55:AM55" si="209">INDEX(_Inf_Data,MATCH($C55,_Inf_Country,0),MATCH(H$3,_Inf_Day,0))-INDEX(_Inf_Data,MATCH($C55,_Inf_Country,0),MATCH(G$3,_Inf_Day,0))*$B$2</f>
        <v>0</v>
      </c>
      <c r="I55" s="81">
        <f t="shared" si="209"/>
        <v>0</v>
      </c>
      <c r="J55" s="81">
        <f t="shared" si="209"/>
        <v>0</v>
      </c>
      <c r="K55" s="81">
        <f t="shared" si="209"/>
        <v>0</v>
      </c>
      <c r="L55" s="81">
        <f t="shared" si="209"/>
        <v>0</v>
      </c>
      <c r="M55" s="81">
        <f t="shared" si="209"/>
        <v>0</v>
      </c>
      <c r="N55" s="81">
        <f t="shared" si="209"/>
        <v>0</v>
      </c>
      <c r="O55" s="81">
        <f t="shared" si="209"/>
        <v>0</v>
      </c>
      <c r="P55" s="81">
        <f t="shared" si="209"/>
        <v>0</v>
      </c>
      <c r="Q55" s="81">
        <f t="shared" si="209"/>
        <v>0</v>
      </c>
      <c r="R55" s="81">
        <f t="shared" si="209"/>
        <v>0</v>
      </c>
      <c r="S55" s="81">
        <f t="shared" si="209"/>
        <v>0</v>
      </c>
      <c r="T55" s="81">
        <f t="shared" si="209"/>
        <v>0</v>
      </c>
      <c r="U55" s="81">
        <f t="shared" si="209"/>
        <v>0</v>
      </c>
      <c r="V55" s="81">
        <f t="shared" si="209"/>
        <v>0</v>
      </c>
      <c r="W55" s="81">
        <f t="shared" si="209"/>
        <v>0</v>
      </c>
      <c r="X55" s="81">
        <f t="shared" si="209"/>
        <v>0</v>
      </c>
      <c r="Y55" s="81">
        <f t="shared" si="209"/>
        <v>0</v>
      </c>
      <c r="Z55" s="81">
        <f t="shared" si="209"/>
        <v>0</v>
      </c>
      <c r="AA55" s="81">
        <f t="shared" si="209"/>
        <v>0</v>
      </c>
      <c r="AB55" s="81">
        <f t="shared" si="209"/>
        <v>0</v>
      </c>
      <c r="AC55" s="81">
        <f t="shared" si="209"/>
        <v>0</v>
      </c>
      <c r="AD55" s="81">
        <f t="shared" si="209"/>
        <v>0</v>
      </c>
      <c r="AE55" s="81">
        <f t="shared" si="209"/>
        <v>0</v>
      </c>
      <c r="AF55" s="81">
        <f t="shared" si="209"/>
        <v>0</v>
      </c>
      <c r="AG55" s="81">
        <f t="shared" si="209"/>
        <v>0</v>
      </c>
      <c r="AH55" s="81">
        <f t="shared" si="209"/>
        <v>0</v>
      </c>
      <c r="AI55" s="81">
        <f t="shared" si="209"/>
        <v>0</v>
      </c>
      <c r="AJ55" s="81">
        <f t="shared" si="209"/>
        <v>0</v>
      </c>
      <c r="AK55" s="81">
        <f t="shared" si="209"/>
        <v>0</v>
      </c>
      <c r="AL55" s="81">
        <f t="shared" si="209"/>
        <v>0</v>
      </c>
      <c r="AM55" s="81">
        <f t="shared" si="209"/>
        <v>0</v>
      </c>
      <c r="AN55" s="81">
        <f t="shared" ref="AN55:BS55" si="210">INDEX(_Inf_Data,MATCH($C55,_Inf_Country,0),MATCH(AN$3,_Inf_Day,0))-INDEX(_Inf_Data,MATCH($C55,_Inf_Country,0),MATCH(AM$3,_Inf_Day,0))*$B$2</f>
        <v>0</v>
      </c>
      <c r="AO55" s="81">
        <f t="shared" si="210"/>
        <v>0</v>
      </c>
      <c r="AP55" s="81">
        <f t="shared" si="210"/>
        <v>0</v>
      </c>
      <c r="AQ55" s="81">
        <f t="shared" si="210"/>
        <v>0</v>
      </c>
      <c r="AR55" s="81">
        <f t="shared" si="210"/>
        <v>0</v>
      </c>
      <c r="AS55" s="81">
        <f t="shared" si="210"/>
        <v>0</v>
      </c>
      <c r="AT55" s="81">
        <f t="shared" si="210"/>
        <v>0</v>
      </c>
      <c r="AU55" s="81">
        <f t="shared" si="210"/>
        <v>2</v>
      </c>
      <c r="AV55" s="81">
        <f t="shared" si="210"/>
        <v>0</v>
      </c>
      <c r="AW55" s="81">
        <f t="shared" si="210"/>
        <v>0</v>
      </c>
      <c r="AX55" s="81">
        <f t="shared" si="210"/>
        <v>0</v>
      </c>
      <c r="AY55" s="81">
        <f t="shared" si="210"/>
        <v>2</v>
      </c>
      <c r="AZ55" s="81">
        <f t="shared" si="210"/>
        <v>0</v>
      </c>
      <c r="BA55" s="81">
        <f t="shared" si="210"/>
        <v>2</v>
      </c>
      <c r="BB55" s="81">
        <f t="shared" si="210"/>
        <v>13</v>
      </c>
      <c r="BC55" s="81">
        <f t="shared" si="210"/>
        <v>8</v>
      </c>
      <c r="BD55" s="81">
        <f t="shared" si="210"/>
        <v>7</v>
      </c>
      <c r="BE55" s="81">
        <f t="shared" si="210"/>
        <v>0</v>
      </c>
      <c r="BF55" s="81">
        <f t="shared" si="210"/>
        <v>35</v>
      </c>
      <c r="BG55" s="81">
        <f t="shared" si="210"/>
        <v>27</v>
      </c>
      <c r="BH55" s="81">
        <f t="shared" si="210"/>
        <v>21</v>
      </c>
      <c r="BI55" s="81">
        <f t="shared" si="210"/>
        <v>17</v>
      </c>
      <c r="BJ55" s="81">
        <f t="shared" si="210"/>
        <v>38</v>
      </c>
      <c r="BK55" s="81">
        <f t="shared" si="210"/>
        <v>55</v>
      </c>
      <c r="BL55" s="81">
        <f t="shared" si="210"/>
        <v>84</v>
      </c>
      <c r="BM55" s="81">
        <f t="shared" si="210"/>
        <v>58</v>
      </c>
      <c r="BN55" s="81">
        <f t="shared" si="210"/>
        <v>81</v>
      </c>
      <c r="BO55" s="81">
        <f t="shared" si="210"/>
        <v>64</v>
      </c>
      <c r="BP55" s="81">
        <f t="shared" si="210"/>
        <v>65</v>
      </c>
      <c r="BQ55" s="81">
        <f t="shared" si="210"/>
        <v>107</v>
      </c>
      <c r="BR55" s="81">
        <f t="shared" si="210"/>
        <v>104</v>
      </c>
      <c r="BS55" s="81">
        <f t="shared" si="210"/>
        <v>103</v>
      </c>
      <c r="BT55" s="81">
        <f t="shared" ref="BT55:CY55" si="211">INDEX(_Inf_Data,MATCH($C55,_Inf_Country,0),MATCH(BT$3,_Inf_Day,0))-INDEX(_Inf_Data,MATCH($C55,_Inf_Country,0),MATCH(BS$3,_Inf_Day,0))*$B$2</f>
        <v>153</v>
      </c>
      <c r="BU55" s="81">
        <f t="shared" si="211"/>
        <v>109</v>
      </c>
      <c r="BV55" s="81">
        <f t="shared" si="211"/>
        <v>130</v>
      </c>
      <c r="BW55" s="81">
        <f t="shared" si="211"/>
        <v>129</v>
      </c>
      <c r="BX55" s="81">
        <f t="shared" si="211"/>
        <v>114</v>
      </c>
      <c r="BY55" s="81">
        <f t="shared" si="211"/>
        <v>149</v>
      </c>
      <c r="BZ55" s="81">
        <f t="shared" si="211"/>
        <v>113</v>
      </c>
      <c r="CA55" s="81">
        <f t="shared" si="211"/>
        <v>196</v>
      </c>
      <c r="CB55" s="81">
        <f t="shared" si="211"/>
        <v>106</v>
      </c>
      <c r="CC55" s="81">
        <f t="shared" si="211"/>
        <v>181</v>
      </c>
      <c r="CD55" s="81">
        <f t="shared" si="211"/>
        <v>218</v>
      </c>
      <c r="CE55" s="81">
        <f t="shared" si="211"/>
        <v>247</v>
      </c>
      <c r="CF55" s="81">
        <f t="shared" si="211"/>
        <v>218</v>
      </c>
      <c r="CG55" s="81">
        <f t="shared" si="211"/>
        <v>337</v>
      </c>
      <c r="CH55" s="81">
        <f t="shared" si="211"/>
        <v>219</v>
      </c>
      <c r="CI55" s="81">
        <f t="shared" si="211"/>
        <v>330</v>
      </c>
      <c r="CJ55" s="81">
        <f t="shared" si="211"/>
        <v>399</v>
      </c>
      <c r="CK55" s="81">
        <f t="shared" si="211"/>
        <v>316</v>
      </c>
      <c r="CL55" s="81">
        <f t="shared" si="211"/>
        <v>282</v>
      </c>
      <c r="CM55" s="81">
        <f t="shared" si="211"/>
        <v>297</v>
      </c>
      <c r="CN55" s="81">
        <f t="shared" si="211"/>
        <v>380</v>
      </c>
      <c r="CO55" s="81">
        <f t="shared" si="211"/>
        <v>407</v>
      </c>
      <c r="CP55" s="81">
        <f t="shared" si="211"/>
        <v>325</v>
      </c>
      <c r="CQ55" s="81">
        <f t="shared" si="211"/>
        <v>327</v>
      </c>
      <c r="CR55" s="81">
        <f t="shared" si="211"/>
        <v>185</v>
      </c>
      <c r="CS55" s="81">
        <f t="shared" si="211"/>
        <v>375</v>
      </c>
      <c r="CT55" s="81">
        <f t="shared" si="211"/>
        <v>283</v>
      </c>
      <c r="CU55" s="81">
        <f t="shared" si="211"/>
        <v>357</v>
      </c>
      <c r="CV55" s="81">
        <f t="shared" si="211"/>
        <v>436</v>
      </c>
      <c r="CW55" s="81">
        <f t="shared" si="211"/>
        <v>396</v>
      </c>
      <c r="CX55" s="81">
        <f t="shared" si="211"/>
        <v>275</v>
      </c>
      <c r="CY55" s="81">
        <f t="shared" si="211"/>
        <v>214</v>
      </c>
      <c r="CZ55" s="81">
        <f t="shared" ref="CZ55:EB55" si="212">INDEX(_Inf_Data,MATCH($C55,_Inf_Country,0),MATCH(CZ$3,_Inf_Day,0))-INDEX(_Inf_Data,MATCH($C55,_Inf_Country,0),MATCH(CY$3,_Inf_Day,0))*$B$2</f>
        <v>415</v>
      </c>
      <c r="DA55" s="81">
        <f t="shared" si="212"/>
        <v>260</v>
      </c>
      <c r="DB55" s="81">
        <f t="shared" si="212"/>
        <v>347</v>
      </c>
      <c r="DC55" s="81">
        <f t="shared" si="212"/>
        <v>433</v>
      </c>
      <c r="DD55" s="81">
        <f t="shared" si="212"/>
        <v>292</v>
      </c>
      <c r="DE55" s="81">
        <f t="shared" si="212"/>
        <v>349</v>
      </c>
      <c r="DF55" s="81">
        <f t="shared" si="212"/>
        <v>395</v>
      </c>
      <c r="DG55" s="81">
        <f t="shared" si="212"/>
        <v>484</v>
      </c>
      <c r="DH55" s="81">
        <f t="shared" si="212"/>
        <v>367</v>
      </c>
      <c r="DI55" s="81">
        <f t="shared" si="212"/>
        <v>338</v>
      </c>
      <c r="DJ55" s="81">
        <f t="shared" si="212"/>
        <v>336</v>
      </c>
      <c r="DK55" s="81">
        <f t="shared" si="212"/>
        <v>533</v>
      </c>
      <c r="DL55" s="81">
        <f t="shared" si="212"/>
        <v>387</v>
      </c>
      <c r="DM55" s="81">
        <f t="shared" si="212"/>
        <v>233</v>
      </c>
      <c r="DN55" s="81">
        <f t="shared" si="212"/>
        <v>484</v>
      </c>
      <c r="DO55" s="81">
        <f t="shared" si="212"/>
        <v>689</v>
      </c>
      <c r="DP55" s="81">
        <f t="shared" si="212"/>
        <v>568</v>
      </c>
      <c r="DQ55" s="81">
        <f t="shared" si="212"/>
        <v>490</v>
      </c>
      <c r="DR55" s="81" t="e">
        <f t="shared" si="212"/>
        <v>#N/A</v>
      </c>
      <c r="DS55" s="81" t="e">
        <f t="shared" si="212"/>
        <v>#N/A</v>
      </c>
      <c r="DT55" s="81" t="e">
        <f t="shared" si="212"/>
        <v>#N/A</v>
      </c>
      <c r="DU55" s="81" t="e">
        <f t="shared" si="212"/>
        <v>#N/A</v>
      </c>
      <c r="DV55" s="81" t="e">
        <f t="shared" si="212"/>
        <v>#N/A</v>
      </c>
      <c r="DW55" s="81" t="e">
        <f t="shared" si="212"/>
        <v>#N/A</v>
      </c>
      <c r="DX55" s="81" t="e">
        <f t="shared" si="212"/>
        <v>#N/A</v>
      </c>
      <c r="DY55" s="81" t="e">
        <f t="shared" si="212"/>
        <v>#N/A</v>
      </c>
      <c r="DZ55" s="81" t="e">
        <f t="shared" si="212"/>
        <v>#N/A</v>
      </c>
      <c r="EA55" s="81" t="e">
        <f t="shared" si="212"/>
        <v>#N/A</v>
      </c>
      <c r="EB55" s="81" t="e">
        <f t="shared" si="212"/>
        <v>#N/A</v>
      </c>
      <c r="EC55">
        <v>1</v>
      </c>
    </row>
    <row r="56" spans="2:133" ht="30" hidden="1" customHeight="1">
      <c r="B56" s="81" t="str">
        <f>VLOOKUP(C56,Countries!$D$5:$E$254,2,FALSE)</f>
        <v>USA</v>
      </c>
      <c r="C56" s="81" t="str">
        <f>Infections!A209</f>
        <v>Iowa</v>
      </c>
      <c r="D56" s="81">
        <f t="shared" ca="1" si="2"/>
        <v>14049</v>
      </c>
      <c r="E56" s="82">
        <f t="shared" si="12"/>
        <v>370.28571428571428</v>
      </c>
      <c r="F56" s="81"/>
      <c r="G56" s="81">
        <f t="shared" si="3"/>
        <v>0</v>
      </c>
      <c r="H56" s="81">
        <f t="shared" ref="H56:AM56" si="213">INDEX(_Inf_Data,MATCH($C56,_Inf_Country,0),MATCH(H$3,_Inf_Day,0))-INDEX(_Inf_Data,MATCH($C56,_Inf_Country,0),MATCH(G$3,_Inf_Day,0))*$B$2</f>
        <v>0</v>
      </c>
      <c r="I56" s="81">
        <f t="shared" si="213"/>
        <v>0</v>
      </c>
      <c r="J56" s="81">
        <f t="shared" si="213"/>
        <v>0</v>
      </c>
      <c r="K56" s="81">
        <f t="shared" si="213"/>
        <v>0</v>
      </c>
      <c r="L56" s="81">
        <f t="shared" si="213"/>
        <v>0</v>
      </c>
      <c r="M56" s="81">
        <f t="shared" si="213"/>
        <v>0</v>
      </c>
      <c r="N56" s="81">
        <f t="shared" si="213"/>
        <v>0</v>
      </c>
      <c r="O56" s="81">
        <f t="shared" si="213"/>
        <v>0</v>
      </c>
      <c r="P56" s="81">
        <f t="shared" si="213"/>
        <v>0</v>
      </c>
      <c r="Q56" s="81">
        <f t="shared" si="213"/>
        <v>0</v>
      </c>
      <c r="R56" s="81">
        <f t="shared" si="213"/>
        <v>0</v>
      </c>
      <c r="S56" s="81">
        <f t="shared" si="213"/>
        <v>0</v>
      </c>
      <c r="T56" s="81">
        <f t="shared" si="213"/>
        <v>0</v>
      </c>
      <c r="U56" s="81">
        <f t="shared" si="213"/>
        <v>0</v>
      </c>
      <c r="V56" s="81">
        <f t="shared" si="213"/>
        <v>0</v>
      </c>
      <c r="W56" s="81">
        <f t="shared" si="213"/>
        <v>0</v>
      </c>
      <c r="X56" s="81">
        <f t="shared" si="213"/>
        <v>0</v>
      </c>
      <c r="Y56" s="81">
        <f t="shared" si="213"/>
        <v>0</v>
      </c>
      <c r="Z56" s="81">
        <f t="shared" si="213"/>
        <v>0</v>
      </c>
      <c r="AA56" s="81">
        <f t="shared" si="213"/>
        <v>0</v>
      </c>
      <c r="AB56" s="81">
        <f t="shared" si="213"/>
        <v>0</v>
      </c>
      <c r="AC56" s="81">
        <f t="shared" si="213"/>
        <v>0</v>
      </c>
      <c r="AD56" s="81">
        <f t="shared" si="213"/>
        <v>0</v>
      </c>
      <c r="AE56" s="81">
        <f t="shared" si="213"/>
        <v>0</v>
      </c>
      <c r="AF56" s="81">
        <f t="shared" si="213"/>
        <v>0</v>
      </c>
      <c r="AG56" s="81">
        <f t="shared" si="213"/>
        <v>0</v>
      </c>
      <c r="AH56" s="81">
        <f t="shared" si="213"/>
        <v>0</v>
      </c>
      <c r="AI56" s="81">
        <f t="shared" si="213"/>
        <v>0</v>
      </c>
      <c r="AJ56" s="81">
        <f t="shared" si="213"/>
        <v>0</v>
      </c>
      <c r="AK56" s="81">
        <f t="shared" si="213"/>
        <v>0</v>
      </c>
      <c r="AL56" s="81">
        <f t="shared" si="213"/>
        <v>0</v>
      </c>
      <c r="AM56" s="81">
        <f t="shared" si="213"/>
        <v>0</v>
      </c>
      <c r="AN56" s="81">
        <f t="shared" ref="AN56:BS56" si="214">INDEX(_Inf_Data,MATCH($C56,_Inf_Country,0),MATCH(AN$3,_Inf_Day,0))-INDEX(_Inf_Data,MATCH($C56,_Inf_Country,0),MATCH(AM$3,_Inf_Day,0))*$B$2</f>
        <v>0</v>
      </c>
      <c r="AO56" s="81">
        <f t="shared" si="214"/>
        <v>0</v>
      </c>
      <c r="AP56" s="81">
        <f t="shared" si="214"/>
        <v>0</v>
      </c>
      <c r="AQ56" s="81">
        <f t="shared" si="214"/>
        <v>0</v>
      </c>
      <c r="AR56" s="81">
        <f t="shared" si="214"/>
        <v>0</v>
      </c>
      <c r="AS56" s="81">
        <f t="shared" si="214"/>
        <v>0</v>
      </c>
      <c r="AT56" s="81">
        <f t="shared" si="214"/>
        <v>0</v>
      </c>
      <c r="AU56" s="81">
        <f t="shared" si="214"/>
        <v>0</v>
      </c>
      <c r="AV56" s="81">
        <f t="shared" si="214"/>
        <v>0</v>
      </c>
      <c r="AW56" s="81">
        <f t="shared" si="214"/>
        <v>0</v>
      </c>
      <c r="AX56" s="81">
        <f t="shared" si="214"/>
        <v>0</v>
      </c>
      <c r="AY56" s="81">
        <f t="shared" si="214"/>
        <v>0</v>
      </c>
      <c r="AZ56" s="81">
        <f t="shared" si="214"/>
        <v>0</v>
      </c>
      <c r="BA56" s="81">
        <f t="shared" si="214"/>
        <v>0</v>
      </c>
      <c r="BB56" s="81">
        <f t="shared" si="214"/>
        <v>3</v>
      </c>
      <c r="BC56" s="81">
        <f t="shared" si="214"/>
        <v>5</v>
      </c>
      <c r="BD56" s="81">
        <f t="shared" si="214"/>
        <v>5</v>
      </c>
      <c r="BE56" s="81">
        <f t="shared" si="214"/>
        <v>1</v>
      </c>
      <c r="BF56" s="81">
        <f t="shared" si="214"/>
        <v>3</v>
      </c>
      <c r="BG56" s="81">
        <f t="shared" si="214"/>
        <v>0</v>
      </c>
      <c r="BH56" s="81">
        <f t="shared" si="214"/>
        <v>1</v>
      </c>
      <c r="BI56" s="81">
        <f t="shared" si="214"/>
        <v>5</v>
      </c>
      <c r="BJ56" s="81">
        <f t="shared" si="214"/>
        <v>0</v>
      </c>
      <c r="BK56" s="81">
        <f t="shared" si="214"/>
        <v>15</v>
      </c>
      <c r="BL56" s="81">
        <f t="shared" si="214"/>
        <v>6</v>
      </c>
      <c r="BM56" s="81">
        <f t="shared" si="214"/>
        <v>1</v>
      </c>
      <c r="BN56" s="81">
        <f t="shared" si="214"/>
        <v>24</v>
      </c>
      <c r="BO56" s="81">
        <f t="shared" si="214"/>
        <v>21</v>
      </c>
      <c r="BP56" s="81">
        <f t="shared" si="214"/>
        <v>15</v>
      </c>
      <c r="BQ56" s="81">
        <f t="shared" si="214"/>
        <v>19</v>
      </c>
      <c r="BR56" s="81">
        <f t="shared" si="214"/>
        <v>22</v>
      </c>
      <c r="BS56" s="81">
        <f t="shared" si="214"/>
        <v>33</v>
      </c>
      <c r="BT56" s="81">
        <f t="shared" ref="BT56:CY56" si="215">INDEX(_Inf_Data,MATCH($C56,_Inf_Country,0),MATCH(BT$3,_Inf_Day,0))-INDEX(_Inf_Data,MATCH($C56,_Inf_Country,0),MATCH(BS$3,_Inf_Day,0))*$B$2</f>
        <v>56</v>
      </c>
      <c r="BU56" s="81">
        <f t="shared" si="215"/>
        <v>63</v>
      </c>
      <c r="BV56" s="81">
        <f t="shared" si="215"/>
        <v>38</v>
      </c>
      <c r="BW56" s="81">
        <f t="shared" si="215"/>
        <v>88</v>
      </c>
      <c r="BX56" s="81">
        <f t="shared" si="215"/>
        <v>73</v>
      </c>
      <c r="BY56" s="81">
        <f t="shared" si="215"/>
        <v>50</v>
      </c>
      <c r="BZ56" s="81">
        <f t="shared" si="215"/>
        <v>67</v>
      </c>
      <c r="CA56" s="81">
        <f t="shared" si="215"/>
        <v>85</v>
      </c>
      <c r="CB56" s="81">
        <f t="shared" si="215"/>
        <v>88</v>
      </c>
      <c r="CC56" s="81">
        <f t="shared" si="215"/>
        <v>82</v>
      </c>
      <c r="CD56" s="81">
        <f t="shared" si="215"/>
        <v>77</v>
      </c>
      <c r="CE56" s="81">
        <f t="shared" si="215"/>
        <v>100</v>
      </c>
      <c r="CF56" s="81">
        <f t="shared" si="215"/>
        <v>99</v>
      </c>
      <c r="CG56" s="81">
        <f t="shared" si="215"/>
        <v>125</v>
      </c>
      <c r="CH56" s="81">
        <f t="shared" si="215"/>
        <v>118</v>
      </c>
      <c r="CI56" s="81">
        <f t="shared" si="215"/>
        <v>122</v>
      </c>
      <c r="CJ56" s="81">
        <f t="shared" si="215"/>
        <v>77</v>
      </c>
      <c r="CK56" s="81">
        <f t="shared" si="215"/>
        <v>123</v>
      </c>
      <c r="CL56" s="81">
        <f t="shared" si="215"/>
        <v>189</v>
      </c>
      <c r="CM56" s="81">
        <f t="shared" si="215"/>
        <v>96</v>
      </c>
      <c r="CN56" s="81">
        <f t="shared" si="215"/>
        <v>146</v>
      </c>
      <c r="CO56" s="81">
        <f t="shared" si="215"/>
        <v>191</v>
      </c>
      <c r="CP56" s="81">
        <f t="shared" si="215"/>
        <v>181</v>
      </c>
      <c r="CQ56" s="81">
        <f t="shared" si="215"/>
        <v>389</v>
      </c>
      <c r="CR56" s="81">
        <f t="shared" si="215"/>
        <v>257</v>
      </c>
      <c r="CS56" s="81">
        <f t="shared" si="215"/>
        <v>482</v>
      </c>
      <c r="CT56" s="81">
        <f t="shared" si="215"/>
        <v>107</v>
      </c>
      <c r="CU56" s="81">
        <f t="shared" si="215"/>
        <v>176</v>
      </c>
      <c r="CV56" s="81">
        <f t="shared" si="215"/>
        <v>521</v>
      </c>
      <c r="CW56" s="81">
        <f t="shared" si="215"/>
        <v>647</v>
      </c>
      <c r="CX56" s="81">
        <f t="shared" si="215"/>
        <v>384</v>
      </c>
      <c r="CY56" s="81">
        <f t="shared" si="215"/>
        <v>392</v>
      </c>
      <c r="CZ56" s="81">
        <f t="shared" ref="CZ56:EB56" si="216">INDEX(_Inf_Data,MATCH($C56,_Inf_Country,0),MATCH(CZ$3,_Inf_Day,0))-INDEX(_Inf_Data,MATCH($C56,_Inf_Country,0),MATCH(CY$3,_Inf_Day,0))*$B$2</f>
        <v>508</v>
      </c>
      <c r="DA56" s="81">
        <f t="shared" si="216"/>
        <v>467</v>
      </c>
      <c r="DB56" s="81">
        <f t="shared" si="216"/>
        <v>302</v>
      </c>
      <c r="DC56" s="81">
        <f t="shared" si="216"/>
        <v>739</v>
      </c>
      <c r="DD56" s="81">
        <f t="shared" si="216"/>
        <v>759</v>
      </c>
      <c r="DE56" s="81">
        <f t="shared" si="216"/>
        <v>532</v>
      </c>
      <c r="DF56" s="81">
        <f t="shared" si="216"/>
        <v>528</v>
      </c>
      <c r="DG56" s="81">
        <f t="shared" si="216"/>
        <v>408</v>
      </c>
      <c r="DH56" s="81">
        <f t="shared" si="216"/>
        <v>293</v>
      </c>
      <c r="DI56" s="81">
        <f t="shared" si="216"/>
        <v>655</v>
      </c>
      <c r="DJ56" s="81">
        <f t="shared" si="216"/>
        <v>398</v>
      </c>
      <c r="DK56" s="81">
        <f t="shared" si="216"/>
        <v>214</v>
      </c>
      <c r="DL56" s="81">
        <f t="shared" si="216"/>
        <v>288</v>
      </c>
      <c r="DM56" s="81">
        <f t="shared" si="216"/>
        <v>414</v>
      </c>
      <c r="DN56" s="81">
        <f t="shared" si="216"/>
        <v>539</v>
      </c>
      <c r="DO56" s="81">
        <f t="shared" si="216"/>
        <v>377</v>
      </c>
      <c r="DP56" s="81">
        <f t="shared" si="216"/>
        <v>386</v>
      </c>
      <c r="DQ56" s="81">
        <f t="shared" si="216"/>
        <v>374</v>
      </c>
      <c r="DR56" s="81" t="e">
        <f t="shared" si="216"/>
        <v>#N/A</v>
      </c>
      <c r="DS56" s="81" t="e">
        <f t="shared" si="216"/>
        <v>#N/A</v>
      </c>
      <c r="DT56" s="81" t="e">
        <f t="shared" si="216"/>
        <v>#N/A</v>
      </c>
      <c r="DU56" s="81" t="e">
        <f t="shared" si="216"/>
        <v>#N/A</v>
      </c>
      <c r="DV56" s="81" t="e">
        <f t="shared" si="216"/>
        <v>#N/A</v>
      </c>
      <c r="DW56" s="81" t="e">
        <f t="shared" si="216"/>
        <v>#N/A</v>
      </c>
      <c r="DX56" s="81" t="e">
        <f t="shared" si="216"/>
        <v>#N/A</v>
      </c>
      <c r="DY56" s="81" t="e">
        <f t="shared" si="216"/>
        <v>#N/A</v>
      </c>
      <c r="DZ56" s="81" t="e">
        <f t="shared" si="216"/>
        <v>#N/A</v>
      </c>
      <c r="EA56" s="81" t="e">
        <f t="shared" si="216"/>
        <v>#N/A</v>
      </c>
      <c r="EB56" s="81" t="e">
        <f t="shared" si="216"/>
        <v>#N/A</v>
      </c>
      <c r="EC56">
        <v>1</v>
      </c>
    </row>
    <row r="57" spans="2:133" ht="30" hidden="1" customHeight="1">
      <c r="B57" s="81" t="str">
        <f>VLOOKUP(C57,Countries!$D$5:$E$254,2,FALSE)</f>
        <v>Africa</v>
      </c>
      <c r="C57" s="81" t="str">
        <f>Infections!A56</f>
        <v>Egypt</v>
      </c>
      <c r="D57" s="81">
        <f t="shared" ca="1" si="2"/>
        <v>11228</v>
      </c>
      <c r="E57" s="82">
        <f t="shared" si="12"/>
        <v>393.14285714285717</v>
      </c>
      <c r="F57" s="81"/>
      <c r="G57" s="81">
        <f t="shared" si="3"/>
        <v>0</v>
      </c>
      <c r="H57" s="81">
        <f t="shared" ref="H57:AM57" si="217">INDEX(_Inf_Data,MATCH($C57,_Inf_Country,0),MATCH(H$3,_Inf_Day,0))-INDEX(_Inf_Data,MATCH($C57,_Inf_Country,0),MATCH(G$3,_Inf_Day,0))*$B$2</f>
        <v>0</v>
      </c>
      <c r="I57" s="81">
        <f t="shared" si="217"/>
        <v>0</v>
      </c>
      <c r="J57" s="81">
        <f t="shared" si="217"/>
        <v>0</v>
      </c>
      <c r="K57" s="81">
        <f t="shared" si="217"/>
        <v>0</v>
      </c>
      <c r="L57" s="81">
        <f t="shared" si="217"/>
        <v>0</v>
      </c>
      <c r="M57" s="81">
        <f t="shared" si="217"/>
        <v>0</v>
      </c>
      <c r="N57" s="81">
        <f t="shared" si="217"/>
        <v>0</v>
      </c>
      <c r="O57" s="81">
        <f t="shared" si="217"/>
        <v>0</v>
      </c>
      <c r="P57" s="81">
        <f t="shared" si="217"/>
        <v>0</v>
      </c>
      <c r="Q57" s="81">
        <f t="shared" si="217"/>
        <v>0</v>
      </c>
      <c r="R57" s="81">
        <f t="shared" si="217"/>
        <v>0</v>
      </c>
      <c r="S57" s="81">
        <f t="shared" si="217"/>
        <v>0</v>
      </c>
      <c r="T57" s="81">
        <f t="shared" si="217"/>
        <v>0</v>
      </c>
      <c r="U57" s="81">
        <f t="shared" si="217"/>
        <v>0</v>
      </c>
      <c r="V57" s="81">
        <f t="shared" si="217"/>
        <v>0</v>
      </c>
      <c r="W57" s="81">
        <f t="shared" si="217"/>
        <v>0</v>
      </c>
      <c r="X57" s="81">
        <f t="shared" si="217"/>
        <v>0</v>
      </c>
      <c r="Y57" s="81">
        <f t="shared" si="217"/>
        <v>0</v>
      </c>
      <c r="Z57" s="81">
        <f t="shared" si="217"/>
        <v>0</v>
      </c>
      <c r="AA57" s="81">
        <f t="shared" si="217"/>
        <v>0</v>
      </c>
      <c r="AB57" s="81">
        <f t="shared" si="217"/>
        <v>0</v>
      </c>
      <c r="AC57" s="81">
        <f t="shared" si="217"/>
        <v>0</v>
      </c>
      <c r="AD57" s="81">
        <f t="shared" si="217"/>
        <v>1</v>
      </c>
      <c r="AE57" s="81">
        <f t="shared" si="217"/>
        <v>0</v>
      </c>
      <c r="AF57" s="81">
        <f t="shared" si="217"/>
        <v>0</v>
      </c>
      <c r="AG57" s="81">
        <f t="shared" si="217"/>
        <v>0</v>
      </c>
      <c r="AH57" s="81">
        <f t="shared" si="217"/>
        <v>0</v>
      </c>
      <c r="AI57" s="81">
        <f t="shared" si="217"/>
        <v>0</v>
      </c>
      <c r="AJ57" s="81">
        <f t="shared" si="217"/>
        <v>0</v>
      </c>
      <c r="AK57" s="81">
        <f t="shared" si="217"/>
        <v>0</v>
      </c>
      <c r="AL57" s="81">
        <f t="shared" si="217"/>
        <v>0</v>
      </c>
      <c r="AM57" s="81">
        <f t="shared" si="217"/>
        <v>0</v>
      </c>
      <c r="AN57" s="81">
        <f t="shared" ref="AN57:BS57" si="218">INDEX(_Inf_Data,MATCH($C57,_Inf_Country,0),MATCH(AN$3,_Inf_Day,0))-INDEX(_Inf_Data,MATCH($C57,_Inf_Country,0),MATCH(AM$3,_Inf_Day,0))*$B$2</f>
        <v>0</v>
      </c>
      <c r="AO57" s="81">
        <f t="shared" si="218"/>
        <v>0</v>
      </c>
      <c r="AP57" s="81">
        <f t="shared" si="218"/>
        <v>0</v>
      </c>
      <c r="AQ57" s="81">
        <f t="shared" si="218"/>
        <v>0</v>
      </c>
      <c r="AR57" s="81">
        <f t="shared" si="218"/>
        <v>0</v>
      </c>
      <c r="AS57" s="81">
        <f t="shared" si="218"/>
        <v>0</v>
      </c>
      <c r="AT57" s="81">
        <f t="shared" si="218"/>
        <v>1</v>
      </c>
      <c r="AU57" s="81">
        <f t="shared" si="218"/>
        <v>0</v>
      </c>
      <c r="AV57" s="81">
        <f t="shared" si="218"/>
        <v>0</v>
      </c>
      <c r="AW57" s="81">
        <f t="shared" si="218"/>
        <v>0</v>
      </c>
      <c r="AX57" s="81">
        <f t="shared" si="218"/>
        <v>1</v>
      </c>
      <c r="AY57" s="81">
        <f t="shared" si="218"/>
        <v>12</v>
      </c>
      <c r="AZ57" s="81">
        <f t="shared" si="218"/>
        <v>0</v>
      </c>
      <c r="BA57" s="81">
        <f t="shared" si="218"/>
        <v>34</v>
      </c>
      <c r="BB57" s="81">
        <f t="shared" si="218"/>
        <v>6</v>
      </c>
      <c r="BC57" s="81">
        <f t="shared" si="218"/>
        <v>4</v>
      </c>
      <c r="BD57" s="81">
        <f t="shared" si="218"/>
        <v>1</v>
      </c>
      <c r="BE57" s="81">
        <f t="shared" si="218"/>
        <v>7</v>
      </c>
      <c r="BF57" s="81">
        <f t="shared" si="218"/>
        <v>13</v>
      </c>
      <c r="BG57" s="81">
        <f t="shared" si="218"/>
        <v>29</v>
      </c>
      <c r="BH57" s="81">
        <f t="shared" si="218"/>
        <v>1</v>
      </c>
      <c r="BI57" s="81">
        <f t="shared" si="218"/>
        <v>40</v>
      </c>
      <c r="BJ57" s="81">
        <f t="shared" si="218"/>
        <v>46</v>
      </c>
      <c r="BK57" s="81">
        <f t="shared" si="218"/>
        <v>0</v>
      </c>
      <c r="BL57" s="81">
        <f t="shared" si="218"/>
        <v>60</v>
      </c>
      <c r="BM57" s="81">
        <f t="shared" si="218"/>
        <v>29</v>
      </c>
      <c r="BN57" s="81">
        <f t="shared" si="218"/>
        <v>9</v>
      </c>
      <c r="BO57" s="81">
        <f t="shared" si="218"/>
        <v>33</v>
      </c>
      <c r="BP57" s="81">
        <f t="shared" si="218"/>
        <v>39</v>
      </c>
      <c r="BQ57" s="81">
        <f t="shared" si="218"/>
        <v>36</v>
      </c>
      <c r="BR57" s="81">
        <f t="shared" si="218"/>
        <v>54</v>
      </c>
      <c r="BS57" s="81">
        <f t="shared" si="218"/>
        <v>39</v>
      </c>
      <c r="BT57" s="81">
        <f t="shared" ref="BT57:CY57" si="219">INDEX(_Inf_Data,MATCH($C57,_Inf_Country,0),MATCH(BT$3,_Inf_Day,0))-INDEX(_Inf_Data,MATCH($C57,_Inf_Country,0),MATCH(BS$3,_Inf_Day,0))*$B$2</f>
        <v>41</v>
      </c>
      <c r="BU57" s="81">
        <f t="shared" si="219"/>
        <v>40</v>
      </c>
      <c r="BV57" s="81">
        <f t="shared" si="219"/>
        <v>33</v>
      </c>
      <c r="BW57" s="81">
        <f t="shared" si="219"/>
        <v>47</v>
      </c>
      <c r="BX57" s="81">
        <f t="shared" si="219"/>
        <v>54</v>
      </c>
      <c r="BY57" s="81">
        <f t="shared" si="219"/>
        <v>69</v>
      </c>
      <c r="BZ57" s="81">
        <f t="shared" si="219"/>
        <v>86</v>
      </c>
      <c r="CA57" s="81">
        <f t="shared" si="219"/>
        <v>120</v>
      </c>
      <c r="CB57" s="81">
        <f t="shared" si="219"/>
        <v>85</v>
      </c>
      <c r="CC57" s="81">
        <f t="shared" si="219"/>
        <v>103</v>
      </c>
      <c r="CD57" s="81">
        <f t="shared" si="219"/>
        <v>149</v>
      </c>
      <c r="CE57" s="81">
        <f t="shared" si="219"/>
        <v>128</v>
      </c>
      <c r="CF57" s="81">
        <f t="shared" si="219"/>
        <v>110</v>
      </c>
      <c r="CG57" s="81">
        <f t="shared" si="219"/>
        <v>139</v>
      </c>
      <c r="CH57" s="81">
        <f t="shared" si="219"/>
        <v>95</v>
      </c>
      <c r="CI57" s="81">
        <f t="shared" si="219"/>
        <v>145</v>
      </c>
      <c r="CJ57" s="81">
        <f t="shared" si="219"/>
        <v>126</v>
      </c>
      <c r="CK57" s="81">
        <f t="shared" si="219"/>
        <v>125</v>
      </c>
      <c r="CL57" s="81">
        <f t="shared" si="219"/>
        <v>160</v>
      </c>
      <c r="CM57" s="81">
        <f t="shared" si="219"/>
        <v>155</v>
      </c>
      <c r="CN57" s="81">
        <f t="shared" si="219"/>
        <v>168</v>
      </c>
      <c r="CO57" s="81">
        <f t="shared" si="219"/>
        <v>171</v>
      </c>
      <c r="CP57" s="81">
        <f t="shared" si="219"/>
        <v>188</v>
      </c>
      <c r="CQ57" s="81">
        <f t="shared" si="219"/>
        <v>112</v>
      </c>
      <c r="CR57" s="81">
        <f t="shared" si="219"/>
        <v>189</v>
      </c>
      <c r="CS57" s="81">
        <f t="shared" si="219"/>
        <v>157</v>
      </c>
      <c r="CT57" s="81">
        <f t="shared" si="219"/>
        <v>169</v>
      </c>
      <c r="CU57" s="81">
        <f t="shared" si="219"/>
        <v>232</v>
      </c>
      <c r="CV57" s="81">
        <f t="shared" si="219"/>
        <v>201</v>
      </c>
      <c r="CW57" s="81">
        <f t="shared" si="219"/>
        <v>227</v>
      </c>
      <c r="CX57" s="81">
        <f t="shared" si="219"/>
        <v>215</v>
      </c>
      <c r="CY57" s="81">
        <f t="shared" si="219"/>
        <v>248</v>
      </c>
      <c r="CZ57" s="81">
        <f t="shared" ref="CZ57:EB57" si="220">INDEX(_Inf_Data,MATCH($C57,_Inf_Country,0),MATCH(CZ$3,_Inf_Day,0))-INDEX(_Inf_Data,MATCH($C57,_Inf_Country,0),MATCH(CY$3,_Inf_Day,0))*$B$2</f>
        <v>260</v>
      </c>
      <c r="DA57" s="81">
        <f t="shared" si="220"/>
        <v>226</v>
      </c>
      <c r="DB57" s="81">
        <f t="shared" si="220"/>
        <v>269</v>
      </c>
      <c r="DC57" s="81">
        <f t="shared" si="220"/>
        <v>358</v>
      </c>
      <c r="DD57" s="81">
        <f t="shared" si="220"/>
        <v>298</v>
      </c>
      <c r="DE57" s="81">
        <f t="shared" si="220"/>
        <v>272</v>
      </c>
      <c r="DF57" s="81">
        <f t="shared" si="220"/>
        <v>348</v>
      </c>
      <c r="DG57" s="81">
        <f t="shared" si="220"/>
        <v>388</v>
      </c>
      <c r="DH57" s="81">
        <f t="shared" si="220"/>
        <v>387</v>
      </c>
      <c r="DI57" s="81">
        <f t="shared" si="220"/>
        <v>393</v>
      </c>
      <c r="DJ57" s="81">
        <f t="shared" si="220"/>
        <v>495</v>
      </c>
      <c r="DK57" s="81">
        <f t="shared" si="220"/>
        <v>488</v>
      </c>
      <c r="DL57" s="81">
        <f t="shared" si="220"/>
        <v>436</v>
      </c>
      <c r="DM57" s="81">
        <f t="shared" si="220"/>
        <v>346</v>
      </c>
      <c r="DN57" s="81">
        <f t="shared" si="220"/>
        <v>347</v>
      </c>
      <c r="DO57" s="81">
        <f t="shared" si="220"/>
        <v>338</v>
      </c>
      <c r="DP57" s="81">
        <f t="shared" si="220"/>
        <v>398</v>
      </c>
      <c r="DQ57" s="81">
        <f t="shared" si="220"/>
        <v>399</v>
      </c>
      <c r="DR57" s="81" t="e">
        <f t="shared" si="220"/>
        <v>#N/A</v>
      </c>
      <c r="DS57" s="81" t="e">
        <f t="shared" si="220"/>
        <v>#N/A</v>
      </c>
      <c r="DT57" s="81" t="e">
        <f t="shared" si="220"/>
        <v>#N/A</v>
      </c>
      <c r="DU57" s="81" t="e">
        <f t="shared" si="220"/>
        <v>#N/A</v>
      </c>
      <c r="DV57" s="81" t="e">
        <f t="shared" si="220"/>
        <v>#N/A</v>
      </c>
      <c r="DW57" s="81" t="e">
        <f t="shared" si="220"/>
        <v>#N/A</v>
      </c>
      <c r="DX57" s="81" t="e">
        <f t="shared" si="220"/>
        <v>#N/A</v>
      </c>
      <c r="DY57" s="81" t="e">
        <f t="shared" si="220"/>
        <v>#N/A</v>
      </c>
      <c r="DZ57" s="81" t="e">
        <f t="shared" si="220"/>
        <v>#N/A</v>
      </c>
      <c r="EA57" s="81" t="e">
        <f t="shared" si="220"/>
        <v>#N/A</v>
      </c>
      <c r="EB57" s="81" t="e">
        <f t="shared" si="220"/>
        <v>#N/A</v>
      </c>
      <c r="EC57">
        <v>1</v>
      </c>
    </row>
    <row r="58" spans="2:133" ht="30" customHeight="1">
      <c r="B58" s="81" t="str">
        <f>VLOOKUP(C58,Countries!$D$5:$E$254,2,FALSE)</f>
        <v>USA</v>
      </c>
      <c r="C58" s="81" t="str">
        <f>Infections!A200</f>
        <v>Colorado</v>
      </c>
      <c r="D58" s="81">
        <f t="shared" ca="1" si="2"/>
        <v>21232</v>
      </c>
      <c r="E58" s="82">
        <f t="shared" si="12"/>
        <v>343.57142857142856</v>
      </c>
      <c r="F58" s="81"/>
      <c r="G58" s="81">
        <f t="shared" si="3"/>
        <v>0</v>
      </c>
      <c r="H58" s="81">
        <f t="shared" ref="H58:AM58" si="221">INDEX(_Inf_Data,MATCH($C58,_Inf_Country,0),MATCH(H$3,_Inf_Day,0))-INDEX(_Inf_Data,MATCH($C58,_Inf_Country,0),MATCH(G$3,_Inf_Day,0))*$B$2</f>
        <v>0</v>
      </c>
      <c r="I58" s="81">
        <f t="shared" si="221"/>
        <v>0</v>
      </c>
      <c r="J58" s="81">
        <f t="shared" si="221"/>
        <v>0</v>
      </c>
      <c r="K58" s="81">
        <f t="shared" si="221"/>
        <v>0</v>
      </c>
      <c r="L58" s="81">
        <f t="shared" si="221"/>
        <v>0</v>
      </c>
      <c r="M58" s="81">
        <f t="shared" si="221"/>
        <v>0</v>
      </c>
      <c r="N58" s="81">
        <f t="shared" si="221"/>
        <v>0</v>
      </c>
      <c r="O58" s="81">
        <f t="shared" si="221"/>
        <v>0</v>
      </c>
      <c r="P58" s="81">
        <f t="shared" si="221"/>
        <v>0</v>
      </c>
      <c r="Q58" s="81">
        <f t="shared" si="221"/>
        <v>0</v>
      </c>
      <c r="R58" s="81">
        <f t="shared" si="221"/>
        <v>0</v>
      </c>
      <c r="S58" s="81">
        <f t="shared" si="221"/>
        <v>0</v>
      </c>
      <c r="T58" s="81">
        <f t="shared" si="221"/>
        <v>0</v>
      </c>
      <c r="U58" s="81">
        <f t="shared" si="221"/>
        <v>0</v>
      </c>
      <c r="V58" s="81">
        <f t="shared" si="221"/>
        <v>0</v>
      </c>
      <c r="W58" s="81">
        <f t="shared" si="221"/>
        <v>0</v>
      </c>
      <c r="X58" s="81">
        <f t="shared" si="221"/>
        <v>0</v>
      </c>
      <c r="Y58" s="81">
        <f t="shared" si="221"/>
        <v>0</v>
      </c>
      <c r="Z58" s="81">
        <f t="shared" si="221"/>
        <v>0</v>
      </c>
      <c r="AA58" s="81">
        <f t="shared" si="221"/>
        <v>0</v>
      </c>
      <c r="AB58" s="81">
        <f t="shared" si="221"/>
        <v>0</v>
      </c>
      <c r="AC58" s="81">
        <f t="shared" si="221"/>
        <v>0</v>
      </c>
      <c r="AD58" s="81">
        <f t="shared" si="221"/>
        <v>0</v>
      </c>
      <c r="AE58" s="81">
        <f t="shared" si="221"/>
        <v>0</v>
      </c>
      <c r="AF58" s="81">
        <f t="shared" si="221"/>
        <v>0</v>
      </c>
      <c r="AG58" s="81">
        <f t="shared" si="221"/>
        <v>0</v>
      </c>
      <c r="AH58" s="81">
        <f t="shared" si="221"/>
        <v>0</v>
      </c>
      <c r="AI58" s="81">
        <f t="shared" si="221"/>
        <v>0</v>
      </c>
      <c r="AJ58" s="81">
        <f t="shared" si="221"/>
        <v>0</v>
      </c>
      <c r="AK58" s="81">
        <f t="shared" si="221"/>
        <v>0</v>
      </c>
      <c r="AL58" s="81">
        <f t="shared" si="221"/>
        <v>0</v>
      </c>
      <c r="AM58" s="81">
        <f t="shared" si="221"/>
        <v>0</v>
      </c>
      <c r="AN58" s="81">
        <f t="shared" ref="AN58:BS58" si="222">INDEX(_Inf_Data,MATCH($C58,_Inf_Country,0),MATCH(AN$3,_Inf_Day,0))-INDEX(_Inf_Data,MATCH($C58,_Inf_Country,0),MATCH(AM$3,_Inf_Day,0))*$B$2</f>
        <v>0</v>
      </c>
      <c r="AO58" s="81">
        <f t="shared" si="222"/>
        <v>0</v>
      </c>
      <c r="AP58" s="81">
        <f t="shared" si="222"/>
        <v>0</v>
      </c>
      <c r="AQ58" s="81">
        <f t="shared" si="222"/>
        <v>0</v>
      </c>
      <c r="AR58" s="81">
        <f t="shared" si="222"/>
        <v>0</v>
      </c>
      <c r="AS58" s="81">
        <f t="shared" si="222"/>
        <v>0</v>
      </c>
      <c r="AT58" s="81">
        <f t="shared" si="222"/>
        <v>0</v>
      </c>
      <c r="AU58" s="81">
        <f t="shared" si="222"/>
        <v>0</v>
      </c>
      <c r="AV58" s="81">
        <f t="shared" si="222"/>
        <v>0</v>
      </c>
      <c r="AW58" s="81">
        <f t="shared" si="222"/>
        <v>0</v>
      </c>
      <c r="AX58" s="81">
        <f t="shared" si="222"/>
        <v>0</v>
      </c>
      <c r="AY58" s="81">
        <f t="shared" si="222"/>
        <v>3</v>
      </c>
      <c r="AZ58" s="81">
        <f t="shared" si="222"/>
        <v>4</v>
      </c>
      <c r="BA58" s="81">
        <f t="shared" si="222"/>
        <v>0</v>
      </c>
      <c r="BB58" s="81">
        <f t="shared" si="222"/>
        <v>0</v>
      </c>
      <c r="BC58" s="81">
        <f t="shared" si="222"/>
        <v>7</v>
      </c>
      <c r="BD58" s="81">
        <f t="shared" si="222"/>
        <v>16</v>
      </c>
      <c r="BE58" s="81">
        <f t="shared" si="222"/>
        <v>15</v>
      </c>
      <c r="BF58" s="81">
        <f t="shared" si="222"/>
        <v>31</v>
      </c>
      <c r="BG58" s="81">
        <f t="shared" si="222"/>
        <v>25</v>
      </c>
      <c r="BH58" s="81">
        <f t="shared" si="222"/>
        <v>-2</v>
      </c>
      <c r="BI58" s="81">
        <f t="shared" si="222"/>
        <v>33</v>
      </c>
      <c r="BJ58" s="81">
        <f t="shared" si="222"/>
        <v>35</v>
      </c>
      <c r="BK58" s="81">
        <f t="shared" si="222"/>
        <v>51</v>
      </c>
      <c r="BL58" s="81">
        <f t="shared" si="222"/>
        <v>59</v>
      </c>
      <c r="BM58" s="81">
        <f t="shared" si="222"/>
        <v>86</v>
      </c>
      <c r="BN58" s="81">
        <f t="shared" si="222"/>
        <v>112</v>
      </c>
      <c r="BO58" s="81">
        <f t="shared" si="222"/>
        <v>116</v>
      </c>
      <c r="BP58" s="81">
        <f t="shared" si="222"/>
        <v>113</v>
      </c>
      <c r="BQ58" s="81">
        <f t="shared" si="222"/>
        <v>19</v>
      </c>
      <c r="BR58" s="81">
        <f t="shared" si="222"/>
        <v>298</v>
      </c>
      <c r="BS58" s="81">
        <f t="shared" si="222"/>
        <v>409</v>
      </c>
      <c r="BT58" s="81">
        <f t="shared" ref="BT58:CY58" si="223">INDEX(_Inf_Data,MATCH($C58,_Inf_Country,0),MATCH(BT$3,_Inf_Day,0))-INDEX(_Inf_Data,MATCH($C58,_Inf_Country,0),MATCH(BS$3,_Inf_Day,0))*$B$2</f>
        <v>3</v>
      </c>
      <c r="BU58" s="81">
        <f t="shared" si="223"/>
        <v>307</v>
      </c>
      <c r="BV58" s="81">
        <f t="shared" si="223"/>
        <v>567</v>
      </c>
      <c r="BW58" s="81">
        <f t="shared" si="223"/>
        <v>4</v>
      </c>
      <c r="BX58" s="81">
        <f t="shared" si="223"/>
        <v>655</v>
      </c>
      <c r="BY58" s="81">
        <f t="shared" si="223"/>
        <v>16</v>
      </c>
      <c r="BZ58" s="81">
        <f t="shared" si="223"/>
        <v>360</v>
      </c>
      <c r="CA58" s="81">
        <f t="shared" si="223"/>
        <v>400</v>
      </c>
      <c r="CB58" s="81">
        <f t="shared" si="223"/>
        <v>446</v>
      </c>
      <c r="CC58" s="81">
        <f t="shared" si="223"/>
        <v>762</v>
      </c>
      <c r="CD58" s="81">
        <f t="shared" si="223"/>
        <v>233</v>
      </c>
      <c r="CE58" s="81">
        <f t="shared" si="223"/>
        <v>246</v>
      </c>
      <c r="CF58" s="81">
        <f t="shared" si="223"/>
        <v>226</v>
      </c>
      <c r="CG58" s="81">
        <f t="shared" si="223"/>
        <v>0</v>
      </c>
      <c r="CH58" s="81">
        <f t="shared" si="223"/>
        <v>547</v>
      </c>
      <c r="CI58" s="81">
        <f t="shared" si="223"/>
        <v>311</v>
      </c>
      <c r="CJ58" s="81">
        <f t="shared" si="223"/>
        <v>794</v>
      </c>
      <c r="CK58" s="81">
        <f t="shared" si="223"/>
        <v>384</v>
      </c>
      <c r="CL58" s="81">
        <f t="shared" si="223"/>
        <v>259</v>
      </c>
      <c r="CM58" s="81">
        <f t="shared" si="223"/>
        <v>6</v>
      </c>
      <c r="CN58" s="81">
        <f t="shared" si="223"/>
        <v>330</v>
      </c>
      <c r="CO58" s="81">
        <f t="shared" si="223"/>
        <v>405</v>
      </c>
      <c r="CP58" s="81">
        <f t="shared" si="223"/>
        <v>356</v>
      </c>
      <c r="CQ58" s="81">
        <f t="shared" si="223"/>
        <v>683</v>
      </c>
      <c r="CR58" s="81">
        <f t="shared" si="223"/>
        <v>0</v>
      </c>
      <c r="CS58" s="81">
        <f t="shared" si="223"/>
        <v>743</v>
      </c>
      <c r="CT58" s="81">
        <f t="shared" si="223"/>
        <v>418</v>
      </c>
      <c r="CU58" s="81">
        <f t="shared" si="223"/>
        <v>387</v>
      </c>
      <c r="CV58" s="81">
        <f t="shared" si="223"/>
        <v>978</v>
      </c>
      <c r="CW58" s="81">
        <f t="shared" si="223"/>
        <v>712</v>
      </c>
      <c r="CX58" s="81">
        <f t="shared" si="223"/>
        <v>473</v>
      </c>
      <c r="CY58" s="81">
        <f t="shared" si="223"/>
        <v>438</v>
      </c>
      <c r="CZ58" s="81">
        <f t="shared" ref="CZ58:EB58" si="224">INDEX(_Inf_Data,MATCH($C58,_Inf_Country,0),MATCH(CZ$3,_Inf_Day,0))-INDEX(_Inf_Data,MATCH($C58,_Inf_Country,0),MATCH(CY$3,_Inf_Day,0))*$B$2</f>
        <v>437</v>
      </c>
      <c r="DA58" s="81">
        <f t="shared" si="224"/>
        <v>442</v>
      </c>
      <c r="DB58" s="81">
        <f t="shared" si="224"/>
        <v>526</v>
      </c>
      <c r="DC58" s="81">
        <f t="shared" si="224"/>
        <v>509</v>
      </c>
      <c r="DD58" s="81">
        <f t="shared" si="224"/>
        <v>432</v>
      </c>
      <c r="DE58" s="81">
        <f t="shared" si="224"/>
        <v>410</v>
      </c>
      <c r="DF58" s="81">
        <f t="shared" si="224"/>
        <v>283</v>
      </c>
      <c r="DG58" s="81">
        <f t="shared" si="224"/>
        <v>449</v>
      </c>
      <c r="DH58" s="81">
        <f t="shared" si="224"/>
        <v>465</v>
      </c>
      <c r="DI58" s="81">
        <f t="shared" si="224"/>
        <v>538</v>
      </c>
      <c r="DJ58" s="81">
        <f t="shared" si="224"/>
        <v>457</v>
      </c>
      <c r="DK58" s="81">
        <f t="shared" si="224"/>
        <v>548</v>
      </c>
      <c r="DL58" s="81">
        <f t="shared" si="224"/>
        <v>328</v>
      </c>
      <c r="DM58" s="81">
        <f t="shared" si="224"/>
        <v>176</v>
      </c>
      <c r="DN58" s="81">
        <f t="shared" si="224"/>
        <v>278</v>
      </c>
      <c r="DO58" s="81">
        <f t="shared" si="224"/>
        <v>318</v>
      </c>
      <c r="DP58" s="81">
        <f t="shared" si="224"/>
        <v>363</v>
      </c>
      <c r="DQ58" s="81">
        <f t="shared" si="224"/>
        <v>394</v>
      </c>
      <c r="DR58" s="81" t="e">
        <f t="shared" si="224"/>
        <v>#N/A</v>
      </c>
      <c r="DS58" s="81" t="e">
        <f t="shared" si="224"/>
        <v>#N/A</v>
      </c>
      <c r="DT58" s="81" t="e">
        <f t="shared" si="224"/>
        <v>#N/A</v>
      </c>
      <c r="DU58" s="81" t="e">
        <f t="shared" si="224"/>
        <v>#N/A</v>
      </c>
      <c r="DV58" s="81" t="e">
        <f t="shared" si="224"/>
        <v>#N/A</v>
      </c>
      <c r="DW58" s="81" t="e">
        <f t="shared" si="224"/>
        <v>#N/A</v>
      </c>
      <c r="DX58" s="81" t="e">
        <f t="shared" si="224"/>
        <v>#N/A</v>
      </c>
      <c r="DY58" s="81" t="e">
        <f t="shared" si="224"/>
        <v>#N/A</v>
      </c>
      <c r="DZ58" s="81" t="e">
        <f t="shared" si="224"/>
        <v>#N/A</v>
      </c>
      <c r="EA58" s="81" t="e">
        <f t="shared" si="224"/>
        <v>#N/A</v>
      </c>
      <c r="EB58" s="81" t="e">
        <f t="shared" si="224"/>
        <v>#N/A</v>
      </c>
      <c r="EC58">
        <v>1</v>
      </c>
    </row>
    <row r="59" spans="2:133" ht="30" hidden="1" customHeight="1">
      <c r="B59" s="81" t="str">
        <f>VLOOKUP(C59,Countries!$D$5:$E$254,2,FALSE)</f>
        <v>USA</v>
      </c>
      <c r="C59" s="81" t="str">
        <f>Infections!A197</f>
        <v>Arizona</v>
      </c>
      <c r="D59" s="81">
        <f t="shared" ca="1" si="2"/>
        <v>13169</v>
      </c>
      <c r="E59" s="82">
        <f t="shared" si="12"/>
        <v>377.57142857142856</v>
      </c>
      <c r="F59" s="81"/>
      <c r="G59" s="81">
        <f t="shared" si="3"/>
        <v>0</v>
      </c>
      <c r="H59" s="81">
        <f t="shared" ref="H59:AM59" si="225">INDEX(_Inf_Data,MATCH($C59,_Inf_Country,0),MATCH(H$3,_Inf_Day,0))-INDEX(_Inf_Data,MATCH($C59,_Inf_Country,0),MATCH(G$3,_Inf_Day,0))*$B$2</f>
        <v>0</v>
      </c>
      <c r="I59" s="81">
        <f t="shared" si="225"/>
        <v>0</v>
      </c>
      <c r="J59" s="81">
        <f t="shared" si="225"/>
        <v>0</v>
      </c>
      <c r="K59" s="81">
        <f t="shared" si="225"/>
        <v>1</v>
      </c>
      <c r="L59" s="81">
        <f t="shared" si="225"/>
        <v>0</v>
      </c>
      <c r="M59" s="81">
        <f t="shared" si="225"/>
        <v>0</v>
      </c>
      <c r="N59" s="81">
        <f t="shared" si="225"/>
        <v>0</v>
      </c>
      <c r="O59" s="81">
        <f t="shared" si="225"/>
        <v>0</v>
      </c>
      <c r="P59" s="81">
        <f t="shared" si="225"/>
        <v>0</v>
      </c>
      <c r="Q59" s="81">
        <f t="shared" si="225"/>
        <v>0</v>
      </c>
      <c r="R59" s="81">
        <f t="shared" si="225"/>
        <v>0</v>
      </c>
      <c r="S59" s="81">
        <f t="shared" si="225"/>
        <v>0</v>
      </c>
      <c r="T59" s="81">
        <f t="shared" si="225"/>
        <v>0</v>
      </c>
      <c r="U59" s="81">
        <f t="shared" si="225"/>
        <v>0</v>
      </c>
      <c r="V59" s="81">
        <f t="shared" si="225"/>
        <v>0</v>
      </c>
      <c r="W59" s="81">
        <f t="shared" si="225"/>
        <v>0</v>
      </c>
      <c r="X59" s="81">
        <f t="shared" si="225"/>
        <v>0</v>
      </c>
      <c r="Y59" s="81">
        <f t="shared" si="225"/>
        <v>0</v>
      </c>
      <c r="Z59" s="81">
        <f t="shared" si="225"/>
        <v>0</v>
      </c>
      <c r="AA59" s="81">
        <f t="shared" si="225"/>
        <v>0</v>
      </c>
      <c r="AB59" s="81">
        <f t="shared" si="225"/>
        <v>0</v>
      </c>
      <c r="AC59" s="81">
        <f t="shared" si="225"/>
        <v>0</v>
      </c>
      <c r="AD59" s="81">
        <f t="shared" si="225"/>
        <v>0</v>
      </c>
      <c r="AE59" s="81">
        <f t="shared" si="225"/>
        <v>0</v>
      </c>
      <c r="AF59" s="81">
        <f t="shared" si="225"/>
        <v>0</v>
      </c>
      <c r="AG59" s="81">
        <f t="shared" si="225"/>
        <v>0</v>
      </c>
      <c r="AH59" s="81">
        <f t="shared" si="225"/>
        <v>0</v>
      </c>
      <c r="AI59" s="81">
        <f t="shared" si="225"/>
        <v>0</v>
      </c>
      <c r="AJ59" s="81">
        <f t="shared" si="225"/>
        <v>0</v>
      </c>
      <c r="AK59" s="81">
        <f t="shared" si="225"/>
        <v>0</v>
      </c>
      <c r="AL59" s="81">
        <f t="shared" si="225"/>
        <v>0</v>
      </c>
      <c r="AM59" s="81">
        <f t="shared" si="225"/>
        <v>0</v>
      </c>
      <c r="AN59" s="81">
        <f t="shared" ref="AN59:BS59" si="226">INDEX(_Inf_Data,MATCH($C59,_Inf_Country,0),MATCH(AN$3,_Inf_Day,0))-INDEX(_Inf_Data,MATCH($C59,_Inf_Country,0),MATCH(AM$3,_Inf_Day,0))*$B$2</f>
        <v>0</v>
      </c>
      <c r="AO59" s="81">
        <f t="shared" si="226"/>
        <v>0</v>
      </c>
      <c r="AP59" s="81">
        <f t="shared" si="226"/>
        <v>0</v>
      </c>
      <c r="AQ59" s="81">
        <f t="shared" si="226"/>
        <v>0</v>
      </c>
      <c r="AR59" s="81">
        <f t="shared" si="226"/>
        <v>0</v>
      </c>
      <c r="AS59" s="81">
        <f t="shared" si="226"/>
        <v>0</v>
      </c>
      <c r="AT59" s="81">
        <f t="shared" si="226"/>
        <v>0</v>
      </c>
      <c r="AU59" s="81">
        <f t="shared" si="226"/>
        <v>0</v>
      </c>
      <c r="AV59" s="81">
        <f t="shared" si="226"/>
        <v>0</v>
      </c>
      <c r="AW59" s="81">
        <f t="shared" si="226"/>
        <v>0</v>
      </c>
      <c r="AX59" s="81">
        <f t="shared" si="226"/>
        <v>0</v>
      </c>
      <c r="AY59" s="81">
        <f t="shared" si="226"/>
        <v>1</v>
      </c>
      <c r="AZ59" s="81">
        <f t="shared" si="226"/>
        <v>2</v>
      </c>
      <c r="BA59" s="81">
        <f t="shared" si="226"/>
        <v>0</v>
      </c>
      <c r="BB59" s="81">
        <f t="shared" si="226"/>
        <v>0</v>
      </c>
      <c r="BC59" s="81">
        <f t="shared" si="226"/>
        <v>2</v>
      </c>
      <c r="BD59" s="81">
        <f t="shared" si="226"/>
        <v>3</v>
      </c>
      <c r="BE59" s="81">
        <f t="shared" si="226"/>
        <v>0</v>
      </c>
      <c r="BF59" s="81">
        <f t="shared" si="226"/>
        <v>0</v>
      </c>
      <c r="BG59" s="81">
        <f t="shared" si="226"/>
        <v>3</v>
      </c>
      <c r="BH59" s="81">
        <f t="shared" si="226"/>
        <v>0</v>
      </c>
      <c r="BI59" s="81">
        <f t="shared" si="226"/>
        <v>6</v>
      </c>
      <c r="BJ59" s="81">
        <f t="shared" si="226"/>
        <v>2</v>
      </c>
      <c r="BK59" s="81">
        <f t="shared" si="226"/>
        <v>7</v>
      </c>
      <c r="BL59" s="81">
        <f t="shared" si="226"/>
        <v>18</v>
      </c>
      <c r="BM59" s="81">
        <f t="shared" si="226"/>
        <v>23</v>
      </c>
      <c r="BN59" s="81">
        <f t="shared" si="226"/>
        <v>36</v>
      </c>
      <c r="BO59" s="81">
        <f t="shared" si="226"/>
        <v>48</v>
      </c>
      <c r="BP59" s="81">
        <f t="shared" si="226"/>
        <v>83</v>
      </c>
      <c r="BQ59" s="81">
        <f t="shared" si="226"/>
        <v>91</v>
      </c>
      <c r="BR59" s="81">
        <f t="shared" si="226"/>
        <v>75</v>
      </c>
      <c r="BS59" s="81">
        <f t="shared" si="226"/>
        <v>107</v>
      </c>
      <c r="BT59" s="81">
        <f t="shared" ref="BT59:CY59" si="227">INDEX(_Inf_Data,MATCH($C59,_Inf_Country,0),MATCH(BT$3,_Inf_Day,0))-INDEX(_Inf_Data,MATCH($C59,_Inf_Country,0),MATCH(BS$3,_Inf_Day,0))*$B$2</f>
        <v>157</v>
      </c>
      <c r="BU59" s="81">
        <f t="shared" si="227"/>
        <v>108</v>
      </c>
      <c r="BV59" s="81">
        <f t="shared" si="227"/>
        <v>146</v>
      </c>
      <c r="BW59" s="81">
        <f t="shared" si="227"/>
        <v>238</v>
      </c>
      <c r="BX59" s="81">
        <f t="shared" si="227"/>
        <v>132</v>
      </c>
      <c r="BY59" s="81">
        <f t="shared" si="227"/>
        <v>124</v>
      </c>
      <c r="BZ59" s="81">
        <f t="shared" si="227"/>
        <v>183</v>
      </c>
      <c r="CA59" s="81">
        <f t="shared" si="227"/>
        <v>173</v>
      </c>
      <c r="CB59" s="81">
        <f t="shared" si="227"/>
        <v>250</v>
      </c>
      <c r="CC59" s="81">
        <f t="shared" si="227"/>
        <v>250</v>
      </c>
      <c r="CD59" s="81">
        <f t="shared" si="227"/>
        <v>191</v>
      </c>
      <c r="CE59" s="81">
        <f t="shared" si="227"/>
        <v>115</v>
      </c>
      <c r="CF59" s="81">
        <f t="shared" si="227"/>
        <v>151</v>
      </c>
      <c r="CG59" s="81">
        <f t="shared" si="227"/>
        <v>292</v>
      </c>
      <c r="CH59" s="81">
        <f t="shared" si="227"/>
        <v>94</v>
      </c>
      <c r="CI59" s="81">
        <f t="shared" si="227"/>
        <v>281</v>
      </c>
      <c r="CJ59" s="81">
        <f t="shared" si="227"/>
        <v>149</v>
      </c>
      <c r="CK59" s="81">
        <f t="shared" si="227"/>
        <v>163</v>
      </c>
      <c r="CL59" s="81">
        <f t="shared" si="227"/>
        <v>104</v>
      </c>
      <c r="CM59" s="81">
        <f t="shared" si="227"/>
        <v>155</v>
      </c>
      <c r="CN59" s="81">
        <f t="shared" si="227"/>
        <v>273</v>
      </c>
      <c r="CO59" s="81">
        <f t="shared" si="227"/>
        <v>274</v>
      </c>
      <c r="CP59" s="81">
        <f t="shared" si="227"/>
        <v>213</v>
      </c>
      <c r="CQ59" s="81">
        <f t="shared" si="227"/>
        <v>209</v>
      </c>
      <c r="CR59" s="81">
        <f t="shared" si="227"/>
        <v>135</v>
      </c>
      <c r="CS59" s="81">
        <f t="shared" si="227"/>
        <v>188</v>
      </c>
      <c r="CT59" s="81">
        <f t="shared" si="227"/>
        <v>217</v>
      </c>
      <c r="CU59" s="81">
        <f t="shared" si="227"/>
        <v>299</v>
      </c>
      <c r="CV59" s="81">
        <f t="shared" si="227"/>
        <v>273</v>
      </c>
      <c r="CW59" s="81">
        <f t="shared" si="227"/>
        <v>241</v>
      </c>
      <c r="CX59" s="81">
        <f t="shared" si="227"/>
        <v>248</v>
      </c>
      <c r="CY59" s="81">
        <f t="shared" si="227"/>
        <v>191</v>
      </c>
      <c r="CZ59" s="81">
        <f t="shared" ref="CZ59:EB59" si="228">INDEX(_Inf_Data,MATCH($C59,_Inf_Country,0),MATCH(CZ$3,_Inf_Day,0))-INDEX(_Inf_Data,MATCH($C59,_Inf_Country,0),MATCH(CY$3,_Inf_Day,0))*$B$2</f>
        <v>230</v>
      </c>
      <c r="DA59" s="81">
        <f t="shared" si="228"/>
        <v>254</v>
      </c>
      <c r="DB59" s="81">
        <f t="shared" si="228"/>
        <v>446</v>
      </c>
      <c r="DC59" s="81">
        <f t="shared" si="228"/>
        <v>314</v>
      </c>
      <c r="DD59" s="81">
        <f t="shared" si="228"/>
        <v>395</v>
      </c>
      <c r="DE59" s="81">
        <f t="shared" si="228"/>
        <v>276</v>
      </c>
      <c r="DF59" s="81">
        <f t="shared" si="228"/>
        <v>284</v>
      </c>
      <c r="DG59" s="81">
        <f t="shared" si="228"/>
        <v>381</v>
      </c>
      <c r="DH59" s="81">
        <f t="shared" si="228"/>
        <v>402</v>
      </c>
      <c r="DI59" s="81">
        <f t="shared" si="228"/>
        <v>238</v>
      </c>
      <c r="DJ59" s="81">
        <f t="shared" si="228"/>
        <v>581</v>
      </c>
      <c r="DK59" s="81">
        <f t="shared" si="228"/>
        <v>434</v>
      </c>
      <c r="DL59" s="81">
        <f t="shared" si="228"/>
        <v>159</v>
      </c>
      <c r="DM59" s="81">
        <f t="shared" si="228"/>
        <v>264</v>
      </c>
      <c r="DN59" s="81">
        <f t="shared" si="228"/>
        <v>353</v>
      </c>
      <c r="DO59" s="81">
        <f t="shared" si="228"/>
        <v>480</v>
      </c>
      <c r="DP59" s="81">
        <f t="shared" si="228"/>
        <v>458</v>
      </c>
      <c r="DQ59" s="81">
        <f t="shared" si="228"/>
        <v>495</v>
      </c>
      <c r="DR59" s="81" t="e">
        <f t="shared" si="228"/>
        <v>#N/A</v>
      </c>
      <c r="DS59" s="81" t="e">
        <f t="shared" si="228"/>
        <v>#N/A</v>
      </c>
      <c r="DT59" s="81" t="e">
        <f t="shared" si="228"/>
        <v>#N/A</v>
      </c>
      <c r="DU59" s="81" t="e">
        <f t="shared" si="228"/>
        <v>#N/A</v>
      </c>
      <c r="DV59" s="81" t="e">
        <f t="shared" si="228"/>
        <v>#N/A</v>
      </c>
      <c r="DW59" s="81" t="e">
        <f t="shared" si="228"/>
        <v>#N/A</v>
      </c>
      <c r="DX59" s="81" t="e">
        <f t="shared" si="228"/>
        <v>#N/A</v>
      </c>
      <c r="DY59" s="81" t="e">
        <f t="shared" si="228"/>
        <v>#N/A</v>
      </c>
      <c r="DZ59" s="81" t="e">
        <f t="shared" si="228"/>
        <v>#N/A</v>
      </c>
      <c r="EA59" s="81" t="e">
        <f t="shared" si="228"/>
        <v>#N/A</v>
      </c>
      <c r="EB59" s="81" t="e">
        <f t="shared" si="228"/>
        <v>#N/A</v>
      </c>
      <c r="EC59">
        <v>1</v>
      </c>
    </row>
    <row r="60" spans="2:133" ht="30" hidden="1" customHeight="1">
      <c r="B60" s="81" t="str">
        <f>VLOOKUP(C60,Countries!$D$5:$E$254,2,FALSE)</f>
        <v>Europe</v>
      </c>
      <c r="C60" s="81" t="str">
        <f>Infections!A138</f>
        <v>Poland</v>
      </c>
      <c r="D60" s="81">
        <f t="shared" ca="1" si="2"/>
        <v>18016</v>
      </c>
      <c r="E60" s="82">
        <f t="shared" si="12"/>
        <v>378.57142857142856</v>
      </c>
      <c r="F60" s="81"/>
      <c r="G60" s="81">
        <f t="shared" si="3"/>
        <v>0</v>
      </c>
      <c r="H60" s="81">
        <f t="shared" ref="H60:AM60" si="229">INDEX(_Inf_Data,MATCH($C60,_Inf_Country,0),MATCH(H$3,_Inf_Day,0))-INDEX(_Inf_Data,MATCH($C60,_Inf_Country,0),MATCH(G$3,_Inf_Day,0))*$B$2</f>
        <v>0</v>
      </c>
      <c r="I60" s="81">
        <f t="shared" si="229"/>
        <v>0</v>
      </c>
      <c r="J60" s="81">
        <f t="shared" si="229"/>
        <v>0</v>
      </c>
      <c r="K60" s="81">
        <f t="shared" si="229"/>
        <v>0</v>
      </c>
      <c r="L60" s="81">
        <f t="shared" si="229"/>
        <v>0</v>
      </c>
      <c r="M60" s="81">
        <f t="shared" si="229"/>
        <v>0</v>
      </c>
      <c r="N60" s="81">
        <f t="shared" si="229"/>
        <v>0</v>
      </c>
      <c r="O60" s="81">
        <f t="shared" si="229"/>
        <v>0</v>
      </c>
      <c r="P60" s="81">
        <f t="shared" si="229"/>
        <v>0</v>
      </c>
      <c r="Q60" s="81">
        <f t="shared" si="229"/>
        <v>0</v>
      </c>
      <c r="R60" s="81">
        <f t="shared" si="229"/>
        <v>0</v>
      </c>
      <c r="S60" s="81">
        <f t="shared" si="229"/>
        <v>0</v>
      </c>
      <c r="T60" s="81">
        <f t="shared" si="229"/>
        <v>0</v>
      </c>
      <c r="U60" s="81">
        <f t="shared" si="229"/>
        <v>0</v>
      </c>
      <c r="V60" s="81">
        <f t="shared" si="229"/>
        <v>0</v>
      </c>
      <c r="W60" s="81">
        <f t="shared" si="229"/>
        <v>0</v>
      </c>
      <c r="X60" s="81">
        <f t="shared" si="229"/>
        <v>0</v>
      </c>
      <c r="Y60" s="81">
        <f t="shared" si="229"/>
        <v>0</v>
      </c>
      <c r="Z60" s="81">
        <f t="shared" si="229"/>
        <v>0</v>
      </c>
      <c r="AA60" s="81">
        <f t="shared" si="229"/>
        <v>0</v>
      </c>
      <c r="AB60" s="81">
        <f t="shared" si="229"/>
        <v>0</v>
      </c>
      <c r="AC60" s="81">
        <f t="shared" si="229"/>
        <v>0</v>
      </c>
      <c r="AD60" s="81">
        <f t="shared" si="229"/>
        <v>0</v>
      </c>
      <c r="AE60" s="81">
        <f t="shared" si="229"/>
        <v>0</v>
      </c>
      <c r="AF60" s="81">
        <f t="shared" si="229"/>
        <v>0</v>
      </c>
      <c r="AG60" s="81">
        <f t="shared" si="229"/>
        <v>0</v>
      </c>
      <c r="AH60" s="81">
        <f t="shared" si="229"/>
        <v>0</v>
      </c>
      <c r="AI60" s="81">
        <f t="shared" si="229"/>
        <v>0</v>
      </c>
      <c r="AJ60" s="81">
        <f t="shared" si="229"/>
        <v>0</v>
      </c>
      <c r="AK60" s="81">
        <f t="shared" si="229"/>
        <v>0</v>
      </c>
      <c r="AL60" s="81">
        <f t="shared" si="229"/>
        <v>0</v>
      </c>
      <c r="AM60" s="81">
        <f t="shared" si="229"/>
        <v>0</v>
      </c>
      <c r="AN60" s="81">
        <f t="shared" ref="AN60:BS60" si="230">INDEX(_Inf_Data,MATCH($C60,_Inf_Country,0),MATCH(AN$3,_Inf_Day,0))-INDEX(_Inf_Data,MATCH($C60,_Inf_Country,0),MATCH(AM$3,_Inf_Day,0))*$B$2</f>
        <v>0</v>
      </c>
      <c r="AO60" s="81">
        <f t="shared" si="230"/>
        <v>0</v>
      </c>
      <c r="AP60" s="81">
        <f t="shared" si="230"/>
        <v>0</v>
      </c>
      <c r="AQ60" s="81">
        <f t="shared" si="230"/>
        <v>0</v>
      </c>
      <c r="AR60" s="81">
        <f t="shared" si="230"/>
        <v>0</v>
      </c>
      <c r="AS60" s="81">
        <f t="shared" si="230"/>
        <v>0</v>
      </c>
      <c r="AT60" s="81">
        <f t="shared" si="230"/>
        <v>0</v>
      </c>
      <c r="AU60" s="81">
        <f t="shared" si="230"/>
        <v>0</v>
      </c>
      <c r="AV60" s="81">
        <f t="shared" si="230"/>
        <v>0</v>
      </c>
      <c r="AW60" s="81">
        <f t="shared" si="230"/>
        <v>1</v>
      </c>
      <c r="AX60" s="81">
        <f t="shared" si="230"/>
        <v>0</v>
      </c>
      <c r="AY60" s="81">
        <f t="shared" si="230"/>
        <v>4</v>
      </c>
      <c r="AZ60" s="81">
        <f t="shared" si="230"/>
        <v>0</v>
      </c>
      <c r="BA60" s="81">
        <f t="shared" si="230"/>
        <v>6</v>
      </c>
      <c r="BB60" s="81">
        <f t="shared" si="230"/>
        <v>5</v>
      </c>
      <c r="BC60" s="81">
        <f t="shared" si="230"/>
        <v>6</v>
      </c>
      <c r="BD60" s="81">
        <f t="shared" si="230"/>
        <v>9</v>
      </c>
      <c r="BE60" s="81">
        <f t="shared" si="230"/>
        <v>18</v>
      </c>
      <c r="BF60" s="81">
        <f t="shared" si="230"/>
        <v>19</v>
      </c>
      <c r="BG60" s="81">
        <f t="shared" si="230"/>
        <v>35</v>
      </c>
      <c r="BH60" s="81">
        <f t="shared" si="230"/>
        <v>16</v>
      </c>
      <c r="BI60" s="81">
        <f t="shared" si="230"/>
        <v>58</v>
      </c>
      <c r="BJ60" s="81">
        <f t="shared" si="230"/>
        <v>61</v>
      </c>
      <c r="BK60" s="81">
        <f t="shared" si="230"/>
        <v>13</v>
      </c>
      <c r="BL60" s="81">
        <f t="shared" si="230"/>
        <v>104</v>
      </c>
      <c r="BM60" s="81">
        <f t="shared" si="230"/>
        <v>70</v>
      </c>
      <c r="BN60" s="81">
        <f t="shared" si="230"/>
        <v>111</v>
      </c>
      <c r="BO60" s="81">
        <f t="shared" si="230"/>
        <v>98</v>
      </c>
      <c r="BP60" s="81">
        <f t="shared" si="230"/>
        <v>115</v>
      </c>
      <c r="BQ60" s="81">
        <f t="shared" si="230"/>
        <v>152</v>
      </c>
      <c r="BR60" s="81">
        <f t="shared" si="230"/>
        <v>150</v>
      </c>
      <c r="BS60" s="81">
        <f t="shared" si="230"/>
        <v>170</v>
      </c>
      <c r="BT60" s="81">
        <f t="shared" ref="BT60:CY60" si="231">INDEX(_Inf_Data,MATCH($C60,_Inf_Country,0),MATCH(BT$3,_Inf_Day,0))-INDEX(_Inf_Data,MATCH($C60,_Inf_Country,0),MATCH(BS$3,_Inf_Day,0))*$B$2</f>
        <v>168</v>
      </c>
      <c r="BU60" s="81">
        <f t="shared" si="231"/>
        <v>249</v>
      </c>
      <c r="BV60" s="81">
        <f t="shared" si="231"/>
        <v>224</v>
      </c>
      <c r="BW60" s="81">
        <f t="shared" si="231"/>
        <v>193</v>
      </c>
      <c r="BX60" s="81">
        <f t="shared" si="231"/>
        <v>256</v>
      </c>
      <c r="BY60" s="81">
        <f t="shared" si="231"/>
        <v>243</v>
      </c>
      <c r="BZ60" s="81">
        <f t="shared" si="231"/>
        <v>392</v>
      </c>
      <c r="CA60" s="81">
        <f t="shared" si="231"/>
        <v>437</v>
      </c>
      <c r="CB60" s="81">
        <f t="shared" si="231"/>
        <v>244</v>
      </c>
      <c r="CC60" s="81">
        <f t="shared" si="231"/>
        <v>475</v>
      </c>
      <c r="CD60" s="81">
        <f t="shared" si="231"/>
        <v>311</v>
      </c>
      <c r="CE60" s="81">
        <f t="shared" si="231"/>
        <v>435</v>
      </c>
      <c r="CF60" s="81">
        <f t="shared" si="231"/>
        <v>357</v>
      </c>
      <c r="CG60" s="81">
        <f t="shared" si="231"/>
        <v>370</v>
      </c>
      <c r="CH60" s="81">
        <f t="shared" si="231"/>
        <v>380</v>
      </c>
      <c r="CI60" s="81">
        <f t="shared" si="231"/>
        <v>401</v>
      </c>
      <c r="CJ60" s="81">
        <f t="shared" si="231"/>
        <v>318</v>
      </c>
      <c r="CK60" s="81">
        <f t="shared" si="231"/>
        <v>260</v>
      </c>
      <c r="CL60" s="81">
        <f t="shared" si="231"/>
        <v>268</v>
      </c>
      <c r="CM60" s="81">
        <f t="shared" si="231"/>
        <v>380</v>
      </c>
      <c r="CN60" s="81">
        <f t="shared" si="231"/>
        <v>336</v>
      </c>
      <c r="CO60" s="81">
        <f t="shared" si="231"/>
        <v>461</v>
      </c>
      <c r="CP60" s="81">
        <f t="shared" si="231"/>
        <v>363</v>
      </c>
      <c r="CQ60" s="81">
        <f t="shared" si="231"/>
        <v>545</v>
      </c>
      <c r="CR60" s="81">
        <f t="shared" si="231"/>
        <v>306</v>
      </c>
      <c r="CS60" s="81">
        <f t="shared" si="231"/>
        <v>263</v>
      </c>
      <c r="CT60" s="81">
        <f t="shared" si="231"/>
        <v>313</v>
      </c>
      <c r="CU60" s="81">
        <f t="shared" si="231"/>
        <v>342</v>
      </c>
      <c r="CV60" s="81">
        <f t="shared" si="231"/>
        <v>381</v>
      </c>
      <c r="CW60" s="81">
        <f t="shared" si="231"/>
        <v>381</v>
      </c>
      <c r="CX60" s="81">
        <f t="shared" si="231"/>
        <v>344</v>
      </c>
      <c r="CY60" s="81">
        <f t="shared" si="231"/>
        <v>285</v>
      </c>
      <c r="CZ60" s="81">
        <f t="shared" ref="CZ60:EB60" si="232">INDEX(_Inf_Data,MATCH($C60,_Inf_Country,0),MATCH(CZ$3,_Inf_Day,0))-INDEX(_Inf_Data,MATCH($C60,_Inf_Country,0),MATCH(CY$3,_Inf_Day,0))*$B$2</f>
        <v>316</v>
      </c>
      <c r="DA60" s="81">
        <f t="shared" si="232"/>
        <v>422</v>
      </c>
      <c r="DB60" s="81">
        <f t="shared" si="232"/>
        <v>237</v>
      </c>
      <c r="DC60" s="81">
        <f t="shared" si="232"/>
        <v>228</v>
      </c>
      <c r="DD60" s="81">
        <f t="shared" si="232"/>
        <v>270</v>
      </c>
      <c r="DE60" s="81">
        <f t="shared" si="232"/>
        <v>318</v>
      </c>
      <c r="DF60" s="81">
        <f t="shared" si="232"/>
        <v>313</v>
      </c>
      <c r="DG60" s="81">
        <f t="shared" si="232"/>
        <v>425</v>
      </c>
      <c r="DH60" s="81">
        <f t="shared" si="232"/>
        <v>309</v>
      </c>
      <c r="DI60" s="81">
        <f t="shared" si="232"/>
        <v>307</v>
      </c>
      <c r="DJ60" s="81">
        <f t="shared" si="232"/>
        <v>319</v>
      </c>
      <c r="DK60" s="81">
        <f t="shared" si="232"/>
        <v>285</v>
      </c>
      <c r="DL60" s="81">
        <f t="shared" si="232"/>
        <v>345</v>
      </c>
      <c r="DM60" s="81">
        <f t="shared" si="232"/>
        <v>330</v>
      </c>
      <c r="DN60" s="81">
        <f t="shared" si="232"/>
        <v>595</v>
      </c>
      <c r="DO60" s="81">
        <f t="shared" si="232"/>
        <v>283</v>
      </c>
      <c r="DP60" s="81">
        <f t="shared" si="232"/>
        <v>411</v>
      </c>
      <c r="DQ60" s="81">
        <f t="shared" si="232"/>
        <v>401</v>
      </c>
      <c r="DR60" s="81" t="e">
        <f t="shared" si="232"/>
        <v>#N/A</v>
      </c>
      <c r="DS60" s="81" t="e">
        <f t="shared" si="232"/>
        <v>#N/A</v>
      </c>
      <c r="DT60" s="81" t="e">
        <f t="shared" si="232"/>
        <v>#N/A</v>
      </c>
      <c r="DU60" s="81" t="e">
        <f t="shared" si="232"/>
        <v>#N/A</v>
      </c>
      <c r="DV60" s="81" t="e">
        <f t="shared" si="232"/>
        <v>#N/A</v>
      </c>
      <c r="DW60" s="81" t="e">
        <f t="shared" si="232"/>
        <v>#N/A</v>
      </c>
      <c r="DX60" s="81" t="e">
        <f t="shared" si="232"/>
        <v>#N/A</v>
      </c>
      <c r="DY60" s="81" t="e">
        <f t="shared" si="232"/>
        <v>#N/A</v>
      </c>
      <c r="DZ60" s="81" t="e">
        <f t="shared" si="232"/>
        <v>#N/A</v>
      </c>
      <c r="EA60" s="81" t="e">
        <f t="shared" si="232"/>
        <v>#N/A</v>
      </c>
      <c r="EB60" s="81" t="e">
        <f t="shared" si="232"/>
        <v>#N/A</v>
      </c>
      <c r="EC60">
        <v>1</v>
      </c>
    </row>
    <row r="61" spans="2:133" ht="30" hidden="1" customHeight="1">
      <c r="B61" s="81" t="str">
        <f>VLOOKUP(C61,Countries!$D$5:$E$254,2,FALSE)</f>
        <v>USA</v>
      </c>
      <c r="C61" s="81" t="str">
        <f>Infections!A236</f>
        <v>Tennessee</v>
      </c>
      <c r="D61" s="81">
        <f t="shared" ca="1" si="2"/>
        <v>16960</v>
      </c>
      <c r="E61" s="82">
        <f t="shared" si="12"/>
        <v>359.85714285714283</v>
      </c>
      <c r="F61" s="81"/>
      <c r="G61" s="81">
        <f t="shared" si="3"/>
        <v>0</v>
      </c>
      <c r="H61" s="81">
        <f t="shared" ref="H61:AM61" si="233">INDEX(_Inf_Data,MATCH($C61,_Inf_Country,0),MATCH(H$3,_Inf_Day,0))-INDEX(_Inf_Data,MATCH($C61,_Inf_Country,0),MATCH(G$3,_Inf_Day,0))*$B$2</f>
        <v>0</v>
      </c>
      <c r="I61" s="81">
        <f t="shared" si="233"/>
        <v>0</v>
      </c>
      <c r="J61" s="81">
        <f t="shared" si="233"/>
        <v>0</v>
      </c>
      <c r="K61" s="81">
        <f t="shared" si="233"/>
        <v>0</v>
      </c>
      <c r="L61" s="81">
        <f t="shared" si="233"/>
        <v>0</v>
      </c>
      <c r="M61" s="81">
        <f t="shared" si="233"/>
        <v>0</v>
      </c>
      <c r="N61" s="81">
        <f t="shared" si="233"/>
        <v>0</v>
      </c>
      <c r="O61" s="81">
        <f t="shared" si="233"/>
        <v>0</v>
      </c>
      <c r="P61" s="81">
        <f t="shared" si="233"/>
        <v>0</v>
      </c>
      <c r="Q61" s="81">
        <f t="shared" si="233"/>
        <v>0</v>
      </c>
      <c r="R61" s="81">
        <f t="shared" si="233"/>
        <v>0</v>
      </c>
      <c r="S61" s="81">
        <f t="shared" si="233"/>
        <v>0</v>
      </c>
      <c r="T61" s="81">
        <f t="shared" si="233"/>
        <v>0</v>
      </c>
      <c r="U61" s="81">
        <f t="shared" si="233"/>
        <v>0</v>
      </c>
      <c r="V61" s="81">
        <f t="shared" si="233"/>
        <v>0</v>
      </c>
      <c r="W61" s="81">
        <f t="shared" si="233"/>
        <v>0</v>
      </c>
      <c r="X61" s="81">
        <f t="shared" si="233"/>
        <v>0</v>
      </c>
      <c r="Y61" s="81">
        <f t="shared" si="233"/>
        <v>0</v>
      </c>
      <c r="Z61" s="81">
        <f t="shared" si="233"/>
        <v>0</v>
      </c>
      <c r="AA61" s="81">
        <f t="shared" si="233"/>
        <v>0</v>
      </c>
      <c r="AB61" s="81">
        <f t="shared" si="233"/>
        <v>0</v>
      </c>
      <c r="AC61" s="81">
        <f t="shared" si="233"/>
        <v>0</v>
      </c>
      <c r="AD61" s="81">
        <f t="shared" si="233"/>
        <v>0</v>
      </c>
      <c r="AE61" s="81">
        <f t="shared" si="233"/>
        <v>0</v>
      </c>
      <c r="AF61" s="81">
        <f t="shared" si="233"/>
        <v>0</v>
      </c>
      <c r="AG61" s="81">
        <f t="shared" si="233"/>
        <v>0</v>
      </c>
      <c r="AH61" s="81">
        <f t="shared" si="233"/>
        <v>0</v>
      </c>
      <c r="AI61" s="81">
        <f t="shared" si="233"/>
        <v>0</v>
      </c>
      <c r="AJ61" s="81">
        <f t="shared" si="233"/>
        <v>0</v>
      </c>
      <c r="AK61" s="81">
        <f t="shared" si="233"/>
        <v>0</v>
      </c>
      <c r="AL61" s="81">
        <f t="shared" si="233"/>
        <v>0</v>
      </c>
      <c r="AM61" s="81">
        <f t="shared" si="233"/>
        <v>0</v>
      </c>
      <c r="AN61" s="81">
        <f t="shared" ref="AN61:BS61" si="234">INDEX(_Inf_Data,MATCH($C61,_Inf_Country,0),MATCH(AN$3,_Inf_Day,0))-INDEX(_Inf_Data,MATCH($C61,_Inf_Country,0),MATCH(AM$3,_Inf_Day,0))*$B$2</f>
        <v>0</v>
      </c>
      <c r="AO61" s="81">
        <f t="shared" si="234"/>
        <v>0</v>
      </c>
      <c r="AP61" s="81">
        <f t="shared" si="234"/>
        <v>0</v>
      </c>
      <c r="AQ61" s="81">
        <f t="shared" si="234"/>
        <v>0</v>
      </c>
      <c r="AR61" s="81">
        <f t="shared" si="234"/>
        <v>0</v>
      </c>
      <c r="AS61" s="81">
        <f t="shared" si="234"/>
        <v>0</v>
      </c>
      <c r="AT61" s="81">
        <f t="shared" si="234"/>
        <v>0</v>
      </c>
      <c r="AU61" s="81">
        <f t="shared" si="234"/>
        <v>0</v>
      </c>
      <c r="AV61" s="81">
        <f t="shared" si="234"/>
        <v>0</v>
      </c>
      <c r="AW61" s="81">
        <f t="shared" si="234"/>
        <v>0</v>
      </c>
      <c r="AX61" s="81">
        <f t="shared" si="234"/>
        <v>1</v>
      </c>
      <c r="AY61" s="81">
        <f t="shared" si="234"/>
        <v>0</v>
      </c>
      <c r="AZ61" s="81">
        <f t="shared" si="234"/>
        <v>0</v>
      </c>
      <c r="BA61" s="81">
        <f t="shared" si="234"/>
        <v>2</v>
      </c>
      <c r="BB61" s="81">
        <f t="shared" si="234"/>
        <v>0</v>
      </c>
      <c r="BC61" s="81">
        <f t="shared" si="234"/>
        <v>0</v>
      </c>
      <c r="BD61" s="81">
        <f t="shared" si="234"/>
        <v>6</v>
      </c>
      <c r="BE61" s="81">
        <f t="shared" si="234"/>
        <v>9</v>
      </c>
      <c r="BF61" s="81">
        <f t="shared" si="234"/>
        <v>8</v>
      </c>
      <c r="BG61" s="81">
        <f t="shared" si="234"/>
        <v>6</v>
      </c>
      <c r="BH61" s="81">
        <f t="shared" si="234"/>
        <v>0</v>
      </c>
      <c r="BI61" s="81">
        <f t="shared" si="234"/>
        <v>20</v>
      </c>
      <c r="BJ61" s="81">
        <f t="shared" si="234"/>
        <v>22</v>
      </c>
      <c r="BK61" s="81">
        <f t="shared" si="234"/>
        <v>26</v>
      </c>
      <c r="BL61" s="81">
        <f t="shared" si="234"/>
        <v>54</v>
      </c>
      <c r="BM61" s="81">
        <f t="shared" si="234"/>
        <v>69</v>
      </c>
      <c r="BN61" s="81">
        <f t="shared" si="234"/>
        <v>81</v>
      </c>
      <c r="BO61" s="81">
        <f t="shared" si="234"/>
        <v>89</v>
      </c>
      <c r="BP61" s="81">
        <f t="shared" si="234"/>
        <v>221</v>
      </c>
      <c r="BQ61" s="81">
        <f t="shared" si="234"/>
        <v>158</v>
      </c>
      <c r="BR61" s="81">
        <f t="shared" si="234"/>
        <v>144</v>
      </c>
      <c r="BS61" s="81">
        <f t="shared" si="234"/>
        <v>181</v>
      </c>
      <c r="BT61" s="81">
        <f t="shared" ref="BT61:CY61" si="235">INDEX(_Inf_Data,MATCH($C61,_Inf_Country,0),MATCH(BT$3,_Inf_Day,0))-INDEX(_Inf_Data,MATCH($C61,_Inf_Country,0),MATCH(BS$3,_Inf_Day,0))*$B$2</f>
        <v>221</v>
      </c>
      <c r="BU61" s="81">
        <f t="shared" si="235"/>
        <v>193</v>
      </c>
      <c r="BV61" s="81">
        <f t="shared" si="235"/>
        <v>209</v>
      </c>
      <c r="BW61" s="81">
        <f t="shared" si="235"/>
        <v>197</v>
      </c>
      <c r="BX61" s="81">
        <f t="shared" si="235"/>
        <v>474</v>
      </c>
      <c r="BY61" s="81">
        <f t="shared" si="235"/>
        <v>542</v>
      </c>
      <c r="BZ61" s="81">
        <f t="shared" si="235"/>
        <v>80</v>
      </c>
      <c r="CA61" s="81">
        <f t="shared" si="235"/>
        <v>54</v>
      </c>
      <c r="CB61" s="81">
        <f t="shared" si="235"/>
        <v>255</v>
      </c>
      <c r="CC61" s="81">
        <f t="shared" si="235"/>
        <v>311</v>
      </c>
      <c r="CD61" s="81">
        <f t="shared" si="235"/>
        <v>169</v>
      </c>
      <c r="CE61" s="81">
        <f t="shared" si="235"/>
        <v>337</v>
      </c>
      <c r="CF61" s="81">
        <f t="shared" si="235"/>
        <v>224</v>
      </c>
      <c r="CG61" s="81">
        <f t="shared" si="235"/>
        <v>271</v>
      </c>
      <c r="CH61" s="81">
        <f t="shared" si="235"/>
        <v>257</v>
      </c>
      <c r="CI61" s="81">
        <f t="shared" si="235"/>
        <v>241</v>
      </c>
      <c r="CJ61" s="81">
        <f t="shared" si="235"/>
        <v>376</v>
      </c>
      <c r="CK61" s="81">
        <f t="shared" si="235"/>
        <v>102</v>
      </c>
      <c r="CL61" s="81">
        <f t="shared" si="235"/>
        <v>217</v>
      </c>
      <c r="CM61" s="81">
        <f t="shared" si="235"/>
        <v>0</v>
      </c>
      <c r="CN61" s="81">
        <f t="shared" si="235"/>
        <v>339</v>
      </c>
      <c r="CO61" s="81">
        <f t="shared" si="235"/>
        <v>97</v>
      </c>
      <c r="CP61" s="81">
        <f t="shared" si="235"/>
        <v>326</v>
      </c>
      <c r="CQ61" s="81">
        <f t="shared" si="235"/>
        <v>481</v>
      </c>
      <c r="CR61" s="81">
        <f t="shared" si="235"/>
        <v>168</v>
      </c>
      <c r="CS61" s="81">
        <f t="shared" si="235"/>
        <v>156</v>
      </c>
      <c r="CT61" s="81">
        <f t="shared" si="235"/>
        <v>0</v>
      </c>
      <c r="CU61" s="81">
        <f t="shared" si="235"/>
        <v>872</v>
      </c>
      <c r="CV61" s="81">
        <f t="shared" si="235"/>
        <v>462</v>
      </c>
      <c r="CW61" s="81">
        <f t="shared" si="235"/>
        <v>461</v>
      </c>
      <c r="CX61" s="81">
        <f t="shared" si="235"/>
        <v>478</v>
      </c>
      <c r="CY61" s="81">
        <f t="shared" si="235"/>
        <v>251</v>
      </c>
      <c r="CZ61" s="81">
        <f t="shared" ref="CZ61:EB61" si="236">INDEX(_Inf_Data,MATCH($C61,_Inf_Country,0),MATCH(CZ$3,_Inf_Day,0))-INDEX(_Inf_Data,MATCH($C61,_Inf_Country,0),MATCH(CY$3,_Inf_Day,0))*$B$2</f>
        <v>134</v>
      </c>
      <c r="DA61" s="81">
        <f t="shared" si="236"/>
        <v>314</v>
      </c>
      <c r="DB61" s="81">
        <f t="shared" si="236"/>
        <v>369</v>
      </c>
      <c r="DC61" s="81">
        <f t="shared" si="236"/>
        <v>1156</v>
      </c>
      <c r="DD61" s="81">
        <f t="shared" si="236"/>
        <v>770</v>
      </c>
      <c r="DE61" s="81">
        <f t="shared" si="236"/>
        <v>516</v>
      </c>
      <c r="DF61" s="81">
        <f t="shared" si="236"/>
        <v>394</v>
      </c>
      <c r="DG61" s="81">
        <f t="shared" si="236"/>
        <v>119</v>
      </c>
      <c r="DH61" s="81">
        <f t="shared" si="236"/>
        <v>248</v>
      </c>
      <c r="DI61" s="81">
        <f t="shared" si="236"/>
        <v>158</v>
      </c>
      <c r="DJ61" s="81">
        <f t="shared" si="236"/>
        <v>345</v>
      </c>
      <c r="DK61" s="81">
        <f t="shared" si="236"/>
        <v>327</v>
      </c>
      <c r="DL61" s="81">
        <f t="shared" si="236"/>
        <v>217</v>
      </c>
      <c r="DM61" s="81">
        <f t="shared" si="236"/>
        <v>559</v>
      </c>
      <c r="DN61" s="81">
        <f t="shared" si="236"/>
        <v>567</v>
      </c>
      <c r="DO61" s="81">
        <f t="shared" si="236"/>
        <v>259</v>
      </c>
      <c r="DP61" s="81">
        <f t="shared" si="236"/>
        <v>329</v>
      </c>
      <c r="DQ61" s="81">
        <f t="shared" si="236"/>
        <v>261</v>
      </c>
      <c r="DR61" s="81" t="e">
        <f t="shared" si="236"/>
        <v>#N/A</v>
      </c>
      <c r="DS61" s="81" t="e">
        <f t="shared" si="236"/>
        <v>#N/A</v>
      </c>
      <c r="DT61" s="81" t="e">
        <f t="shared" si="236"/>
        <v>#N/A</v>
      </c>
      <c r="DU61" s="81" t="e">
        <f t="shared" si="236"/>
        <v>#N/A</v>
      </c>
      <c r="DV61" s="81" t="e">
        <f t="shared" si="236"/>
        <v>#N/A</v>
      </c>
      <c r="DW61" s="81" t="e">
        <f t="shared" si="236"/>
        <v>#N/A</v>
      </c>
      <c r="DX61" s="81" t="e">
        <f t="shared" si="236"/>
        <v>#N/A</v>
      </c>
      <c r="DY61" s="81" t="e">
        <f t="shared" si="236"/>
        <v>#N/A</v>
      </c>
      <c r="DZ61" s="81" t="e">
        <f t="shared" si="236"/>
        <v>#N/A</v>
      </c>
      <c r="EA61" s="81" t="e">
        <f t="shared" si="236"/>
        <v>#N/A</v>
      </c>
      <c r="EB61" s="81" t="e">
        <f t="shared" si="236"/>
        <v>#N/A</v>
      </c>
      <c r="EC61">
        <v>1</v>
      </c>
    </row>
    <row r="62" spans="2:133" ht="30" hidden="1" customHeight="1">
      <c r="B62" s="81" t="str">
        <f>VLOOKUP(C62,Countries!$D$5:$E$254,2,FALSE)</f>
        <v>SouthAmerica</v>
      </c>
      <c r="C62" s="81" t="str">
        <f>Infections!A54</f>
        <v>Dominican Republic</v>
      </c>
      <c r="D62" s="81">
        <f t="shared" ca="1" si="2"/>
        <v>11739</v>
      </c>
      <c r="E62" s="82">
        <f t="shared" si="12"/>
        <v>337.57142857142856</v>
      </c>
      <c r="F62" s="81"/>
      <c r="G62" s="81">
        <f t="shared" si="3"/>
        <v>0</v>
      </c>
      <c r="H62" s="81">
        <f t="shared" ref="H62:AM62" si="237">INDEX(_Inf_Data,MATCH($C62,_Inf_Country,0),MATCH(H$3,_Inf_Day,0))-INDEX(_Inf_Data,MATCH($C62,_Inf_Country,0),MATCH(G$3,_Inf_Day,0))*$B$2</f>
        <v>0</v>
      </c>
      <c r="I62" s="81">
        <f t="shared" si="237"/>
        <v>0</v>
      </c>
      <c r="J62" s="81">
        <f t="shared" si="237"/>
        <v>0</v>
      </c>
      <c r="K62" s="81">
        <f t="shared" si="237"/>
        <v>0</v>
      </c>
      <c r="L62" s="81">
        <f t="shared" si="237"/>
        <v>0</v>
      </c>
      <c r="M62" s="81">
        <f t="shared" si="237"/>
        <v>0</v>
      </c>
      <c r="N62" s="81">
        <f t="shared" si="237"/>
        <v>0</v>
      </c>
      <c r="O62" s="81">
        <f t="shared" si="237"/>
        <v>0</v>
      </c>
      <c r="P62" s="81">
        <f t="shared" si="237"/>
        <v>0</v>
      </c>
      <c r="Q62" s="81">
        <f t="shared" si="237"/>
        <v>0</v>
      </c>
      <c r="R62" s="81">
        <f t="shared" si="237"/>
        <v>0</v>
      </c>
      <c r="S62" s="81">
        <f t="shared" si="237"/>
        <v>0</v>
      </c>
      <c r="T62" s="81">
        <f t="shared" si="237"/>
        <v>0</v>
      </c>
      <c r="U62" s="81">
        <f t="shared" si="237"/>
        <v>0</v>
      </c>
      <c r="V62" s="81">
        <f t="shared" si="237"/>
        <v>0</v>
      </c>
      <c r="W62" s="81">
        <f t="shared" si="237"/>
        <v>0</v>
      </c>
      <c r="X62" s="81">
        <f t="shared" si="237"/>
        <v>0</v>
      </c>
      <c r="Y62" s="81">
        <f t="shared" si="237"/>
        <v>0</v>
      </c>
      <c r="Z62" s="81">
        <f t="shared" si="237"/>
        <v>0</v>
      </c>
      <c r="AA62" s="81">
        <f t="shared" si="237"/>
        <v>0</v>
      </c>
      <c r="AB62" s="81">
        <f t="shared" si="237"/>
        <v>0</v>
      </c>
      <c r="AC62" s="81">
        <f t="shared" si="237"/>
        <v>0</v>
      </c>
      <c r="AD62" s="81">
        <f t="shared" si="237"/>
        <v>0</v>
      </c>
      <c r="AE62" s="81">
        <f t="shared" si="237"/>
        <v>0</v>
      </c>
      <c r="AF62" s="81">
        <f t="shared" si="237"/>
        <v>0</v>
      </c>
      <c r="AG62" s="81">
        <f t="shared" si="237"/>
        <v>0</v>
      </c>
      <c r="AH62" s="81">
        <f t="shared" si="237"/>
        <v>0</v>
      </c>
      <c r="AI62" s="81">
        <f t="shared" si="237"/>
        <v>0</v>
      </c>
      <c r="AJ62" s="81">
        <f t="shared" si="237"/>
        <v>0</v>
      </c>
      <c r="AK62" s="81">
        <f t="shared" si="237"/>
        <v>0</v>
      </c>
      <c r="AL62" s="81">
        <f t="shared" si="237"/>
        <v>0</v>
      </c>
      <c r="AM62" s="81">
        <f t="shared" si="237"/>
        <v>0</v>
      </c>
      <c r="AN62" s="81">
        <f t="shared" ref="AN62:BS62" si="238">INDEX(_Inf_Data,MATCH($C62,_Inf_Country,0),MATCH(AN$3,_Inf_Day,0))-INDEX(_Inf_Data,MATCH($C62,_Inf_Country,0),MATCH(AM$3,_Inf_Day,0))*$B$2</f>
        <v>0</v>
      </c>
      <c r="AO62" s="81">
        <f t="shared" si="238"/>
        <v>0</v>
      </c>
      <c r="AP62" s="81">
        <f t="shared" si="238"/>
        <v>0</v>
      </c>
      <c r="AQ62" s="81">
        <f t="shared" si="238"/>
        <v>0</v>
      </c>
      <c r="AR62" s="81">
        <f t="shared" si="238"/>
        <v>0</v>
      </c>
      <c r="AS62" s="81">
        <f t="shared" si="238"/>
        <v>0</v>
      </c>
      <c r="AT62" s="81">
        <f t="shared" si="238"/>
        <v>1</v>
      </c>
      <c r="AU62" s="81">
        <f t="shared" si="238"/>
        <v>0</v>
      </c>
      <c r="AV62" s="81">
        <f t="shared" si="238"/>
        <v>0</v>
      </c>
      <c r="AW62" s="81">
        <f t="shared" si="238"/>
        <v>0</v>
      </c>
      <c r="AX62" s="81">
        <f t="shared" si="238"/>
        <v>0</v>
      </c>
      <c r="AY62" s="81">
        <f t="shared" si="238"/>
        <v>1</v>
      </c>
      <c r="AZ62" s="81">
        <f t="shared" si="238"/>
        <v>0</v>
      </c>
      <c r="BA62" s="81">
        <f t="shared" si="238"/>
        <v>3</v>
      </c>
      <c r="BB62" s="81">
        <f t="shared" si="238"/>
        <v>0</v>
      </c>
      <c r="BC62" s="81">
        <f t="shared" si="238"/>
        <v>0</v>
      </c>
      <c r="BD62" s="81">
        <f t="shared" si="238"/>
        <v>0</v>
      </c>
      <c r="BE62" s="81">
        <f t="shared" si="238"/>
        <v>0</v>
      </c>
      <c r="BF62" s="81">
        <f t="shared" si="238"/>
        <v>0</v>
      </c>
      <c r="BG62" s="81">
        <f t="shared" si="238"/>
        <v>6</v>
      </c>
      <c r="BH62" s="81">
        <f t="shared" si="238"/>
        <v>0</v>
      </c>
      <c r="BI62" s="81">
        <f t="shared" si="238"/>
        <v>0</v>
      </c>
      <c r="BJ62" s="81">
        <f t="shared" si="238"/>
        <v>10</v>
      </c>
      <c r="BK62" s="81">
        <f t="shared" si="238"/>
        <v>0</v>
      </c>
      <c r="BL62" s="81">
        <f t="shared" si="238"/>
        <v>13</v>
      </c>
      <c r="BM62" s="81">
        <f t="shared" si="238"/>
        <v>38</v>
      </c>
      <c r="BN62" s="81">
        <f t="shared" si="238"/>
        <v>40</v>
      </c>
      <c r="BO62" s="81">
        <f t="shared" si="238"/>
        <v>90</v>
      </c>
      <c r="BP62" s="81">
        <f t="shared" si="238"/>
        <v>43</v>
      </c>
      <c r="BQ62" s="81">
        <f t="shared" si="238"/>
        <v>67</v>
      </c>
      <c r="BR62" s="81">
        <f t="shared" si="238"/>
        <v>80</v>
      </c>
      <c r="BS62" s="81">
        <f t="shared" si="238"/>
        <v>96</v>
      </c>
      <c r="BT62" s="81">
        <f t="shared" ref="BT62:CY62" si="239">INDEX(_Inf_Data,MATCH($C62,_Inf_Country,0),MATCH(BT$3,_Inf_Day,0))-INDEX(_Inf_Data,MATCH($C62,_Inf_Country,0),MATCH(BS$3,_Inf_Day,0))*$B$2</f>
        <v>93</v>
      </c>
      <c r="BU62" s="81">
        <f t="shared" si="239"/>
        <v>138</v>
      </c>
      <c r="BV62" s="81">
        <f t="shared" si="239"/>
        <v>140</v>
      </c>
      <c r="BW62" s="81">
        <f t="shared" si="239"/>
        <v>42</v>
      </c>
      <c r="BX62" s="81">
        <f t="shared" si="239"/>
        <v>208</v>
      </c>
      <c r="BY62" s="81">
        <f t="shared" si="239"/>
        <v>175</v>
      </c>
      <c r="BZ62" s="81">
        <f t="shared" si="239"/>
        <v>96</v>
      </c>
      <c r="CA62" s="81">
        <f t="shared" si="239"/>
        <v>108</v>
      </c>
      <c r="CB62" s="81">
        <f t="shared" si="239"/>
        <v>0</v>
      </c>
      <c r="CC62" s="81">
        <f t="shared" si="239"/>
        <v>257</v>
      </c>
      <c r="CD62" s="81">
        <f t="shared" si="239"/>
        <v>83</v>
      </c>
      <c r="CE62" s="81">
        <f t="shared" si="239"/>
        <v>128</v>
      </c>
      <c r="CF62" s="81">
        <f t="shared" si="239"/>
        <v>155</v>
      </c>
      <c r="CG62" s="81">
        <f t="shared" si="239"/>
        <v>238</v>
      </c>
      <c r="CH62" s="81">
        <f t="shared" si="239"/>
        <v>271</v>
      </c>
      <c r="CI62" s="81">
        <f t="shared" si="239"/>
        <v>139</v>
      </c>
      <c r="CJ62" s="81">
        <f t="shared" si="239"/>
        <v>208</v>
      </c>
      <c r="CK62" s="81">
        <f t="shared" si="239"/>
        <v>200</v>
      </c>
      <c r="CL62" s="81">
        <f t="shared" si="239"/>
        <v>119</v>
      </c>
      <c r="CM62" s="81">
        <f t="shared" si="239"/>
        <v>328</v>
      </c>
      <c r="CN62" s="81">
        <f t="shared" si="239"/>
        <v>141</v>
      </c>
      <c r="CO62" s="81">
        <f t="shared" si="239"/>
        <v>371</v>
      </c>
      <c r="CP62" s="81">
        <f t="shared" si="239"/>
        <v>209</v>
      </c>
      <c r="CQ62" s="81">
        <f t="shared" si="239"/>
        <v>345</v>
      </c>
      <c r="CR62" s="81">
        <f t="shared" si="239"/>
        <v>284</v>
      </c>
      <c r="CS62" s="81">
        <f t="shared" si="239"/>
        <v>80</v>
      </c>
      <c r="CT62" s="81">
        <f t="shared" si="239"/>
        <v>256</v>
      </c>
      <c r="CU62" s="81">
        <f t="shared" si="239"/>
        <v>243</v>
      </c>
      <c r="CV62" s="81">
        <f t="shared" si="239"/>
        <v>206</v>
      </c>
      <c r="CW62" s="81">
        <f t="shared" si="239"/>
        <v>177</v>
      </c>
      <c r="CX62" s="81">
        <f t="shared" si="239"/>
        <v>209</v>
      </c>
      <c r="CY62" s="81">
        <f t="shared" si="239"/>
        <v>158</v>
      </c>
      <c r="CZ62" s="81">
        <f t="shared" ref="CZ62:EB62" si="240">INDEX(_Inf_Data,MATCH($C62,_Inf_Country,0),MATCH(CZ$3,_Inf_Day,0))-INDEX(_Inf_Data,MATCH($C62,_Inf_Country,0),MATCH(CY$3,_Inf_Day,0))*$B$2</f>
        <v>123</v>
      </c>
      <c r="DA62" s="81">
        <f t="shared" si="240"/>
        <v>236</v>
      </c>
      <c r="DB62" s="81">
        <f t="shared" si="240"/>
        <v>320</v>
      </c>
      <c r="DC62" s="81">
        <f t="shared" si="240"/>
        <v>316</v>
      </c>
      <c r="DD62" s="81">
        <f t="shared" si="240"/>
        <v>290</v>
      </c>
      <c r="DE62" s="81">
        <f t="shared" si="240"/>
        <v>376</v>
      </c>
      <c r="DF62" s="81">
        <f t="shared" si="240"/>
        <v>281</v>
      </c>
      <c r="DG62" s="81">
        <f t="shared" si="240"/>
        <v>245</v>
      </c>
      <c r="DH62" s="81">
        <f t="shared" si="240"/>
        <v>327</v>
      </c>
      <c r="DI62" s="81">
        <f t="shared" si="240"/>
        <v>288</v>
      </c>
      <c r="DJ62" s="81">
        <f t="shared" si="240"/>
        <v>281</v>
      </c>
      <c r="DK62" s="81">
        <f t="shared" si="240"/>
        <v>506</v>
      </c>
      <c r="DL62" s="81">
        <f t="shared" si="240"/>
        <v>465</v>
      </c>
      <c r="DM62" s="81">
        <f t="shared" si="240"/>
        <v>287</v>
      </c>
      <c r="DN62" s="81">
        <f t="shared" si="240"/>
        <v>266</v>
      </c>
      <c r="DO62" s="81">
        <f t="shared" si="240"/>
        <v>296</v>
      </c>
      <c r="DP62" s="81">
        <f t="shared" si="240"/>
        <v>124</v>
      </c>
      <c r="DQ62" s="81">
        <f t="shared" si="240"/>
        <v>419</v>
      </c>
      <c r="DR62" s="81" t="e">
        <f t="shared" si="240"/>
        <v>#N/A</v>
      </c>
      <c r="DS62" s="81" t="e">
        <f t="shared" si="240"/>
        <v>#N/A</v>
      </c>
      <c r="DT62" s="81" t="e">
        <f t="shared" si="240"/>
        <v>#N/A</v>
      </c>
      <c r="DU62" s="81" t="e">
        <f t="shared" si="240"/>
        <v>#N/A</v>
      </c>
      <c r="DV62" s="81" t="e">
        <f t="shared" si="240"/>
        <v>#N/A</v>
      </c>
      <c r="DW62" s="81" t="e">
        <f t="shared" si="240"/>
        <v>#N/A</v>
      </c>
      <c r="DX62" s="81" t="e">
        <f t="shared" si="240"/>
        <v>#N/A</v>
      </c>
      <c r="DY62" s="81" t="e">
        <f t="shared" si="240"/>
        <v>#N/A</v>
      </c>
      <c r="DZ62" s="81" t="e">
        <f t="shared" si="240"/>
        <v>#N/A</v>
      </c>
      <c r="EA62" s="81" t="e">
        <f t="shared" si="240"/>
        <v>#N/A</v>
      </c>
      <c r="EB62" s="81" t="e">
        <f t="shared" si="240"/>
        <v>#N/A</v>
      </c>
      <c r="EC62">
        <v>1</v>
      </c>
    </row>
    <row r="63" spans="2:133" ht="30" hidden="1" customHeight="1">
      <c r="B63" s="81" t="str">
        <f>VLOOKUP(C63,Countries!$D$5:$E$254,2,FALSE)</f>
        <v>Africa</v>
      </c>
      <c r="C63" s="81" t="str">
        <f>Infections!A70</f>
        <v>Ghana</v>
      </c>
      <c r="D63" s="81">
        <f t="shared" ca="1" si="2"/>
        <v>5638</v>
      </c>
      <c r="E63" s="82">
        <f t="shared" si="12"/>
        <v>232.28571428571428</v>
      </c>
      <c r="F63" s="81"/>
      <c r="G63" s="81">
        <f t="shared" si="3"/>
        <v>0</v>
      </c>
      <c r="H63" s="81">
        <f t="shared" ref="H63:AM63" si="241">INDEX(_Inf_Data,MATCH($C63,_Inf_Country,0),MATCH(H$3,_Inf_Day,0))-INDEX(_Inf_Data,MATCH($C63,_Inf_Country,0),MATCH(G$3,_Inf_Day,0))*$B$2</f>
        <v>0</v>
      </c>
      <c r="I63" s="81">
        <f t="shared" si="241"/>
        <v>0</v>
      </c>
      <c r="J63" s="81">
        <f t="shared" si="241"/>
        <v>0</v>
      </c>
      <c r="K63" s="81">
        <f t="shared" si="241"/>
        <v>0</v>
      </c>
      <c r="L63" s="81">
        <f t="shared" si="241"/>
        <v>0</v>
      </c>
      <c r="M63" s="81">
        <f t="shared" si="241"/>
        <v>0</v>
      </c>
      <c r="N63" s="81">
        <f t="shared" si="241"/>
        <v>0</v>
      </c>
      <c r="O63" s="81">
        <f t="shared" si="241"/>
        <v>0</v>
      </c>
      <c r="P63" s="81">
        <f t="shared" si="241"/>
        <v>0</v>
      </c>
      <c r="Q63" s="81">
        <f t="shared" si="241"/>
        <v>0</v>
      </c>
      <c r="R63" s="81">
        <f t="shared" si="241"/>
        <v>0</v>
      </c>
      <c r="S63" s="81">
        <f t="shared" si="241"/>
        <v>0</v>
      </c>
      <c r="T63" s="81">
        <f t="shared" si="241"/>
        <v>0</v>
      </c>
      <c r="U63" s="81">
        <f t="shared" si="241"/>
        <v>0</v>
      </c>
      <c r="V63" s="81">
        <f t="shared" si="241"/>
        <v>0</v>
      </c>
      <c r="W63" s="81">
        <f t="shared" si="241"/>
        <v>0</v>
      </c>
      <c r="X63" s="81">
        <f t="shared" si="241"/>
        <v>0</v>
      </c>
      <c r="Y63" s="81">
        <f t="shared" si="241"/>
        <v>0</v>
      </c>
      <c r="Z63" s="81">
        <f t="shared" si="241"/>
        <v>0</v>
      </c>
      <c r="AA63" s="81">
        <f t="shared" si="241"/>
        <v>0</v>
      </c>
      <c r="AB63" s="81">
        <f t="shared" si="241"/>
        <v>0</v>
      </c>
      <c r="AC63" s="81">
        <f t="shared" si="241"/>
        <v>0</v>
      </c>
      <c r="AD63" s="81">
        <f t="shared" si="241"/>
        <v>0</v>
      </c>
      <c r="AE63" s="81">
        <f t="shared" si="241"/>
        <v>0</v>
      </c>
      <c r="AF63" s="81">
        <f t="shared" si="241"/>
        <v>0</v>
      </c>
      <c r="AG63" s="81">
        <f t="shared" si="241"/>
        <v>0</v>
      </c>
      <c r="AH63" s="81">
        <f t="shared" si="241"/>
        <v>0</v>
      </c>
      <c r="AI63" s="81">
        <f t="shared" si="241"/>
        <v>0</v>
      </c>
      <c r="AJ63" s="81">
        <f t="shared" si="241"/>
        <v>0</v>
      </c>
      <c r="AK63" s="81">
        <f t="shared" si="241"/>
        <v>0</v>
      </c>
      <c r="AL63" s="81">
        <f t="shared" si="241"/>
        <v>0</v>
      </c>
      <c r="AM63" s="81">
        <f t="shared" si="241"/>
        <v>0</v>
      </c>
      <c r="AN63" s="81">
        <f t="shared" ref="AN63:BS63" si="242">INDEX(_Inf_Data,MATCH($C63,_Inf_Country,0),MATCH(AN$3,_Inf_Day,0))-INDEX(_Inf_Data,MATCH($C63,_Inf_Country,0),MATCH(AM$3,_Inf_Day,0))*$B$2</f>
        <v>0</v>
      </c>
      <c r="AO63" s="81">
        <f t="shared" si="242"/>
        <v>0</v>
      </c>
      <c r="AP63" s="81">
        <f t="shared" si="242"/>
        <v>0</v>
      </c>
      <c r="AQ63" s="81">
        <f t="shared" si="242"/>
        <v>0</v>
      </c>
      <c r="AR63" s="81">
        <f t="shared" si="242"/>
        <v>0</v>
      </c>
      <c r="AS63" s="81">
        <f t="shared" si="242"/>
        <v>0</v>
      </c>
      <c r="AT63" s="81">
        <f t="shared" si="242"/>
        <v>0</v>
      </c>
      <c r="AU63" s="81">
        <f t="shared" si="242"/>
        <v>0</v>
      </c>
      <c r="AV63" s="81">
        <f t="shared" si="242"/>
        <v>0</v>
      </c>
      <c r="AW63" s="81">
        <f t="shared" si="242"/>
        <v>0</v>
      </c>
      <c r="AX63" s="81">
        <f t="shared" si="242"/>
        <v>0</v>
      </c>
      <c r="AY63" s="81">
        <f t="shared" si="242"/>
        <v>0</v>
      </c>
      <c r="AZ63" s="81">
        <f t="shared" si="242"/>
        <v>0</v>
      </c>
      <c r="BA63" s="81">
        <f t="shared" si="242"/>
        <v>0</v>
      </c>
      <c r="BB63" s="81">
        <f t="shared" si="242"/>
        <v>0</v>
      </c>
      <c r="BC63" s="81">
        <f t="shared" si="242"/>
        <v>0</v>
      </c>
      <c r="BD63" s="81">
        <f t="shared" si="242"/>
        <v>0</v>
      </c>
      <c r="BE63" s="81">
        <f t="shared" si="242"/>
        <v>0</v>
      </c>
      <c r="BF63" s="81">
        <f t="shared" si="242"/>
        <v>0</v>
      </c>
      <c r="BG63" s="81">
        <f t="shared" si="242"/>
        <v>3</v>
      </c>
      <c r="BH63" s="81">
        <f t="shared" si="242"/>
        <v>3</v>
      </c>
      <c r="BI63" s="81">
        <f t="shared" si="242"/>
        <v>0</v>
      </c>
      <c r="BJ63" s="81">
        <f t="shared" si="242"/>
        <v>1</v>
      </c>
      <c r="BK63" s="81">
        <f t="shared" si="242"/>
        <v>0</v>
      </c>
      <c r="BL63" s="81">
        <f t="shared" si="242"/>
        <v>4</v>
      </c>
      <c r="BM63" s="81">
        <f t="shared" si="242"/>
        <v>5</v>
      </c>
      <c r="BN63" s="81">
        <f t="shared" si="242"/>
        <v>3</v>
      </c>
      <c r="BO63" s="81">
        <f t="shared" si="242"/>
        <v>4</v>
      </c>
      <c r="BP63" s="81">
        <f t="shared" si="242"/>
        <v>4</v>
      </c>
      <c r="BQ63" s="81">
        <f t="shared" si="242"/>
        <v>26</v>
      </c>
      <c r="BR63" s="81">
        <f t="shared" si="242"/>
        <v>40</v>
      </c>
      <c r="BS63" s="81">
        <f t="shared" si="242"/>
        <v>39</v>
      </c>
      <c r="BT63" s="81">
        <f t="shared" ref="BT63:CY63" si="243">INDEX(_Inf_Data,MATCH($C63,_Inf_Country,0),MATCH(BT$3,_Inf_Day,0))-INDEX(_Inf_Data,MATCH($C63,_Inf_Country,0),MATCH(BS$3,_Inf_Day,0))*$B$2</f>
        <v>5</v>
      </c>
      <c r="BU63" s="81">
        <f t="shared" si="243"/>
        <v>4</v>
      </c>
      <c r="BV63" s="81">
        <f t="shared" si="243"/>
        <v>11</v>
      </c>
      <c r="BW63" s="81">
        <f t="shared" si="243"/>
        <v>0</v>
      </c>
      <c r="BX63" s="81">
        <f t="shared" si="243"/>
        <v>9</v>
      </c>
      <c r="BY63" s="81">
        <f t="shared" si="243"/>
        <v>34</v>
      </c>
      <c r="BZ63" s="81">
        <f t="shared" si="243"/>
        <v>9</v>
      </c>
      <c r="CA63" s="81">
        <f t="shared" si="243"/>
        <v>1</v>
      </c>
      <c r="CB63" s="81">
        <f t="shared" si="243"/>
        <v>0</v>
      </c>
      <c r="CC63" s="81">
        <f t="shared" si="243"/>
        <v>9</v>
      </c>
      <c r="CD63" s="81">
        <f t="shared" si="243"/>
        <v>0</v>
      </c>
      <c r="CE63" s="81">
        <f t="shared" si="243"/>
        <v>73</v>
      </c>
      <c r="CF63" s="81">
        <f t="shared" si="243"/>
        <v>26</v>
      </c>
      <c r="CG63" s="81">
        <f t="shared" si="243"/>
        <v>65</v>
      </c>
      <c r="CH63" s="81">
        <f t="shared" si="243"/>
        <v>0</v>
      </c>
      <c r="CI63" s="81">
        <f t="shared" si="243"/>
        <v>30</v>
      </c>
      <c r="CJ63" s="81">
        <f t="shared" si="243"/>
        <v>158</v>
      </c>
      <c r="CK63" s="81">
        <f t="shared" si="243"/>
        <v>0</v>
      </c>
      <c r="CL63" s="81">
        <f t="shared" si="243"/>
        <v>70</v>
      </c>
      <c r="CM63" s="81">
        <f t="shared" si="243"/>
        <v>0</v>
      </c>
      <c r="CN63" s="81">
        <f t="shared" si="243"/>
        <v>5</v>
      </c>
      <c r="CO63" s="81">
        <f t="shared" si="243"/>
        <v>0</v>
      </c>
      <c r="CP63" s="81">
        <f t="shared" si="243"/>
        <v>193</v>
      </c>
      <c r="CQ63" s="81">
        <f t="shared" si="243"/>
        <v>208</v>
      </c>
      <c r="CR63" s="81">
        <f t="shared" si="243"/>
        <v>0</v>
      </c>
      <c r="CS63" s="81">
        <f t="shared" si="243"/>
        <v>0</v>
      </c>
      <c r="CT63" s="81">
        <f t="shared" si="243"/>
        <v>112</v>
      </c>
      <c r="CU63" s="81">
        <f t="shared" si="243"/>
        <v>0</v>
      </c>
      <c r="CV63" s="81">
        <f t="shared" si="243"/>
        <v>125</v>
      </c>
      <c r="CW63" s="81">
        <f t="shared" si="243"/>
        <v>0</v>
      </c>
      <c r="CX63" s="81">
        <f t="shared" si="243"/>
        <v>271</v>
      </c>
      <c r="CY63" s="81">
        <f t="shared" si="243"/>
        <v>0</v>
      </c>
      <c r="CZ63" s="81">
        <f t="shared" ref="CZ63:EB63" si="244">INDEX(_Inf_Data,MATCH($C63,_Inf_Country,0),MATCH(CZ$3,_Inf_Day,0))-INDEX(_Inf_Data,MATCH($C63,_Inf_Country,0),MATCH(CY$3,_Inf_Day,0))*$B$2</f>
        <v>121</v>
      </c>
      <c r="DA63" s="81">
        <f t="shared" si="244"/>
        <v>0</v>
      </c>
      <c r="DB63" s="81">
        <f t="shared" si="244"/>
        <v>403</v>
      </c>
      <c r="DC63" s="81">
        <f t="shared" si="244"/>
        <v>0</v>
      </c>
      <c r="DD63" s="81">
        <f t="shared" si="244"/>
        <v>95</v>
      </c>
      <c r="DE63" s="81">
        <f t="shared" si="244"/>
        <v>0</v>
      </c>
      <c r="DF63" s="81">
        <f t="shared" si="244"/>
        <v>550</v>
      </c>
      <c r="DG63" s="81">
        <f t="shared" si="244"/>
        <v>0</v>
      </c>
      <c r="DH63" s="81">
        <f t="shared" si="244"/>
        <v>372</v>
      </c>
      <c r="DI63" s="81">
        <f t="shared" si="244"/>
        <v>0</v>
      </c>
      <c r="DJ63" s="81">
        <f t="shared" si="244"/>
        <v>921</v>
      </c>
      <c r="DK63" s="81">
        <f t="shared" si="244"/>
        <v>251</v>
      </c>
      <c r="DL63" s="81">
        <f t="shared" si="244"/>
        <v>0</v>
      </c>
      <c r="DM63" s="81">
        <f t="shared" si="244"/>
        <v>437</v>
      </c>
      <c r="DN63" s="81">
        <f t="shared" si="244"/>
        <v>427</v>
      </c>
      <c r="DO63" s="81">
        <f t="shared" si="244"/>
        <v>281</v>
      </c>
      <c r="DP63" s="81">
        <f t="shared" si="244"/>
        <v>122</v>
      </c>
      <c r="DQ63" s="81">
        <f t="shared" si="244"/>
        <v>108</v>
      </c>
      <c r="DR63" s="81" t="e">
        <f t="shared" si="244"/>
        <v>#N/A</v>
      </c>
      <c r="DS63" s="81" t="e">
        <f t="shared" si="244"/>
        <v>#N/A</v>
      </c>
      <c r="DT63" s="81" t="e">
        <f t="shared" si="244"/>
        <v>#N/A</v>
      </c>
      <c r="DU63" s="81" t="e">
        <f t="shared" si="244"/>
        <v>#N/A</v>
      </c>
      <c r="DV63" s="81" t="e">
        <f t="shared" si="244"/>
        <v>#N/A</v>
      </c>
      <c r="DW63" s="81" t="e">
        <f t="shared" si="244"/>
        <v>#N/A</v>
      </c>
      <c r="DX63" s="81" t="e">
        <f t="shared" si="244"/>
        <v>#N/A</v>
      </c>
      <c r="DY63" s="81" t="e">
        <f t="shared" si="244"/>
        <v>#N/A</v>
      </c>
      <c r="DZ63" s="81" t="e">
        <f t="shared" si="244"/>
        <v>#N/A</v>
      </c>
      <c r="EA63" s="81" t="e">
        <f t="shared" si="244"/>
        <v>#N/A</v>
      </c>
      <c r="EB63" s="81" t="e">
        <f t="shared" si="244"/>
        <v>#N/A</v>
      </c>
      <c r="EC63">
        <v>1</v>
      </c>
    </row>
    <row r="64" spans="2:133" ht="30" customHeight="1">
      <c r="B64" s="81" t="str">
        <f>VLOOKUP(C64,Countries!$D$5:$E$254,2,FALSE)</f>
        <v>USA</v>
      </c>
      <c r="C64" s="81" t="str">
        <f>Infections!A212</f>
        <v>Louisiana</v>
      </c>
      <c r="D64" s="81">
        <f t="shared" ca="1" si="2"/>
        <v>33837</v>
      </c>
      <c r="E64" s="82">
        <f t="shared" si="12"/>
        <v>426</v>
      </c>
      <c r="F64" s="81"/>
      <c r="G64" s="81">
        <f t="shared" si="3"/>
        <v>0</v>
      </c>
      <c r="H64" s="81">
        <f t="shared" ref="H64:AM64" si="245">INDEX(_Inf_Data,MATCH($C64,_Inf_Country,0),MATCH(H$3,_Inf_Day,0))-INDEX(_Inf_Data,MATCH($C64,_Inf_Country,0),MATCH(G$3,_Inf_Day,0))*$B$2</f>
        <v>0</v>
      </c>
      <c r="I64" s="81">
        <f t="shared" si="245"/>
        <v>0</v>
      </c>
      <c r="J64" s="81">
        <f t="shared" si="245"/>
        <v>0</v>
      </c>
      <c r="K64" s="81">
        <f t="shared" si="245"/>
        <v>0</v>
      </c>
      <c r="L64" s="81">
        <f t="shared" si="245"/>
        <v>0</v>
      </c>
      <c r="M64" s="81">
        <f t="shared" si="245"/>
        <v>0</v>
      </c>
      <c r="N64" s="81">
        <f t="shared" si="245"/>
        <v>0</v>
      </c>
      <c r="O64" s="81">
        <f t="shared" si="245"/>
        <v>0</v>
      </c>
      <c r="P64" s="81">
        <f t="shared" si="245"/>
        <v>0</v>
      </c>
      <c r="Q64" s="81">
        <f t="shared" si="245"/>
        <v>0</v>
      </c>
      <c r="R64" s="81">
        <f t="shared" si="245"/>
        <v>0</v>
      </c>
      <c r="S64" s="81">
        <f t="shared" si="245"/>
        <v>0</v>
      </c>
      <c r="T64" s="81">
        <f t="shared" si="245"/>
        <v>0</v>
      </c>
      <c r="U64" s="81">
        <f t="shared" si="245"/>
        <v>0</v>
      </c>
      <c r="V64" s="81">
        <f t="shared" si="245"/>
        <v>0</v>
      </c>
      <c r="W64" s="81">
        <f t="shared" si="245"/>
        <v>0</v>
      </c>
      <c r="X64" s="81">
        <f t="shared" si="245"/>
        <v>0</v>
      </c>
      <c r="Y64" s="81">
        <f t="shared" si="245"/>
        <v>0</v>
      </c>
      <c r="Z64" s="81">
        <f t="shared" si="245"/>
        <v>0</v>
      </c>
      <c r="AA64" s="81">
        <f t="shared" si="245"/>
        <v>0</v>
      </c>
      <c r="AB64" s="81">
        <f t="shared" si="245"/>
        <v>0</v>
      </c>
      <c r="AC64" s="81">
        <f t="shared" si="245"/>
        <v>0</v>
      </c>
      <c r="AD64" s="81">
        <f t="shared" si="245"/>
        <v>0</v>
      </c>
      <c r="AE64" s="81">
        <f t="shared" si="245"/>
        <v>0</v>
      </c>
      <c r="AF64" s="81">
        <f t="shared" si="245"/>
        <v>0</v>
      </c>
      <c r="AG64" s="81">
        <f t="shared" si="245"/>
        <v>0</v>
      </c>
      <c r="AH64" s="81">
        <f t="shared" si="245"/>
        <v>0</v>
      </c>
      <c r="AI64" s="81">
        <f t="shared" si="245"/>
        <v>0</v>
      </c>
      <c r="AJ64" s="81">
        <f t="shared" si="245"/>
        <v>0</v>
      </c>
      <c r="AK64" s="81">
        <f t="shared" si="245"/>
        <v>0</v>
      </c>
      <c r="AL64" s="81">
        <f t="shared" si="245"/>
        <v>0</v>
      </c>
      <c r="AM64" s="81">
        <f t="shared" si="245"/>
        <v>0</v>
      </c>
      <c r="AN64" s="81">
        <f t="shared" ref="AN64:BS64" si="246">INDEX(_Inf_Data,MATCH($C64,_Inf_Country,0),MATCH(AN$3,_Inf_Day,0))-INDEX(_Inf_Data,MATCH($C64,_Inf_Country,0),MATCH(AM$3,_Inf_Day,0))*$B$2</f>
        <v>0</v>
      </c>
      <c r="AO64" s="81">
        <f t="shared" si="246"/>
        <v>0</v>
      </c>
      <c r="AP64" s="81">
        <f t="shared" si="246"/>
        <v>0</v>
      </c>
      <c r="AQ64" s="81">
        <f t="shared" si="246"/>
        <v>0</v>
      </c>
      <c r="AR64" s="81">
        <f t="shared" si="246"/>
        <v>0</v>
      </c>
      <c r="AS64" s="81">
        <f t="shared" si="246"/>
        <v>0</v>
      </c>
      <c r="AT64" s="81">
        <f t="shared" si="246"/>
        <v>0</v>
      </c>
      <c r="AU64" s="81">
        <f t="shared" si="246"/>
        <v>0</v>
      </c>
      <c r="AV64" s="81">
        <f t="shared" si="246"/>
        <v>0</v>
      </c>
      <c r="AW64" s="81">
        <f t="shared" si="246"/>
        <v>0</v>
      </c>
      <c r="AX64" s="81">
        <f t="shared" si="246"/>
        <v>0</v>
      </c>
      <c r="AY64" s="81">
        <f t="shared" si="246"/>
        <v>0</v>
      </c>
      <c r="AZ64" s="81">
        <f t="shared" si="246"/>
        <v>0</v>
      </c>
      <c r="BA64" s="81">
        <f t="shared" si="246"/>
        <v>0</v>
      </c>
      <c r="BB64" s="81">
        <f t="shared" si="246"/>
        <v>0</v>
      </c>
      <c r="BC64" s="81">
        <f t="shared" si="246"/>
        <v>0</v>
      </c>
      <c r="BD64" s="81">
        <f t="shared" si="246"/>
        <v>5</v>
      </c>
      <c r="BE64" s="81">
        <f t="shared" si="246"/>
        <v>14</v>
      </c>
      <c r="BF64" s="81">
        <f t="shared" si="246"/>
        <v>10</v>
      </c>
      <c r="BG64" s="81">
        <f t="shared" si="246"/>
        <v>48</v>
      </c>
      <c r="BH64" s="81">
        <f t="shared" si="246"/>
        <v>10</v>
      </c>
      <c r="BI64" s="81">
        <f t="shared" si="246"/>
        <v>28</v>
      </c>
      <c r="BJ64" s="81">
        <f t="shared" si="246"/>
        <v>81</v>
      </c>
      <c r="BK64" s="81">
        <f t="shared" si="246"/>
        <v>61</v>
      </c>
      <c r="BL64" s="81">
        <f t="shared" si="246"/>
        <v>135</v>
      </c>
      <c r="BM64" s="81">
        <f t="shared" si="246"/>
        <v>145</v>
      </c>
      <c r="BN64" s="81">
        <f t="shared" si="246"/>
        <v>226</v>
      </c>
      <c r="BO64" s="81">
        <f t="shared" si="246"/>
        <v>74</v>
      </c>
      <c r="BP64" s="81">
        <f t="shared" si="246"/>
        <v>335</v>
      </c>
      <c r="BQ64" s="81">
        <f t="shared" si="246"/>
        <v>216</v>
      </c>
      <c r="BR64" s="81">
        <f t="shared" si="246"/>
        <v>407</v>
      </c>
      <c r="BS64" s="81">
        <f t="shared" si="246"/>
        <v>509</v>
      </c>
      <c r="BT64" s="81">
        <f t="shared" ref="BT64:CY64" si="247">INDEX(_Inf_Data,MATCH($C64,_Inf_Country,0),MATCH(BT$3,_Inf_Day,0))-INDEX(_Inf_Data,MATCH($C64,_Inf_Country,0),MATCH(BS$3,_Inf_Day,0))*$B$2</f>
        <v>440</v>
      </c>
      <c r="BU64" s="81">
        <f t="shared" si="247"/>
        <v>571</v>
      </c>
      <c r="BV64" s="81">
        <f t="shared" si="247"/>
        <v>225</v>
      </c>
      <c r="BW64" s="81">
        <f t="shared" si="247"/>
        <v>485</v>
      </c>
      <c r="BX64" s="81">
        <f t="shared" si="247"/>
        <v>1212</v>
      </c>
      <c r="BY64" s="81">
        <f t="shared" si="247"/>
        <v>1187</v>
      </c>
      <c r="BZ64" s="81">
        <f t="shared" si="247"/>
        <v>2725</v>
      </c>
      <c r="CA64" s="81">
        <f t="shared" si="247"/>
        <v>1148</v>
      </c>
      <c r="CB64" s="81">
        <f t="shared" si="247"/>
        <v>2199</v>
      </c>
      <c r="CC64" s="81">
        <f t="shared" si="247"/>
        <v>514</v>
      </c>
      <c r="CD64" s="81">
        <f t="shared" si="247"/>
        <v>1857</v>
      </c>
      <c r="CE64" s="81">
        <f t="shared" si="247"/>
        <v>1417</v>
      </c>
      <c r="CF64" s="81">
        <f t="shared" si="247"/>
        <v>746</v>
      </c>
      <c r="CG64" s="81">
        <f t="shared" si="247"/>
        <v>1253</v>
      </c>
      <c r="CH64" s="81">
        <f t="shared" si="247"/>
        <v>970</v>
      </c>
      <c r="CI64" s="81">
        <f t="shared" si="247"/>
        <v>761</v>
      </c>
      <c r="CJ64" s="81">
        <f t="shared" si="247"/>
        <v>581</v>
      </c>
      <c r="CK64" s="81">
        <f t="shared" si="247"/>
        <v>421</v>
      </c>
      <c r="CL64" s="81">
        <f t="shared" si="247"/>
        <v>502</v>
      </c>
      <c r="CM64" s="81">
        <f t="shared" si="247"/>
        <v>433</v>
      </c>
      <c r="CN64" s="81">
        <f t="shared" si="247"/>
        <v>581</v>
      </c>
      <c r="CO64" s="81">
        <f t="shared" si="247"/>
        <v>586</v>
      </c>
      <c r="CP64" s="81">
        <f t="shared" si="247"/>
        <v>462</v>
      </c>
      <c r="CQ64" s="81">
        <f t="shared" si="247"/>
        <v>348</v>
      </c>
      <c r="CR64" s="81">
        <f t="shared" si="247"/>
        <v>595</v>
      </c>
      <c r="CS64" s="81">
        <f t="shared" si="247"/>
        <v>331</v>
      </c>
      <c r="CT64" s="81">
        <f t="shared" si="247"/>
        <v>404</v>
      </c>
      <c r="CU64" s="81">
        <f t="shared" si="247"/>
        <v>481</v>
      </c>
      <c r="CV64" s="81">
        <f t="shared" si="247"/>
        <v>401</v>
      </c>
      <c r="CW64" s="81">
        <f t="shared" si="247"/>
        <v>372</v>
      </c>
      <c r="CX64" s="81">
        <f t="shared" si="247"/>
        <v>261</v>
      </c>
      <c r="CY64" s="81">
        <f t="shared" si="247"/>
        <v>295</v>
      </c>
      <c r="CZ64" s="81">
        <f t="shared" ref="CZ64:EB64" si="248">INDEX(_Inf_Data,MATCH($C64,_Inf_Country,0),MATCH(CZ$3,_Inf_Day,0))-INDEX(_Inf_Data,MATCH($C64,_Inf_Country,0),MATCH(CY$3,_Inf_Day,0))*$B$2</f>
        <v>218</v>
      </c>
      <c r="DA64" s="81">
        <f t="shared" si="248"/>
        <v>374</v>
      </c>
      <c r="DB64" s="81">
        <f t="shared" si="248"/>
        <v>341</v>
      </c>
      <c r="DC64" s="81">
        <f t="shared" si="248"/>
        <v>710</v>
      </c>
      <c r="DD64" s="81">
        <f t="shared" si="248"/>
        <v>429</v>
      </c>
      <c r="DE64" s="81">
        <f t="shared" si="248"/>
        <v>200</v>
      </c>
      <c r="DF64" s="81">
        <f t="shared" si="248"/>
        <v>333</v>
      </c>
      <c r="DG64" s="81">
        <f t="shared" si="248"/>
        <v>323</v>
      </c>
      <c r="DH64" s="81">
        <f t="shared" si="248"/>
        <v>403</v>
      </c>
      <c r="DI64" s="81">
        <f t="shared" si="248"/>
        <v>253</v>
      </c>
      <c r="DJ64" s="81">
        <f t="shared" si="248"/>
        <v>203</v>
      </c>
      <c r="DK64" s="81">
        <f t="shared" si="248"/>
        <v>562</v>
      </c>
      <c r="DL64" s="81">
        <f t="shared" si="248"/>
        <v>183</v>
      </c>
      <c r="DM64" s="81">
        <f t="shared" si="248"/>
        <v>215</v>
      </c>
      <c r="DN64" s="81">
        <f t="shared" si="248"/>
        <v>235</v>
      </c>
      <c r="DO64" s="81">
        <f t="shared" si="248"/>
        <v>612</v>
      </c>
      <c r="DP64" s="81">
        <f t="shared" si="248"/>
        <v>827</v>
      </c>
      <c r="DQ64" s="81">
        <f t="shared" si="248"/>
        <v>348</v>
      </c>
      <c r="DR64" s="81" t="e">
        <f t="shared" si="248"/>
        <v>#N/A</v>
      </c>
      <c r="DS64" s="81" t="e">
        <f t="shared" si="248"/>
        <v>#N/A</v>
      </c>
      <c r="DT64" s="81" t="e">
        <f t="shared" si="248"/>
        <v>#N/A</v>
      </c>
      <c r="DU64" s="81" t="e">
        <f t="shared" si="248"/>
        <v>#N/A</v>
      </c>
      <c r="DV64" s="81" t="e">
        <f t="shared" si="248"/>
        <v>#N/A</v>
      </c>
      <c r="DW64" s="81" t="e">
        <f t="shared" si="248"/>
        <v>#N/A</v>
      </c>
      <c r="DX64" s="81" t="e">
        <f t="shared" si="248"/>
        <v>#N/A</v>
      </c>
      <c r="DY64" s="81" t="e">
        <f t="shared" si="248"/>
        <v>#N/A</v>
      </c>
      <c r="DZ64" s="81" t="e">
        <f t="shared" si="248"/>
        <v>#N/A</v>
      </c>
      <c r="EA64" s="81" t="e">
        <f t="shared" si="248"/>
        <v>#N/A</v>
      </c>
      <c r="EB64" s="81" t="e">
        <f t="shared" si="248"/>
        <v>#N/A</v>
      </c>
      <c r="EC64">
        <v>1</v>
      </c>
    </row>
    <row r="65" spans="2:133" ht="30" hidden="1" customHeight="1">
      <c r="B65" s="81" t="str">
        <f>VLOOKUP(C65,Countries!$D$5:$E$254,2,FALSE)</f>
        <v>USA</v>
      </c>
      <c r="C65" s="81" t="str">
        <f>Infections!A221</f>
        <v>Nebraska</v>
      </c>
      <c r="D65" s="81">
        <f t="shared" ca="1" si="2"/>
        <v>9610</v>
      </c>
      <c r="E65" s="82">
        <f t="shared" si="12"/>
        <v>256</v>
      </c>
      <c r="F65" s="81"/>
      <c r="G65" s="81">
        <f t="shared" si="3"/>
        <v>0</v>
      </c>
      <c r="H65" s="81">
        <f t="shared" ref="H65:AM65" si="249">INDEX(_Inf_Data,MATCH($C65,_Inf_Country,0),MATCH(H$3,_Inf_Day,0))-INDEX(_Inf_Data,MATCH($C65,_Inf_Country,0),MATCH(G$3,_Inf_Day,0))*$B$2</f>
        <v>0</v>
      </c>
      <c r="I65" s="81">
        <f t="shared" si="249"/>
        <v>0</v>
      </c>
      <c r="J65" s="81">
        <f t="shared" si="249"/>
        <v>0</v>
      </c>
      <c r="K65" s="81">
        <f t="shared" si="249"/>
        <v>0</v>
      </c>
      <c r="L65" s="81">
        <f t="shared" si="249"/>
        <v>0</v>
      </c>
      <c r="M65" s="81">
        <f t="shared" si="249"/>
        <v>0</v>
      </c>
      <c r="N65" s="81">
        <f t="shared" si="249"/>
        <v>0</v>
      </c>
      <c r="O65" s="81">
        <f t="shared" si="249"/>
        <v>0</v>
      </c>
      <c r="P65" s="81">
        <f t="shared" si="249"/>
        <v>0</v>
      </c>
      <c r="Q65" s="81">
        <f t="shared" si="249"/>
        <v>0</v>
      </c>
      <c r="R65" s="81">
        <f t="shared" si="249"/>
        <v>0</v>
      </c>
      <c r="S65" s="81">
        <f t="shared" si="249"/>
        <v>0</v>
      </c>
      <c r="T65" s="81">
        <f t="shared" si="249"/>
        <v>0</v>
      </c>
      <c r="U65" s="81">
        <f t="shared" si="249"/>
        <v>0</v>
      </c>
      <c r="V65" s="81">
        <f t="shared" si="249"/>
        <v>0</v>
      </c>
      <c r="W65" s="81">
        <f t="shared" si="249"/>
        <v>0</v>
      </c>
      <c r="X65" s="81">
        <f t="shared" si="249"/>
        <v>0</v>
      </c>
      <c r="Y65" s="81">
        <f t="shared" si="249"/>
        <v>0</v>
      </c>
      <c r="Z65" s="81">
        <f t="shared" si="249"/>
        <v>0</v>
      </c>
      <c r="AA65" s="81">
        <f t="shared" si="249"/>
        <v>0</v>
      </c>
      <c r="AB65" s="81">
        <f t="shared" si="249"/>
        <v>0</v>
      </c>
      <c r="AC65" s="81">
        <f t="shared" si="249"/>
        <v>0</v>
      </c>
      <c r="AD65" s="81">
        <f t="shared" si="249"/>
        <v>0</v>
      </c>
      <c r="AE65" s="81">
        <f t="shared" si="249"/>
        <v>0</v>
      </c>
      <c r="AF65" s="81">
        <f t="shared" si="249"/>
        <v>0</v>
      </c>
      <c r="AG65" s="81">
        <f t="shared" si="249"/>
        <v>0</v>
      </c>
      <c r="AH65" s="81">
        <f t="shared" si="249"/>
        <v>0</v>
      </c>
      <c r="AI65" s="81">
        <f t="shared" si="249"/>
        <v>0</v>
      </c>
      <c r="AJ65" s="81">
        <f t="shared" si="249"/>
        <v>0</v>
      </c>
      <c r="AK65" s="81">
        <f t="shared" si="249"/>
        <v>0</v>
      </c>
      <c r="AL65" s="81">
        <f t="shared" si="249"/>
        <v>0</v>
      </c>
      <c r="AM65" s="81">
        <f t="shared" si="249"/>
        <v>0</v>
      </c>
      <c r="AN65" s="81">
        <f t="shared" ref="AN65:BS65" si="250">INDEX(_Inf_Data,MATCH($C65,_Inf_Country,0),MATCH(AN$3,_Inf_Day,0))-INDEX(_Inf_Data,MATCH($C65,_Inf_Country,0),MATCH(AM$3,_Inf_Day,0))*$B$2</f>
        <v>0</v>
      </c>
      <c r="AO65" s="81">
        <f t="shared" si="250"/>
        <v>0</v>
      </c>
      <c r="AP65" s="81">
        <f t="shared" si="250"/>
        <v>0</v>
      </c>
      <c r="AQ65" s="81">
        <f t="shared" si="250"/>
        <v>0</v>
      </c>
      <c r="AR65" s="81">
        <f t="shared" si="250"/>
        <v>0</v>
      </c>
      <c r="AS65" s="81">
        <f t="shared" si="250"/>
        <v>0</v>
      </c>
      <c r="AT65" s="81">
        <f t="shared" si="250"/>
        <v>0</v>
      </c>
      <c r="AU65" s="81">
        <f t="shared" si="250"/>
        <v>0</v>
      </c>
      <c r="AV65" s="81">
        <f t="shared" si="250"/>
        <v>0</v>
      </c>
      <c r="AW65" s="81">
        <f t="shared" si="250"/>
        <v>0</v>
      </c>
      <c r="AX65" s="81">
        <f t="shared" si="250"/>
        <v>0</v>
      </c>
      <c r="AY65" s="81">
        <f t="shared" si="250"/>
        <v>1</v>
      </c>
      <c r="AZ65" s="81">
        <f t="shared" si="250"/>
        <v>0</v>
      </c>
      <c r="BA65" s="81">
        <f t="shared" si="250"/>
        <v>0</v>
      </c>
      <c r="BB65" s="81">
        <f t="shared" si="250"/>
        <v>2</v>
      </c>
      <c r="BC65" s="81">
        <f t="shared" si="250"/>
        <v>0</v>
      </c>
      <c r="BD65" s="81">
        <f t="shared" si="250"/>
        <v>2</v>
      </c>
      <c r="BE65" s="81">
        <f t="shared" si="250"/>
        <v>5</v>
      </c>
      <c r="BF65" s="81">
        <f t="shared" si="250"/>
        <v>4</v>
      </c>
      <c r="BG65" s="81">
        <f t="shared" si="250"/>
        <v>4</v>
      </c>
      <c r="BH65" s="81">
        <f t="shared" si="250"/>
        <v>-1</v>
      </c>
      <c r="BI65" s="81">
        <f t="shared" si="250"/>
        <v>1</v>
      </c>
      <c r="BJ65" s="81">
        <f t="shared" si="250"/>
        <v>5</v>
      </c>
      <c r="BK65" s="81">
        <f t="shared" si="250"/>
        <v>1</v>
      </c>
      <c r="BL65" s="81">
        <f t="shared" si="250"/>
        <v>5</v>
      </c>
      <c r="BM65" s="81">
        <f t="shared" si="250"/>
        <v>8</v>
      </c>
      <c r="BN65" s="81">
        <f t="shared" si="250"/>
        <v>1</v>
      </c>
      <c r="BO65" s="81">
        <f t="shared" si="250"/>
        <v>13</v>
      </c>
      <c r="BP65" s="81">
        <f t="shared" si="250"/>
        <v>0</v>
      </c>
      <c r="BQ65" s="81">
        <f t="shared" si="250"/>
        <v>15</v>
      </c>
      <c r="BR65" s="81">
        <f t="shared" si="250"/>
        <v>5</v>
      </c>
      <c r="BS65" s="81">
        <f t="shared" si="250"/>
        <v>3</v>
      </c>
      <c r="BT65" s="81">
        <f t="shared" ref="BT65:CY65" si="251">INDEX(_Inf_Data,MATCH($C65,_Inf_Country,0),MATCH(BT$3,_Inf_Day,0))-INDEX(_Inf_Data,MATCH($C65,_Inf_Country,0),MATCH(BS$3,_Inf_Day,0))*$B$2</f>
        <v>8</v>
      </c>
      <c r="BU65" s="81">
        <f t="shared" si="251"/>
        <v>14</v>
      </c>
      <c r="BV65" s="81">
        <f t="shared" si="251"/>
        <v>12</v>
      </c>
      <c r="BW65" s="81">
        <f t="shared" si="251"/>
        <v>37</v>
      </c>
      <c r="BX65" s="81">
        <f t="shared" si="251"/>
        <v>27</v>
      </c>
      <c r="BY65" s="81">
        <f t="shared" si="251"/>
        <v>38</v>
      </c>
      <c r="BZ65" s="81">
        <f t="shared" si="251"/>
        <v>36</v>
      </c>
      <c r="CA65" s="81">
        <f t="shared" si="251"/>
        <v>33</v>
      </c>
      <c r="CB65" s="81">
        <f t="shared" si="251"/>
        <v>42</v>
      </c>
      <c r="CC65" s="81">
        <f t="shared" si="251"/>
        <v>43</v>
      </c>
      <c r="CD65" s="81">
        <f t="shared" si="251"/>
        <v>53</v>
      </c>
      <c r="CE65" s="81">
        <f t="shared" si="251"/>
        <v>30</v>
      </c>
      <c r="CF65" s="81">
        <f t="shared" si="251"/>
        <v>72</v>
      </c>
      <c r="CG65" s="81">
        <f t="shared" si="251"/>
        <v>49</v>
      </c>
      <c r="CH65" s="81">
        <f t="shared" si="251"/>
        <v>67</v>
      </c>
      <c r="CI65" s="81">
        <f t="shared" si="251"/>
        <v>64</v>
      </c>
      <c r="CJ65" s="81">
        <f t="shared" si="251"/>
        <v>92</v>
      </c>
      <c r="CK65" s="81">
        <f t="shared" si="251"/>
        <v>23</v>
      </c>
      <c r="CL65" s="81">
        <f t="shared" si="251"/>
        <v>83</v>
      </c>
      <c r="CM65" s="81">
        <f t="shared" si="251"/>
        <v>4</v>
      </c>
      <c r="CN65" s="81">
        <f t="shared" si="251"/>
        <v>51</v>
      </c>
      <c r="CO65" s="81">
        <f t="shared" si="251"/>
        <v>114</v>
      </c>
      <c r="CP65" s="81">
        <f t="shared" si="251"/>
        <v>183</v>
      </c>
      <c r="CQ65" s="81">
        <f t="shared" si="251"/>
        <v>225</v>
      </c>
      <c r="CR65" s="81">
        <f t="shared" si="251"/>
        <v>174</v>
      </c>
      <c r="CS65" s="81">
        <f t="shared" si="251"/>
        <v>37</v>
      </c>
      <c r="CT65" s="81">
        <f t="shared" si="251"/>
        <v>128</v>
      </c>
      <c r="CU65" s="81">
        <f t="shared" si="251"/>
        <v>389</v>
      </c>
      <c r="CV65" s="81">
        <f t="shared" si="251"/>
        <v>222</v>
      </c>
      <c r="CW65" s="81">
        <f t="shared" si="251"/>
        <v>295</v>
      </c>
      <c r="CX65" s="81">
        <f t="shared" si="251"/>
        <v>311</v>
      </c>
      <c r="CY65" s="81">
        <f t="shared" si="251"/>
        <v>328</v>
      </c>
      <c r="CZ65" s="81">
        <f t="shared" ref="CZ65:EB65" si="252">INDEX(_Inf_Data,MATCH($C65,_Inf_Country,0),MATCH(CZ$3,_Inf_Day,0))-INDEX(_Inf_Data,MATCH($C65,_Inf_Country,0),MATCH(CY$3,_Inf_Day,0))*$B$2</f>
        <v>159</v>
      </c>
      <c r="DA65" s="81">
        <f t="shared" si="252"/>
        <v>334</v>
      </c>
      <c r="DB65" s="81">
        <f t="shared" si="252"/>
        <v>430</v>
      </c>
      <c r="DC65" s="81">
        <f t="shared" si="252"/>
        <v>727</v>
      </c>
      <c r="DD65" s="81">
        <f t="shared" si="252"/>
        <v>309</v>
      </c>
      <c r="DE65" s="81">
        <f t="shared" si="252"/>
        <v>344</v>
      </c>
      <c r="DF65" s="81">
        <f t="shared" si="252"/>
        <v>376</v>
      </c>
      <c r="DG65" s="81">
        <f t="shared" si="252"/>
        <v>336</v>
      </c>
      <c r="DH65" s="81">
        <f t="shared" si="252"/>
        <v>316</v>
      </c>
      <c r="DI65" s="81">
        <f t="shared" si="252"/>
        <v>645</v>
      </c>
      <c r="DJ65" s="81">
        <f t="shared" si="252"/>
        <v>484</v>
      </c>
      <c r="DK65" s="81">
        <f t="shared" si="252"/>
        <v>275</v>
      </c>
      <c r="DL65" s="81">
        <f t="shared" si="252"/>
        <v>78</v>
      </c>
      <c r="DM65" s="81">
        <f t="shared" si="252"/>
        <v>236</v>
      </c>
      <c r="DN65" s="81">
        <f t="shared" si="252"/>
        <v>125</v>
      </c>
      <c r="DO65" s="81">
        <f t="shared" si="252"/>
        <v>380</v>
      </c>
      <c r="DP65" s="81">
        <f t="shared" si="252"/>
        <v>348</v>
      </c>
      <c r="DQ65" s="81">
        <f t="shared" si="252"/>
        <v>350</v>
      </c>
      <c r="DR65" s="81" t="e">
        <f t="shared" si="252"/>
        <v>#N/A</v>
      </c>
      <c r="DS65" s="81" t="e">
        <f t="shared" si="252"/>
        <v>#N/A</v>
      </c>
      <c r="DT65" s="81" t="e">
        <f t="shared" si="252"/>
        <v>#N/A</v>
      </c>
      <c r="DU65" s="81" t="e">
        <f t="shared" si="252"/>
        <v>#N/A</v>
      </c>
      <c r="DV65" s="81" t="e">
        <f t="shared" si="252"/>
        <v>#N/A</v>
      </c>
      <c r="DW65" s="81" t="e">
        <f t="shared" si="252"/>
        <v>#N/A</v>
      </c>
      <c r="DX65" s="81" t="e">
        <f t="shared" si="252"/>
        <v>#N/A</v>
      </c>
      <c r="DY65" s="81" t="e">
        <f t="shared" si="252"/>
        <v>#N/A</v>
      </c>
      <c r="DZ65" s="81" t="e">
        <f t="shared" si="252"/>
        <v>#N/A</v>
      </c>
      <c r="EA65" s="81" t="e">
        <f t="shared" si="252"/>
        <v>#N/A</v>
      </c>
      <c r="EB65" s="81" t="e">
        <f t="shared" si="252"/>
        <v>#N/A</v>
      </c>
      <c r="EC65">
        <v>1</v>
      </c>
    </row>
    <row r="66" spans="2:133" ht="30" hidden="1" customHeight="1">
      <c r="B66" s="81" t="str">
        <f>VLOOKUP(C66,Countries!$D$5:$E$254,2,FALSE)</f>
        <v>USA</v>
      </c>
      <c r="C66" s="81" t="str">
        <f>Infections!A195</f>
        <v>Alabama</v>
      </c>
      <c r="D66" s="81">
        <f t="shared" ca="1" si="2"/>
        <v>11373</v>
      </c>
      <c r="E66" s="82">
        <f t="shared" si="12"/>
        <v>284</v>
      </c>
      <c r="F66" s="81"/>
      <c r="G66" s="81">
        <f t="shared" si="3"/>
        <v>0</v>
      </c>
      <c r="H66" s="81">
        <f t="shared" ref="H66:AM66" si="253">INDEX(_Inf_Data,MATCH($C66,_Inf_Country,0),MATCH(H$3,_Inf_Day,0))-INDEX(_Inf_Data,MATCH($C66,_Inf_Country,0),MATCH(G$3,_Inf_Day,0))*$B$2</f>
        <v>0</v>
      </c>
      <c r="I66" s="81">
        <f t="shared" si="253"/>
        <v>0</v>
      </c>
      <c r="J66" s="81">
        <f t="shared" si="253"/>
        <v>0</v>
      </c>
      <c r="K66" s="81">
        <f t="shared" si="253"/>
        <v>0</v>
      </c>
      <c r="L66" s="81">
        <f t="shared" si="253"/>
        <v>0</v>
      </c>
      <c r="M66" s="81">
        <f t="shared" si="253"/>
        <v>0</v>
      </c>
      <c r="N66" s="81">
        <f t="shared" si="253"/>
        <v>0</v>
      </c>
      <c r="O66" s="81">
        <f t="shared" si="253"/>
        <v>0</v>
      </c>
      <c r="P66" s="81">
        <f t="shared" si="253"/>
        <v>0</v>
      </c>
      <c r="Q66" s="81">
        <f t="shared" si="253"/>
        <v>0</v>
      </c>
      <c r="R66" s="81">
        <f t="shared" si="253"/>
        <v>0</v>
      </c>
      <c r="S66" s="81">
        <f t="shared" si="253"/>
        <v>0</v>
      </c>
      <c r="T66" s="81">
        <f t="shared" si="253"/>
        <v>0</v>
      </c>
      <c r="U66" s="81">
        <f t="shared" si="253"/>
        <v>0</v>
      </c>
      <c r="V66" s="81">
        <f t="shared" si="253"/>
        <v>0</v>
      </c>
      <c r="W66" s="81">
        <f t="shared" si="253"/>
        <v>0</v>
      </c>
      <c r="X66" s="81">
        <f t="shared" si="253"/>
        <v>0</v>
      </c>
      <c r="Y66" s="81">
        <f t="shared" si="253"/>
        <v>0</v>
      </c>
      <c r="Z66" s="81">
        <f t="shared" si="253"/>
        <v>0</v>
      </c>
      <c r="AA66" s="81">
        <f t="shared" si="253"/>
        <v>0</v>
      </c>
      <c r="AB66" s="81">
        <f t="shared" si="253"/>
        <v>0</v>
      </c>
      <c r="AC66" s="81">
        <f t="shared" si="253"/>
        <v>0</v>
      </c>
      <c r="AD66" s="81">
        <f t="shared" si="253"/>
        <v>0</v>
      </c>
      <c r="AE66" s="81">
        <f t="shared" si="253"/>
        <v>0</v>
      </c>
      <c r="AF66" s="81">
        <f t="shared" si="253"/>
        <v>0</v>
      </c>
      <c r="AG66" s="81">
        <f t="shared" si="253"/>
        <v>0</v>
      </c>
      <c r="AH66" s="81">
        <f t="shared" si="253"/>
        <v>0</v>
      </c>
      <c r="AI66" s="81">
        <f t="shared" si="253"/>
        <v>0</v>
      </c>
      <c r="AJ66" s="81">
        <f t="shared" si="253"/>
        <v>0</v>
      </c>
      <c r="AK66" s="81">
        <f t="shared" si="253"/>
        <v>0</v>
      </c>
      <c r="AL66" s="81">
        <f t="shared" si="253"/>
        <v>0</v>
      </c>
      <c r="AM66" s="81">
        <f t="shared" si="253"/>
        <v>0</v>
      </c>
      <c r="AN66" s="81">
        <f t="shared" ref="AN66:BS66" si="254">INDEX(_Inf_Data,MATCH($C66,_Inf_Country,0),MATCH(AN$3,_Inf_Day,0))-INDEX(_Inf_Data,MATCH($C66,_Inf_Country,0),MATCH(AM$3,_Inf_Day,0))*$B$2</f>
        <v>0</v>
      </c>
      <c r="AO66" s="81">
        <f t="shared" si="254"/>
        <v>0</v>
      </c>
      <c r="AP66" s="81">
        <f t="shared" si="254"/>
        <v>0</v>
      </c>
      <c r="AQ66" s="81">
        <f t="shared" si="254"/>
        <v>0</v>
      </c>
      <c r="AR66" s="81">
        <f t="shared" si="254"/>
        <v>0</v>
      </c>
      <c r="AS66" s="81">
        <f t="shared" si="254"/>
        <v>0</v>
      </c>
      <c r="AT66" s="81">
        <f t="shared" si="254"/>
        <v>0</v>
      </c>
      <c r="AU66" s="81">
        <f t="shared" si="254"/>
        <v>0</v>
      </c>
      <c r="AV66" s="81">
        <f t="shared" si="254"/>
        <v>0</v>
      </c>
      <c r="AW66" s="81">
        <f t="shared" si="254"/>
        <v>0</v>
      </c>
      <c r="AX66" s="81">
        <f t="shared" si="254"/>
        <v>0</v>
      </c>
      <c r="AY66" s="81">
        <f t="shared" si="254"/>
        <v>0</v>
      </c>
      <c r="AZ66" s="81">
        <f t="shared" si="254"/>
        <v>0</v>
      </c>
      <c r="BA66" s="81">
        <f t="shared" si="254"/>
        <v>0</v>
      </c>
      <c r="BB66" s="81">
        <f t="shared" si="254"/>
        <v>0</v>
      </c>
      <c r="BC66" s="81">
        <f t="shared" si="254"/>
        <v>0</v>
      </c>
      <c r="BD66" s="81">
        <f t="shared" si="254"/>
        <v>0</v>
      </c>
      <c r="BE66" s="81">
        <f t="shared" si="254"/>
        <v>0</v>
      </c>
      <c r="BF66" s="81">
        <f t="shared" si="254"/>
        <v>5</v>
      </c>
      <c r="BG66" s="81">
        <f t="shared" si="254"/>
        <v>2</v>
      </c>
      <c r="BH66" s="81">
        <f t="shared" si="254"/>
        <v>4</v>
      </c>
      <c r="BI66" s="81">
        <f t="shared" si="254"/>
        <v>18</v>
      </c>
      <c r="BJ66" s="81">
        <f t="shared" si="254"/>
        <v>10</v>
      </c>
      <c r="BK66" s="81">
        <f t="shared" si="254"/>
        <v>12</v>
      </c>
      <c r="BL66" s="81">
        <f t="shared" si="254"/>
        <v>27</v>
      </c>
      <c r="BM66" s="81">
        <f t="shared" si="254"/>
        <v>28</v>
      </c>
      <c r="BN66" s="81">
        <f t="shared" si="254"/>
        <v>25</v>
      </c>
      <c r="BO66" s="81">
        <f t="shared" si="254"/>
        <v>26</v>
      </c>
      <c r="BP66" s="81">
        <f t="shared" si="254"/>
        <v>39</v>
      </c>
      <c r="BQ66" s="81">
        <f t="shared" si="254"/>
        <v>46</v>
      </c>
      <c r="BR66" s="81">
        <f t="shared" si="254"/>
        <v>139</v>
      </c>
      <c r="BS66" s="81">
        <f t="shared" si="254"/>
        <v>136</v>
      </c>
      <c r="BT66" s="81">
        <f t="shared" ref="BT66:CY66" si="255">INDEX(_Inf_Data,MATCH($C66,_Inf_Country,0),MATCH(BT$3,_Inf_Day,0))-INDEX(_Inf_Data,MATCH($C66,_Inf_Country,0),MATCH(BS$3,_Inf_Day,0))*$B$2</f>
        <v>70</v>
      </c>
      <c r="BU66" s="81">
        <f t="shared" si="255"/>
        <v>107</v>
      </c>
      <c r="BV66" s="81">
        <f t="shared" si="255"/>
        <v>131</v>
      </c>
      <c r="BW66" s="81">
        <f t="shared" si="255"/>
        <v>74</v>
      </c>
      <c r="BX66" s="81">
        <f t="shared" si="255"/>
        <v>88</v>
      </c>
      <c r="BY66" s="81">
        <f t="shared" si="255"/>
        <v>73</v>
      </c>
      <c r="BZ66" s="81">
        <f t="shared" si="255"/>
        <v>173</v>
      </c>
      <c r="CA66" s="81">
        <f t="shared" si="255"/>
        <v>262</v>
      </c>
      <c r="CB66" s="81">
        <f t="shared" si="255"/>
        <v>119</v>
      </c>
      <c r="CC66" s="81">
        <f t="shared" si="255"/>
        <v>151</v>
      </c>
      <c r="CD66" s="81">
        <f t="shared" si="255"/>
        <v>187</v>
      </c>
      <c r="CE66" s="81">
        <f t="shared" si="255"/>
        <v>217</v>
      </c>
      <c r="CF66" s="81">
        <f t="shared" si="255"/>
        <v>159</v>
      </c>
      <c r="CG66" s="81">
        <f t="shared" si="255"/>
        <v>375</v>
      </c>
      <c r="CH66" s="81">
        <f t="shared" si="255"/>
        <v>244</v>
      </c>
      <c r="CI66" s="81">
        <f t="shared" si="255"/>
        <v>270</v>
      </c>
      <c r="CJ66" s="81">
        <f t="shared" si="255"/>
        <v>346</v>
      </c>
      <c r="CK66" s="81">
        <f t="shared" si="255"/>
        <v>171</v>
      </c>
      <c r="CL66" s="81">
        <f t="shared" si="255"/>
        <v>219</v>
      </c>
      <c r="CM66" s="81">
        <f t="shared" si="255"/>
        <v>122</v>
      </c>
      <c r="CN66" s="81">
        <f t="shared" si="255"/>
        <v>270</v>
      </c>
      <c r="CO66" s="81">
        <f t="shared" si="255"/>
        <v>226</v>
      </c>
      <c r="CP66" s="81">
        <f t="shared" si="255"/>
        <v>141</v>
      </c>
      <c r="CQ66" s="81">
        <f t="shared" si="255"/>
        <v>176</v>
      </c>
      <c r="CR66" s="81">
        <f t="shared" si="255"/>
        <v>191</v>
      </c>
      <c r="CS66" s="81">
        <f t="shared" si="255"/>
        <v>238</v>
      </c>
      <c r="CT66" s="81">
        <f t="shared" si="255"/>
        <v>276</v>
      </c>
      <c r="CU66" s="81">
        <f t="shared" si="255"/>
        <v>239</v>
      </c>
      <c r="CV66" s="81">
        <f t="shared" si="255"/>
        <v>194</v>
      </c>
      <c r="CW66" s="81">
        <f t="shared" si="255"/>
        <v>0</v>
      </c>
      <c r="CX66" s="81">
        <f t="shared" si="255"/>
        <v>395</v>
      </c>
      <c r="CY66" s="81">
        <f t="shared" si="255"/>
        <v>118</v>
      </c>
      <c r="CZ66" s="81">
        <f t="shared" ref="CZ66:EB66" si="256">INDEX(_Inf_Data,MATCH($C66,_Inf_Country,0),MATCH(CZ$3,_Inf_Day,0))-INDEX(_Inf_Data,MATCH($C66,_Inf_Country,0),MATCH(CY$3,_Inf_Day,0))*$B$2</f>
        <v>211</v>
      </c>
      <c r="DA66" s="81">
        <f t="shared" si="256"/>
        <v>162</v>
      </c>
      <c r="DB66" s="81">
        <f t="shared" si="256"/>
        <v>176</v>
      </c>
      <c r="DC66" s="81">
        <f t="shared" si="256"/>
        <v>206</v>
      </c>
      <c r="DD66" s="81">
        <f t="shared" si="256"/>
        <v>317</v>
      </c>
      <c r="DE66" s="81">
        <f t="shared" si="256"/>
        <v>277</v>
      </c>
      <c r="DF66" s="81">
        <f t="shared" si="256"/>
        <v>224</v>
      </c>
      <c r="DG66" s="81">
        <f t="shared" si="256"/>
        <v>325</v>
      </c>
      <c r="DH66" s="81">
        <f t="shared" si="256"/>
        <v>254</v>
      </c>
      <c r="DI66" s="81">
        <f t="shared" si="256"/>
        <v>355</v>
      </c>
      <c r="DJ66" s="81">
        <f t="shared" si="256"/>
        <v>339</v>
      </c>
      <c r="DK66" s="81">
        <f t="shared" si="256"/>
        <v>283</v>
      </c>
      <c r="DL66" s="81">
        <f t="shared" si="256"/>
        <v>221</v>
      </c>
      <c r="DM66" s="81">
        <f t="shared" si="256"/>
        <v>275</v>
      </c>
      <c r="DN66" s="81">
        <f t="shared" si="256"/>
        <v>300</v>
      </c>
      <c r="DO66" s="81">
        <f t="shared" si="256"/>
        <v>236</v>
      </c>
      <c r="DP66" s="81">
        <f t="shared" si="256"/>
        <v>401</v>
      </c>
      <c r="DQ66" s="81">
        <f t="shared" si="256"/>
        <v>272</v>
      </c>
      <c r="DR66" s="81" t="e">
        <f t="shared" si="256"/>
        <v>#N/A</v>
      </c>
      <c r="DS66" s="81" t="e">
        <f t="shared" si="256"/>
        <v>#N/A</v>
      </c>
      <c r="DT66" s="81" t="e">
        <f t="shared" si="256"/>
        <v>#N/A</v>
      </c>
      <c r="DU66" s="81" t="e">
        <f t="shared" si="256"/>
        <v>#N/A</v>
      </c>
      <c r="DV66" s="81" t="e">
        <f t="shared" si="256"/>
        <v>#N/A</v>
      </c>
      <c r="DW66" s="81" t="e">
        <f t="shared" si="256"/>
        <v>#N/A</v>
      </c>
      <c r="DX66" s="81" t="e">
        <f t="shared" si="256"/>
        <v>#N/A</v>
      </c>
      <c r="DY66" s="81" t="e">
        <f t="shared" si="256"/>
        <v>#N/A</v>
      </c>
      <c r="DZ66" s="81" t="e">
        <f t="shared" si="256"/>
        <v>#N/A</v>
      </c>
      <c r="EA66" s="81" t="e">
        <f t="shared" si="256"/>
        <v>#N/A</v>
      </c>
      <c r="EB66" s="81" t="e">
        <f t="shared" si="256"/>
        <v>#N/A</v>
      </c>
      <c r="EC66">
        <v>1</v>
      </c>
    </row>
    <row r="67" spans="2:133" ht="30" hidden="1" customHeight="1">
      <c r="B67" s="81" t="str">
        <f>VLOOKUP(C67,Countries!$D$5:$E$254,2,FALSE)</f>
        <v>USA</v>
      </c>
      <c r="C67" s="81" t="str">
        <f>Infections!A243</f>
        <v>Wisconsin</v>
      </c>
      <c r="D67" s="81">
        <f t="shared" ca="1" si="2"/>
        <v>11685</v>
      </c>
      <c r="E67" s="82">
        <f t="shared" si="12"/>
        <v>299.28571428571428</v>
      </c>
      <c r="F67" s="81"/>
      <c r="G67" s="81">
        <f t="shared" si="3"/>
        <v>0</v>
      </c>
      <c r="H67" s="81">
        <f t="shared" ref="H67:AM67" si="257">INDEX(_Inf_Data,MATCH($C67,_Inf_Country,0),MATCH(H$3,_Inf_Day,0))-INDEX(_Inf_Data,MATCH($C67,_Inf_Country,0),MATCH(G$3,_Inf_Day,0))*$B$2</f>
        <v>0</v>
      </c>
      <c r="I67" s="81">
        <f t="shared" si="257"/>
        <v>0</v>
      </c>
      <c r="J67" s="81">
        <f t="shared" si="257"/>
        <v>0</v>
      </c>
      <c r="K67" s="81">
        <f t="shared" si="257"/>
        <v>0</v>
      </c>
      <c r="L67" s="81">
        <f t="shared" si="257"/>
        <v>0</v>
      </c>
      <c r="M67" s="81">
        <f t="shared" si="257"/>
        <v>0</v>
      </c>
      <c r="N67" s="81">
        <f t="shared" si="257"/>
        <v>0</v>
      </c>
      <c r="O67" s="81">
        <f t="shared" si="257"/>
        <v>0</v>
      </c>
      <c r="P67" s="81">
        <f t="shared" si="257"/>
        <v>0</v>
      </c>
      <c r="Q67" s="81">
        <f t="shared" si="257"/>
        <v>0</v>
      </c>
      <c r="R67" s="81">
        <f t="shared" si="257"/>
        <v>0</v>
      </c>
      <c r="S67" s="81">
        <f t="shared" si="257"/>
        <v>0</v>
      </c>
      <c r="T67" s="81">
        <f t="shared" si="257"/>
        <v>0</v>
      </c>
      <c r="U67" s="81">
        <f t="shared" si="257"/>
        <v>0</v>
      </c>
      <c r="V67" s="81">
        <f t="shared" si="257"/>
        <v>0</v>
      </c>
      <c r="W67" s="81">
        <f t="shared" si="257"/>
        <v>0</v>
      </c>
      <c r="X67" s="81">
        <f t="shared" si="257"/>
        <v>0</v>
      </c>
      <c r="Y67" s="81">
        <f t="shared" si="257"/>
        <v>0</v>
      </c>
      <c r="Z67" s="81">
        <f t="shared" si="257"/>
        <v>0</v>
      </c>
      <c r="AA67" s="81">
        <f t="shared" si="257"/>
        <v>0</v>
      </c>
      <c r="AB67" s="81">
        <f t="shared" si="257"/>
        <v>0</v>
      </c>
      <c r="AC67" s="81">
        <f t="shared" si="257"/>
        <v>0</v>
      </c>
      <c r="AD67" s="81">
        <f t="shared" si="257"/>
        <v>0</v>
      </c>
      <c r="AE67" s="81">
        <f t="shared" si="257"/>
        <v>0</v>
      </c>
      <c r="AF67" s="81">
        <f t="shared" si="257"/>
        <v>0</v>
      </c>
      <c r="AG67" s="81">
        <f t="shared" si="257"/>
        <v>0</v>
      </c>
      <c r="AH67" s="81">
        <f t="shared" si="257"/>
        <v>0</v>
      </c>
      <c r="AI67" s="81">
        <f t="shared" si="257"/>
        <v>0</v>
      </c>
      <c r="AJ67" s="81">
        <f t="shared" si="257"/>
        <v>0</v>
      </c>
      <c r="AK67" s="81">
        <f t="shared" si="257"/>
        <v>0</v>
      </c>
      <c r="AL67" s="81">
        <f t="shared" si="257"/>
        <v>0</v>
      </c>
      <c r="AM67" s="81">
        <f t="shared" si="257"/>
        <v>0</v>
      </c>
      <c r="AN67" s="81">
        <f t="shared" ref="AN67:BS67" si="258">INDEX(_Inf_Data,MATCH($C67,_Inf_Country,0),MATCH(AN$3,_Inf_Day,0))-INDEX(_Inf_Data,MATCH($C67,_Inf_Country,0),MATCH(AM$3,_Inf_Day,0))*$B$2</f>
        <v>0</v>
      </c>
      <c r="AO67" s="81">
        <f t="shared" si="258"/>
        <v>0</v>
      </c>
      <c r="AP67" s="81">
        <f t="shared" si="258"/>
        <v>0</v>
      </c>
      <c r="AQ67" s="81">
        <f t="shared" si="258"/>
        <v>0</v>
      </c>
      <c r="AR67" s="81">
        <f t="shared" si="258"/>
        <v>0</v>
      </c>
      <c r="AS67" s="81">
        <f t="shared" si="258"/>
        <v>0</v>
      </c>
      <c r="AT67" s="81">
        <f t="shared" si="258"/>
        <v>0</v>
      </c>
      <c r="AU67" s="81">
        <f t="shared" si="258"/>
        <v>0</v>
      </c>
      <c r="AV67" s="81">
        <f t="shared" si="258"/>
        <v>0</v>
      </c>
      <c r="AW67" s="81">
        <f t="shared" si="258"/>
        <v>0</v>
      </c>
      <c r="AX67" s="81">
        <f t="shared" si="258"/>
        <v>0</v>
      </c>
      <c r="AY67" s="81">
        <f t="shared" si="258"/>
        <v>0</v>
      </c>
      <c r="AZ67" s="81">
        <f t="shared" si="258"/>
        <v>0</v>
      </c>
      <c r="BA67" s="81">
        <f t="shared" si="258"/>
        <v>0</v>
      </c>
      <c r="BB67" s="81">
        <f t="shared" si="258"/>
        <v>0</v>
      </c>
      <c r="BC67" s="81">
        <f t="shared" si="258"/>
        <v>3</v>
      </c>
      <c r="BD67" s="81">
        <f t="shared" si="258"/>
        <v>1</v>
      </c>
      <c r="BE67" s="81">
        <f t="shared" si="258"/>
        <v>4</v>
      </c>
      <c r="BF67" s="81">
        <f t="shared" si="258"/>
        <v>11</v>
      </c>
      <c r="BG67" s="81">
        <f t="shared" si="258"/>
        <v>8</v>
      </c>
      <c r="BH67" s="81">
        <f t="shared" si="258"/>
        <v>1</v>
      </c>
      <c r="BI67" s="81">
        <f t="shared" si="258"/>
        <v>20</v>
      </c>
      <c r="BJ67" s="81">
        <f t="shared" si="258"/>
        <v>25</v>
      </c>
      <c r="BK67" s="81">
        <f t="shared" si="258"/>
        <v>38</v>
      </c>
      <c r="BL67" s="81">
        <f t="shared" si="258"/>
        <v>48</v>
      </c>
      <c r="BM67" s="81">
        <f t="shared" si="258"/>
        <v>60</v>
      </c>
      <c r="BN67" s="81">
        <f t="shared" si="258"/>
        <v>63</v>
      </c>
      <c r="BO67" s="81">
        <f t="shared" si="258"/>
        <v>99</v>
      </c>
      <c r="BP67" s="81">
        <f t="shared" si="258"/>
        <v>44</v>
      </c>
      <c r="BQ67" s="81">
        <f t="shared" si="258"/>
        <v>56</v>
      </c>
      <c r="BR67" s="81">
        <f t="shared" si="258"/>
        <v>140</v>
      </c>
      <c r="BS67" s="81">
        <f t="shared" si="258"/>
        <v>107</v>
      </c>
      <c r="BT67" s="81">
        <f t="shared" ref="BT67:CY67" si="259">INDEX(_Inf_Data,MATCH($C67,_Inf_Country,0),MATCH(BT$3,_Inf_Day,0))-INDEX(_Inf_Data,MATCH($C67,_Inf_Country,0),MATCH(BS$3,_Inf_Day,0))*$B$2</f>
        <v>198</v>
      </c>
      <c r="BU67" s="81">
        <f t="shared" si="259"/>
        <v>129</v>
      </c>
      <c r="BV67" s="81">
        <f t="shared" si="259"/>
        <v>109</v>
      </c>
      <c r="BW67" s="81">
        <f t="shared" si="259"/>
        <v>66</v>
      </c>
      <c r="BX67" s="81">
        <f t="shared" si="259"/>
        <v>182</v>
      </c>
      <c r="BY67" s="81">
        <f t="shared" si="259"/>
        <v>144</v>
      </c>
      <c r="BZ67" s="81">
        <f t="shared" si="259"/>
        <v>192</v>
      </c>
      <c r="CA67" s="81">
        <f t="shared" si="259"/>
        <v>264</v>
      </c>
      <c r="CB67" s="81">
        <f t="shared" si="259"/>
        <v>18</v>
      </c>
      <c r="CC67" s="81">
        <f t="shared" si="259"/>
        <v>290</v>
      </c>
      <c r="CD67" s="81">
        <f t="shared" si="259"/>
        <v>129</v>
      </c>
      <c r="CE67" s="81">
        <f t="shared" si="259"/>
        <v>129</v>
      </c>
      <c r="CF67" s="81">
        <f t="shared" si="259"/>
        <v>132</v>
      </c>
      <c r="CG67" s="81">
        <f t="shared" si="259"/>
        <v>176</v>
      </c>
      <c r="CH67" s="81">
        <f t="shared" si="259"/>
        <v>182</v>
      </c>
      <c r="CI67" s="81">
        <f t="shared" si="259"/>
        <v>145</v>
      </c>
      <c r="CJ67" s="81">
        <f t="shared" si="259"/>
        <v>128</v>
      </c>
      <c r="CK67" s="81">
        <f t="shared" si="259"/>
        <v>87</v>
      </c>
      <c r="CL67" s="81">
        <f t="shared" si="259"/>
        <v>127</v>
      </c>
      <c r="CM67" s="81">
        <f t="shared" si="259"/>
        <v>166</v>
      </c>
      <c r="CN67" s="81">
        <f t="shared" si="259"/>
        <v>154</v>
      </c>
      <c r="CO67" s="81">
        <f t="shared" si="259"/>
        <v>178</v>
      </c>
      <c r="CP67" s="81">
        <f t="shared" si="259"/>
        <v>146</v>
      </c>
      <c r="CQ67" s="81">
        <f t="shared" si="259"/>
        <v>147</v>
      </c>
      <c r="CR67" s="81">
        <f t="shared" si="259"/>
        <v>153</v>
      </c>
      <c r="CS67" s="81">
        <f t="shared" si="259"/>
        <v>126</v>
      </c>
      <c r="CT67" s="81">
        <f t="shared" si="259"/>
        <v>220</v>
      </c>
      <c r="CU67" s="81">
        <f t="shared" si="259"/>
        <v>207</v>
      </c>
      <c r="CV67" s="81">
        <f t="shared" si="259"/>
        <v>304</v>
      </c>
      <c r="CW67" s="81">
        <f t="shared" si="259"/>
        <v>331</v>
      </c>
      <c r="CX67" s="81">
        <f t="shared" si="259"/>
        <v>225</v>
      </c>
      <c r="CY67" s="81">
        <f t="shared" si="259"/>
        <v>169</v>
      </c>
      <c r="CZ67" s="81">
        <f t="shared" ref="CZ67:EB67" si="260">INDEX(_Inf_Data,MATCH($C67,_Inf_Country,0),MATCH(CZ$3,_Inf_Day,0))-INDEX(_Inf_Data,MATCH($C67,_Inf_Country,0),MATCH(CY$3,_Inf_Day,0))*$B$2</f>
        <v>208</v>
      </c>
      <c r="DA67" s="81">
        <f t="shared" si="260"/>
        <v>231</v>
      </c>
      <c r="DB67" s="81">
        <f t="shared" si="260"/>
        <v>334</v>
      </c>
      <c r="DC67" s="81">
        <f t="shared" si="260"/>
        <v>460</v>
      </c>
      <c r="DD67" s="81">
        <f t="shared" si="260"/>
        <v>346</v>
      </c>
      <c r="DE67" s="81">
        <f t="shared" si="260"/>
        <v>304</v>
      </c>
      <c r="DF67" s="81">
        <f t="shared" si="260"/>
        <v>272</v>
      </c>
      <c r="DG67" s="81">
        <f t="shared" si="260"/>
        <v>330</v>
      </c>
      <c r="DH67" s="81">
        <f t="shared" si="260"/>
        <v>335</v>
      </c>
      <c r="DI67" s="81">
        <f t="shared" si="260"/>
        <v>314</v>
      </c>
      <c r="DJ67" s="81">
        <f t="shared" si="260"/>
        <v>375</v>
      </c>
      <c r="DK67" s="81">
        <f t="shared" si="260"/>
        <v>349</v>
      </c>
      <c r="DL67" s="81">
        <f t="shared" si="260"/>
        <v>280</v>
      </c>
      <c r="DM67" s="81">
        <f t="shared" si="260"/>
        <v>199</v>
      </c>
      <c r="DN67" s="81">
        <f t="shared" si="260"/>
        <v>193</v>
      </c>
      <c r="DO67" s="81">
        <f t="shared" si="260"/>
        <v>291</v>
      </c>
      <c r="DP67" s="81">
        <f t="shared" si="260"/>
        <v>373</v>
      </c>
      <c r="DQ67" s="81">
        <f t="shared" si="260"/>
        <v>410</v>
      </c>
      <c r="DR67" s="81" t="e">
        <f t="shared" si="260"/>
        <v>#N/A</v>
      </c>
      <c r="DS67" s="81" t="e">
        <f t="shared" si="260"/>
        <v>#N/A</v>
      </c>
      <c r="DT67" s="81" t="e">
        <f t="shared" si="260"/>
        <v>#N/A</v>
      </c>
      <c r="DU67" s="81" t="e">
        <f t="shared" si="260"/>
        <v>#N/A</v>
      </c>
      <c r="DV67" s="81" t="e">
        <f t="shared" si="260"/>
        <v>#N/A</v>
      </c>
      <c r="DW67" s="81" t="e">
        <f t="shared" si="260"/>
        <v>#N/A</v>
      </c>
      <c r="DX67" s="81" t="e">
        <f t="shared" si="260"/>
        <v>#N/A</v>
      </c>
      <c r="DY67" s="81" t="e">
        <f t="shared" si="260"/>
        <v>#N/A</v>
      </c>
      <c r="DZ67" s="81" t="e">
        <f t="shared" si="260"/>
        <v>#N/A</v>
      </c>
      <c r="EA67" s="81" t="e">
        <f t="shared" si="260"/>
        <v>#N/A</v>
      </c>
      <c r="EB67" s="81" t="e">
        <f t="shared" si="260"/>
        <v>#N/A</v>
      </c>
      <c r="EC67">
        <v>1</v>
      </c>
    </row>
    <row r="68" spans="2:133" ht="30" customHeight="1">
      <c r="B68" s="81" t="str">
        <f>VLOOKUP(C68,Countries!$D$5:$E$254,2,FALSE)</f>
        <v>Europe</v>
      </c>
      <c r="C68" s="81" t="str">
        <f>Infections!A139</f>
        <v>Portugal</v>
      </c>
      <c r="D68" s="81">
        <f t="shared" ref="D68:D131" ca="1" si="261">INDEX(_Inf_Data,MATCH($C68,_Inf_Country,0),MATCH(D$2,_Inf_Day,0))</f>
        <v>28583</v>
      </c>
      <c r="E68" s="82">
        <f t="shared" si="12"/>
        <v>187.85714285714286</v>
      </c>
      <c r="F68" s="81"/>
      <c r="G68" s="81">
        <f t="shared" ref="G68:G131" si="262">INDEX(_Inf_Data,MATCH($C68,_Inf_Country,0),MATCH(G$3,_Inf_Day,0))</f>
        <v>0</v>
      </c>
      <c r="H68" s="81">
        <f t="shared" ref="H68:AM68" si="263">INDEX(_Inf_Data,MATCH($C68,_Inf_Country,0),MATCH(H$3,_Inf_Day,0))-INDEX(_Inf_Data,MATCH($C68,_Inf_Country,0),MATCH(G$3,_Inf_Day,0))*$B$2</f>
        <v>0</v>
      </c>
      <c r="I68" s="81">
        <f t="shared" si="263"/>
        <v>0</v>
      </c>
      <c r="J68" s="81">
        <f t="shared" si="263"/>
        <v>0</v>
      </c>
      <c r="K68" s="81">
        <f t="shared" si="263"/>
        <v>0</v>
      </c>
      <c r="L68" s="81">
        <f t="shared" si="263"/>
        <v>0</v>
      </c>
      <c r="M68" s="81">
        <f t="shared" si="263"/>
        <v>0</v>
      </c>
      <c r="N68" s="81">
        <f t="shared" si="263"/>
        <v>0</v>
      </c>
      <c r="O68" s="81">
        <f t="shared" si="263"/>
        <v>0</v>
      </c>
      <c r="P68" s="81">
        <f t="shared" si="263"/>
        <v>0</v>
      </c>
      <c r="Q68" s="81">
        <f t="shared" si="263"/>
        <v>0</v>
      </c>
      <c r="R68" s="81">
        <f t="shared" si="263"/>
        <v>0</v>
      </c>
      <c r="S68" s="81">
        <f t="shared" si="263"/>
        <v>0</v>
      </c>
      <c r="T68" s="81">
        <f t="shared" si="263"/>
        <v>0</v>
      </c>
      <c r="U68" s="81">
        <f t="shared" si="263"/>
        <v>0</v>
      </c>
      <c r="V68" s="81">
        <f t="shared" si="263"/>
        <v>0</v>
      </c>
      <c r="W68" s="81">
        <f t="shared" si="263"/>
        <v>0</v>
      </c>
      <c r="X68" s="81">
        <f t="shared" si="263"/>
        <v>0</v>
      </c>
      <c r="Y68" s="81">
        <f t="shared" si="263"/>
        <v>0</v>
      </c>
      <c r="Z68" s="81">
        <f t="shared" si="263"/>
        <v>0</v>
      </c>
      <c r="AA68" s="81">
        <f t="shared" si="263"/>
        <v>0</v>
      </c>
      <c r="AB68" s="81">
        <f t="shared" si="263"/>
        <v>0</v>
      </c>
      <c r="AC68" s="81">
        <f t="shared" si="263"/>
        <v>0</v>
      </c>
      <c r="AD68" s="81">
        <f t="shared" si="263"/>
        <v>0</v>
      </c>
      <c r="AE68" s="81">
        <f t="shared" si="263"/>
        <v>0</v>
      </c>
      <c r="AF68" s="81">
        <f t="shared" si="263"/>
        <v>0</v>
      </c>
      <c r="AG68" s="81">
        <f t="shared" si="263"/>
        <v>0</v>
      </c>
      <c r="AH68" s="81">
        <f t="shared" si="263"/>
        <v>0</v>
      </c>
      <c r="AI68" s="81">
        <f t="shared" si="263"/>
        <v>0</v>
      </c>
      <c r="AJ68" s="81">
        <f t="shared" si="263"/>
        <v>0</v>
      </c>
      <c r="AK68" s="81">
        <f t="shared" si="263"/>
        <v>0</v>
      </c>
      <c r="AL68" s="81">
        <f t="shared" si="263"/>
        <v>0</v>
      </c>
      <c r="AM68" s="81">
        <f t="shared" si="263"/>
        <v>0</v>
      </c>
      <c r="AN68" s="81">
        <f t="shared" ref="AN68:BS68" si="264">INDEX(_Inf_Data,MATCH($C68,_Inf_Country,0),MATCH(AN$3,_Inf_Day,0))-INDEX(_Inf_Data,MATCH($C68,_Inf_Country,0),MATCH(AM$3,_Inf_Day,0))*$B$2</f>
        <v>0</v>
      </c>
      <c r="AO68" s="81">
        <f t="shared" si="264"/>
        <v>0</v>
      </c>
      <c r="AP68" s="81">
        <f t="shared" si="264"/>
        <v>0</v>
      </c>
      <c r="AQ68" s="81">
        <f t="shared" si="264"/>
        <v>0</v>
      </c>
      <c r="AR68" s="81">
        <f t="shared" si="264"/>
        <v>0</v>
      </c>
      <c r="AS68" s="81">
        <f t="shared" si="264"/>
        <v>0</v>
      </c>
      <c r="AT68" s="81">
        <f t="shared" si="264"/>
        <v>0</v>
      </c>
      <c r="AU68" s="81">
        <f t="shared" si="264"/>
        <v>2</v>
      </c>
      <c r="AV68" s="81">
        <f t="shared" si="264"/>
        <v>0</v>
      </c>
      <c r="AW68" s="81">
        <f t="shared" si="264"/>
        <v>3</v>
      </c>
      <c r="AX68" s="81">
        <f t="shared" si="264"/>
        <v>3</v>
      </c>
      <c r="AY68" s="81">
        <f t="shared" si="264"/>
        <v>5</v>
      </c>
      <c r="AZ68" s="81">
        <f t="shared" si="264"/>
        <v>7</v>
      </c>
      <c r="BA68" s="81">
        <f t="shared" si="264"/>
        <v>10</v>
      </c>
      <c r="BB68" s="81">
        <f t="shared" si="264"/>
        <v>0</v>
      </c>
      <c r="BC68" s="81">
        <f t="shared" si="264"/>
        <v>11</v>
      </c>
      <c r="BD68" s="81">
        <f t="shared" si="264"/>
        <v>18</v>
      </c>
      <c r="BE68" s="81">
        <f t="shared" si="264"/>
        <v>0</v>
      </c>
      <c r="BF68" s="81">
        <f t="shared" si="264"/>
        <v>53</v>
      </c>
      <c r="BG68" s="81">
        <f t="shared" si="264"/>
        <v>57</v>
      </c>
      <c r="BH68" s="81">
        <f t="shared" si="264"/>
        <v>76</v>
      </c>
      <c r="BI68" s="81">
        <f t="shared" si="264"/>
        <v>86</v>
      </c>
      <c r="BJ68" s="81">
        <f t="shared" si="264"/>
        <v>117</v>
      </c>
      <c r="BK68" s="81">
        <f t="shared" si="264"/>
        <v>0</v>
      </c>
      <c r="BL68" s="81">
        <f t="shared" si="264"/>
        <v>337</v>
      </c>
      <c r="BM68" s="81">
        <f t="shared" si="264"/>
        <v>235</v>
      </c>
      <c r="BN68" s="81">
        <f t="shared" si="264"/>
        <v>260</v>
      </c>
      <c r="BO68" s="81">
        <f t="shared" si="264"/>
        <v>320</v>
      </c>
      <c r="BP68" s="81">
        <f t="shared" si="264"/>
        <v>460</v>
      </c>
      <c r="BQ68" s="81">
        <f t="shared" si="264"/>
        <v>302</v>
      </c>
      <c r="BR68" s="81">
        <f t="shared" si="264"/>
        <v>633</v>
      </c>
      <c r="BS68" s="81">
        <f t="shared" si="264"/>
        <v>549</v>
      </c>
      <c r="BT68" s="81">
        <f t="shared" ref="BT68:CY68" si="265">INDEX(_Inf_Data,MATCH($C68,_Inf_Country,0),MATCH(BT$3,_Inf_Day,0))-INDEX(_Inf_Data,MATCH($C68,_Inf_Country,0),MATCH(BS$3,_Inf_Day,0))*$B$2</f>
        <v>724</v>
      </c>
      <c r="BU68" s="81">
        <f t="shared" si="265"/>
        <v>902</v>
      </c>
      <c r="BV68" s="81">
        <f t="shared" si="265"/>
        <v>792</v>
      </c>
      <c r="BW68" s="81">
        <f t="shared" si="265"/>
        <v>446</v>
      </c>
      <c r="BX68" s="81">
        <f t="shared" si="265"/>
        <v>1035</v>
      </c>
      <c r="BY68" s="81">
        <f t="shared" si="265"/>
        <v>808</v>
      </c>
      <c r="BZ68" s="81">
        <f t="shared" si="265"/>
        <v>783</v>
      </c>
      <c r="CA68" s="81">
        <f t="shared" si="265"/>
        <v>852</v>
      </c>
      <c r="CB68" s="81">
        <f t="shared" si="265"/>
        <v>638</v>
      </c>
      <c r="CC68" s="81">
        <f t="shared" si="265"/>
        <v>754</v>
      </c>
      <c r="CD68" s="81">
        <f t="shared" si="265"/>
        <v>452</v>
      </c>
      <c r="CE68" s="81">
        <f t="shared" si="265"/>
        <v>712</v>
      </c>
      <c r="CF68" s="81">
        <f t="shared" si="265"/>
        <v>699</v>
      </c>
      <c r="CG68" s="81">
        <f t="shared" si="265"/>
        <v>815</v>
      </c>
      <c r="CH68" s="81">
        <f t="shared" si="265"/>
        <v>1516</v>
      </c>
      <c r="CI68" s="81">
        <f t="shared" si="265"/>
        <v>515</v>
      </c>
      <c r="CJ68" s="81">
        <f t="shared" si="265"/>
        <v>598</v>
      </c>
      <c r="CK68" s="81">
        <f t="shared" si="265"/>
        <v>349</v>
      </c>
      <c r="CL68" s="81">
        <f t="shared" si="265"/>
        <v>514</v>
      </c>
      <c r="CM68" s="81">
        <f t="shared" si="265"/>
        <v>643</v>
      </c>
      <c r="CN68" s="81">
        <f t="shared" si="265"/>
        <v>750</v>
      </c>
      <c r="CO68" s="81">
        <f t="shared" si="265"/>
        <v>181</v>
      </c>
      <c r="CP68" s="81">
        <f t="shared" si="265"/>
        <v>663</v>
      </c>
      <c r="CQ68" s="81">
        <f t="shared" si="265"/>
        <v>521</v>
      </c>
      <c r="CR68" s="81">
        <f t="shared" si="265"/>
        <v>657</v>
      </c>
      <c r="CS68" s="81">
        <f t="shared" si="265"/>
        <v>516</v>
      </c>
      <c r="CT68" s="81">
        <f t="shared" si="265"/>
        <v>603</v>
      </c>
      <c r="CU68" s="81">
        <f t="shared" si="265"/>
        <v>371</v>
      </c>
      <c r="CV68" s="81">
        <f t="shared" si="265"/>
        <v>444</v>
      </c>
      <c r="CW68" s="81">
        <f t="shared" si="265"/>
        <v>595</v>
      </c>
      <c r="CX68" s="81">
        <f t="shared" si="265"/>
        <v>472</v>
      </c>
      <c r="CY68" s="81">
        <f t="shared" si="265"/>
        <v>163</v>
      </c>
      <c r="CZ68" s="81">
        <f t="shared" ref="CZ68:EB68" si="266">INDEX(_Inf_Data,MATCH($C68,_Inf_Country,0),MATCH(CZ$3,_Inf_Day,0))-INDEX(_Inf_Data,MATCH($C68,_Inf_Country,0),MATCH(CY$3,_Inf_Day,0))*$B$2</f>
        <v>295</v>
      </c>
      <c r="DA68" s="81">
        <f t="shared" si="266"/>
        <v>183</v>
      </c>
      <c r="DB68" s="81">
        <f t="shared" si="266"/>
        <v>540</v>
      </c>
      <c r="DC68" s="81">
        <f t="shared" si="266"/>
        <v>306</v>
      </c>
      <c r="DD68" s="81">
        <f t="shared" si="266"/>
        <v>-161</v>
      </c>
      <c r="DE68" s="81">
        <f t="shared" si="266"/>
        <v>92</v>
      </c>
      <c r="DF68" s="81">
        <f t="shared" si="266"/>
        <v>242</v>
      </c>
      <c r="DG68" s="81">
        <f t="shared" si="266"/>
        <v>178</v>
      </c>
      <c r="DH68" s="81">
        <f t="shared" si="266"/>
        <v>480</v>
      </c>
      <c r="DI68" s="81">
        <f t="shared" si="266"/>
        <v>533</v>
      </c>
      <c r="DJ68" s="81">
        <f t="shared" si="266"/>
        <v>553</v>
      </c>
      <c r="DK68" s="81">
        <f t="shared" si="266"/>
        <v>138</v>
      </c>
      <c r="DL68" s="81">
        <f t="shared" si="266"/>
        <v>175</v>
      </c>
      <c r="DM68" s="81">
        <f t="shared" si="266"/>
        <v>98</v>
      </c>
      <c r="DN68" s="81">
        <f t="shared" si="266"/>
        <v>234</v>
      </c>
      <c r="DO68" s="81">
        <f t="shared" si="266"/>
        <v>219</v>
      </c>
      <c r="DP68" s="81">
        <f t="shared" si="266"/>
        <v>187</v>
      </c>
      <c r="DQ68" s="81">
        <f t="shared" si="266"/>
        <v>264</v>
      </c>
      <c r="DR68" s="81" t="e">
        <f t="shared" si="266"/>
        <v>#N/A</v>
      </c>
      <c r="DS68" s="81" t="e">
        <f t="shared" si="266"/>
        <v>#N/A</v>
      </c>
      <c r="DT68" s="81" t="e">
        <f t="shared" si="266"/>
        <v>#N/A</v>
      </c>
      <c r="DU68" s="81" t="e">
        <f t="shared" si="266"/>
        <v>#N/A</v>
      </c>
      <c r="DV68" s="81" t="e">
        <f t="shared" si="266"/>
        <v>#N/A</v>
      </c>
      <c r="DW68" s="81" t="e">
        <f t="shared" si="266"/>
        <v>#N/A</v>
      </c>
      <c r="DX68" s="81" t="e">
        <f t="shared" si="266"/>
        <v>#N/A</v>
      </c>
      <c r="DY68" s="81" t="e">
        <f t="shared" si="266"/>
        <v>#N/A</v>
      </c>
      <c r="DZ68" s="81" t="e">
        <f t="shared" si="266"/>
        <v>#N/A</v>
      </c>
      <c r="EA68" s="81" t="e">
        <f t="shared" si="266"/>
        <v>#N/A</v>
      </c>
      <c r="EB68" s="81" t="e">
        <f t="shared" si="266"/>
        <v>#N/A</v>
      </c>
      <c r="EC68">
        <v>1</v>
      </c>
    </row>
    <row r="69" spans="2:133" ht="30" hidden="1" customHeight="1">
      <c r="B69" s="81" t="str">
        <f>VLOOKUP(C69,Countries!$D$5:$E$254,2,FALSE)</f>
        <v>Europe</v>
      </c>
      <c r="C69" s="81" t="str">
        <f>Infections!A141</f>
        <v>Romania</v>
      </c>
      <c r="D69" s="81">
        <f t="shared" ca="1" si="261"/>
        <v>16437</v>
      </c>
      <c r="E69" s="82">
        <f t="shared" si="12"/>
        <v>232.28571428571428</v>
      </c>
      <c r="F69" s="81"/>
      <c r="G69" s="81">
        <f t="shared" si="262"/>
        <v>0</v>
      </c>
      <c r="H69" s="81">
        <f t="shared" ref="H69:AM69" si="267">INDEX(_Inf_Data,MATCH($C69,_Inf_Country,0),MATCH(H$3,_Inf_Day,0))-INDEX(_Inf_Data,MATCH($C69,_Inf_Country,0),MATCH(G$3,_Inf_Day,0))*$B$2</f>
        <v>0</v>
      </c>
      <c r="I69" s="81">
        <f t="shared" si="267"/>
        <v>0</v>
      </c>
      <c r="J69" s="81">
        <f t="shared" si="267"/>
        <v>0</v>
      </c>
      <c r="K69" s="81">
        <f t="shared" si="267"/>
        <v>0</v>
      </c>
      <c r="L69" s="81">
        <f t="shared" si="267"/>
        <v>0</v>
      </c>
      <c r="M69" s="81">
        <f t="shared" si="267"/>
        <v>0</v>
      </c>
      <c r="N69" s="81">
        <f t="shared" si="267"/>
        <v>0</v>
      </c>
      <c r="O69" s="81">
        <f t="shared" si="267"/>
        <v>0</v>
      </c>
      <c r="P69" s="81">
        <f t="shared" si="267"/>
        <v>0</v>
      </c>
      <c r="Q69" s="81">
        <f t="shared" si="267"/>
        <v>0</v>
      </c>
      <c r="R69" s="81">
        <f t="shared" si="267"/>
        <v>0</v>
      </c>
      <c r="S69" s="81">
        <f t="shared" si="267"/>
        <v>0</v>
      </c>
      <c r="T69" s="81">
        <f t="shared" si="267"/>
        <v>0</v>
      </c>
      <c r="U69" s="81">
        <f t="shared" si="267"/>
        <v>0</v>
      </c>
      <c r="V69" s="81">
        <f t="shared" si="267"/>
        <v>0</v>
      </c>
      <c r="W69" s="81">
        <f t="shared" si="267"/>
        <v>0</v>
      </c>
      <c r="X69" s="81">
        <f t="shared" si="267"/>
        <v>0</v>
      </c>
      <c r="Y69" s="81">
        <f t="shared" si="267"/>
        <v>0</v>
      </c>
      <c r="Z69" s="81">
        <f t="shared" si="267"/>
        <v>0</v>
      </c>
      <c r="AA69" s="81">
        <f t="shared" si="267"/>
        <v>0</v>
      </c>
      <c r="AB69" s="81">
        <f t="shared" si="267"/>
        <v>0</v>
      </c>
      <c r="AC69" s="81">
        <f t="shared" si="267"/>
        <v>0</v>
      </c>
      <c r="AD69" s="81">
        <f t="shared" si="267"/>
        <v>0</v>
      </c>
      <c r="AE69" s="81">
        <f t="shared" si="267"/>
        <v>0</v>
      </c>
      <c r="AF69" s="81">
        <f t="shared" si="267"/>
        <v>0</v>
      </c>
      <c r="AG69" s="81">
        <f t="shared" si="267"/>
        <v>0</v>
      </c>
      <c r="AH69" s="81">
        <f t="shared" si="267"/>
        <v>0</v>
      </c>
      <c r="AI69" s="81">
        <f t="shared" si="267"/>
        <v>0</v>
      </c>
      <c r="AJ69" s="81">
        <f t="shared" si="267"/>
        <v>0</v>
      </c>
      <c r="AK69" s="81">
        <f t="shared" si="267"/>
        <v>0</v>
      </c>
      <c r="AL69" s="81">
        <f t="shared" si="267"/>
        <v>0</v>
      </c>
      <c r="AM69" s="81">
        <f t="shared" si="267"/>
        <v>0</v>
      </c>
      <c r="AN69" s="81">
        <f t="shared" ref="AN69:BS69" si="268">INDEX(_Inf_Data,MATCH($C69,_Inf_Country,0),MATCH(AN$3,_Inf_Day,0))-INDEX(_Inf_Data,MATCH($C69,_Inf_Country,0),MATCH(AM$3,_Inf_Day,0))*$B$2</f>
        <v>0</v>
      </c>
      <c r="AO69" s="81">
        <f t="shared" si="268"/>
        <v>0</v>
      </c>
      <c r="AP69" s="81">
        <f t="shared" si="268"/>
        <v>1</v>
      </c>
      <c r="AQ69" s="81">
        <f t="shared" si="268"/>
        <v>0</v>
      </c>
      <c r="AR69" s="81">
        <f t="shared" si="268"/>
        <v>2</v>
      </c>
      <c r="AS69" s="81">
        <f t="shared" si="268"/>
        <v>0</v>
      </c>
      <c r="AT69" s="81">
        <f t="shared" si="268"/>
        <v>0</v>
      </c>
      <c r="AU69" s="81">
        <f t="shared" si="268"/>
        <v>0</v>
      </c>
      <c r="AV69" s="81">
        <f t="shared" si="268"/>
        <v>0</v>
      </c>
      <c r="AW69" s="81">
        <f t="shared" si="268"/>
        <v>1</v>
      </c>
      <c r="AX69" s="81">
        <f t="shared" si="268"/>
        <v>2</v>
      </c>
      <c r="AY69" s="81">
        <f t="shared" si="268"/>
        <v>3</v>
      </c>
      <c r="AZ69" s="81">
        <f t="shared" si="268"/>
        <v>0</v>
      </c>
      <c r="BA69" s="81">
        <f t="shared" si="268"/>
        <v>6</v>
      </c>
      <c r="BB69" s="81">
        <f t="shared" si="268"/>
        <v>0</v>
      </c>
      <c r="BC69" s="81">
        <f t="shared" si="268"/>
        <v>10</v>
      </c>
      <c r="BD69" s="81">
        <f t="shared" si="268"/>
        <v>20</v>
      </c>
      <c r="BE69" s="81">
        <f t="shared" si="268"/>
        <v>4</v>
      </c>
      <c r="BF69" s="81">
        <f t="shared" si="268"/>
        <v>40</v>
      </c>
      <c r="BG69" s="81">
        <f t="shared" si="268"/>
        <v>34</v>
      </c>
      <c r="BH69" s="81">
        <f t="shared" si="268"/>
        <v>8</v>
      </c>
      <c r="BI69" s="81">
        <f t="shared" si="268"/>
        <v>27</v>
      </c>
      <c r="BJ69" s="81">
        <f t="shared" si="268"/>
        <v>26</v>
      </c>
      <c r="BK69" s="81">
        <f t="shared" si="268"/>
        <v>76</v>
      </c>
      <c r="BL69" s="81">
        <f t="shared" si="268"/>
        <v>17</v>
      </c>
      <c r="BM69" s="81">
        <f t="shared" si="268"/>
        <v>31</v>
      </c>
      <c r="BN69" s="81">
        <f t="shared" si="268"/>
        <v>59</v>
      </c>
      <c r="BO69" s="81">
        <f t="shared" si="268"/>
        <v>66</v>
      </c>
      <c r="BP69" s="81">
        <f t="shared" si="268"/>
        <v>143</v>
      </c>
      <c r="BQ69" s="81">
        <f t="shared" si="268"/>
        <v>218</v>
      </c>
      <c r="BR69" s="81">
        <f t="shared" si="268"/>
        <v>112</v>
      </c>
      <c r="BS69" s="81">
        <f t="shared" si="268"/>
        <v>123</v>
      </c>
      <c r="BT69" s="81">
        <f t="shared" ref="BT69:CY69" si="269">INDEX(_Inf_Data,MATCH($C69,_Inf_Country,0),MATCH(BT$3,_Inf_Day,0))-INDEX(_Inf_Data,MATCH($C69,_Inf_Country,0),MATCH(BS$3,_Inf_Day,0))*$B$2</f>
        <v>263</v>
      </c>
      <c r="BU69" s="81">
        <f t="shared" si="269"/>
        <v>160</v>
      </c>
      <c r="BV69" s="81">
        <f t="shared" si="269"/>
        <v>363</v>
      </c>
      <c r="BW69" s="81">
        <f t="shared" si="269"/>
        <v>294</v>
      </c>
      <c r="BX69" s="81">
        <f t="shared" si="269"/>
        <v>136</v>
      </c>
      <c r="BY69" s="81">
        <f t="shared" si="269"/>
        <v>215</v>
      </c>
      <c r="BZ69" s="81">
        <f t="shared" si="269"/>
        <v>278</v>
      </c>
      <c r="CA69" s="81">
        <f t="shared" si="269"/>
        <v>445</v>
      </c>
      <c r="CB69" s="81">
        <f t="shared" si="269"/>
        <v>430</v>
      </c>
      <c r="CC69" s="81">
        <f t="shared" si="269"/>
        <v>251</v>
      </c>
      <c r="CD69" s="81">
        <f t="shared" si="269"/>
        <v>193</v>
      </c>
      <c r="CE69" s="81">
        <f t="shared" si="269"/>
        <v>360</v>
      </c>
      <c r="CF69" s="81">
        <f t="shared" si="269"/>
        <v>344</v>
      </c>
      <c r="CG69" s="81">
        <f t="shared" si="269"/>
        <v>441</v>
      </c>
      <c r="CH69" s="81">
        <f t="shared" si="269"/>
        <v>265</v>
      </c>
      <c r="CI69" s="81">
        <f t="shared" si="269"/>
        <v>523</v>
      </c>
      <c r="CJ69" s="81">
        <f t="shared" si="269"/>
        <v>310</v>
      </c>
      <c r="CK69" s="81">
        <f t="shared" si="269"/>
        <v>333</v>
      </c>
      <c r="CL69" s="81">
        <f t="shared" si="269"/>
        <v>246</v>
      </c>
      <c r="CM69" s="81">
        <f t="shared" si="269"/>
        <v>337</v>
      </c>
      <c r="CN69" s="81">
        <f t="shared" si="269"/>
        <v>491</v>
      </c>
      <c r="CO69" s="81">
        <f t="shared" si="269"/>
        <v>360</v>
      </c>
      <c r="CP69" s="81">
        <f t="shared" si="269"/>
        <v>351</v>
      </c>
      <c r="CQ69" s="81">
        <f t="shared" si="269"/>
        <v>328</v>
      </c>
      <c r="CR69" s="81">
        <f t="shared" si="269"/>
        <v>190</v>
      </c>
      <c r="CS69" s="81">
        <f t="shared" si="269"/>
        <v>306</v>
      </c>
      <c r="CT69" s="81">
        <f t="shared" si="269"/>
        <v>468</v>
      </c>
      <c r="CU69" s="81">
        <f t="shared" si="269"/>
        <v>386</v>
      </c>
      <c r="CV69" s="81">
        <f t="shared" si="269"/>
        <v>321</v>
      </c>
      <c r="CW69" s="81">
        <f t="shared" si="269"/>
        <v>218</v>
      </c>
      <c r="CX69" s="81">
        <f t="shared" si="269"/>
        <v>401</v>
      </c>
      <c r="CY69" s="81">
        <f t="shared" si="269"/>
        <v>303</v>
      </c>
      <c r="CZ69" s="81">
        <f t="shared" ref="CZ69:EB69" si="270">INDEX(_Inf_Data,MATCH($C69,_Inf_Country,0),MATCH(CZ$3,_Inf_Day,0))-INDEX(_Inf_Data,MATCH($C69,_Inf_Country,0),MATCH(CY$3,_Inf_Day,0))*$B$2</f>
        <v>277</v>
      </c>
      <c r="DA69" s="81">
        <f t="shared" si="270"/>
        <v>362</v>
      </c>
      <c r="DB69" s="81">
        <f t="shared" si="270"/>
        <v>262</v>
      </c>
      <c r="DC69" s="81">
        <f t="shared" si="270"/>
        <v>327</v>
      </c>
      <c r="DD69" s="81">
        <f t="shared" si="270"/>
        <v>165</v>
      </c>
      <c r="DE69" s="81">
        <f t="shared" si="270"/>
        <v>431</v>
      </c>
      <c r="DF69" s="81">
        <f t="shared" si="270"/>
        <v>349</v>
      </c>
      <c r="DG69" s="81">
        <f t="shared" si="270"/>
        <v>325</v>
      </c>
      <c r="DH69" s="81">
        <f t="shared" si="270"/>
        <v>270</v>
      </c>
      <c r="DI69" s="81">
        <f t="shared" si="270"/>
        <v>392</v>
      </c>
      <c r="DJ69" s="81">
        <f t="shared" si="270"/>
        <v>312</v>
      </c>
      <c r="DK69" s="81">
        <f t="shared" si="270"/>
        <v>320</v>
      </c>
      <c r="DL69" s="81">
        <f t="shared" si="270"/>
        <v>231</v>
      </c>
      <c r="DM69" s="81">
        <f t="shared" si="270"/>
        <v>226</v>
      </c>
      <c r="DN69" s="81">
        <f t="shared" si="270"/>
        <v>190</v>
      </c>
      <c r="DO69" s="81">
        <f t="shared" si="270"/>
        <v>224</v>
      </c>
      <c r="DP69" s="81">
        <f t="shared" si="270"/>
        <v>245</v>
      </c>
      <c r="DQ69" s="81">
        <f t="shared" si="270"/>
        <v>190</v>
      </c>
      <c r="DR69" s="81" t="e">
        <f t="shared" si="270"/>
        <v>#N/A</v>
      </c>
      <c r="DS69" s="81" t="e">
        <f t="shared" si="270"/>
        <v>#N/A</v>
      </c>
      <c r="DT69" s="81" t="e">
        <f t="shared" si="270"/>
        <v>#N/A</v>
      </c>
      <c r="DU69" s="81" t="e">
        <f t="shared" si="270"/>
        <v>#N/A</v>
      </c>
      <c r="DV69" s="81" t="e">
        <f t="shared" si="270"/>
        <v>#N/A</v>
      </c>
      <c r="DW69" s="81" t="e">
        <f t="shared" si="270"/>
        <v>#N/A</v>
      </c>
      <c r="DX69" s="81" t="e">
        <f t="shared" si="270"/>
        <v>#N/A</v>
      </c>
      <c r="DY69" s="81" t="e">
        <f t="shared" si="270"/>
        <v>#N/A</v>
      </c>
      <c r="DZ69" s="81" t="e">
        <f t="shared" si="270"/>
        <v>#N/A</v>
      </c>
      <c r="EA69" s="81" t="e">
        <f t="shared" si="270"/>
        <v>#N/A</v>
      </c>
      <c r="EB69" s="81" t="e">
        <f t="shared" si="270"/>
        <v>#N/A</v>
      </c>
      <c r="EC69">
        <v>1</v>
      </c>
    </row>
    <row r="70" spans="2:133" ht="30" customHeight="1">
      <c r="B70" s="81" t="str">
        <f>VLOOKUP(C70,Countries!$D$5:$E$254,2,FALSE)</f>
        <v>Europe</v>
      </c>
      <c r="C70" s="81" t="str">
        <f>Infections!A124</f>
        <v>Netherlands</v>
      </c>
      <c r="D70" s="81">
        <f t="shared" ca="1" si="261"/>
        <v>43880</v>
      </c>
      <c r="E70" s="82">
        <f t="shared" ref="E70:E133" si="271">SUM(DK70:DQ70)/7</f>
        <v>226.85714285714286</v>
      </c>
      <c r="F70" s="81"/>
      <c r="G70" s="81">
        <f t="shared" si="262"/>
        <v>0</v>
      </c>
      <c r="H70" s="81">
        <f t="shared" ref="H70:AM70" si="272">INDEX(_Inf_Data,MATCH($C70,_Inf_Country,0),MATCH(H$3,_Inf_Day,0))-INDEX(_Inf_Data,MATCH($C70,_Inf_Country,0),MATCH(G$3,_Inf_Day,0))*$B$2</f>
        <v>0</v>
      </c>
      <c r="I70" s="81">
        <f t="shared" si="272"/>
        <v>0</v>
      </c>
      <c r="J70" s="81">
        <f t="shared" si="272"/>
        <v>0</v>
      </c>
      <c r="K70" s="81">
        <f t="shared" si="272"/>
        <v>0</v>
      </c>
      <c r="L70" s="81">
        <f t="shared" si="272"/>
        <v>0</v>
      </c>
      <c r="M70" s="81">
        <f t="shared" si="272"/>
        <v>0</v>
      </c>
      <c r="N70" s="81">
        <f t="shared" si="272"/>
        <v>0</v>
      </c>
      <c r="O70" s="81">
        <f t="shared" si="272"/>
        <v>0</v>
      </c>
      <c r="P70" s="81">
        <f t="shared" si="272"/>
        <v>0</v>
      </c>
      <c r="Q70" s="81">
        <f t="shared" si="272"/>
        <v>0</v>
      </c>
      <c r="R70" s="81">
        <f t="shared" si="272"/>
        <v>0</v>
      </c>
      <c r="S70" s="81">
        <f t="shared" si="272"/>
        <v>0</v>
      </c>
      <c r="T70" s="81">
        <f t="shared" si="272"/>
        <v>0</v>
      </c>
      <c r="U70" s="81">
        <f t="shared" si="272"/>
        <v>0</v>
      </c>
      <c r="V70" s="81">
        <f t="shared" si="272"/>
        <v>0</v>
      </c>
      <c r="W70" s="81">
        <f t="shared" si="272"/>
        <v>0</v>
      </c>
      <c r="X70" s="81">
        <f t="shared" si="272"/>
        <v>0</v>
      </c>
      <c r="Y70" s="81">
        <f t="shared" si="272"/>
        <v>0</v>
      </c>
      <c r="Z70" s="81">
        <f t="shared" si="272"/>
        <v>0</v>
      </c>
      <c r="AA70" s="81">
        <f t="shared" si="272"/>
        <v>0</v>
      </c>
      <c r="AB70" s="81">
        <f t="shared" si="272"/>
        <v>0</v>
      </c>
      <c r="AC70" s="81">
        <f t="shared" si="272"/>
        <v>0</v>
      </c>
      <c r="AD70" s="81">
        <f t="shared" si="272"/>
        <v>0</v>
      </c>
      <c r="AE70" s="81">
        <f t="shared" si="272"/>
        <v>0</v>
      </c>
      <c r="AF70" s="81">
        <f t="shared" si="272"/>
        <v>0</v>
      </c>
      <c r="AG70" s="81">
        <f t="shared" si="272"/>
        <v>0</v>
      </c>
      <c r="AH70" s="81">
        <f t="shared" si="272"/>
        <v>0</v>
      </c>
      <c r="AI70" s="81">
        <f t="shared" si="272"/>
        <v>0</v>
      </c>
      <c r="AJ70" s="81">
        <f t="shared" si="272"/>
        <v>0</v>
      </c>
      <c r="AK70" s="81">
        <f t="shared" si="272"/>
        <v>0</v>
      </c>
      <c r="AL70" s="81">
        <f t="shared" si="272"/>
        <v>0</v>
      </c>
      <c r="AM70" s="81">
        <f t="shared" si="272"/>
        <v>0</v>
      </c>
      <c r="AN70" s="81">
        <f t="shared" ref="AN70:BS70" si="273">INDEX(_Inf_Data,MATCH($C70,_Inf_Country,0),MATCH(AN$3,_Inf_Day,0))-INDEX(_Inf_Data,MATCH($C70,_Inf_Country,0),MATCH(AM$3,_Inf_Day,0))*$B$2</f>
        <v>0</v>
      </c>
      <c r="AO70" s="81">
        <f t="shared" si="273"/>
        <v>0</v>
      </c>
      <c r="AP70" s="81">
        <f t="shared" si="273"/>
        <v>0</v>
      </c>
      <c r="AQ70" s="81">
        <f t="shared" si="273"/>
        <v>1</v>
      </c>
      <c r="AR70" s="81">
        <f t="shared" si="273"/>
        <v>0</v>
      </c>
      <c r="AS70" s="81">
        <f t="shared" si="273"/>
        <v>5</v>
      </c>
      <c r="AT70" s="81">
        <f t="shared" si="273"/>
        <v>4</v>
      </c>
      <c r="AU70" s="81">
        <f t="shared" si="273"/>
        <v>8</v>
      </c>
      <c r="AV70" s="81">
        <f t="shared" si="273"/>
        <v>6</v>
      </c>
      <c r="AW70" s="81">
        <f t="shared" si="273"/>
        <v>14</v>
      </c>
      <c r="AX70" s="81">
        <f t="shared" si="273"/>
        <v>44</v>
      </c>
      <c r="AY70" s="81">
        <f t="shared" si="273"/>
        <v>46</v>
      </c>
      <c r="AZ70" s="81">
        <f t="shared" si="273"/>
        <v>60</v>
      </c>
      <c r="BA70" s="81">
        <f t="shared" si="273"/>
        <v>77</v>
      </c>
      <c r="BB70" s="81">
        <f t="shared" si="273"/>
        <v>56</v>
      </c>
      <c r="BC70" s="81">
        <f t="shared" si="273"/>
        <v>61</v>
      </c>
      <c r="BD70" s="81">
        <f t="shared" si="273"/>
        <v>121</v>
      </c>
      <c r="BE70" s="81">
        <f t="shared" si="273"/>
        <v>0</v>
      </c>
      <c r="BF70" s="81">
        <f t="shared" si="273"/>
        <v>303</v>
      </c>
      <c r="BG70" s="81">
        <f t="shared" si="273"/>
        <v>156</v>
      </c>
      <c r="BH70" s="81">
        <f t="shared" si="273"/>
        <v>176</v>
      </c>
      <c r="BI70" s="81">
        <f t="shared" si="273"/>
        <v>278</v>
      </c>
      <c r="BJ70" s="81">
        <f t="shared" si="273"/>
        <v>295</v>
      </c>
      <c r="BK70" s="81">
        <f t="shared" si="273"/>
        <v>347</v>
      </c>
      <c r="BL70" s="81">
        <f t="shared" si="273"/>
        <v>409</v>
      </c>
      <c r="BM70" s="81">
        <f t="shared" si="273"/>
        <v>536</v>
      </c>
      <c r="BN70" s="81">
        <f t="shared" si="273"/>
        <v>637</v>
      </c>
      <c r="BO70" s="81">
        <f t="shared" si="273"/>
        <v>577</v>
      </c>
      <c r="BP70" s="81">
        <f t="shared" si="273"/>
        <v>547</v>
      </c>
      <c r="BQ70" s="81">
        <f t="shared" si="273"/>
        <v>816</v>
      </c>
      <c r="BR70" s="81">
        <f t="shared" si="273"/>
        <v>858</v>
      </c>
      <c r="BS70" s="81">
        <f t="shared" si="273"/>
        <v>1030</v>
      </c>
      <c r="BT70" s="81">
        <f t="shared" ref="BT70:CY70" si="274">INDEX(_Inf_Data,MATCH($C70,_Inf_Country,0),MATCH(BT$3,_Inf_Day,0))-INDEX(_Inf_Data,MATCH($C70,_Inf_Country,0),MATCH(BS$3,_Inf_Day,0))*$B$2</f>
        <v>1179</v>
      </c>
      <c r="BU70" s="81">
        <f t="shared" si="274"/>
        <v>1172</v>
      </c>
      <c r="BV70" s="81">
        <f t="shared" si="274"/>
        <v>1111</v>
      </c>
      <c r="BW70" s="81">
        <f t="shared" si="274"/>
        <v>887</v>
      </c>
      <c r="BX70" s="81">
        <f t="shared" si="274"/>
        <v>850</v>
      </c>
      <c r="BY70" s="81">
        <f t="shared" si="274"/>
        <v>1029</v>
      </c>
      <c r="BZ70" s="81">
        <f t="shared" si="274"/>
        <v>1092</v>
      </c>
      <c r="CA70" s="81">
        <f t="shared" si="274"/>
        <v>1033</v>
      </c>
      <c r="CB70" s="81">
        <f t="shared" si="274"/>
        <v>906</v>
      </c>
      <c r="CC70" s="81">
        <f t="shared" si="274"/>
        <v>1226</v>
      </c>
      <c r="CD70" s="81">
        <f t="shared" si="274"/>
        <v>973</v>
      </c>
      <c r="CE70" s="81">
        <f t="shared" si="274"/>
        <v>783</v>
      </c>
      <c r="CF70" s="81">
        <f t="shared" si="274"/>
        <v>973</v>
      </c>
      <c r="CG70" s="81">
        <f t="shared" si="274"/>
        <v>1221</v>
      </c>
      <c r="CH70" s="81">
        <f t="shared" si="274"/>
        <v>1346</v>
      </c>
      <c r="CI70" s="81">
        <f t="shared" si="274"/>
        <v>1322</v>
      </c>
      <c r="CJ70" s="81">
        <f t="shared" si="274"/>
        <v>1175</v>
      </c>
      <c r="CK70" s="81">
        <f t="shared" si="274"/>
        <v>964</v>
      </c>
      <c r="CL70" s="81">
        <f t="shared" si="274"/>
        <v>870</v>
      </c>
      <c r="CM70" s="81">
        <f t="shared" si="274"/>
        <v>736</v>
      </c>
      <c r="CN70" s="81">
        <f t="shared" si="274"/>
        <v>1067</v>
      </c>
      <c r="CO70" s="81">
        <f t="shared" si="274"/>
        <v>1236</v>
      </c>
      <c r="CP70" s="81">
        <f t="shared" si="274"/>
        <v>1147</v>
      </c>
      <c r="CQ70" s="81">
        <f t="shared" si="274"/>
        <v>1072</v>
      </c>
      <c r="CR70" s="81">
        <f t="shared" si="274"/>
        <v>750</v>
      </c>
      <c r="CS70" s="81">
        <f t="shared" si="274"/>
        <v>729</v>
      </c>
      <c r="CT70" s="81">
        <f t="shared" si="274"/>
        <v>715</v>
      </c>
      <c r="CU70" s="81">
        <f t="shared" si="274"/>
        <v>889</v>
      </c>
      <c r="CV70" s="81">
        <f t="shared" si="274"/>
        <v>808</v>
      </c>
      <c r="CW70" s="81">
        <f t="shared" si="274"/>
        <v>655</v>
      </c>
      <c r="CX70" s="81">
        <f t="shared" si="274"/>
        <v>656</v>
      </c>
      <c r="CY70" s="81">
        <f t="shared" si="274"/>
        <v>400</v>
      </c>
      <c r="CZ70" s="81">
        <f t="shared" ref="CZ70:EB70" si="275">INDEX(_Inf_Data,MATCH($C70,_Inf_Country,0),MATCH(CZ$3,_Inf_Day,0))-INDEX(_Inf_Data,MATCH($C70,_Inf_Country,0),MATCH(CY$3,_Inf_Day,0))*$B$2</f>
        <v>172</v>
      </c>
      <c r="DA70" s="81">
        <f t="shared" si="275"/>
        <v>386</v>
      </c>
      <c r="DB70" s="81">
        <f t="shared" si="275"/>
        <v>514</v>
      </c>
      <c r="DC70" s="81">
        <f t="shared" si="275"/>
        <v>477</v>
      </c>
      <c r="DD70" s="81">
        <f t="shared" si="275"/>
        <v>445</v>
      </c>
      <c r="DE70" s="81">
        <f t="shared" si="275"/>
        <v>335</v>
      </c>
      <c r="DF70" s="81">
        <f t="shared" si="275"/>
        <v>199</v>
      </c>
      <c r="DG70" s="81">
        <f t="shared" si="275"/>
        <v>318</v>
      </c>
      <c r="DH70" s="81">
        <f t="shared" si="275"/>
        <v>232</v>
      </c>
      <c r="DI70" s="81">
        <f t="shared" si="275"/>
        <v>455</v>
      </c>
      <c r="DJ70" s="81">
        <f t="shared" si="275"/>
        <v>319</v>
      </c>
      <c r="DK70" s="81">
        <f t="shared" si="275"/>
        <v>289</v>
      </c>
      <c r="DL70" s="81">
        <f t="shared" si="275"/>
        <v>245</v>
      </c>
      <c r="DM70" s="81">
        <f t="shared" si="275"/>
        <v>161</v>
      </c>
      <c r="DN70" s="81">
        <f t="shared" si="275"/>
        <v>196</v>
      </c>
      <c r="DO70" s="81">
        <f t="shared" si="275"/>
        <v>227</v>
      </c>
      <c r="DP70" s="81">
        <f t="shared" si="275"/>
        <v>270</v>
      </c>
      <c r="DQ70" s="81">
        <f t="shared" si="275"/>
        <v>200</v>
      </c>
      <c r="DR70" s="81" t="e">
        <f t="shared" si="275"/>
        <v>#N/A</v>
      </c>
      <c r="DS70" s="81" t="e">
        <f t="shared" si="275"/>
        <v>#N/A</v>
      </c>
      <c r="DT70" s="81" t="e">
        <f t="shared" si="275"/>
        <v>#N/A</v>
      </c>
      <c r="DU70" s="81" t="e">
        <f t="shared" si="275"/>
        <v>#N/A</v>
      </c>
      <c r="DV70" s="81" t="e">
        <f t="shared" si="275"/>
        <v>#N/A</v>
      </c>
      <c r="DW70" s="81" t="e">
        <f t="shared" si="275"/>
        <v>#N/A</v>
      </c>
      <c r="DX70" s="81" t="e">
        <f t="shared" si="275"/>
        <v>#N/A</v>
      </c>
      <c r="DY70" s="81" t="e">
        <f t="shared" si="275"/>
        <v>#N/A</v>
      </c>
      <c r="DZ70" s="81" t="e">
        <f t="shared" si="275"/>
        <v>#N/A</v>
      </c>
      <c r="EA70" s="81" t="e">
        <f t="shared" si="275"/>
        <v>#N/A</v>
      </c>
      <c r="EB70" s="81" t="e">
        <f t="shared" si="275"/>
        <v>#N/A</v>
      </c>
      <c r="EC70">
        <v>1</v>
      </c>
    </row>
    <row r="71" spans="2:133" ht="30" hidden="1" customHeight="1">
      <c r="B71" s="81" t="str">
        <f>VLOOKUP(C71,Countries!$D$5:$E$254,2,FALSE)</f>
        <v>Asia</v>
      </c>
      <c r="C71" s="81" t="str">
        <f>Infections!A16</f>
        <v>Bahrain</v>
      </c>
      <c r="D71" s="81">
        <f t="shared" ca="1" si="261"/>
        <v>6583</v>
      </c>
      <c r="E71" s="82">
        <f t="shared" si="271"/>
        <v>305.57142857142856</v>
      </c>
      <c r="F71" s="81"/>
      <c r="G71" s="81">
        <f t="shared" si="262"/>
        <v>0</v>
      </c>
      <c r="H71" s="81">
        <f t="shared" ref="H71:AM71" si="276">INDEX(_Inf_Data,MATCH($C71,_Inf_Country,0),MATCH(H$3,_Inf_Day,0))-INDEX(_Inf_Data,MATCH($C71,_Inf_Country,0),MATCH(G$3,_Inf_Day,0))*$B$2</f>
        <v>0</v>
      </c>
      <c r="I71" s="81">
        <f t="shared" si="276"/>
        <v>0</v>
      </c>
      <c r="J71" s="81">
        <f t="shared" si="276"/>
        <v>0</v>
      </c>
      <c r="K71" s="81">
        <f t="shared" si="276"/>
        <v>0</v>
      </c>
      <c r="L71" s="81">
        <f t="shared" si="276"/>
        <v>0</v>
      </c>
      <c r="M71" s="81">
        <f t="shared" si="276"/>
        <v>0</v>
      </c>
      <c r="N71" s="81">
        <f t="shared" si="276"/>
        <v>0</v>
      </c>
      <c r="O71" s="81">
        <f t="shared" si="276"/>
        <v>0</v>
      </c>
      <c r="P71" s="81">
        <f t="shared" si="276"/>
        <v>0</v>
      </c>
      <c r="Q71" s="81">
        <f t="shared" si="276"/>
        <v>0</v>
      </c>
      <c r="R71" s="81">
        <f t="shared" si="276"/>
        <v>0</v>
      </c>
      <c r="S71" s="81">
        <f t="shared" si="276"/>
        <v>0</v>
      </c>
      <c r="T71" s="81">
        <f t="shared" si="276"/>
        <v>0</v>
      </c>
      <c r="U71" s="81">
        <f t="shared" si="276"/>
        <v>0</v>
      </c>
      <c r="V71" s="81">
        <f t="shared" si="276"/>
        <v>0</v>
      </c>
      <c r="W71" s="81">
        <f t="shared" si="276"/>
        <v>0</v>
      </c>
      <c r="X71" s="81">
        <f t="shared" si="276"/>
        <v>0</v>
      </c>
      <c r="Y71" s="81">
        <f t="shared" si="276"/>
        <v>0</v>
      </c>
      <c r="Z71" s="81">
        <f t="shared" si="276"/>
        <v>0</v>
      </c>
      <c r="AA71" s="81">
        <f t="shared" si="276"/>
        <v>0</v>
      </c>
      <c r="AB71" s="81">
        <f t="shared" si="276"/>
        <v>0</v>
      </c>
      <c r="AC71" s="81">
        <f t="shared" si="276"/>
        <v>0</v>
      </c>
      <c r="AD71" s="81">
        <f t="shared" si="276"/>
        <v>0</v>
      </c>
      <c r="AE71" s="81">
        <f t="shared" si="276"/>
        <v>0</v>
      </c>
      <c r="AF71" s="81">
        <f t="shared" si="276"/>
        <v>0</v>
      </c>
      <c r="AG71" s="81">
        <f t="shared" si="276"/>
        <v>0</v>
      </c>
      <c r="AH71" s="81">
        <f t="shared" si="276"/>
        <v>0</v>
      </c>
      <c r="AI71" s="81">
        <f t="shared" si="276"/>
        <v>0</v>
      </c>
      <c r="AJ71" s="81">
        <f t="shared" si="276"/>
        <v>0</v>
      </c>
      <c r="AK71" s="81">
        <f t="shared" si="276"/>
        <v>0</v>
      </c>
      <c r="AL71" s="81">
        <f t="shared" si="276"/>
        <v>0</v>
      </c>
      <c r="AM71" s="81">
        <f t="shared" si="276"/>
        <v>0</v>
      </c>
      <c r="AN71" s="81">
        <f t="shared" ref="AN71:BS71" si="277">INDEX(_Inf_Data,MATCH($C71,_Inf_Country,0),MATCH(AN$3,_Inf_Day,0))-INDEX(_Inf_Data,MATCH($C71,_Inf_Country,0),MATCH(AM$3,_Inf_Day,0))*$B$2</f>
        <v>1</v>
      </c>
      <c r="AO71" s="81">
        <f t="shared" si="277"/>
        <v>22</v>
      </c>
      <c r="AP71" s="81">
        <f t="shared" si="277"/>
        <v>10</v>
      </c>
      <c r="AQ71" s="81">
        <f t="shared" si="277"/>
        <v>0</v>
      </c>
      <c r="AR71" s="81">
        <f t="shared" si="277"/>
        <v>3</v>
      </c>
      <c r="AS71" s="81">
        <f t="shared" si="277"/>
        <v>5</v>
      </c>
      <c r="AT71" s="81">
        <f t="shared" si="277"/>
        <v>6</v>
      </c>
      <c r="AU71" s="81">
        <f t="shared" si="277"/>
        <v>2</v>
      </c>
      <c r="AV71" s="81">
        <f t="shared" si="277"/>
        <v>0</v>
      </c>
      <c r="AW71" s="81">
        <f t="shared" si="277"/>
        <v>3</v>
      </c>
      <c r="AX71" s="81">
        <f t="shared" si="277"/>
        <v>3</v>
      </c>
      <c r="AY71" s="81">
        <f t="shared" si="277"/>
        <v>5</v>
      </c>
      <c r="AZ71" s="81">
        <f t="shared" si="277"/>
        <v>25</v>
      </c>
      <c r="BA71" s="81">
        <f t="shared" si="277"/>
        <v>0</v>
      </c>
      <c r="BB71" s="81">
        <f t="shared" si="277"/>
        <v>10</v>
      </c>
      <c r="BC71" s="81">
        <f t="shared" si="277"/>
        <v>15</v>
      </c>
      <c r="BD71" s="81">
        <f t="shared" si="277"/>
        <v>85</v>
      </c>
      <c r="BE71" s="81">
        <f t="shared" si="277"/>
        <v>0</v>
      </c>
      <c r="BF71" s="81">
        <f t="shared" si="277"/>
        <v>0</v>
      </c>
      <c r="BG71" s="81">
        <f t="shared" si="277"/>
        <v>15</v>
      </c>
      <c r="BH71" s="81">
        <f t="shared" si="277"/>
        <v>4</v>
      </c>
      <c r="BI71" s="81">
        <f t="shared" si="277"/>
        <v>0</v>
      </c>
      <c r="BJ71" s="81">
        <f t="shared" si="277"/>
        <v>14</v>
      </c>
      <c r="BK71" s="81">
        <f t="shared" si="277"/>
        <v>28</v>
      </c>
      <c r="BL71" s="81">
        <f t="shared" si="277"/>
        <v>22</v>
      </c>
      <c r="BM71" s="81">
        <f t="shared" si="277"/>
        <v>7</v>
      </c>
      <c r="BN71" s="81">
        <f t="shared" si="277"/>
        <v>20</v>
      </c>
      <c r="BO71" s="81">
        <f t="shared" si="277"/>
        <v>29</v>
      </c>
      <c r="BP71" s="81">
        <f t="shared" si="277"/>
        <v>43</v>
      </c>
      <c r="BQ71" s="81">
        <f t="shared" si="277"/>
        <v>15</v>
      </c>
      <c r="BR71" s="81">
        <f t="shared" si="277"/>
        <v>27</v>
      </c>
      <c r="BS71" s="81">
        <f t="shared" si="277"/>
        <v>39</v>
      </c>
      <c r="BT71" s="81">
        <f t="shared" ref="BT71:CY71" si="278">INDEX(_Inf_Data,MATCH($C71,_Inf_Country,0),MATCH(BT$3,_Inf_Day,0))-INDEX(_Inf_Data,MATCH($C71,_Inf_Country,0),MATCH(BS$3,_Inf_Day,0))*$B$2</f>
        <v>8</v>
      </c>
      <c r="BU71" s="81">
        <f t="shared" si="278"/>
        <v>10</v>
      </c>
      <c r="BV71" s="81">
        <f t="shared" si="278"/>
        <v>23</v>
      </c>
      <c r="BW71" s="81">
        <f t="shared" si="278"/>
        <v>16</v>
      </c>
      <c r="BX71" s="81">
        <f t="shared" si="278"/>
        <v>52</v>
      </c>
      <c r="BY71" s="81">
        <f t="shared" si="278"/>
        <v>2</v>
      </c>
      <c r="BZ71" s="81">
        <f t="shared" si="278"/>
        <v>74</v>
      </c>
      <c r="CA71" s="81">
        <f t="shared" si="278"/>
        <v>29</v>
      </c>
      <c r="CB71" s="81">
        <f t="shared" si="278"/>
        <v>16</v>
      </c>
      <c r="CC71" s="81">
        <f t="shared" si="278"/>
        <v>12</v>
      </c>
      <c r="CD71" s="81">
        <f t="shared" si="278"/>
        <v>56</v>
      </c>
      <c r="CE71" s="81">
        <f t="shared" si="278"/>
        <v>55</v>
      </c>
      <c r="CF71" s="81">
        <f t="shared" si="278"/>
        <v>12</v>
      </c>
      <c r="CG71" s="81">
        <f t="shared" si="278"/>
        <v>64</v>
      </c>
      <c r="CH71" s="81">
        <f t="shared" si="278"/>
        <v>38</v>
      </c>
      <c r="CI71" s="81">
        <f t="shared" si="278"/>
        <v>115</v>
      </c>
      <c r="CJ71" s="81">
        <f t="shared" si="278"/>
        <v>96</v>
      </c>
      <c r="CK71" s="81">
        <f t="shared" si="278"/>
        <v>225</v>
      </c>
      <c r="CL71" s="81">
        <f t="shared" si="278"/>
        <v>167</v>
      </c>
      <c r="CM71" s="81">
        <f t="shared" si="278"/>
        <v>143</v>
      </c>
      <c r="CN71" s="81">
        <f t="shared" si="278"/>
        <v>29</v>
      </c>
      <c r="CO71" s="81">
        <f t="shared" si="278"/>
        <v>40</v>
      </c>
      <c r="CP71" s="81">
        <f t="shared" si="278"/>
        <v>33</v>
      </c>
      <c r="CQ71" s="81">
        <f t="shared" si="278"/>
        <v>108</v>
      </c>
      <c r="CR71" s="81">
        <f t="shared" si="278"/>
        <v>26</v>
      </c>
      <c r="CS71" s="81">
        <f t="shared" si="278"/>
        <v>66</v>
      </c>
      <c r="CT71" s="81">
        <f t="shared" si="278"/>
        <v>54</v>
      </c>
      <c r="CU71" s="81">
        <f t="shared" si="278"/>
        <v>190</v>
      </c>
      <c r="CV71" s="81">
        <f t="shared" si="278"/>
        <v>301</v>
      </c>
      <c r="CW71" s="81">
        <f t="shared" si="278"/>
        <v>70</v>
      </c>
      <c r="CX71" s="81">
        <f t="shared" si="278"/>
        <v>59</v>
      </c>
      <c r="CY71" s="81">
        <f t="shared" si="278"/>
        <v>76</v>
      </c>
      <c r="CZ71" s="81">
        <f t="shared" ref="CZ71:EB71" si="279">INDEX(_Inf_Data,MATCH($C71,_Inf_Country,0),MATCH(CZ$3,_Inf_Day,0))-INDEX(_Inf_Data,MATCH($C71,_Inf_Country,0),MATCH(CY$3,_Inf_Day,0))*$B$2</f>
        <v>88</v>
      </c>
      <c r="DA71" s="81">
        <f t="shared" si="279"/>
        <v>110</v>
      </c>
      <c r="DB71" s="81">
        <f t="shared" si="279"/>
        <v>119</v>
      </c>
      <c r="DC71" s="81">
        <f t="shared" si="279"/>
        <v>130</v>
      </c>
      <c r="DD71" s="81">
        <f t="shared" si="279"/>
        <v>114</v>
      </c>
      <c r="DE71" s="81">
        <f t="shared" si="279"/>
        <v>99</v>
      </c>
      <c r="DF71" s="81">
        <f t="shared" si="279"/>
        <v>150</v>
      </c>
      <c r="DG71" s="81">
        <f t="shared" si="279"/>
        <v>187</v>
      </c>
      <c r="DH71" s="81">
        <f t="shared" si="279"/>
        <v>214</v>
      </c>
      <c r="DI71" s="81">
        <f t="shared" si="279"/>
        <v>265</v>
      </c>
      <c r="DJ71" s="81">
        <f t="shared" si="279"/>
        <v>245</v>
      </c>
      <c r="DK71" s="81">
        <f t="shared" si="279"/>
        <v>330</v>
      </c>
      <c r="DL71" s="81">
        <f t="shared" si="279"/>
        <v>167</v>
      </c>
      <c r="DM71" s="81">
        <f t="shared" si="279"/>
        <v>295</v>
      </c>
      <c r="DN71" s="81">
        <f t="shared" si="279"/>
        <v>295</v>
      </c>
      <c r="DO71" s="81">
        <f t="shared" si="279"/>
        <v>285</v>
      </c>
      <c r="DP71" s="81">
        <f t="shared" si="279"/>
        <v>382</v>
      </c>
      <c r="DQ71" s="81">
        <f t="shared" si="279"/>
        <v>385</v>
      </c>
      <c r="DR71" s="81" t="e">
        <f t="shared" si="279"/>
        <v>#N/A</v>
      </c>
      <c r="DS71" s="81" t="e">
        <f t="shared" si="279"/>
        <v>#N/A</v>
      </c>
      <c r="DT71" s="81" t="e">
        <f t="shared" si="279"/>
        <v>#N/A</v>
      </c>
      <c r="DU71" s="81" t="e">
        <f t="shared" si="279"/>
        <v>#N/A</v>
      </c>
      <c r="DV71" s="81" t="e">
        <f t="shared" si="279"/>
        <v>#N/A</v>
      </c>
      <c r="DW71" s="81" t="e">
        <f t="shared" si="279"/>
        <v>#N/A</v>
      </c>
      <c r="DX71" s="81" t="e">
        <f t="shared" si="279"/>
        <v>#N/A</v>
      </c>
      <c r="DY71" s="81" t="e">
        <f t="shared" si="279"/>
        <v>#N/A</v>
      </c>
      <c r="DZ71" s="81" t="e">
        <f t="shared" si="279"/>
        <v>#N/A</v>
      </c>
      <c r="EA71" s="81" t="e">
        <f t="shared" si="279"/>
        <v>#N/A</v>
      </c>
      <c r="EB71" s="81" t="e">
        <f t="shared" si="279"/>
        <v>#N/A</v>
      </c>
      <c r="EC71">
        <v>1</v>
      </c>
    </row>
    <row r="72" spans="2:133" ht="30" hidden="1" customHeight="1">
      <c r="B72" s="81" t="str">
        <f>VLOOKUP(C72,Countries!$D$5:$E$254,2,FALSE)</f>
        <v>Asia</v>
      </c>
      <c r="C72" s="81" t="str">
        <f>Infections!A4</f>
        <v>Afghanistan</v>
      </c>
      <c r="D72" s="81">
        <f t="shared" ca="1" si="261"/>
        <v>6053</v>
      </c>
      <c r="E72" s="82">
        <f t="shared" si="271"/>
        <v>325</v>
      </c>
      <c r="F72" s="81"/>
      <c r="G72" s="81">
        <f t="shared" si="262"/>
        <v>0</v>
      </c>
      <c r="H72" s="81">
        <f t="shared" ref="H72:AM72" si="280">INDEX(_Inf_Data,MATCH($C72,_Inf_Country,0),MATCH(H$3,_Inf_Day,0))-INDEX(_Inf_Data,MATCH($C72,_Inf_Country,0),MATCH(G$3,_Inf_Day,0))*$B$2</f>
        <v>0</v>
      </c>
      <c r="I72" s="81">
        <f t="shared" si="280"/>
        <v>0</v>
      </c>
      <c r="J72" s="81">
        <f t="shared" si="280"/>
        <v>0</v>
      </c>
      <c r="K72" s="81">
        <f t="shared" si="280"/>
        <v>0</v>
      </c>
      <c r="L72" s="81">
        <f t="shared" si="280"/>
        <v>0</v>
      </c>
      <c r="M72" s="81">
        <f t="shared" si="280"/>
        <v>0</v>
      </c>
      <c r="N72" s="81">
        <f t="shared" si="280"/>
        <v>0</v>
      </c>
      <c r="O72" s="81">
        <f t="shared" si="280"/>
        <v>0</v>
      </c>
      <c r="P72" s="81">
        <f t="shared" si="280"/>
        <v>0</v>
      </c>
      <c r="Q72" s="81">
        <f t="shared" si="280"/>
        <v>0</v>
      </c>
      <c r="R72" s="81">
        <f t="shared" si="280"/>
        <v>0</v>
      </c>
      <c r="S72" s="81">
        <f t="shared" si="280"/>
        <v>0</v>
      </c>
      <c r="T72" s="81">
        <f t="shared" si="280"/>
        <v>0</v>
      </c>
      <c r="U72" s="81">
        <f t="shared" si="280"/>
        <v>0</v>
      </c>
      <c r="V72" s="81">
        <f t="shared" si="280"/>
        <v>0</v>
      </c>
      <c r="W72" s="81">
        <f t="shared" si="280"/>
        <v>0</v>
      </c>
      <c r="X72" s="81">
        <f t="shared" si="280"/>
        <v>0</v>
      </c>
      <c r="Y72" s="81">
        <f t="shared" si="280"/>
        <v>0</v>
      </c>
      <c r="Z72" s="81">
        <f t="shared" si="280"/>
        <v>0</v>
      </c>
      <c r="AA72" s="81">
        <f t="shared" si="280"/>
        <v>0</v>
      </c>
      <c r="AB72" s="81">
        <f t="shared" si="280"/>
        <v>0</v>
      </c>
      <c r="AC72" s="81">
        <f t="shared" si="280"/>
        <v>0</v>
      </c>
      <c r="AD72" s="81">
        <f t="shared" si="280"/>
        <v>0</v>
      </c>
      <c r="AE72" s="81">
        <f t="shared" si="280"/>
        <v>0</v>
      </c>
      <c r="AF72" s="81">
        <f t="shared" si="280"/>
        <v>0</v>
      </c>
      <c r="AG72" s="81">
        <f t="shared" si="280"/>
        <v>0</v>
      </c>
      <c r="AH72" s="81">
        <f t="shared" si="280"/>
        <v>0</v>
      </c>
      <c r="AI72" s="81">
        <f t="shared" si="280"/>
        <v>0</v>
      </c>
      <c r="AJ72" s="81">
        <f t="shared" si="280"/>
        <v>0</v>
      </c>
      <c r="AK72" s="81">
        <f t="shared" si="280"/>
        <v>0</v>
      </c>
      <c r="AL72" s="81">
        <f t="shared" si="280"/>
        <v>0</v>
      </c>
      <c r="AM72" s="81">
        <f t="shared" si="280"/>
        <v>0</v>
      </c>
      <c r="AN72" s="81">
        <f t="shared" ref="AN72:BS72" si="281">INDEX(_Inf_Data,MATCH($C72,_Inf_Country,0),MATCH(AN$3,_Inf_Day,0))-INDEX(_Inf_Data,MATCH($C72,_Inf_Country,0),MATCH(AM$3,_Inf_Day,0))*$B$2</f>
        <v>1</v>
      </c>
      <c r="AO72" s="81">
        <f t="shared" si="281"/>
        <v>0</v>
      </c>
      <c r="AP72" s="81">
        <f t="shared" si="281"/>
        <v>0</v>
      </c>
      <c r="AQ72" s="81">
        <f t="shared" si="281"/>
        <v>0</v>
      </c>
      <c r="AR72" s="81">
        <f t="shared" si="281"/>
        <v>0</v>
      </c>
      <c r="AS72" s="81">
        <f t="shared" si="281"/>
        <v>0</v>
      </c>
      <c r="AT72" s="81">
        <f t="shared" si="281"/>
        <v>0</v>
      </c>
      <c r="AU72" s="81">
        <f t="shared" si="281"/>
        <v>0</v>
      </c>
      <c r="AV72" s="81">
        <f t="shared" si="281"/>
        <v>0</v>
      </c>
      <c r="AW72" s="81">
        <f t="shared" si="281"/>
        <v>0</v>
      </c>
      <c r="AX72" s="81">
        <f t="shared" si="281"/>
        <v>0</v>
      </c>
      <c r="AY72" s="81">
        <f t="shared" si="281"/>
        <v>0</v>
      </c>
      <c r="AZ72" s="81">
        <f t="shared" si="281"/>
        <v>0</v>
      </c>
      <c r="BA72" s="81">
        <f t="shared" si="281"/>
        <v>3</v>
      </c>
      <c r="BB72" s="81">
        <f t="shared" si="281"/>
        <v>0</v>
      </c>
      <c r="BC72" s="81">
        <f t="shared" si="281"/>
        <v>1</v>
      </c>
      <c r="BD72" s="81">
        <f t="shared" si="281"/>
        <v>2</v>
      </c>
      <c r="BE72" s="81">
        <f t="shared" si="281"/>
        <v>0</v>
      </c>
      <c r="BF72" s="81">
        <f t="shared" si="281"/>
        <v>0</v>
      </c>
      <c r="BG72" s="81">
        <f t="shared" si="281"/>
        <v>4</v>
      </c>
      <c r="BH72" s="81">
        <f t="shared" si="281"/>
        <v>5</v>
      </c>
      <c r="BI72" s="81">
        <f t="shared" si="281"/>
        <v>5</v>
      </c>
      <c r="BJ72" s="81">
        <f t="shared" si="281"/>
        <v>1</v>
      </c>
      <c r="BK72" s="81">
        <f t="shared" si="281"/>
        <v>0</v>
      </c>
      <c r="BL72" s="81">
        <f t="shared" si="281"/>
        <v>0</v>
      </c>
      <c r="BM72" s="81">
        <f t="shared" si="281"/>
        <v>2</v>
      </c>
      <c r="BN72" s="81">
        <f t="shared" si="281"/>
        <v>0</v>
      </c>
      <c r="BO72" s="81">
        <f t="shared" si="281"/>
        <v>16</v>
      </c>
      <c r="BP72" s="81">
        <f t="shared" si="281"/>
        <v>0</v>
      </c>
      <c r="BQ72" s="81">
        <f t="shared" si="281"/>
        <v>34</v>
      </c>
      <c r="BR72" s="81">
        <f t="shared" si="281"/>
        <v>10</v>
      </c>
      <c r="BS72" s="81">
        <f t="shared" si="281"/>
        <v>10</v>
      </c>
      <c r="BT72" s="81">
        <f t="shared" ref="BT72:CY72" si="282">INDEX(_Inf_Data,MATCH($C72,_Inf_Country,0),MATCH(BT$3,_Inf_Day,0))-INDEX(_Inf_Data,MATCH($C72,_Inf_Country,0),MATCH(BS$3,_Inf_Day,0))*$B$2</f>
        <v>16</v>
      </c>
      <c r="BU72" s="81">
        <f t="shared" si="282"/>
        <v>0</v>
      </c>
      <c r="BV72" s="81">
        <f t="shared" si="282"/>
        <v>10</v>
      </c>
      <c r="BW72" s="81">
        <f t="shared" si="282"/>
        <v>50</v>
      </c>
      <c r="BX72" s="81">
        <f t="shared" si="282"/>
        <v>4</v>
      </c>
      <c r="BY72" s="81">
        <f t="shared" si="282"/>
        <v>63</v>
      </c>
      <c r="BZ72" s="81">
        <f t="shared" si="282"/>
        <v>36</v>
      </c>
      <c r="CA72" s="81">
        <f t="shared" si="282"/>
        <v>8</v>
      </c>
      <c r="CB72" s="81">
        <f t="shared" si="282"/>
        <v>18</v>
      </c>
      <c r="CC72" s="81">
        <f t="shared" si="282"/>
        <v>50</v>
      </c>
      <c r="CD72" s="81">
        <f t="shared" si="282"/>
        <v>18</v>
      </c>
      <c r="CE72" s="81">
        <f t="shared" si="282"/>
        <v>56</v>
      </c>
      <c r="CF72" s="81">
        <f t="shared" si="282"/>
        <v>21</v>
      </c>
      <c r="CG72" s="81">
        <f t="shared" si="282"/>
        <v>40</v>
      </c>
      <c r="CH72" s="81">
        <f t="shared" si="282"/>
        <v>37</v>
      </c>
      <c r="CI72" s="81">
        <f t="shared" si="282"/>
        <v>34</v>
      </c>
      <c r="CJ72" s="81">
        <f t="shared" si="282"/>
        <v>52</v>
      </c>
      <c r="CK72" s="81">
        <f t="shared" si="282"/>
        <v>58</v>
      </c>
      <c r="CL72" s="81">
        <f t="shared" si="282"/>
        <v>49</v>
      </c>
      <c r="CM72" s="81">
        <f t="shared" si="282"/>
        <v>70</v>
      </c>
      <c r="CN72" s="81">
        <f t="shared" si="282"/>
        <v>56</v>
      </c>
      <c r="CO72" s="81">
        <f t="shared" si="282"/>
        <v>66</v>
      </c>
      <c r="CP72" s="81">
        <f t="shared" si="282"/>
        <v>27</v>
      </c>
      <c r="CQ72" s="81">
        <f t="shared" si="282"/>
        <v>63</v>
      </c>
      <c r="CR72" s="81">
        <f t="shared" si="282"/>
        <v>30</v>
      </c>
      <c r="CS72" s="81">
        <f t="shared" si="282"/>
        <v>66</v>
      </c>
      <c r="CT72" s="81">
        <f t="shared" si="282"/>
        <v>84</v>
      </c>
      <c r="CU72" s="81">
        <f t="shared" si="282"/>
        <v>103</v>
      </c>
      <c r="CV72" s="81">
        <f t="shared" si="282"/>
        <v>72</v>
      </c>
      <c r="CW72" s="81">
        <f t="shared" si="282"/>
        <v>112</v>
      </c>
      <c r="CX72" s="81">
        <f t="shared" si="282"/>
        <v>68</v>
      </c>
      <c r="CY72" s="81">
        <f t="shared" si="282"/>
        <v>172</v>
      </c>
      <c r="CZ72" s="81">
        <f t="shared" ref="CZ72:EB72" si="283">INDEX(_Inf_Data,MATCH($C72,_Inf_Country,0),MATCH(CZ$3,_Inf_Day,0))-INDEX(_Inf_Data,MATCH($C72,_Inf_Country,0),MATCH(CY$3,_Inf_Day,0))*$B$2</f>
        <v>125</v>
      </c>
      <c r="DA72" s="81">
        <f t="shared" si="283"/>
        <v>111</v>
      </c>
      <c r="DB72" s="81">
        <f t="shared" si="283"/>
        <v>232</v>
      </c>
      <c r="DC72" s="81">
        <f t="shared" si="283"/>
        <v>164</v>
      </c>
      <c r="DD72" s="81">
        <f t="shared" si="283"/>
        <v>134</v>
      </c>
      <c r="DE72" s="81">
        <f t="shared" si="283"/>
        <v>235</v>
      </c>
      <c r="DF72" s="81">
        <f t="shared" si="283"/>
        <v>190</v>
      </c>
      <c r="DG72" s="81">
        <f t="shared" si="283"/>
        <v>330</v>
      </c>
      <c r="DH72" s="81">
        <f t="shared" si="283"/>
        <v>168</v>
      </c>
      <c r="DI72" s="81">
        <f t="shared" si="283"/>
        <v>171</v>
      </c>
      <c r="DJ72" s="81">
        <f t="shared" si="283"/>
        <v>215</v>
      </c>
      <c r="DK72" s="81">
        <f t="shared" si="283"/>
        <v>255</v>
      </c>
      <c r="DL72" s="81">
        <f t="shared" si="283"/>
        <v>369</v>
      </c>
      <c r="DM72" s="81">
        <f t="shared" si="283"/>
        <v>285</v>
      </c>
      <c r="DN72" s="81">
        <f t="shared" si="283"/>
        <v>276</v>
      </c>
      <c r="DO72" s="81">
        <f t="shared" si="283"/>
        <v>263</v>
      </c>
      <c r="DP72" s="81">
        <f t="shared" si="283"/>
        <v>413</v>
      </c>
      <c r="DQ72" s="81">
        <f t="shared" si="283"/>
        <v>414</v>
      </c>
      <c r="DR72" s="81" t="e">
        <f t="shared" si="283"/>
        <v>#N/A</v>
      </c>
      <c r="DS72" s="81" t="e">
        <f t="shared" si="283"/>
        <v>#N/A</v>
      </c>
      <c r="DT72" s="81" t="e">
        <f t="shared" si="283"/>
        <v>#N/A</v>
      </c>
      <c r="DU72" s="81" t="e">
        <f t="shared" si="283"/>
        <v>#N/A</v>
      </c>
      <c r="DV72" s="81" t="e">
        <f t="shared" si="283"/>
        <v>#N/A</v>
      </c>
      <c r="DW72" s="81" t="e">
        <f t="shared" si="283"/>
        <v>#N/A</v>
      </c>
      <c r="DX72" s="81" t="e">
        <f t="shared" si="283"/>
        <v>#N/A</v>
      </c>
      <c r="DY72" s="81" t="e">
        <f t="shared" si="283"/>
        <v>#N/A</v>
      </c>
      <c r="DZ72" s="81" t="e">
        <f t="shared" si="283"/>
        <v>#N/A</v>
      </c>
      <c r="EA72" s="81" t="e">
        <f t="shared" si="283"/>
        <v>#N/A</v>
      </c>
      <c r="EB72" s="81" t="e">
        <f t="shared" si="283"/>
        <v>#N/A</v>
      </c>
      <c r="EC72">
        <v>1</v>
      </c>
    </row>
    <row r="73" spans="2:133" ht="30" hidden="1" customHeight="1">
      <c r="B73" s="81" t="str">
        <f>VLOOKUP(C73,Countries!$D$5:$E$254,2,FALSE)</f>
        <v>Africa</v>
      </c>
      <c r="C73" s="81" t="str">
        <f>Infections!A128</f>
        <v>Nigeria</v>
      </c>
      <c r="D73" s="81">
        <f t="shared" ca="1" si="261"/>
        <v>5450</v>
      </c>
      <c r="E73" s="82">
        <f t="shared" si="271"/>
        <v>219.71428571428572</v>
      </c>
      <c r="F73" s="81"/>
      <c r="G73" s="81">
        <f t="shared" si="262"/>
        <v>0</v>
      </c>
      <c r="H73" s="81">
        <f t="shared" ref="H73:AM73" si="284">INDEX(_Inf_Data,MATCH($C73,_Inf_Country,0),MATCH(H$3,_Inf_Day,0))-INDEX(_Inf_Data,MATCH($C73,_Inf_Country,0),MATCH(G$3,_Inf_Day,0))*$B$2</f>
        <v>0</v>
      </c>
      <c r="I73" s="81">
        <f t="shared" si="284"/>
        <v>0</v>
      </c>
      <c r="J73" s="81">
        <f t="shared" si="284"/>
        <v>0</v>
      </c>
      <c r="K73" s="81">
        <f t="shared" si="284"/>
        <v>0</v>
      </c>
      <c r="L73" s="81">
        <f t="shared" si="284"/>
        <v>0</v>
      </c>
      <c r="M73" s="81">
        <f t="shared" si="284"/>
        <v>0</v>
      </c>
      <c r="N73" s="81">
        <f t="shared" si="284"/>
        <v>0</v>
      </c>
      <c r="O73" s="81">
        <f t="shared" si="284"/>
        <v>0</v>
      </c>
      <c r="P73" s="81">
        <f t="shared" si="284"/>
        <v>0</v>
      </c>
      <c r="Q73" s="81">
        <f t="shared" si="284"/>
        <v>0</v>
      </c>
      <c r="R73" s="81">
        <f t="shared" si="284"/>
        <v>0</v>
      </c>
      <c r="S73" s="81">
        <f t="shared" si="284"/>
        <v>0</v>
      </c>
      <c r="T73" s="81">
        <f t="shared" si="284"/>
        <v>0</v>
      </c>
      <c r="U73" s="81">
        <f t="shared" si="284"/>
        <v>0</v>
      </c>
      <c r="V73" s="81">
        <f t="shared" si="284"/>
        <v>0</v>
      </c>
      <c r="W73" s="81">
        <f t="shared" si="284"/>
        <v>0</v>
      </c>
      <c r="X73" s="81">
        <f t="shared" si="284"/>
        <v>0</v>
      </c>
      <c r="Y73" s="81">
        <f t="shared" si="284"/>
        <v>0</v>
      </c>
      <c r="Z73" s="81">
        <f t="shared" si="284"/>
        <v>0</v>
      </c>
      <c r="AA73" s="81">
        <f t="shared" si="284"/>
        <v>0</v>
      </c>
      <c r="AB73" s="81">
        <f t="shared" si="284"/>
        <v>0</v>
      </c>
      <c r="AC73" s="81">
        <f t="shared" si="284"/>
        <v>0</v>
      </c>
      <c r="AD73" s="81">
        <f t="shared" si="284"/>
        <v>0</v>
      </c>
      <c r="AE73" s="81">
        <f t="shared" si="284"/>
        <v>0</v>
      </c>
      <c r="AF73" s="81">
        <f t="shared" si="284"/>
        <v>0</v>
      </c>
      <c r="AG73" s="81">
        <f t="shared" si="284"/>
        <v>0</v>
      </c>
      <c r="AH73" s="81">
        <f t="shared" si="284"/>
        <v>0</v>
      </c>
      <c r="AI73" s="81">
        <f t="shared" si="284"/>
        <v>0</v>
      </c>
      <c r="AJ73" s="81">
        <f t="shared" si="284"/>
        <v>0</v>
      </c>
      <c r="AK73" s="81">
        <f t="shared" si="284"/>
        <v>0</v>
      </c>
      <c r="AL73" s="81">
        <f t="shared" si="284"/>
        <v>0</v>
      </c>
      <c r="AM73" s="81">
        <f t="shared" si="284"/>
        <v>0</v>
      </c>
      <c r="AN73" s="81">
        <f t="shared" ref="AN73:BS73" si="285">INDEX(_Inf_Data,MATCH($C73,_Inf_Country,0),MATCH(AN$3,_Inf_Day,0))-INDEX(_Inf_Data,MATCH($C73,_Inf_Country,0),MATCH(AM$3,_Inf_Day,0))*$B$2</f>
        <v>0</v>
      </c>
      <c r="AO73" s="81">
        <f t="shared" si="285"/>
        <v>0</v>
      </c>
      <c r="AP73" s="81">
        <f t="shared" si="285"/>
        <v>0</v>
      </c>
      <c r="AQ73" s="81">
        <f t="shared" si="285"/>
        <v>0</v>
      </c>
      <c r="AR73" s="81">
        <f t="shared" si="285"/>
        <v>1</v>
      </c>
      <c r="AS73" s="81">
        <f t="shared" si="285"/>
        <v>0</v>
      </c>
      <c r="AT73" s="81">
        <f t="shared" si="285"/>
        <v>0</v>
      </c>
      <c r="AU73" s="81">
        <f t="shared" si="285"/>
        <v>0</v>
      </c>
      <c r="AV73" s="81">
        <f t="shared" si="285"/>
        <v>0</v>
      </c>
      <c r="AW73" s="81">
        <f t="shared" si="285"/>
        <v>0</v>
      </c>
      <c r="AX73" s="81">
        <f t="shared" si="285"/>
        <v>0</v>
      </c>
      <c r="AY73" s="81">
        <f t="shared" si="285"/>
        <v>0</v>
      </c>
      <c r="AZ73" s="81">
        <f t="shared" si="285"/>
        <v>0</v>
      </c>
      <c r="BA73" s="81">
        <f t="shared" si="285"/>
        <v>0</v>
      </c>
      <c r="BB73" s="81">
        <f t="shared" si="285"/>
        <v>1</v>
      </c>
      <c r="BC73" s="81">
        <f t="shared" si="285"/>
        <v>0</v>
      </c>
      <c r="BD73" s="81">
        <f t="shared" si="285"/>
        <v>0</v>
      </c>
      <c r="BE73" s="81">
        <f t="shared" si="285"/>
        <v>0</v>
      </c>
      <c r="BF73" s="81">
        <f t="shared" si="285"/>
        <v>0</v>
      </c>
      <c r="BG73" s="81">
        <f t="shared" si="285"/>
        <v>0</v>
      </c>
      <c r="BH73" s="81">
        <f t="shared" si="285"/>
        <v>0</v>
      </c>
      <c r="BI73" s="81">
        <f t="shared" si="285"/>
        <v>0</v>
      </c>
      <c r="BJ73" s="81">
        <f t="shared" si="285"/>
        <v>1</v>
      </c>
      <c r="BK73" s="81">
        <f t="shared" si="285"/>
        <v>5</v>
      </c>
      <c r="BL73" s="81">
        <f t="shared" si="285"/>
        <v>0</v>
      </c>
      <c r="BM73" s="81">
        <f t="shared" si="285"/>
        <v>4</v>
      </c>
      <c r="BN73" s="81">
        <f t="shared" si="285"/>
        <v>10</v>
      </c>
      <c r="BO73" s="81">
        <f t="shared" si="285"/>
        <v>8</v>
      </c>
      <c r="BP73" s="81">
        <f t="shared" si="285"/>
        <v>10</v>
      </c>
      <c r="BQ73" s="81">
        <f t="shared" si="285"/>
        <v>4</v>
      </c>
      <c r="BR73" s="81">
        <f t="shared" si="285"/>
        <v>7</v>
      </c>
      <c r="BS73" s="81">
        <f t="shared" si="285"/>
        <v>14</v>
      </c>
      <c r="BT73" s="81">
        <f t="shared" ref="BT73:CY73" si="286">INDEX(_Inf_Data,MATCH($C73,_Inf_Country,0),MATCH(BT$3,_Inf_Day,0))-INDEX(_Inf_Data,MATCH($C73,_Inf_Country,0),MATCH(BS$3,_Inf_Day,0))*$B$2</f>
        <v>5</v>
      </c>
      <c r="BU73" s="81">
        <f t="shared" si="286"/>
        <v>19</v>
      </c>
      <c r="BV73" s="81">
        <f t="shared" si="286"/>
        <v>22</v>
      </c>
      <c r="BW73" s="81">
        <f t="shared" si="286"/>
        <v>20</v>
      </c>
      <c r="BX73" s="81">
        <f t="shared" si="286"/>
        <v>4</v>
      </c>
      <c r="BY73" s="81">
        <f t="shared" si="286"/>
        <v>39</v>
      </c>
      <c r="BZ73" s="81">
        <f t="shared" si="286"/>
        <v>10</v>
      </c>
      <c r="CA73" s="81">
        <f t="shared" si="286"/>
        <v>26</v>
      </c>
      <c r="CB73" s="81">
        <f t="shared" si="286"/>
        <v>4</v>
      </c>
      <c r="CC73" s="81">
        <f t="shared" si="286"/>
        <v>18</v>
      </c>
      <c r="CD73" s="81">
        <f t="shared" si="286"/>
        <v>6</v>
      </c>
      <c r="CE73" s="81">
        <f t="shared" si="286"/>
        <v>16</v>
      </c>
      <c r="CF73" s="81">
        <f t="shared" si="286"/>
        <v>22</v>
      </c>
      <c r="CG73" s="81">
        <f t="shared" si="286"/>
        <v>12</v>
      </c>
      <c r="CH73" s="81">
        <f t="shared" si="286"/>
        <v>17</v>
      </c>
      <c r="CI73" s="81">
        <f t="shared" si="286"/>
        <v>13</v>
      </c>
      <c r="CJ73" s="81">
        <f t="shared" si="286"/>
        <v>5</v>
      </c>
      <c r="CK73" s="81">
        <f t="shared" si="286"/>
        <v>20</v>
      </c>
      <c r="CL73" s="81">
        <f t="shared" si="286"/>
        <v>30</v>
      </c>
      <c r="CM73" s="81">
        <f t="shared" si="286"/>
        <v>34</v>
      </c>
      <c r="CN73" s="81">
        <f t="shared" si="286"/>
        <v>35</v>
      </c>
      <c r="CO73" s="81">
        <f t="shared" si="286"/>
        <v>51</v>
      </c>
      <c r="CP73" s="81">
        <f t="shared" si="286"/>
        <v>49</v>
      </c>
      <c r="CQ73" s="81">
        <f t="shared" si="286"/>
        <v>85</v>
      </c>
      <c r="CR73" s="81">
        <f t="shared" si="286"/>
        <v>38</v>
      </c>
      <c r="CS73" s="81">
        <f t="shared" si="286"/>
        <v>0</v>
      </c>
      <c r="CT73" s="81">
        <f t="shared" si="286"/>
        <v>208</v>
      </c>
      <c r="CU73" s="81">
        <f t="shared" si="286"/>
        <v>108</v>
      </c>
      <c r="CV73" s="81">
        <f t="shared" si="286"/>
        <v>114</v>
      </c>
      <c r="CW73" s="81">
        <f t="shared" si="286"/>
        <v>87</v>
      </c>
      <c r="CX73" s="81">
        <f t="shared" si="286"/>
        <v>91</v>
      </c>
      <c r="CY73" s="81">
        <f t="shared" si="286"/>
        <v>64</v>
      </c>
      <c r="CZ73" s="81">
        <f t="shared" ref="CZ73:EB73" si="287">INDEX(_Inf_Data,MATCH($C73,_Inf_Country,0),MATCH(CZ$3,_Inf_Day,0))-INDEX(_Inf_Data,MATCH($C73,_Inf_Country,0),MATCH(CY$3,_Inf_Day,0))*$B$2</f>
        <v>195</v>
      </c>
      <c r="DA73" s="81">
        <f t="shared" si="287"/>
        <v>196</v>
      </c>
      <c r="DB73" s="81">
        <f t="shared" si="287"/>
        <v>204</v>
      </c>
      <c r="DC73" s="81">
        <f t="shared" si="287"/>
        <v>238</v>
      </c>
      <c r="DD73" s="81">
        <f t="shared" si="287"/>
        <v>218</v>
      </c>
      <c r="DE73" s="81">
        <f t="shared" si="287"/>
        <v>170</v>
      </c>
      <c r="DF73" s="81">
        <f t="shared" si="287"/>
        <v>244</v>
      </c>
      <c r="DG73" s="81">
        <f t="shared" si="287"/>
        <v>148</v>
      </c>
      <c r="DH73" s="81">
        <f t="shared" si="287"/>
        <v>195</v>
      </c>
      <c r="DI73" s="81">
        <f t="shared" si="287"/>
        <v>381</v>
      </c>
      <c r="DJ73" s="81">
        <f t="shared" si="287"/>
        <v>386</v>
      </c>
      <c r="DK73" s="81">
        <f t="shared" si="287"/>
        <v>239</v>
      </c>
      <c r="DL73" s="81">
        <f t="shared" si="287"/>
        <v>248</v>
      </c>
      <c r="DM73" s="81">
        <f t="shared" si="287"/>
        <v>242</v>
      </c>
      <c r="DN73" s="81">
        <f t="shared" si="287"/>
        <v>146</v>
      </c>
      <c r="DO73" s="81">
        <f t="shared" si="287"/>
        <v>184</v>
      </c>
      <c r="DP73" s="81">
        <f t="shared" si="287"/>
        <v>191</v>
      </c>
      <c r="DQ73" s="81">
        <f t="shared" si="287"/>
        <v>288</v>
      </c>
      <c r="DR73" s="81" t="e">
        <f t="shared" si="287"/>
        <v>#N/A</v>
      </c>
      <c r="DS73" s="81" t="e">
        <f t="shared" si="287"/>
        <v>#N/A</v>
      </c>
      <c r="DT73" s="81" t="e">
        <f t="shared" si="287"/>
        <v>#N/A</v>
      </c>
      <c r="DU73" s="81" t="e">
        <f t="shared" si="287"/>
        <v>#N/A</v>
      </c>
      <c r="DV73" s="81" t="e">
        <f t="shared" si="287"/>
        <v>#N/A</v>
      </c>
      <c r="DW73" s="81" t="e">
        <f t="shared" si="287"/>
        <v>#N/A</v>
      </c>
      <c r="DX73" s="81" t="e">
        <f t="shared" si="287"/>
        <v>#N/A</v>
      </c>
      <c r="DY73" s="81" t="e">
        <f t="shared" si="287"/>
        <v>#N/A</v>
      </c>
      <c r="DZ73" s="81" t="e">
        <f t="shared" si="287"/>
        <v>#N/A</v>
      </c>
      <c r="EA73" s="81" t="e">
        <f t="shared" si="287"/>
        <v>#N/A</v>
      </c>
      <c r="EB73" s="81" t="e">
        <f t="shared" si="287"/>
        <v>#N/A</v>
      </c>
      <c r="EC73">
        <v>1</v>
      </c>
    </row>
    <row r="74" spans="2:133" ht="30" hidden="1" customHeight="1">
      <c r="B74" s="81" t="str">
        <f>VLOOKUP(C74,Countries!$D$5:$E$254,2,FALSE)</f>
        <v>SouthAmerica</v>
      </c>
      <c r="C74" s="81" t="str">
        <f>Infections!A10</f>
        <v>Argentina</v>
      </c>
      <c r="D74" s="81">
        <f t="shared" ca="1" si="261"/>
        <v>7479</v>
      </c>
      <c r="E74" s="82">
        <f t="shared" si="271"/>
        <v>266.85714285714283</v>
      </c>
      <c r="F74" s="81"/>
      <c r="G74" s="81">
        <f t="shared" si="262"/>
        <v>0</v>
      </c>
      <c r="H74" s="81">
        <f t="shared" ref="H74:AM74" si="288">INDEX(_Inf_Data,MATCH($C74,_Inf_Country,0),MATCH(H$3,_Inf_Day,0))-INDEX(_Inf_Data,MATCH($C74,_Inf_Country,0),MATCH(G$3,_Inf_Day,0))*$B$2</f>
        <v>0</v>
      </c>
      <c r="I74" s="81">
        <f t="shared" si="288"/>
        <v>0</v>
      </c>
      <c r="J74" s="81">
        <f t="shared" si="288"/>
        <v>0</v>
      </c>
      <c r="K74" s="81">
        <f t="shared" si="288"/>
        <v>0</v>
      </c>
      <c r="L74" s="81">
        <f t="shared" si="288"/>
        <v>0</v>
      </c>
      <c r="M74" s="81">
        <f t="shared" si="288"/>
        <v>0</v>
      </c>
      <c r="N74" s="81">
        <f t="shared" si="288"/>
        <v>0</v>
      </c>
      <c r="O74" s="81">
        <f t="shared" si="288"/>
        <v>0</v>
      </c>
      <c r="P74" s="81">
        <f t="shared" si="288"/>
        <v>0</v>
      </c>
      <c r="Q74" s="81">
        <f t="shared" si="288"/>
        <v>0</v>
      </c>
      <c r="R74" s="81">
        <f t="shared" si="288"/>
        <v>0</v>
      </c>
      <c r="S74" s="81">
        <f t="shared" si="288"/>
        <v>0</v>
      </c>
      <c r="T74" s="81">
        <f t="shared" si="288"/>
        <v>0</v>
      </c>
      <c r="U74" s="81">
        <f t="shared" si="288"/>
        <v>0</v>
      </c>
      <c r="V74" s="81">
        <f t="shared" si="288"/>
        <v>0</v>
      </c>
      <c r="W74" s="81">
        <f t="shared" si="288"/>
        <v>0</v>
      </c>
      <c r="X74" s="81">
        <f t="shared" si="288"/>
        <v>0</v>
      </c>
      <c r="Y74" s="81">
        <f t="shared" si="288"/>
        <v>0</v>
      </c>
      <c r="Z74" s="81">
        <f t="shared" si="288"/>
        <v>0</v>
      </c>
      <c r="AA74" s="81">
        <f t="shared" si="288"/>
        <v>0</v>
      </c>
      <c r="AB74" s="81">
        <f t="shared" si="288"/>
        <v>0</v>
      </c>
      <c r="AC74" s="81">
        <f t="shared" si="288"/>
        <v>0</v>
      </c>
      <c r="AD74" s="81">
        <f t="shared" si="288"/>
        <v>0</v>
      </c>
      <c r="AE74" s="81">
        <f t="shared" si="288"/>
        <v>0</v>
      </c>
      <c r="AF74" s="81">
        <f t="shared" si="288"/>
        <v>0</v>
      </c>
      <c r="AG74" s="81">
        <f t="shared" si="288"/>
        <v>0</v>
      </c>
      <c r="AH74" s="81">
        <f t="shared" si="288"/>
        <v>0</v>
      </c>
      <c r="AI74" s="81">
        <f t="shared" si="288"/>
        <v>0</v>
      </c>
      <c r="AJ74" s="81">
        <f t="shared" si="288"/>
        <v>0</v>
      </c>
      <c r="AK74" s="81">
        <f t="shared" si="288"/>
        <v>0</v>
      </c>
      <c r="AL74" s="81">
        <f t="shared" si="288"/>
        <v>0</v>
      </c>
      <c r="AM74" s="81">
        <f t="shared" si="288"/>
        <v>0</v>
      </c>
      <c r="AN74" s="81">
        <f t="shared" ref="AN74:BS74" si="289">INDEX(_Inf_Data,MATCH($C74,_Inf_Country,0),MATCH(AN$3,_Inf_Day,0))-INDEX(_Inf_Data,MATCH($C74,_Inf_Country,0),MATCH(AM$3,_Inf_Day,0))*$B$2</f>
        <v>0</v>
      </c>
      <c r="AO74" s="81">
        <f t="shared" si="289"/>
        <v>0</v>
      </c>
      <c r="AP74" s="81">
        <f t="shared" si="289"/>
        <v>0</v>
      </c>
      <c r="AQ74" s="81">
        <f t="shared" si="289"/>
        <v>0</v>
      </c>
      <c r="AR74" s="81">
        <f t="shared" si="289"/>
        <v>0</v>
      </c>
      <c r="AS74" s="81">
        <f t="shared" si="289"/>
        <v>0</v>
      </c>
      <c r="AT74" s="81">
        <f t="shared" si="289"/>
        <v>0</v>
      </c>
      <c r="AU74" s="81">
        <f t="shared" si="289"/>
        <v>0</v>
      </c>
      <c r="AV74" s="81">
        <f t="shared" si="289"/>
        <v>1</v>
      </c>
      <c r="AW74" s="81">
        <f t="shared" si="289"/>
        <v>0</v>
      </c>
      <c r="AX74" s="81">
        <f t="shared" si="289"/>
        <v>0</v>
      </c>
      <c r="AY74" s="81">
        <f t="shared" si="289"/>
        <v>1</v>
      </c>
      <c r="AZ74" s="81">
        <f t="shared" si="289"/>
        <v>6</v>
      </c>
      <c r="BA74" s="81">
        <f t="shared" si="289"/>
        <v>4</v>
      </c>
      <c r="BB74" s="81">
        <f t="shared" si="289"/>
        <v>0</v>
      </c>
      <c r="BC74" s="81">
        <f t="shared" si="289"/>
        <v>5</v>
      </c>
      <c r="BD74" s="81">
        <f t="shared" si="289"/>
        <v>2</v>
      </c>
      <c r="BE74" s="81">
        <f t="shared" si="289"/>
        <v>0</v>
      </c>
      <c r="BF74" s="81">
        <f t="shared" si="289"/>
        <v>12</v>
      </c>
      <c r="BG74" s="81">
        <f t="shared" si="289"/>
        <v>3</v>
      </c>
      <c r="BH74" s="81">
        <f t="shared" si="289"/>
        <v>11</v>
      </c>
      <c r="BI74" s="81">
        <f t="shared" si="289"/>
        <v>11</v>
      </c>
      <c r="BJ74" s="81">
        <f t="shared" si="289"/>
        <v>12</v>
      </c>
      <c r="BK74" s="81">
        <f t="shared" si="289"/>
        <v>11</v>
      </c>
      <c r="BL74" s="81">
        <f t="shared" si="289"/>
        <v>18</v>
      </c>
      <c r="BM74" s="81">
        <f t="shared" si="289"/>
        <v>31</v>
      </c>
      <c r="BN74" s="81">
        <f t="shared" si="289"/>
        <v>30</v>
      </c>
      <c r="BO74" s="81">
        <f t="shared" si="289"/>
        <v>108</v>
      </c>
      <c r="BP74" s="81">
        <f t="shared" si="289"/>
        <v>35</v>
      </c>
      <c r="BQ74" s="81">
        <f t="shared" si="289"/>
        <v>86</v>
      </c>
      <c r="BR74" s="81">
        <f t="shared" si="289"/>
        <v>0</v>
      </c>
      <c r="BS74" s="81">
        <f t="shared" si="289"/>
        <v>115</v>
      </c>
      <c r="BT74" s="81">
        <f t="shared" ref="BT74:CY74" si="290">INDEX(_Inf_Data,MATCH($C74,_Inf_Country,0),MATCH(BT$3,_Inf_Day,0))-INDEX(_Inf_Data,MATCH($C74,_Inf_Country,0),MATCH(BS$3,_Inf_Day,0))*$B$2</f>
        <v>87</v>
      </c>
      <c r="BU74" s="81">
        <f t="shared" si="290"/>
        <v>101</v>
      </c>
      <c r="BV74" s="81">
        <f t="shared" si="290"/>
        <v>55</v>
      </c>
      <c r="BW74" s="81">
        <f t="shared" si="290"/>
        <v>75</v>
      </c>
      <c r="BX74" s="81">
        <f t="shared" si="290"/>
        <v>234</v>
      </c>
      <c r="BY74" s="81">
        <f t="shared" si="290"/>
        <v>0</v>
      </c>
      <c r="BZ74" s="81">
        <f t="shared" si="290"/>
        <v>79</v>
      </c>
      <c r="CA74" s="81">
        <f t="shared" si="290"/>
        <v>132</v>
      </c>
      <c r="CB74" s="81">
        <f t="shared" si="290"/>
        <v>186</v>
      </c>
      <c r="CC74" s="81">
        <f t="shared" si="290"/>
        <v>0</v>
      </c>
      <c r="CD74" s="81">
        <f t="shared" si="290"/>
        <v>103</v>
      </c>
      <c r="CE74" s="81">
        <f t="shared" si="290"/>
        <v>74</v>
      </c>
      <c r="CF74" s="81">
        <f t="shared" si="290"/>
        <v>87</v>
      </c>
      <c r="CG74" s="81">
        <f t="shared" si="290"/>
        <v>80</v>
      </c>
      <c r="CH74" s="81">
        <f t="shared" si="290"/>
        <v>180</v>
      </c>
      <c r="CI74" s="81">
        <f t="shared" si="290"/>
        <v>0</v>
      </c>
      <c r="CJ74" s="81">
        <f t="shared" si="290"/>
        <v>167</v>
      </c>
      <c r="CK74" s="81">
        <f t="shared" si="290"/>
        <v>66</v>
      </c>
      <c r="CL74" s="81">
        <f t="shared" si="290"/>
        <v>69</v>
      </c>
      <c r="CM74" s="81">
        <f t="shared" si="290"/>
        <v>166</v>
      </c>
      <c r="CN74" s="81">
        <f t="shared" si="290"/>
        <v>128</v>
      </c>
      <c r="CO74" s="81">
        <f t="shared" si="290"/>
        <v>98</v>
      </c>
      <c r="CP74" s="81">
        <f t="shared" si="290"/>
        <v>89</v>
      </c>
      <c r="CQ74" s="81">
        <f t="shared" si="290"/>
        <v>81</v>
      </c>
      <c r="CR74" s="81">
        <f t="shared" si="290"/>
        <v>102</v>
      </c>
      <c r="CS74" s="81">
        <f t="shared" si="290"/>
        <v>90</v>
      </c>
      <c r="CT74" s="81">
        <f t="shared" si="290"/>
        <v>113</v>
      </c>
      <c r="CU74" s="81">
        <f t="shared" si="290"/>
        <v>291</v>
      </c>
      <c r="CV74" s="81">
        <f t="shared" si="290"/>
        <v>172</v>
      </c>
      <c r="CW74" s="81">
        <f t="shared" si="290"/>
        <v>173</v>
      </c>
      <c r="CX74" s="81">
        <f t="shared" si="290"/>
        <v>112</v>
      </c>
      <c r="CY74" s="81">
        <f t="shared" si="290"/>
        <v>111</v>
      </c>
      <c r="CZ74" s="81">
        <f t="shared" ref="CZ74:EB74" si="291">INDEX(_Inf_Data,MATCH($C74,_Inf_Country,0),MATCH(CZ$3,_Inf_Day,0))-INDEX(_Inf_Data,MATCH($C74,_Inf_Country,0),MATCH(CY$3,_Inf_Day,0))*$B$2</f>
        <v>124</v>
      </c>
      <c r="DA74" s="81">
        <f t="shared" si="291"/>
        <v>158</v>
      </c>
      <c r="DB74" s="81">
        <f t="shared" si="291"/>
        <v>143</v>
      </c>
      <c r="DC74" s="81">
        <f t="shared" si="291"/>
        <v>104</v>
      </c>
      <c r="DD74" s="81">
        <f t="shared" si="291"/>
        <v>149</v>
      </c>
      <c r="DE74" s="81">
        <f t="shared" si="291"/>
        <v>102</v>
      </c>
      <c r="DF74" s="81">
        <f t="shared" si="291"/>
        <v>104</v>
      </c>
      <c r="DG74" s="81">
        <f t="shared" si="291"/>
        <v>133</v>
      </c>
      <c r="DH74" s="81">
        <f t="shared" si="291"/>
        <v>188</v>
      </c>
      <c r="DI74" s="81">
        <f t="shared" si="291"/>
        <v>163</v>
      </c>
      <c r="DJ74" s="81">
        <f t="shared" si="291"/>
        <v>240</v>
      </c>
      <c r="DK74" s="81">
        <f t="shared" si="291"/>
        <v>165</v>
      </c>
      <c r="DL74" s="81">
        <f t="shared" si="291"/>
        <v>258</v>
      </c>
      <c r="DM74" s="81">
        <f t="shared" si="291"/>
        <v>244</v>
      </c>
      <c r="DN74" s="81">
        <f t="shared" si="291"/>
        <v>285</v>
      </c>
      <c r="DO74" s="81">
        <f t="shared" si="291"/>
        <v>316</v>
      </c>
      <c r="DP74" s="81">
        <f t="shared" si="291"/>
        <v>255</v>
      </c>
      <c r="DQ74" s="81">
        <f t="shared" si="291"/>
        <v>345</v>
      </c>
      <c r="DR74" s="81" t="e">
        <f t="shared" si="291"/>
        <v>#N/A</v>
      </c>
      <c r="DS74" s="81" t="e">
        <f t="shared" si="291"/>
        <v>#N/A</v>
      </c>
      <c r="DT74" s="81" t="e">
        <f t="shared" si="291"/>
        <v>#N/A</v>
      </c>
      <c r="DU74" s="81" t="e">
        <f t="shared" si="291"/>
        <v>#N/A</v>
      </c>
      <c r="DV74" s="81" t="e">
        <f t="shared" si="291"/>
        <v>#N/A</v>
      </c>
      <c r="DW74" s="81" t="e">
        <f t="shared" si="291"/>
        <v>#N/A</v>
      </c>
      <c r="DX74" s="81" t="e">
        <f t="shared" si="291"/>
        <v>#N/A</v>
      </c>
      <c r="DY74" s="81" t="e">
        <f t="shared" si="291"/>
        <v>#N/A</v>
      </c>
      <c r="DZ74" s="81" t="e">
        <f t="shared" si="291"/>
        <v>#N/A</v>
      </c>
      <c r="EA74" s="81" t="e">
        <f t="shared" si="291"/>
        <v>#N/A</v>
      </c>
      <c r="EB74" s="81" t="e">
        <f t="shared" si="291"/>
        <v>#N/A</v>
      </c>
      <c r="EC74">
        <v>1</v>
      </c>
    </row>
    <row r="75" spans="2:133" ht="30" hidden="1" customHeight="1">
      <c r="B75" s="81" t="str">
        <f>VLOOKUP(C75,Countries!$D$5:$E$254,2,FALSE)</f>
        <v>USA</v>
      </c>
      <c r="C75" s="81" t="str">
        <f>Infections!A218</f>
        <v>Mississippi</v>
      </c>
      <c r="D75" s="81">
        <f t="shared" ca="1" si="261"/>
        <v>10801</v>
      </c>
      <c r="E75" s="82">
        <f t="shared" si="271"/>
        <v>244.42857142857142</v>
      </c>
      <c r="F75" s="81"/>
      <c r="G75" s="81">
        <f t="shared" si="262"/>
        <v>0</v>
      </c>
      <c r="H75" s="81">
        <f t="shared" ref="H75:AM75" si="292">INDEX(_Inf_Data,MATCH($C75,_Inf_Country,0),MATCH(H$3,_Inf_Day,0))-INDEX(_Inf_Data,MATCH($C75,_Inf_Country,0),MATCH(G$3,_Inf_Day,0))*$B$2</f>
        <v>0</v>
      </c>
      <c r="I75" s="81">
        <f t="shared" si="292"/>
        <v>0</v>
      </c>
      <c r="J75" s="81">
        <f t="shared" si="292"/>
        <v>0</v>
      </c>
      <c r="K75" s="81">
        <f t="shared" si="292"/>
        <v>0</v>
      </c>
      <c r="L75" s="81">
        <f t="shared" si="292"/>
        <v>0</v>
      </c>
      <c r="M75" s="81">
        <f t="shared" si="292"/>
        <v>0</v>
      </c>
      <c r="N75" s="81">
        <f t="shared" si="292"/>
        <v>0</v>
      </c>
      <c r="O75" s="81">
        <f t="shared" si="292"/>
        <v>0</v>
      </c>
      <c r="P75" s="81">
        <f t="shared" si="292"/>
        <v>0</v>
      </c>
      <c r="Q75" s="81">
        <f t="shared" si="292"/>
        <v>0</v>
      </c>
      <c r="R75" s="81">
        <f t="shared" si="292"/>
        <v>0</v>
      </c>
      <c r="S75" s="81">
        <f t="shared" si="292"/>
        <v>0</v>
      </c>
      <c r="T75" s="81">
        <f t="shared" si="292"/>
        <v>0</v>
      </c>
      <c r="U75" s="81">
        <f t="shared" si="292"/>
        <v>0</v>
      </c>
      <c r="V75" s="81">
        <f t="shared" si="292"/>
        <v>0</v>
      </c>
      <c r="W75" s="81">
        <f t="shared" si="292"/>
        <v>0</v>
      </c>
      <c r="X75" s="81">
        <f t="shared" si="292"/>
        <v>0</v>
      </c>
      <c r="Y75" s="81">
        <f t="shared" si="292"/>
        <v>0</v>
      </c>
      <c r="Z75" s="81">
        <f t="shared" si="292"/>
        <v>0</v>
      </c>
      <c r="AA75" s="81">
        <f t="shared" si="292"/>
        <v>0</v>
      </c>
      <c r="AB75" s="81">
        <f t="shared" si="292"/>
        <v>0</v>
      </c>
      <c r="AC75" s="81">
        <f t="shared" si="292"/>
        <v>0</v>
      </c>
      <c r="AD75" s="81">
        <f t="shared" si="292"/>
        <v>0</v>
      </c>
      <c r="AE75" s="81">
        <f t="shared" si="292"/>
        <v>0</v>
      </c>
      <c r="AF75" s="81">
        <f t="shared" si="292"/>
        <v>0</v>
      </c>
      <c r="AG75" s="81">
        <f t="shared" si="292"/>
        <v>0</v>
      </c>
      <c r="AH75" s="81">
        <f t="shared" si="292"/>
        <v>0</v>
      </c>
      <c r="AI75" s="81">
        <f t="shared" si="292"/>
        <v>0</v>
      </c>
      <c r="AJ75" s="81">
        <f t="shared" si="292"/>
        <v>0</v>
      </c>
      <c r="AK75" s="81">
        <f t="shared" si="292"/>
        <v>0</v>
      </c>
      <c r="AL75" s="81">
        <f t="shared" si="292"/>
        <v>0</v>
      </c>
      <c r="AM75" s="81">
        <f t="shared" si="292"/>
        <v>0</v>
      </c>
      <c r="AN75" s="81">
        <f t="shared" ref="AN75:BS75" si="293">INDEX(_Inf_Data,MATCH($C75,_Inf_Country,0),MATCH(AN$3,_Inf_Day,0))-INDEX(_Inf_Data,MATCH($C75,_Inf_Country,0),MATCH(AM$3,_Inf_Day,0))*$B$2</f>
        <v>0</v>
      </c>
      <c r="AO75" s="81">
        <f t="shared" si="293"/>
        <v>0</v>
      </c>
      <c r="AP75" s="81">
        <f t="shared" si="293"/>
        <v>0</v>
      </c>
      <c r="AQ75" s="81">
        <f t="shared" si="293"/>
        <v>0</v>
      </c>
      <c r="AR75" s="81">
        <f t="shared" si="293"/>
        <v>0</v>
      </c>
      <c r="AS75" s="81">
        <f t="shared" si="293"/>
        <v>0</v>
      </c>
      <c r="AT75" s="81">
        <f t="shared" si="293"/>
        <v>0</v>
      </c>
      <c r="AU75" s="81">
        <f t="shared" si="293"/>
        <v>0</v>
      </c>
      <c r="AV75" s="81">
        <f t="shared" si="293"/>
        <v>0</v>
      </c>
      <c r="AW75" s="81">
        <f t="shared" si="293"/>
        <v>0</v>
      </c>
      <c r="AX75" s="81">
        <f t="shared" si="293"/>
        <v>0</v>
      </c>
      <c r="AY75" s="81">
        <f t="shared" si="293"/>
        <v>0</v>
      </c>
      <c r="AZ75" s="81">
        <f t="shared" si="293"/>
        <v>0</v>
      </c>
      <c r="BA75" s="81">
        <f t="shared" si="293"/>
        <v>0</v>
      </c>
      <c r="BB75" s="81">
        <f t="shared" si="293"/>
        <v>0</v>
      </c>
      <c r="BC75" s="81">
        <f t="shared" si="293"/>
        <v>0</v>
      </c>
      <c r="BD75" s="81">
        <f t="shared" si="293"/>
        <v>0</v>
      </c>
      <c r="BE75" s="81">
        <f t="shared" si="293"/>
        <v>1</v>
      </c>
      <c r="BF75" s="81">
        <f t="shared" si="293"/>
        <v>5</v>
      </c>
      <c r="BG75" s="81">
        <f t="shared" si="293"/>
        <v>0</v>
      </c>
      <c r="BH75" s="81">
        <f t="shared" si="293"/>
        <v>0</v>
      </c>
      <c r="BI75" s="81">
        <f t="shared" si="293"/>
        <v>6</v>
      </c>
      <c r="BJ75" s="81">
        <f t="shared" si="293"/>
        <v>9</v>
      </c>
      <c r="BK75" s="81">
        <f t="shared" si="293"/>
        <v>13</v>
      </c>
      <c r="BL75" s="81">
        <f t="shared" si="293"/>
        <v>16</v>
      </c>
      <c r="BM75" s="81">
        <f t="shared" si="293"/>
        <v>30</v>
      </c>
      <c r="BN75" s="81">
        <f t="shared" si="293"/>
        <v>60</v>
      </c>
      <c r="BO75" s="81">
        <f t="shared" si="293"/>
        <v>67</v>
      </c>
      <c r="BP75" s="81">
        <f t="shared" si="293"/>
        <v>42</v>
      </c>
      <c r="BQ75" s="81">
        <f t="shared" si="293"/>
        <v>71</v>
      </c>
      <c r="BR75" s="81">
        <f t="shared" si="293"/>
        <v>57</v>
      </c>
      <c r="BS75" s="81">
        <f t="shared" si="293"/>
        <v>108</v>
      </c>
      <c r="BT75" s="81">
        <f t="shared" ref="BT75:CY75" si="294">INDEX(_Inf_Data,MATCH($C75,_Inf_Country,0),MATCH(BT$3,_Inf_Day,0))-INDEX(_Inf_Data,MATCH($C75,_Inf_Country,0),MATCH(BS$3,_Inf_Day,0))*$B$2</f>
        <v>94</v>
      </c>
      <c r="BU75" s="81">
        <f t="shared" si="294"/>
        <v>84</v>
      </c>
      <c r="BV75" s="81">
        <f t="shared" si="294"/>
        <v>96</v>
      </c>
      <c r="BW75" s="81">
        <f t="shared" si="294"/>
        <v>88</v>
      </c>
      <c r="BX75" s="81">
        <f t="shared" si="294"/>
        <v>90</v>
      </c>
      <c r="BY75" s="81">
        <f t="shared" si="294"/>
        <v>136</v>
      </c>
      <c r="BZ75" s="81">
        <f t="shared" si="294"/>
        <v>104</v>
      </c>
      <c r="CA75" s="81">
        <f t="shared" si="294"/>
        <v>181</v>
      </c>
      <c r="CB75" s="81">
        <f t="shared" si="294"/>
        <v>97</v>
      </c>
      <c r="CC75" s="81">
        <f t="shared" si="294"/>
        <v>183</v>
      </c>
      <c r="CD75" s="81">
        <f t="shared" si="294"/>
        <v>100</v>
      </c>
      <c r="CE75" s="81">
        <f t="shared" si="294"/>
        <v>177</v>
      </c>
      <c r="CF75" s="81">
        <f t="shared" si="294"/>
        <v>88</v>
      </c>
      <c r="CG75" s="81">
        <f t="shared" si="294"/>
        <v>257</v>
      </c>
      <c r="CH75" s="81">
        <f t="shared" si="294"/>
        <v>209</v>
      </c>
      <c r="CI75" s="81">
        <f t="shared" si="294"/>
        <v>173</v>
      </c>
      <c r="CJ75" s="81">
        <f t="shared" si="294"/>
        <v>139</v>
      </c>
      <c r="CK75" s="81">
        <f t="shared" si="294"/>
        <v>161</v>
      </c>
      <c r="CL75" s="81">
        <f t="shared" si="294"/>
        <v>145</v>
      </c>
      <c r="CM75" s="81">
        <f t="shared" si="294"/>
        <v>273</v>
      </c>
      <c r="CN75" s="81">
        <f t="shared" si="294"/>
        <v>264</v>
      </c>
      <c r="CO75" s="81">
        <f t="shared" si="294"/>
        <v>169</v>
      </c>
      <c r="CP75" s="81">
        <f t="shared" si="294"/>
        <v>181</v>
      </c>
      <c r="CQ75" s="81">
        <f t="shared" si="294"/>
        <v>300</v>
      </c>
      <c r="CR75" s="81">
        <f t="shared" si="294"/>
        <v>238</v>
      </c>
      <c r="CS75" s="81">
        <f t="shared" si="294"/>
        <v>204</v>
      </c>
      <c r="CT75" s="81">
        <f t="shared" si="294"/>
        <v>178</v>
      </c>
      <c r="CU75" s="81">
        <f t="shared" si="294"/>
        <v>259</v>
      </c>
      <c r="CV75" s="81">
        <f t="shared" si="294"/>
        <v>281</v>
      </c>
      <c r="CW75" s="81">
        <f t="shared" si="294"/>
        <v>284</v>
      </c>
      <c r="CX75" s="81">
        <f t="shared" si="294"/>
        <v>193</v>
      </c>
      <c r="CY75" s="81">
        <f t="shared" si="294"/>
        <v>183</v>
      </c>
      <c r="CZ75" s="81">
        <f t="shared" ref="CZ75:EB75" si="295">INDEX(_Inf_Data,MATCH($C75,_Inf_Country,0),MATCH(CZ$3,_Inf_Day,0))-INDEX(_Inf_Data,MATCH($C75,_Inf_Country,0),MATCH(CY$3,_Inf_Day,0))*$B$2</f>
        <v>248</v>
      </c>
      <c r="DA75" s="81">
        <f t="shared" si="295"/>
        <v>227</v>
      </c>
      <c r="DB75" s="81">
        <f t="shared" si="295"/>
        <v>246</v>
      </c>
      <c r="DC75" s="81">
        <f t="shared" si="295"/>
        <v>397</v>
      </c>
      <c r="DD75" s="81">
        <f t="shared" si="295"/>
        <v>229</v>
      </c>
      <c r="DE75" s="81">
        <f t="shared" si="295"/>
        <v>109</v>
      </c>
      <c r="DF75" s="81">
        <f t="shared" si="295"/>
        <v>327</v>
      </c>
      <c r="DG75" s="81">
        <f t="shared" si="295"/>
        <v>330</v>
      </c>
      <c r="DH75" s="81">
        <f t="shared" si="295"/>
        <v>217</v>
      </c>
      <c r="DI75" s="81">
        <f t="shared" si="295"/>
        <v>262</v>
      </c>
      <c r="DJ75" s="81">
        <f t="shared" si="295"/>
        <v>404</v>
      </c>
      <c r="DK75" s="81">
        <f t="shared" si="295"/>
        <v>288</v>
      </c>
      <c r="DL75" s="81">
        <f t="shared" si="295"/>
        <v>123</v>
      </c>
      <c r="DM75" s="81">
        <f t="shared" si="295"/>
        <v>173</v>
      </c>
      <c r="DN75" s="81">
        <f t="shared" si="295"/>
        <v>234</v>
      </c>
      <c r="DO75" s="81">
        <f t="shared" si="295"/>
        <v>182</v>
      </c>
      <c r="DP75" s="81">
        <f t="shared" si="295"/>
        <v>393</v>
      </c>
      <c r="DQ75" s="81">
        <f t="shared" si="295"/>
        <v>318</v>
      </c>
      <c r="DR75" s="81" t="e">
        <f t="shared" si="295"/>
        <v>#N/A</v>
      </c>
      <c r="DS75" s="81" t="e">
        <f t="shared" si="295"/>
        <v>#N/A</v>
      </c>
      <c r="DT75" s="81" t="e">
        <f t="shared" si="295"/>
        <v>#N/A</v>
      </c>
      <c r="DU75" s="81" t="e">
        <f t="shared" si="295"/>
        <v>#N/A</v>
      </c>
      <c r="DV75" s="81" t="e">
        <f t="shared" si="295"/>
        <v>#N/A</v>
      </c>
      <c r="DW75" s="81" t="e">
        <f t="shared" si="295"/>
        <v>#N/A</v>
      </c>
      <c r="DX75" s="81" t="e">
        <f t="shared" si="295"/>
        <v>#N/A</v>
      </c>
      <c r="DY75" s="81" t="e">
        <f t="shared" si="295"/>
        <v>#N/A</v>
      </c>
      <c r="DZ75" s="81" t="e">
        <f t="shared" si="295"/>
        <v>#N/A</v>
      </c>
      <c r="EA75" s="81" t="e">
        <f t="shared" si="295"/>
        <v>#N/A</v>
      </c>
      <c r="EB75" s="81" t="e">
        <f t="shared" si="295"/>
        <v>#N/A</v>
      </c>
      <c r="EC75">
        <v>1</v>
      </c>
    </row>
    <row r="76" spans="2:133" ht="30" hidden="1" customHeight="1">
      <c r="B76" s="81" t="str">
        <f>VLOOKUP(C76,Countries!$D$5:$E$254,2,FALSE)</f>
        <v>USA</v>
      </c>
      <c r="C76" s="81" t="str">
        <f>Infections!A233</f>
        <v>Rhode Island</v>
      </c>
      <c r="D76" s="81">
        <f t="shared" ca="1" si="261"/>
        <v>12219</v>
      </c>
      <c r="E76" s="82">
        <f t="shared" si="271"/>
        <v>205.71428571428572</v>
      </c>
      <c r="F76" s="81"/>
      <c r="G76" s="81">
        <f t="shared" si="262"/>
        <v>0</v>
      </c>
      <c r="H76" s="81">
        <f t="shared" ref="H76:AM76" si="296">INDEX(_Inf_Data,MATCH($C76,_Inf_Country,0),MATCH(H$3,_Inf_Day,0))-INDEX(_Inf_Data,MATCH($C76,_Inf_Country,0),MATCH(G$3,_Inf_Day,0))*$B$2</f>
        <v>0</v>
      </c>
      <c r="I76" s="81">
        <f t="shared" si="296"/>
        <v>0</v>
      </c>
      <c r="J76" s="81">
        <f t="shared" si="296"/>
        <v>0</v>
      </c>
      <c r="K76" s="81">
        <f t="shared" si="296"/>
        <v>0</v>
      </c>
      <c r="L76" s="81">
        <f t="shared" si="296"/>
        <v>0</v>
      </c>
      <c r="M76" s="81">
        <f t="shared" si="296"/>
        <v>0</v>
      </c>
      <c r="N76" s="81">
        <f t="shared" si="296"/>
        <v>0</v>
      </c>
      <c r="O76" s="81">
        <f t="shared" si="296"/>
        <v>0</v>
      </c>
      <c r="P76" s="81">
        <f t="shared" si="296"/>
        <v>0</v>
      </c>
      <c r="Q76" s="81">
        <f t="shared" si="296"/>
        <v>0</v>
      </c>
      <c r="R76" s="81">
        <f t="shared" si="296"/>
        <v>0</v>
      </c>
      <c r="S76" s="81">
        <f t="shared" si="296"/>
        <v>0</v>
      </c>
      <c r="T76" s="81">
        <f t="shared" si="296"/>
        <v>0</v>
      </c>
      <c r="U76" s="81">
        <f t="shared" si="296"/>
        <v>0</v>
      </c>
      <c r="V76" s="81">
        <f t="shared" si="296"/>
        <v>0</v>
      </c>
      <c r="W76" s="81">
        <f t="shared" si="296"/>
        <v>0</v>
      </c>
      <c r="X76" s="81">
        <f t="shared" si="296"/>
        <v>0</v>
      </c>
      <c r="Y76" s="81">
        <f t="shared" si="296"/>
        <v>0</v>
      </c>
      <c r="Z76" s="81">
        <f t="shared" si="296"/>
        <v>0</v>
      </c>
      <c r="AA76" s="81">
        <f t="shared" si="296"/>
        <v>0</v>
      </c>
      <c r="AB76" s="81">
        <f t="shared" si="296"/>
        <v>0</v>
      </c>
      <c r="AC76" s="81">
        <f t="shared" si="296"/>
        <v>0</v>
      </c>
      <c r="AD76" s="81">
        <f t="shared" si="296"/>
        <v>0</v>
      </c>
      <c r="AE76" s="81">
        <f t="shared" si="296"/>
        <v>0</v>
      </c>
      <c r="AF76" s="81">
        <f t="shared" si="296"/>
        <v>0</v>
      </c>
      <c r="AG76" s="81">
        <f t="shared" si="296"/>
        <v>0</v>
      </c>
      <c r="AH76" s="81">
        <f t="shared" si="296"/>
        <v>0</v>
      </c>
      <c r="AI76" s="81">
        <f t="shared" si="296"/>
        <v>0</v>
      </c>
      <c r="AJ76" s="81">
        <f t="shared" si="296"/>
        <v>0</v>
      </c>
      <c r="AK76" s="81">
        <f t="shared" si="296"/>
        <v>0</v>
      </c>
      <c r="AL76" s="81">
        <f t="shared" si="296"/>
        <v>0</v>
      </c>
      <c r="AM76" s="81">
        <f t="shared" si="296"/>
        <v>0</v>
      </c>
      <c r="AN76" s="81">
        <f t="shared" ref="AN76:BS76" si="297">INDEX(_Inf_Data,MATCH($C76,_Inf_Country,0),MATCH(AN$3,_Inf_Day,0))-INDEX(_Inf_Data,MATCH($C76,_Inf_Country,0),MATCH(AM$3,_Inf_Day,0))*$B$2</f>
        <v>0</v>
      </c>
      <c r="AO76" s="81">
        <f t="shared" si="297"/>
        <v>0</v>
      </c>
      <c r="AP76" s="81">
        <f t="shared" si="297"/>
        <v>0</v>
      </c>
      <c r="AQ76" s="81">
        <f t="shared" si="297"/>
        <v>0</v>
      </c>
      <c r="AR76" s="81">
        <f t="shared" si="297"/>
        <v>0</v>
      </c>
      <c r="AS76" s="81">
        <f t="shared" si="297"/>
        <v>0</v>
      </c>
      <c r="AT76" s="81">
        <f t="shared" si="297"/>
        <v>1</v>
      </c>
      <c r="AU76" s="81">
        <f t="shared" si="297"/>
        <v>1</v>
      </c>
      <c r="AV76" s="81">
        <f t="shared" si="297"/>
        <v>0</v>
      </c>
      <c r="AW76" s="81">
        <f t="shared" si="297"/>
        <v>0</v>
      </c>
      <c r="AX76" s="81">
        <f t="shared" si="297"/>
        <v>0</v>
      </c>
      <c r="AY76" s="81">
        <f t="shared" si="297"/>
        <v>0</v>
      </c>
      <c r="AZ76" s="81">
        <f t="shared" si="297"/>
        <v>1</v>
      </c>
      <c r="BA76" s="81">
        <f t="shared" si="297"/>
        <v>0</v>
      </c>
      <c r="BB76" s="81">
        <f t="shared" si="297"/>
        <v>0</v>
      </c>
      <c r="BC76" s="81">
        <f t="shared" si="297"/>
        <v>0</v>
      </c>
      <c r="BD76" s="81">
        <f t="shared" si="297"/>
        <v>2</v>
      </c>
      <c r="BE76" s="81">
        <f t="shared" si="297"/>
        <v>-2</v>
      </c>
      <c r="BF76" s="81">
        <f t="shared" si="297"/>
        <v>9</v>
      </c>
      <c r="BG76" s="81">
        <f t="shared" si="297"/>
        <v>8</v>
      </c>
      <c r="BH76" s="81">
        <f t="shared" si="297"/>
        <v>0</v>
      </c>
      <c r="BI76" s="81">
        <f t="shared" si="297"/>
        <v>1</v>
      </c>
      <c r="BJ76" s="81">
        <f t="shared" si="297"/>
        <v>2</v>
      </c>
      <c r="BK76" s="81">
        <f t="shared" si="297"/>
        <v>10</v>
      </c>
      <c r="BL76" s="81">
        <f t="shared" si="297"/>
        <v>11</v>
      </c>
      <c r="BM76" s="81">
        <f t="shared" si="297"/>
        <v>10</v>
      </c>
      <c r="BN76" s="81">
        <f t="shared" si="297"/>
        <v>12</v>
      </c>
      <c r="BO76" s="81">
        <f t="shared" si="297"/>
        <v>17</v>
      </c>
      <c r="BP76" s="81">
        <f t="shared" si="297"/>
        <v>23</v>
      </c>
      <c r="BQ76" s="81">
        <f t="shared" si="297"/>
        <v>18</v>
      </c>
      <c r="BR76" s="81">
        <f t="shared" si="297"/>
        <v>8</v>
      </c>
      <c r="BS76" s="81">
        <f t="shared" si="297"/>
        <v>33</v>
      </c>
      <c r="BT76" s="81">
        <f t="shared" ref="BT76:CY76" si="298">INDEX(_Inf_Data,MATCH($C76,_Inf_Country,0),MATCH(BT$3,_Inf_Day,0))-INDEX(_Inf_Data,MATCH($C76,_Inf_Country,0),MATCH(BS$3,_Inf_Day,0))*$B$2</f>
        <v>38</v>
      </c>
      <c r="BU76" s="81">
        <f t="shared" si="298"/>
        <v>36</v>
      </c>
      <c r="BV76" s="81">
        <f t="shared" si="298"/>
        <v>55</v>
      </c>
      <c r="BW76" s="81">
        <f t="shared" si="298"/>
        <v>114</v>
      </c>
      <c r="BX76" s="81">
        <f t="shared" si="298"/>
        <v>80</v>
      </c>
      <c r="BY76" s="81">
        <f t="shared" si="298"/>
        <v>78</v>
      </c>
      <c r="BZ76" s="81">
        <f t="shared" si="298"/>
        <v>79</v>
      </c>
      <c r="CA76" s="81">
        <f t="shared" si="298"/>
        <v>66</v>
      </c>
      <c r="CB76" s="81">
        <f t="shared" si="298"/>
        <v>95</v>
      </c>
      <c r="CC76" s="81">
        <f t="shared" si="298"/>
        <v>116</v>
      </c>
      <c r="CD76" s="81">
        <f t="shared" si="298"/>
        <v>160</v>
      </c>
      <c r="CE76" s="81">
        <f t="shared" si="298"/>
        <v>147</v>
      </c>
      <c r="CF76" s="81">
        <f t="shared" si="298"/>
        <v>221</v>
      </c>
      <c r="CG76" s="81">
        <f t="shared" si="298"/>
        <v>277</v>
      </c>
      <c r="CH76" s="81">
        <f t="shared" si="298"/>
        <v>0</v>
      </c>
      <c r="CI76" s="81">
        <f t="shared" si="298"/>
        <v>622</v>
      </c>
      <c r="CJ76" s="81">
        <f t="shared" si="298"/>
        <v>316</v>
      </c>
      <c r="CK76" s="81">
        <f t="shared" si="298"/>
        <v>0</v>
      </c>
      <c r="CL76" s="81">
        <f t="shared" si="298"/>
        <v>586</v>
      </c>
      <c r="CM76" s="81">
        <f t="shared" si="298"/>
        <v>0</v>
      </c>
      <c r="CN76" s="81">
        <f t="shared" si="298"/>
        <v>278</v>
      </c>
      <c r="CO76" s="81">
        <f t="shared" si="298"/>
        <v>648</v>
      </c>
      <c r="CP76" s="81">
        <f t="shared" si="298"/>
        <v>314</v>
      </c>
      <c r="CQ76" s="81">
        <f t="shared" si="298"/>
        <v>215</v>
      </c>
      <c r="CR76" s="81">
        <f t="shared" si="298"/>
        <v>384</v>
      </c>
      <c r="CS76" s="81">
        <f t="shared" si="298"/>
        <v>410</v>
      </c>
      <c r="CT76" s="81">
        <f t="shared" si="298"/>
        <v>341</v>
      </c>
      <c r="CU76" s="81">
        <f t="shared" si="298"/>
        <v>415</v>
      </c>
      <c r="CV76" s="81">
        <f t="shared" si="298"/>
        <v>443</v>
      </c>
      <c r="CW76" s="81">
        <f t="shared" si="298"/>
        <v>430</v>
      </c>
      <c r="CX76" s="81">
        <f t="shared" si="298"/>
        <v>310</v>
      </c>
      <c r="CY76" s="81">
        <f t="shared" si="298"/>
        <v>269</v>
      </c>
      <c r="CZ76" s="81">
        <f t="shared" ref="CZ76:EB76" si="299">INDEX(_Inf_Data,MATCH($C76,_Inf_Country,0),MATCH(CZ$3,_Inf_Day,0))-INDEX(_Inf_Data,MATCH($C76,_Inf_Country,0),MATCH(CY$3,_Inf_Day,0))*$B$2</f>
        <v>219</v>
      </c>
      <c r="DA76" s="81">
        <f t="shared" si="299"/>
        <v>320</v>
      </c>
      <c r="DB76" s="81">
        <f t="shared" si="299"/>
        <v>374</v>
      </c>
      <c r="DC76" s="81">
        <f t="shared" si="299"/>
        <v>341</v>
      </c>
      <c r="DD76" s="81">
        <f t="shared" si="299"/>
        <v>327</v>
      </c>
      <c r="DE76" s="81">
        <f t="shared" si="299"/>
        <v>188</v>
      </c>
      <c r="DF76" s="81">
        <f t="shared" si="299"/>
        <v>175</v>
      </c>
      <c r="DG76" s="81">
        <f t="shared" si="299"/>
        <v>281</v>
      </c>
      <c r="DH76" s="81">
        <f t="shared" si="299"/>
        <v>272</v>
      </c>
      <c r="DI76" s="81">
        <f t="shared" si="299"/>
        <v>325</v>
      </c>
      <c r="DJ76" s="81">
        <f t="shared" si="299"/>
        <v>249</v>
      </c>
      <c r="DK76" s="81">
        <f t="shared" si="299"/>
        <v>210</v>
      </c>
      <c r="DL76" s="81">
        <f t="shared" si="299"/>
        <v>285</v>
      </c>
      <c r="DM76" s="81">
        <f t="shared" si="299"/>
        <v>176</v>
      </c>
      <c r="DN76" s="81">
        <f t="shared" si="299"/>
        <v>164</v>
      </c>
      <c r="DO76" s="81">
        <f t="shared" si="299"/>
        <v>221</v>
      </c>
      <c r="DP76" s="81">
        <f t="shared" si="299"/>
        <v>181</v>
      </c>
      <c r="DQ76" s="81">
        <f t="shared" si="299"/>
        <v>203</v>
      </c>
      <c r="DR76" s="81" t="e">
        <f t="shared" si="299"/>
        <v>#N/A</v>
      </c>
      <c r="DS76" s="81" t="e">
        <f t="shared" si="299"/>
        <v>#N/A</v>
      </c>
      <c r="DT76" s="81" t="e">
        <f t="shared" si="299"/>
        <v>#N/A</v>
      </c>
      <c r="DU76" s="81" t="e">
        <f t="shared" si="299"/>
        <v>#N/A</v>
      </c>
      <c r="DV76" s="81" t="e">
        <f t="shared" si="299"/>
        <v>#N/A</v>
      </c>
      <c r="DW76" s="81" t="e">
        <f t="shared" si="299"/>
        <v>#N/A</v>
      </c>
      <c r="DX76" s="81" t="e">
        <f t="shared" si="299"/>
        <v>#N/A</v>
      </c>
      <c r="DY76" s="81" t="e">
        <f t="shared" si="299"/>
        <v>#N/A</v>
      </c>
      <c r="DZ76" s="81" t="e">
        <f t="shared" si="299"/>
        <v>#N/A</v>
      </c>
      <c r="EA76" s="81" t="e">
        <f t="shared" si="299"/>
        <v>#N/A</v>
      </c>
      <c r="EB76" s="81" t="e">
        <f t="shared" si="299"/>
        <v>#N/A</v>
      </c>
      <c r="EC76">
        <v>1</v>
      </c>
    </row>
    <row r="77" spans="2:133" ht="30" hidden="1" customHeight="1">
      <c r="B77" s="81" t="str">
        <f>VLOOKUP(C77,Countries!$D$5:$E$254,2,FALSE)</f>
        <v>Asia</v>
      </c>
      <c r="C77" s="81" t="str">
        <f>Infections!A137</f>
        <v>Philippines</v>
      </c>
      <c r="D77" s="81">
        <f t="shared" ca="1" si="261"/>
        <v>12091</v>
      </c>
      <c r="E77" s="82">
        <f t="shared" si="271"/>
        <v>232.57142857142858</v>
      </c>
      <c r="F77" s="81"/>
      <c r="G77" s="81">
        <f t="shared" si="262"/>
        <v>0</v>
      </c>
      <c r="H77" s="81">
        <f t="shared" ref="H77:AM77" si="300">INDEX(_Inf_Data,MATCH($C77,_Inf_Country,0),MATCH(H$3,_Inf_Day,0))-INDEX(_Inf_Data,MATCH($C77,_Inf_Country,0),MATCH(G$3,_Inf_Day,0))*$B$2</f>
        <v>0</v>
      </c>
      <c r="I77" s="81">
        <f t="shared" si="300"/>
        <v>0</v>
      </c>
      <c r="J77" s="81">
        <f t="shared" si="300"/>
        <v>0</v>
      </c>
      <c r="K77" s="81">
        <f t="shared" si="300"/>
        <v>0</v>
      </c>
      <c r="L77" s="81">
        <f t="shared" si="300"/>
        <v>0</v>
      </c>
      <c r="M77" s="81">
        <f t="shared" si="300"/>
        <v>0</v>
      </c>
      <c r="N77" s="81">
        <f t="shared" si="300"/>
        <v>0</v>
      </c>
      <c r="O77" s="81">
        <f t="shared" si="300"/>
        <v>1</v>
      </c>
      <c r="P77" s="81">
        <f t="shared" si="300"/>
        <v>0</v>
      </c>
      <c r="Q77" s="81">
        <f t="shared" si="300"/>
        <v>0</v>
      </c>
      <c r="R77" s="81">
        <f t="shared" si="300"/>
        <v>1</v>
      </c>
      <c r="S77" s="81">
        <f t="shared" si="300"/>
        <v>0</v>
      </c>
      <c r="T77" s="81">
        <f t="shared" si="300"/>
        <v>0</v>
      </c>
      <c r="U77" s="81">
        <f t="shared" si="300"/>
        <v>0</v>
      </c>
      <c r="V77" s="81">
        <f t="shared" si="300"/>
        <v>0</v>
      </c>
      <c r="W77" s="81">
        <f t="shared" si="300"/>
        <v>1</v>
      </c>
      <c r="X77" s="81">
        <f t="shared" si="300"/>
        <v>0</v>
      </c>
      <c r="Y77" s="81">
        <f t="shared" si="300"/>
        <v>0</v>
      </c>
      <c r="Z77" s="81">
        <f t="shared" si="300"/>
        <v>0</v>
      </c>
      <c r="AA77" s="81">
        <f t="shared" si="300"/>
        <v>0</v>
      </c>
      <c r="AB77" s="81">
        <f t="shared" si="300"/>
        <v>0</v>
      </c>
      <c r="AC77" s="81">
        <f t="shared" si="300"/>
        <v>0</v>
      </c>
      <c r="AD77" s="81">
        <f t="shared" si="300"/>
        <v>0</v>
      </c>
      <c r="AE77" s="81">
        <f t="shared" si="300"/>
        <v>0</v>
      </c>
      <c r="AF77" s="81">
        <f t="shared" si="300"/>
        <v>0</v>
      </c>
      <c r="AG77" s="81">
        <f t="shared" si="300"/>
        <v>0</v>
      </c>
      <c r="AH77" s="81">
        <f t="shared" si="300"/>
        <v>0</v>
      </c>
      <c r="AI77" s="81">
        <f t="shared" si="300"/>
        <v>0</v>
      </c>
      <c r="AJ77" s="81">
        <f t="shared" si="300"/>
        <v>0</v>
      </c>
      <c r="AK77" s="81">
        <f t="shared" si="300"/>
        <v>0</v>
      </c>
      <c r="AL77" s="81">
        <f t="shared" si="300"/>
        <v>0</v>
      </c>
      <c r="AM77" s="81">
        <f t="shared" si="300"/>
        <v>0</v>
      </c>
      <c r="AN77" s="81">
        <f t="shared" ref="AN77:BS77" si="301">INDEX(_Inf_Data,MATCH($C77,_Inf_Country,0),MATCH(AN$3,_Inf_Day,0))-INDEX(_Inf_Data,MATCH($C77,_Inf_Country,0),MATCH(AM$3,_Inf_Day,0))*$B$2</f>
        <v>0</v>
      </c>
      <c r="AO77" s="81">
        <f t="shared" si="301"/>
        <v>0</v>
      </c>
      <c r="AP77" s="81">
        <f t="shared" si="301"/>
        <v>0</v>
      </c>
      <c r="AQ77" s="81">
        <f t="shared" si="301"/>
        <v>0</v>
      </c>
      <c r="AR77" s="81">
        <f t="shared" si="301"/>
        <v>0</v>
      </c>
      <c r="AS77" s="81">
        <f t="shared" si="301"/>
        <v>0</v>
      </c>
      <c r="AT77" s="81">
        <f t="shared" si="301"/>
        <v>0</v>
      </c>
      <c r="AU77" s="81">
        <f t="shared" si="301"/>
        <v>0</v>
      </c>
      <c r="AV77" s="81">
        <f t="shared" si="301"/>
        <v>0</v>
      </c>
      <c r="AW77" s="81">
        <f t="shared" si="301"/>
        <v>0</v>
      </c>
      <c r="AX77" s="81">
        <f t="shared" si="301"/>
        <v>0</v>
      </c>
      <c r="AY77" s="81">
        <f t="shared" si="301"/>
        <v>2</v>
      </c>
      <c r="AZ77" s="81">
        <f t="shared" si="301"/>
        <v>1</v>
      </c>
      <c r="BA77" s="81">
        <f t="shared" si="301"/>
        <v>4</v>
      </c>
      <c r="BB77" s="81">
        <f t="shared" si="301"/>
        <v>10</v>
      </c>
      <c r="BC77" s="81">
        <f t="shared" si="301"/>
        <v>13</v>
      </c>
      <c r="BD77" s="81">
        <f t="shared" si="301"/>
        <v>16</v>
      </c>
      <c r="BE77" s="81">
        <f t="shared" si="301"/>
        <v>3</v>
      </c>
      <c r="BF77" s="81">
        <f t="shared" si="301"/>
        <v>12</v>
      </c>
      <c r="BG77" s="81">
        <f t="shared" si="301"/>
        <v>47</v>
      </c>
      <c r="BH77" s="81">
        <f t="shared" si="301"/>
        <v>29</v>
      </c>
      <c r="BI77" s="81">
        <f t="shared" si="301"/>
        <v>2</v>
      </c>
      <c r="BJ77" s="81">
        <f t="shared" si="301"/>
        <v>45</v>
      </c>
      <c r="BK77" s="81">
        <f t="shared" si="301"/>
        <v>15</v>
      </c>
      <c r="BL77" s="81">
        <f t="shared" si="301"/>
        <v>15</v>
      </c>
      <c r="BM77" s="81">
        <f t="shared" si="301"/>
        <v>13</v>
      </c>
      <c r="BN77" s="81">
        <f t="shared" si="301"/>
        <v>77</v>
      </c>
      <c r="BO77" s="81">
        <f t="shared" si="301"/>
        <v>73</v>
      </c>
      <c r="BP77" s="81">
        <f t="shared" si="301"/>
        <v>82</v>
      </c>
      <c r="BQ77" s="81">
        <f t="shared" si="301"/>
        <v>90</v>
      </c>
      <c r="BR77" s="81">
        <f t="shared" si="301"/>
        <v>84</v>
      </c>
      <c r="BS77" s="81">
        <f t="shared" si="301"/>
        <v>71</v>
      </c>
      <c r="BT77" s="81">
        <f t="shared" ref="BT77:CY77" si="302">INDEX(_Inf_Data,MATCH($C77,_Inf_Country,0),MATCH(BT$3,_Inf_Day,0))-INDEX(_Inf_Data,MATCH($C77,_Inf_Country,0),MATCH(BS$3,_Inf_Day,0))*$B$2</f>
        <v>96</v>
      </c>
      <c r="BU77" s="81">
        <f t="shared" si="302"/>
        <v>272</v>
      </c>
      <c r="BV77" s="81">
        <f t="shared" si="302"/>
        <v>343</v>
      </c>
      <c r="BW77" s="81">
        <f t="shared" si="302"/>
        <v>128</v>
      </c>
      <c r="BX77" s="81">
        <f t="shared" si="302"/>
        <v>538</v>
      </c>
      <c r="BY77" s="81">
        <f t="shared" si="302"/>
        <v>227</v>
      </c>
      <c r="BZ77" s="81">
        <f t="shared" si="302"/>
        <v>322</v>
      </c>
      <c r="CA77" s="81">
        <f t="shared" si="302"/>
        <v>385</v>
      </c>
      <c r="CB77" s="81">
        <f t="shared" si="302"/>
        <v>76</v>
      </c>
      <c r="CC77" s="81">
        <f t="shared" si="302"/>
        <v>152</v>
      </c>
      <c r="CD77" s="81">
        <f t="shared" si="302"/>
        <v>414</v>
      </c>
      <c r="CE77" s="81">
        <f t="shared" si="302"/>
        <v>104</v>
      </c>
      <c r="CF77" s="81">
        <f t="shared" si="302"/>
        <v>106</v>
      </c>
      <c r="CG77" s="81">
        <f t="shared" si="302"/>
        <v>206</v>
      </c>
      <c r="CH77" s="81">
        <f t="shared" si="302"/>
        <v>119</v>
      </c>
      <c r="CI77" s="81">
        <f t="shared" si="302"/>
        <v>233</v>
      </c>
      <c r="CJ77" s="81">
        <f t="shared" si="302"/>
        <v>220</v>
      </c>
      <c r="CK77" s="81">
        <f t="shared" si="302"/>
        <v>284</v>
      </c>
      <c r="CL77" s="81">
        <f t="shared" si="302"/>
        <v>291</v>
      </c>
      <c r="CM77" s="81">
        <f t="shared" si="302"/>
        <v>230</v>
      </c>
      <c r="CN77" s="81">
        <f t="shared" si="302"/>
        <v>207</v>
      </c>
      <c r="CO77" s="81">
        <f t="shared" si="302"/>
        <v>218</v>
      </c>
      <c r="CP77" s="81">
        <f t="shared" si="302"/>
        <v>209</v>
      </c>
      <c r="CQ77" s="81">
        <f t="shared" si="302"/>
        <v>172</v>
      </c>
      <c r="CR77" s="81">
        <f t="shared" si="302"/>
        <v>200</v>
      </c>
      <c r="CS77" s="81">
        <f t="shared" si="302"/>
        <v>140</v>
      </c>
      <c r="CT77" s="81">
        <f t="shared" si="302"/>
        <v>111</v>
      </c>
      <c r="CU77" s="81">
        <f t="shared" si="302"/>
        <v>271</v>
      </c>
      <c r="CV77" s="81">
        <f t="shared" si="302"/>
        <v>211</v>
      </c>
      <c r="CW77" s="81">
        <f t="shared" si="302"/>
        <v>102</v>
      </c>
      <c r="CX77" s="81">
        <f t="shared" si="302"/>
        <v>285</v>
      </c>
      <c r="CY77" s="81">
        <f t="shared" si="302"/>
        <v>198</v>
      </c>
      <c r="CZ77" s="81">
        <f t="shared" ref="CZ77:EB77" si="303">INDEX(_Inf_Data,MATCH($C77,_Inf_Country,0),MATCH(CZ$3,_Inf_Day,0))-INDEX(_Inf_Data,MATCH($C77,_Inf_Country,0),MATCH(CY$3,_Inf_Day,0))*$B$2</f>
        <v>181</v>
      </c>
      <c r="DA77" s="81">
        <f t="shared" si="303"/>
        <v>254</v>
      </c>
      <c r="DB77" s="81">
        <f t="shared" si="303"/>
        <v>276</v>
      </c>
      <c r="DC77" s="81">
        <f t="shared" si="303"/>
        <v>284</v>
      </c>
      <c r="DD77" s="81">
        <f t="shared" si="303"/>
        <v>156</v>
      </c>
      <c r="DE77" s="81">
        <f t="shared" si="303"/>
        <v>295</v>
      </c>
      <c r="DF77" s="81">
        <f t="shared" si="303"/>
        <v>262</v>
      </c>
      <c r="DG77" s="81">
        <f t="shared" si="303"/>
        <v>199</v>
      </c>
      <c r="DH77" s="81">
        <f t="shared" si="303"/>
        <v>320</v>
      </c>
      <c r="DI77" s="81">
        <f t="shared" si="303"/>
        <v>339</v>
      </c>
      <c r="DJ77" s="81">
        <f t="shared" si="303"/>
        <v>120</v>
      </c>
      <c r="DK77" s="81">
        <f t="shared" si="303"/>
        <v>147</v>
      </c>
      <c r="DL77" s="81">
        <f t="shared" si="303"/>
        <v>184</v>
      </c>
      <c r="DM77" s="81">
        <f t="shared" si="303"/>
        <v>292</v>
      </c>
      <c r="DN77" s="81">
        <f t="shared" si="303"/>
        <v>264</v>
      </c>
      <c r="DO77" s="81">
        <f t="shared" si="303"/>
        <v>268</v>
      </c>
      <c r="DP77" s="81">
        <f t="shared" si="303"/>
        <v>258</v>
      </c>
      <c r="DQ77" s="81">
        <f t="shared" si="303"/>
        <v>215</v>
      </c>
      <c r="DR77" s="81" t="e">
        <f t="shared" si="303"/>
        <v>#N/A</v>
      </c>
      <c r="DS77" s="81" t="e">
        <f t="shared" si="303"/>
        <v>#N/A</v>
      </c>
      <c r="DT77" s="81" t="e">
        <f t="shared" si="303"/>
        <v>#N/A</v>
      </c>
      <c r="DU77" s="81" t="e">
        <f t="shared" si="303"/>
        <v>#N/A</v>
      </c>
      <c r="DV77" s="81" t="e">
        <f t="shared" si="303"/>
        <v>#N/A</v>
      </c>
      <c r="DW77" s="81" t="e">
        <f t="shared" si="303"/>
        <v>#N/A</v>
      </c>
      <c r="DX77" s="81" t="e">
        <f t="shared" si="303"/>
        <v>#N/A</v>
      </c>
      <c r="DY77" s="81" t="e">
        <f t="shared" si="303"/>
        <v>#N/A</v>
      </c>
      <c r="DZ77" s="81" t="e">
        <f t="shared" si="303"/>
        <v>#N/A</v>
      </c>
      <c r="EA77" s="81" t="e">
        <f t="shared" si="303"/>
        <v>#N/A</v>
      </c>
      <c r="EB77" s="81" t="e">
        <f t="shared" si="303"/>
        <v>#N/A</v>
      </c>
      <c r="EC77">
        <v>1</v>
      </c>
    </row>
    <row r="78" spans="2:133" ht="30" hidden="1" customHeight="1">
      <c r="B78" s="81" t="str">
        <f>VLOOKUP(C78,Countries!$D$5:$E$254,2,FALSE)</f>
        <v>USA</v>
      </c>
      <c r="C78" s="81" t="str">
        <f>Infections!A241</f>
        <v>Washington</v>
      </c>
      <c r="D78" s="81">
        <f t="shared" ca="1" si="261"/>
        <v>17951</v>
      </c>
      <c r="E78" s="82">
        <f t="shared" si="271"/>
        <v>223.28571428571428</v>
      </c>
      <c r="F78" s="81"/>
      <c r="G78" s="81">
        <f t="shared" si="262"/>
        <v>1</v>
      </c>
      <c r="H78" s="81">
        <f t="shared" ref="H78:AM78" si="304">INDEX(_Inf_Data,MATCH($C78,_Inf_Country,0),MATCH(H$3,_Inf_Day,0))-INDEX(_Inf_Data,MATCH($C78,_Inf_Country,0),MATCH(G$3,_Inf_Day,0))*$B$2</f>
        <v>0</v>
      </c>
      <c r="I78" s="81">
        <f t="shared" si="304"/>
        <v>0</v>
      </c>
      <c r="J78" s="81">
        <f t="shared" si="304"/>
        <v>0</v>
      </c>
      <c r="K78" s="81">
        <f t="shared" si="304"/>
        <v>0</v>
      </c>
      <c r="L78" s="81">
        <f t="shared" si="304"/>
        <v>0</v>
      </c>
      <c r="M78" s="81">
        <f t="shared" si="304"/>
        <v>0</v>
      </c>
      <c r="N78" s="81">
        <f t="shared" si="304"/>
        <v>0</v>
      </c>
      <c r="O78" s="81">
        <f t="shared" si="304"/>
        <v>0</v>
      </c>
      <c r="P78" s="81">
        <f t="shared" si="304"/>
        <v>0</v>
      </c>
      <c r="Q78" s="81">
        <f t="shared" si="304"/>
        <v>0</v>
      </c>
      <c r="R78" s="81">
        <f t="shared" si="304"/>
        <v>0</v>
      </c>
      <c r="S78" s="81">
        <f t="shared" si="304"/>
        <v>0</v>
      </c>
      <c r="T78" s="81">
        <f t="shared" si="304"/>
        <v>0</v>
      </c>
      <c r="U78" s="81">
        <f t="shared" si="304"/>
        <v>0</v>
      </c>
      <c r="V78" s="81">
        <f t="shared" si="304"/>
        <v>0</v>
      </c>
      <c r="W78" s="81">
        <f t="shared" si="304"/>
        <v>0</v>
      </c>
      <c r="X78" s="81">
        <f t="shared" si="304"/>
        <v>0</v>
      </c>
      <c r="Y78" s="81">
        <f t="shared" si="304"/>
        <v>0</v>
      </c>
      <c r="Z78" s="81">
        <f t="shared" si="304"/>
        <v>0</v>
      </c>
      <c r="AA78" s="81">
        <f t="shared" si="304"/>
        <v>0</v>
      </c>
      <c r="AB78" s="81">
        <f t="shared" si="304"/>
        <v>0</v>
      </c>
      <c r="AC78" s="81">
        <f t="shared" si="304"/>
        <v>0</v>
      </c>
      <c r="AD78" s="81">
        <f t="shared" si="304"/>
        <v>0</v>
      </c>
      <c r="AE78" s="81">
        <f t="shared" si="304"/>
        <v>0</v>
      </c>
      <c r="AF78" s="81">
        <f t="shared" si="304"/>
        <v>0</v>
      </c>
      <c r="AG78" s="81">
        <f t="shared" si="304"/>
        <v>0</v>
      </c>
      <c r="AH78" s="81">
        <f t="shared" si="304"/>
        <v>0</v>
      </c>
      <c r="AI78" s="81">
        <f t="shared" si="304"/>
        <v>0</v>
      </c>
      <c r="AJ78" s="81">
        <f t="shared" si="304"/>
        <v>0</v>
      </c>
      <c r="AK78" s="81">
        <f t="shared" si="304"/>
        <v>0</v>
      </c>
      <c r="AL78" s="81">
        <f t="shared" si="304"/>
        <v>0</v>
      </c>
      <c r="AM78" s="81">
        <f t="shared" si="304"/>
        <v>0</v>
      </c>
      <c r="AN78" s="81">
        <f t="shared" ref="AN78:BS78" si="305">INDEX(_Inf_Data,MATCH($C78,_Inf_Country,0),MATCH(AN$3,_Inf_Day,0))-INDEX(_Inf_Data,MATCH($C78,_Inf_Country,0),MATCH(AM$3,_Inf_Day,0))*$B$2</f>
        <v>0</v>
      </c>
      <c r="AO78" s="81">
        <f t="shared" si="305"/>
        <v>0</v>
      </c>
      <c r="AP78" s="81">
        <f t="shared" si="305"/>
        <v>0</v>
      </c>
      <c r="AQ78" s="81">
        <f t="shared" si="305"/>
        <v>0</v>
      </c>
      <c r="AR78" s="81">
        <f t="shared" si="305"/>
        <v>0</v>
      </c>
      <c r="AS78" s="81">
        <f t="shared" si="305"/>
        <v>6</v>
      </c>
      <c r="AT78" s="81">
        <f t="shared" si="305"/>
        <v>4</v>
      </c>
      <c r="AU78" s="81">
        <f t="shared" si="305"/>
        <v>7</v>
      </c>
      <c r="AV78" s="81">
        <f t="shared" si="305"/>
        <v>9</v>
      </c>
      <c r="AW78" s="81">
        <f t="shared" si="305"/>
        <v>12</v>
      </c>
      <c r="AX78" s="81">
        <f t="shared" si="305"/>
        <v>31</v>
      </c>
      <c r="AY78" s="81">
        <f t="shared" si="305"/>
        <v>8</v>
      </c>
      <c r="AZ78" s="81">
        <f t="shared" si="305"/>
        <v>24</v>
      </c>
      <c r="BA78" s="81">
        <f t="shared" si="305"/>
        <v>20</v>
      </c>
      <c r="BB78" s="81">
        <f t="shared" si="305"/>
        <v>0</v>
      </c>
      <c r="BC78" s="81">
        <f t="shared" si="305"/>
        <v>45</v>
      </c>
      <c r="BD78" s="81">
        <f t="shared" si="305"/>
        <v>115</v>
      </c>
      <c r="BE78" s="81">
        <f t="shared" si="305"/>
        <v>160</v>
      </c>
      <c r="BF78" s="81">
        <f t="shared" si="305"/>
        <v>126</v>
      </c>
      <c r="BG78" s="81">
        <f t="shared" si="305"/>
        <v>74</v>
      </c>
      <c r="BH78" s="81">
        <f t="shared" si="305"/>
        <v>-39</v>
      </c>
      <c r="BI78" s="81">
        <f t="shared" si="305"/>
        <v>176</v>
      </c>
      <c r="BJ78" s="81">
        <f t="shared" si="305"/>
        <v>176</v>
      </c>
      <c r="BK78" s="81">
        <f t="shared" si="305"/>
        <v>67</v>
      </c>
      <c r="BL78" s="81">
        <f t="shared" si="305"/>
        <v>352</v>
      </c>
      <c r="BM78" s="81">
        <f t="shared" si="305"/>
        <v>150</v>
      </c>
      <c r="BN78" s="81">
        <f t="shared" si="305"/>
        <v>269</v>
      </c>
      <c r="BO78" s="81">
        <f t="shared" si="305"/>
        <v>204</v>
      </c>
      <c r="BP78" s="81">
        <f t="shared" si="305"/>
        <v>224</v>
      </c>
      <c r="BQ78" s="81">
        <f t="shared" si="305"/>
        <v>107</v>
      </c>
      <c r="BR78" s="81">
        <f t="shared" si="305"/>
        <v>263</v>
      </c>
      <c r="BS78" s="81">
        <f t="shared" si="305"/>
        <v>616</v>
      </c>
      <c r="BT78" s="81">
        <f t="shared" ref="BT78:CY78" si="306">INDEX(_Inf_Data,MATCH($C78,_Inf_Country,0),MATCH(BT$3,_Inf_Day,0))-INDEX(_Inf_Data,MATCH($C78,_Inf_Country,0),MATCH(BS$3,_Inf_Day,0))*$B$2</f>
        <v>270</v>
      </c>
      <c r="BU78" s="81">
        <f t="shared" si="306"/>
        <v>553</v>
      </c>
      <c r="BV78" s="81">
        <f t="shared" si="306"/>
        <v>435</v>
      </c>
      <c r="BW78" s="81">
        <f t="shared" si="306"/>
        <v>458</v>
      </c>
      <c r="BX78" s="81">
        <f t="shared" si="306"/>
        <v>509</v>
      </c>
      <c r="BY78" s="81">
        <f t="shared" si="306"/>
        <v>176</v>
      </c>
      <c r="BZ78" s="81">
        <f t="shared" si="306"/>
        <v>781</v>
      </c>
      <c r="CA78" s="81">
        <f t="shared" si="306"/>
        <v>457</v>
      </c>
      <c r="CB78" s="81">
        <f t="shared" si="306"/>
        <v>401</v>
      </c>
      <c r="CC78" s="81">
        <f t="shared" si="306"/>
        <v>578</v>
      </c>
      <c r="CD78" s="81">
        <f t="shared" si="306"/>
        <v>486</v>
      </c>
      <c r="CE78" s="81">
        <f t="shared" si="306"/>
        <v>381</v>
      </c>
      <c r="CF78" s="81">
        <f t="shared" si="306"/>
        <v>584</v>
      </c>
      <c r="CG78" s="81">
        <f t="shared" si="306"/>
        <v>363</v>
      </c>
      <c r="CH78" s="81">
        <f t="shared" si="306"/>
        <v>480</v>
      </c>
      <c r="CI78" s="81">
        <f t="shared" si="306"/>
        <v>315</v>
      </c>
      <c r="CJ78" s="81">
        <f t="shared" si="306"/>
        <v>175</v>
      </c>
      <c r="CK78" s="81">
        <f t="shared" si="306"/>
        <v>26</v>
      </c>
      <c r="CL78" s="81">
        <f t="shared" si="306"/>
        <v>164</v>
      </c>
      <c r="CM78" s="81">
        <f t="shared" si="306"/>
        <v>143</v>
      </c>
      <c r="CN78" s="81">
        <f t="shared" si="306"/>
        <v>115</v>
      </c>
      <c r="CO78" s="81">
        <f t="shared" si="306"/>
        <v>460</v>
      </c>
      <c r="CP78" s="81">
        <f t="shared" si="306"/>
        <v>259</v>
      </c>
      <c r="CQ78" s="81">
        <f t="shared" si="306"/>
        <v>202</v>
      </c>
      <c r="CR78" s="81">
        <f t="shared" si="306"/>
        <v>136</v>
      </c>
      <c r="CS78" s="81">
        <f t="shared" si="306"/>
        <v>278</v>
      </c>
      <c r="CT78" s="81">
        <f t="shared" si="306"/>
        <v>204</v>
      </c>
      <c r="CU78" s="81">
        <f t="shared" si="306"/>
        <v>157</v>
      </c>
      <c r="CV78" s="81">
        <f t="shared" si="306"/>
        <v>224</v>
      </c>
      <c r="CW78" s="81">
        <f t="shared" si="306"/>
        <v>342</v>
      </c>
      <c r="CX78" s="81">
        <f t="shared" si="306"/>
        <v>202</v>
      </c>
      <c r="CY78" s="81">
        <f t="shared" si="306"/>
        <v>165</v>
      </c>
      <c r="CZ78" s="81">
        <f t="shared" ref="CZ78:EB78" si="307">INDEX(_Inf_Data,MATCH($C78,_Inf_Country,0),MATCH(CZ$3,_Inf_Day,0))-INDEX(_Inf_Data,MATCH($C78,_Inf_Country,0),MATCH(CY$3,_Inf_Day,0))*$B$2</f>
        <v>156</v>
      </c>
      <c r="DA78" s="81">
        <f t="shared" si="307"/>
        <v>228</v>
      </c>
      <c r="DB78" s="81">
        <f t="shared" si="307"/>
        <v>257</v>
      </c>
      <c r="DC78" s="81">
        <f t="shared" si="307"/>
        <v>310</v>
      </c>
      <c r="DD78" s="81">
        <f t="shared" si="307"/>
        <v>366</v>
      </c>
      <c r="DE78" s="81">
        <f t="shared" si="307"/>
        <v>182</v>
      </c>
      <c r="DF78" s="81">
        <f t="shared" si="307"/>
        <v>277</v>
      </c>
      <c r="DG78" s="81">
        <f t="shared" si="307"/>
        <v>132</v>
      </c>
      <c r="DH78" s="81">
        <f t="shared" si="307"/>
        <v>311</v>
      </c>
      <c r="DI78" s="81">
        <f t="shared" si="307"/>
        <v>326</v>
      </c>
      <c r="DJ78" s="81">
        <f t="shared" si="307"/>
        <v>157</v>
      </c>
      <c r="DK78" s="81">
        <f t="shared" si="307"/>
        <v>286</v>
      </c>
      <c r="DL78" s="81">
        <f t="shared" si="307"/>
        <v>217</v>
      </c>
      <c r="DM78" s="81">
        <f t="shared" si="307"/>
        <v>231</v>
      </c>
      <c r="DN78" s="81">
        <f t="shared" si="307"/>
        <v>208</v>
      </c>
      <c r="DO78" s="81">
        <f t="shared" si="307"/>
        <v>182</v>
      </c>
      <c r="DP78" s="81">
        <f t="shared" si="307"/>
        <v>261</v>
      </c>
      <c r="DQ78" s="81">
        <f t="shared" si="307"/>
        <v>178</v>
      </c>
      <c r="DR78" s="81" t="e">
        <f t="shared" si="307"/>
        <v>#N/A</v>
      </c>
      <c r="DS78" s="81" t="e">
        <f t="shared" si="307"/>
        <v>#N/A</v>
      </c>
      <c r="DT78" s="81" t="e">
        <f t="shared" si="307"/>
        <v>#N/A</v>
      </c>
      <c r="DU78" s="81" t="e">
        <f t="shared" si="307"/>
        <v>#N/A</v>
      </c>
      <c r="DV78" s="81" t="e">
        <f t="shared" si="307"/>
        <v>#N/A</v>
      </c>
      <c r="DW78" s="81" t="e">
        <f t="shared" si="307"/>
        <v>#N/A</v>
      </c>
      <c r="DX78" s="81" t="e">
        <f t="shared" si="307"/>
        <v>#N/A</v>
      </c>
      <c r="DY78" s="81" t="e">
        <f t="shared" si="307"/>
        <v>#N/A</v>
      </c>
      <c r="DZ78" s="81" t="e">
        <f t="shared" si="307"/>
        <v>#N/A</v>
      </c>
      <c r="EA78" s="81" t="e">
        <f t="shared" si="307"/>
        <v>#N/A</v>
      </c>
      <c r="EB78" s="81" t="e">
        <f t="shared" si="307"/>
        <v>#N/A</v>
      </c>
      <c r="EC78">
        <v>1</v>
      </c>
    </row>
    <row r="79" spans="2:133" ht="30" hidden="1" customHeight="1">
      <c r="B79" s="81" t="str">
        <f>VLOOKUP(C79,Countries!$D$5:$E$254,2,FALSE)</f>
        <v>USA</v>
      </c>
      <c r="C79" s="81" t="str">
        <f>Infections!A210</f>
        <v>Kansas</v>
      </c>
      <c r="D79" s="81">
        <f t="shared" ca="1" si="261"/>
        <v>7886</v>
      </c>
      <c r="E79" s="82">
        <f t="shared" si="271"/>
        <v>174.14285714285714</v>
      </c>
      <c r="F79" s="81"/>
      <c r="G79" s="81">
        <f t="shared" si="262"/>
        <v>0</v>
      </c>
      <c r="H79" s="81">
        <f t="shared" ref="H79:AM79" si="308">INDEX(_Inf_Data,MATCH($C79,_Inf_Country,0),MATCH(H$3,_Inf_Day,0))-INDEX(_Inf_Data,MATCH($C79,_Inf_Country,0),MATCH(G$3,_Inf_Day,0))*$B$2</f>
        <v>0</v>
      </c>
      <c r="I79" s="81">
        <f t="shared" si="308"/>
        <v>0</v>
      </c>
      <c r="J79" s="81">
        <f t="shared" si="308"/>
        <v>0</v>
      </c>
      <c r="K79" s="81">
        <f t="shared" si="308"/>
        <v>0</v>
      </c>
      <c r="L79" s="81">
        <f t="shared" si="308"/>
        <v>0</v>
      </c>
      <c r="M79" s="81">
        <f t="shared" si="308"/>
        <v>0</v>
      </c>
      <c r="N79" s="81">
        <f t="shared" si="308"/>
        <v>0</v>
      </c>
      <c r="O79" s="81">
        <f t="shared" si="308"/>
        <v>0</v>
      </c>
      <c r="P79" s="81">
        <f t="shared" si="308"/>
        <v>0</v>
      </c>
      <c r="Q79" s="81">
        <f t="shared" si="308"/>
        <v>0</v>
      </c>
      <c r="R79" s="81">
        <f t="shared" si="308"/>
        <v>0</v>
      </c>
      <c r="S79" s="81">
        <f t="shared" si="308"/>
        <v>0</v>
      </c>
      <c r="T79" s="81">
        <f t="shared" si="308"/>
        <v>0</v>
      </c>
      <c r="U79" s="81">
        <f t="shared" si="308"/>
        <v>0</v>
      </c>
      <c r="V79" s="81">
        <f t="shared" si="308"/>
        <v>0</v>
      </c>
      <c r="W79" s="81">
        <f t="shared" si="308"/>
        <v>0</v>
      </c>
      <c r="X79" s="81">
        <f t="shared" si="308"/>
        <v>0</v>
      </c>
      <c r="Y79" s="81">
        <f t="shared" si="308"/>
        <v>0</v>
      </c>
      <c r="Z79" s="81">
        <f t="shared" si="308"/>
        <v>0</v>
      </c>
      <c r="AA79" s="81">
        <f t="shared" si="308"/>
        <v>0</v>
      </c>
      <c r="AB79" s="81">
        <f t="shared" si="308"/>
        <v>0</v>
      </c>
      <c r="AC79" s="81">
        <f t="shared" si="308"/>
        <v>0</v>
      </c>
      <c r="AD79" s="81">
        <f t="shared" si="308"/>
        <v>0</v>
      </c>
      <c r="AE79" s="81">
        <f t="shared" si="308"/>
        <v>0</v>
      </c>
      <c r="AF79" s="81">
        <f t="shared" si="308"/>
        <v>0</v>
      </c>
      <c r="AG79" s="81">
        <f t="shared" si="308"/>
        <v>0</v>
      </c>
      <c r="AH79" s="81">
        <f t="shared" si="308"/>
        <v>0</v>
      </c>
      <c r="AI79" s="81">
        <f t="shared" si="308"/>
        <v>0</v>
      </c>
      <c r="AJ79" s="81">
        <f t="shared" si="308"/>
        <v>0</v>
      </c>
      <c r="AK79" s="81">
        <f t="shared" si="308"/>
        <v>0</v>
      </c>
      <c r="AL79" s="81">
        <f t="shared" si="308"/>
        <v>0</v>
      </c>
      <c r="AM79" s="81">
        <f t="shared" si="308"/>
        <v>0</v>
      </c>
      <c r="AN79" s="81">
        <f t="shared" ref="AN79:BS79" si="309">INDEX(_Inf_Data,MATCH($C79,_Inf_Country,0),MATCH(AN$3,_Inf_Day,0))-INDEX(_Inf_Data,MATCH($C79,_Inf_Country,0),MATCH(AM$3,_Inf_Day,0))*$B$2</f>
        <v>0</v>
      </c>
      <c r="AO79" s="81">
        <f t="shared" si="309"/>
        <v>0</v>
      </c>
      <c r="AP79" s="81">
        <f t="shared" si="309"/>
        <v>0</v>
      </c>
      <c r="AQ79" s="81">
        <f t="shared" si="309"/>
        <v>0</v>
      </c>
      <c r="AR79" s="81">
        <f t="shared" si="309"/>
        <v>0</v>
      </c>
      <c r="AS79" s="81">
        <f t="shared" si="309"/>
        <v>0</v>
      </c>
      <c r="AT79" s="81">
        <f t="shared" si="309"/>
        <v>0</v>
      </c>
      <c r="AU79" s="81">
        <f t="shared" si="309"/>
        <v>0</v>
      </c>
      <c r="AV79" s="81">
        <f t="shared" si="309"/>
        <v>0</v>
      </c>
      <c r="AW79" s="81">
        <f t="shared" si="309"/>
        <v>0</v>
      </c>
      <c r="AX79" s="81">
        <f t="shared" si="309"/>
        <v>0</v>
      </c>
      <c r="AY79" s="81">
        <f t="shared" si="309"/>
        <v>0</v>
      </c>
      <c r="AZ79" s="81">
        <f t="shared" si="309"/>
        <v>0</v>
      </c>
      <c r="BA79" s="81">
        <f t="shared" si="309"/>
        <v>1</v>
      </c>
      <c r="BB79" s="81">
        <f t="shared" si="309"/>
        <v>0</v>
      </c>
      <c r="BC79" s="81">
        <f t="shared" si="309"/>
        <v>0</v>
      </c>
      <c r="BD79" s="81">
        <f t="shared" si="309"/>
        <v>0</v>
      </c>
      <c r="BE79" s="81">
        <f t="shared" si="309"/>
        <v>3</v>
      </c>
      <c r="BF79" s="81">
        <f t="shared" si="309"/>
        <v>2</v>
      </c>
      <c r="BG79" s="81">
        <f t="shared" si="309"/>
        <v>2</v>
      </c>
      <c r="BH79" s="81">
        <f t="shared" si="309"/>
        <v>0</v>
      </c>
      <c r="BI79" s="81">
        <f t="shared" si="309"/>
        <v>3</v>
      </c>
      <c r="BJ79" s="81">
        <f t="shared" si="309"/>
        <v>7</v>
      </c>
      <c r="BK79" s="81">
        <f t="shared" si="309"/>
        <v>4</v>
      </c>
      <c r="BL79" s="81">
        <f t="shared" si="309"/>
        <v>13</v>
      </c>
      <c r="BM79" s="81">
        <f t="shared" si="309"/>
        <v>13</v>
      </c>
      <c r="BN79" s="81">
        <f t="shared" si="309"/>
        <v>9</v>
      </c>
      <c r="BO79" s="81">
        <f t="shared" si="309"/>
        <v>8</v>
      </c>
      <c r="BP79" s="81">
        <f t="shared" si="309"/>
        <v>19</v>
      </c>
      <c r="BQ79" s="81">
        <f t="shared" si="309"/>
        <v>16</v>
      </c>
      <c r="BR79" s="81">
        <f t="shared" si="309"/>
        <v>34</v>
      </c>
      <c r="BS79" s="81">
        <f t="shared" si="309"/>
        <v>38</v>
      </c>
      <c r="BT79" s="81">
        <f t="shared" ref="BT79:CY79" si="310">INDEX(_Inf_Data,MATCH($C79,_Inf_Country,0),MATCH(BT$3,_Inf_Day,0))-INDEX(_Inf_Data,MATCH($C79,_Inf_Country,0),MATCH(BS$3,_Inf_Day,0))*$B$2</f>
        <v>34</v>
      </c>
      <c r="BU79" s="81">
        <f t="shared" si="310"/>
        <v>60</v>
      </c>
      <c r="BV79" s="81">
        <f t="shared" si="310"/>
        <v>64</v>
      </c>
      <c r="BW79" s="81">
        <f t="shared" si="310"/>
        <v>42</v>
      </c>
      <c r="BX79" s="81">
        <f t="shared" si="310"/>
        <v>62</v>
      </c>
      <c r="BY79" s="81">
        <f t="shared" si="310"/>
        <v>51</v>
      </c>
      <c r="BZ79" s="81">
        <f t="shared" si="310"/>
        <v>68</v>
      </c>
      <c r="CA79" s="81">
        <f t="shared" si="310"/>
        <v>76</v>
      </c>
      <c r="CB79" s="81">
        <f t="shared" si="310"/>
        <v>69</v>
      </c>
      <c r="CC79" s="81">
        <f t="shared" si="310"/>
        <v>53</v>
      </c>
      <c r="CD79" s="81">
        <f t="shared" si="310"/>
        <v>98</v>
      </c>
      <c r="CE79" s="81">
        <f t="shared" si="310"/>
        <v>63</v>
      </c>
      <c r="CF79" s="81">
        <f t="shared" si="310"/>
        <v>134</v>
      </c>
      <c r="CG79" s="81">
        <f t="shared" si="310"/>
        <v>70</v>
      </c>
      <c r="CH79" s="81">
        <f t="shared" si="310"/>
        <v>1</v>
      </c>
      <c r="CI79" s="81">
        <f t="shared" si="310"/>
        <v>158</v>
      </c>
      <c r="CJ79" s="81">
        <f t="shared" si="310"/>
        <v>69</v>
      </c>
      <c r="CK79" s="81">
        <f t="shared" si="310"/>
        <v>46</v>
      </c>
      <c r="CL79" s="81">
        <f t="shared" si="310"/>
        <v>51</v>
      </c>
      <c r="CM79" s="81">
        <f t="shared" si="310"/>
        <v>63</v>
      </c>
      <c r="CN79" s="81">
        <f t="shared" si="310"/>
        <v>111</v>
      </c>
      <c r="CO79" s="81">
        <f t="shared" si="310"/>
        <v>115</v>
      </c>
      <c r="CP79" s="81">
        <f t="shared" si="310"/>
        <v>91</v>
      </c>
      <c r="CQ79" s="81">
        <f t="shared" si="310"/>
        <v>84</v>
      </c>
      <c r="CR79" s="81">
        <f t="shared" si="310"/>
        <v>143</v>
      </c>
      <c r="CS79" s="81">
        <f t="shared" si="310"/>
        <v>116</v>
      </c>
      <c r="CT79" s="81">
        <f t="shared" si="310"/>
        <v>167</v>
      </c>
      <c r="CU79" s="81">
        <f t="shared" si="310"/>
        <v>390</v>
      </c>
      <c r="CV79" s="81">
        <f t="shared" si="310"/>
        <v>238</v>
      </c>
      <c r="CW79" s="81">
        <f t="shared" si="310"/>
        <v>176</v>
      </c>
      <c r="CX79" s="81">
        <f t="shared" si="310"/>
        <v>142</v>
      </c>
      <c r="CY79" s="81">
        <f t="shared" si="310"/>
        <v>196</v>
      </c>
      <c r="CZ79" s="81">
        <f t="shared" ref="CZ79:EB79" si="311">INDEX(_Inf_Data,MATCH($C79,_Inf_Country,0),MATCH(CZ$3,_Inf_Day,0))-INDEX(_Inf_Data,MATCH($C79,_Inf_Country,0),MATCH(CY$3,_Inf_Day,0))*$B$2</f>
        <v>179</v>
      </c>
      <c r="DA79" s="81">
        <f t="shared" si="311"/>
        <v>187</v>
      </c>
      <c r="DB79" s="81">
        <f t="shared" si="311"/>
        <v>574</v>
      </c>
      <c r="DC79" s="81">
        <f t="shared" si="311"/>
        <v>221</v>
      </c>
      <c r="DD79" s="81">
        <f t="shared" si="311"/>
        <v>251</v>
      </c>
      <c r="DE79" s="81">
        <f t="shared" si="311"/>
        <v>271</v>
      </c>
      <c r="DF79" s="81">
        <f t="shared" si="311"/>
        <v>227</v>
      </c>
      <c r="DG79" s="81">
        <f t="shared" si="311"/>
        <v>265</v>
      </c>
      <c r="DH79" s="81">
        <f t="shared" si="311"/>
        <v>345</v>
      </c>
      <c r="DI79" s="81">
        <f t="shared" si="311"/>
        <v>339</v>
      </c>
      <c r="DJ79" s="81">
        <f t="shared" si="311"/>
        <v>335</v>
      </c>
      <c r="DK79" s="81">
        <f t="shared" si="311"/>
        <v>162</v>
      </c>
      <c r="DL79" s="81">
        <f t="shared" si="311"/>
        <v>122</v>
      </c>
      <c r="DM79" s="81">
        <f t="shared" si="311"/>
        <v>208</v>
      </c>
      <c r="DN79" s="81">
        <f t="shared" si="311"/>
        <v>81</v>
      </c>
      <c r="DO79" s="81">
        <f t="shared" si="311"/>
        <v>278</v>
      </c>
      <c r="DP79" s="81">
        <f t="shared" si="311"/>
        <v>187</v>
      </c>
      <c r="DQ79" s="81">
        <f t="shared" si="311"/>
        <v>181</v>
      </c>
      <c r="DR79" s="81" t="e">
        <f t="shared" si="311"/>
        <v>#N/A</v>
      </c>
      <c r="DS79" s="81" t="e">
        <f t="shared" si="311"/>
        <v>#N/A</v>
      </c>
      <c r="DT79" s="81" t="e">
        <f t="shared" si="311"/>
        <v>#N/A</v>
      </c>
      <c r="DU79" s="81" t="e">
        <f t="shared" si="311"/>
        <v>#N/A</v>
      </c>
      <c r="DV79" s="81" t="e">
        <f t="shared" si="311"/>
        <v>#N/A</v>
      </c>
      <c r="DW79" s="81" t="e">
        <f t="shared" si="311"/>
        <v>#N/A</v>
      </c>
      <c r="DX79" s="81" t="e">
        <f t="shared" si="311"/>
        <v>#N/A</v>
      </c>
      <c r="DY79" s="81" t="e">
        <f t="shared" si="311"/>
        <v>#N/A</v>
      </c>
      <c r="DZ79" s="81" t="e">
        <f t="shared" si="311"/>
        <v>#N/A</v>
      </c>
      <c r="EA79" s="81" t="e">
        <f t="shared" si="311"/>
        <v>#N/A</v>
      </c>
      <c r="EB79" s="81" t="e">
        <f t="shared" si="311"/>
        <v>#N/A</v>
      </c>
      <c r="EC79">
        <v>1</v>
      </c>
    </row>
    <row r="80" spans="2:133" ht="30" hidden="1" customHeight="1">
      <c r="B80" s="81" t="str">
        <f>VLOOKUP(C80,Countries!$D$5:$E$254,2,FALSE)</f>
        <v>Europe</v>
      </c>
      <c r="C80" s="81" t="str">
        <f>Infections!A68</f>
        <v>Georgia</v>
      </c>
      <c r="D80" s="81">
        <f t="shared" ca="1" si="261"/>
        <v>3845</v>
      </c>
      <c r="E80" s="82">
        <f t="shared" si="271"/>
        <v>182.85714285714286</v>
      </c>
      <c r="F80" s="81"/>
      <c r="G80" s="81">
        <f t="shared" si="262"/>
        <v>0</v>
      </c>
      <c r="H80" s="81">
        <f t="shared" ref="H80:AM80" si="312">INDEX(_Inf_Data,MATCH($C80,_Inf_Country,0),MATCH(H$3,_Inf_Day,0))-INDEX(_Inf_Data,MATCH($C80,_Inf_Country,0),MATCH(G$3,_Inf_Day,0))*$B$2</f>
        <v>0</v>
      </c>
      <c r="I80" s="81">
        <f t="shared" si="312"/>
        <v>0</v>
      </c>
      <c r="J80" s="81">
        <f t="shared" si="312"/>
        <v>0</v>
      </c>
      <c r="K80" s="81">
        <f t="shared" si="312"/>
        <v>0</v>
      </c>
      <c r="L80" s="81">
        <f t="shared" si="312"/>
        <v>0</v>
      </c>
      <c r="M80" s="81">
        <f t="shared" si="312"/>
        <v>0</v>
      </c>
      <c r="N80" s="81">
        <f t="shared" si="312"/>
        <v>0</v>
      </c>
      <c r="O80" s="81">
        <f t="shared" si="312"/>
        <v>0</v>
      </c>
      <c r="P80" s="81">
        <f t="shared" si="312"/>
        <v>0</v>
      </c>
      <c r="Q80" s="81">
        <f t="shared" si="312"/>
        <v>0</v>
      </c>
      <c r="R80" s="81">
        <f t="shared" si="312"/>
        <v>0</v>
      </c>
      <c r="S80" s="81">
        <f t="shared" si="312"/>
        <v>0</v>
      </c>
      <c r="T80" s="81">
        <f t="shared" si="312"/>
        <v>0</v>
      </c>
      <c r="U80" s="81">
        <f t="shared" si="312"/>
        <v>0</v>
      </c>
      <c r="V80" s="81">
        <f t="shared" si="312"/>
        <v>0</v>
      </c>
      <c r="W80" s="81">
        <f t="shared" si="312"/>
        <v>0</v>
      </c>
      <c r="X80" s="81">
        <f t="shared" si="312"/>
        <v>0</v>
      </c>
      <c r="Y80" s="81">
        <f t="shared" si="312"/>
        <v>0</v>
      </c>
      <c r="Z80" s="81">
        <f t="shared" si="312"/>
        <v>0</v>
      </c>
      <c r="AA80" s="81">
        <f t="shared" si="312"/>
        <v>0</v>
      </c>
      <c r="AB80" s="81">
        <f t="shared" si="312"/>
        <v>0</v>
      </c>
      <c r="AC80" s="81">
        <f t="shared" si="312"/>
        <v>0</v>
      </c>
      <c r="AD80" s="81">
        <f t="shared" si="312"/>
        <v>0</v>
      </c>
      <c r="AE80" s="81">
        <f t="shared" si="312"/>
        <v>0</v>
      </c>
      <c r="AF80" s="81">
        <f t="shared" si="312"/>
        <v>0</v>
      </c>
      <c r="AG80" s="81">
        <f t="shared" si="312"/>
        <v>0</v>
      </c>
      <c r="AH80" s="81">
        <f t="shared" si="312"/>
        <v>0</v>
      </c>
      <c r="AI80" s="81">
        <f t="shared" si="312"/>
        <v>0</v>
      </c>
      <c r="AJ80" s="81">
        <f t="shared" si="312"/>
        <v>0</v>
      </c>
      <c r="AK80" s="81">
        <f t="shared" si="312"/>
        <v>0</v>
      </c>
      <c r="AL80" s="81">
        <f t="shared" si="312"/>
        <v>0</v>
      </c>
      <c r="AM80" s="81">
        <f t="shared" si="312"/>
        <v>0</v>
      </c>
      <c r="AN80" s="81">
        <f t="shared" ref="AN80:BS80" si="313">INDEX(_Inf_Data,MATCH($C80,_Inf_Country,0),MATCH(AN$3,_Inf_Day,0))-INDEX(_Inf_Data,MATCH($C80,_Inf_Country,0),MATCH(AM$3,_Inf_Day,0))*$B$2</f>
        <v>0</v>
      </c>
      <c r="AO80" s="81">
        <f t="shared" si="313"/>
        <v>0</v>
      </c>
      <c r="AP80" s="81">
        <f t="shared" si="313"/>
        <v>1</v>
      </c>
      <c r="AQ80" s="81">
        <f t="shared" si="313"/>
        <v>0</v>
      </c>
      <c r="AR80" s="81">
        <f t="shared" si="313"/>
        <v>0</v>
      </c>
      <c r="AS80" s="81">
        <f t="shared" si="313"/>
        <v>0</v>
      </c>
      <c r="AT80" s="81">
        <f t="shared" si="313"/>
        <v>2</v>
      </c>
      <c r="AU80" s="81">
        <f t="shared" si="313"/>
        <v>0</v>
      </c>
      <c r="AV80" s="81">
        <f t="shared" si="313"/>
        <v>0</v>
      </c>
      <c r="AW80" s="81">
        <f t="shared" si="313"/>
        <v>0</v>
      </c>
      <c r="AX80" s="81">
        <f t="shared" si="313"/>
        <v>1</v>
      </c>
      <c r="AY80" s="81">
        <f t="shared" si="313"/>
        <v>0</v>
      </c>
      <c r="AZ80" s="81">
        <f t="shared" si="313"/>
        <v>0</v>
      </c>
      <c r="BA80" s="81">
        <f t="shared" si="313"/>
        <v>9</v>
      </c>
      <c r="BB80" s="81">
        <f t="shared" si="313"/>
        <v>2</v>
      </c>
      <c r="BC80" s="81">
        <f t="shared" si="313"/>
        <v>0</v>
      </c>
      <c r="BD80" s="81">
        <f t="shared" si="313"/>
        <v>9</v>
      </c>
      <c r="BE80" s="81">
        <f t="shared" si="313"/>
        <v>0</v>
      </c>
      <c r="BF80" s="81">
        <f t="shared" si="313"/>
        <v>1</v>
      </c>
      <c r="BG80" s="81">
        <f t="shared" si="313"/>
        <v>5</v>
      </c>
      <c r="BH80" s="81">
        <f t="shared" si="313"/>
        <v>3</v>
      </c>
      <c r="BI80" s="81">
        <f t="shared" si="313"/>
        <v>0</v>
      </c>
      <c r="BJ80" s="81">
        <f t="shared" si="313"/>
        <v>1</v>
      </c>
      <c r="BK80" s="81">
        <f t="shared" si="313"/>
        <v>4</v>
      </c>
      <c r="BL80" s="81">
        <f t="shared" si="313"/>
        <v>7</v>
      </c>
      <c r="BM80" s="81">
        <f t="shared" si="313"/>
        <v>26</v>
      </c>
      <c r="BN80" s="81">
        <f t="shared" si="313"/>
        <v>15</v>
      </c>
      <c r="BO80" s="81">
        <f t="shared" si="313"/>
        <v>4</v>
      </c>
      <c r="BP80" s="81">
        <f t="shared" si="313"/>
        <v>16</v>
      </c>
      <c r="BQ80" s="81">
        <f t="shared" si="313"/>
        <v>45</v>
      </c>
      <c r="BR80" s="81">
        <f t="shared" si="313"/>
        <v>70</v>
      </c>
      <c r="BS80" s="81">
        <f t="shared" si="313"/>
        <v>24</v>
      </c>
      <c r="BT80" s="81">
        <f t="shared" ref="BT80:CY80" si="314">INDEX(_Inf_Data,MATCH($C80,_Inf_Country,0),MATCH(BT$3,_Inf_Day,0))-INDEX(_Inf_Data,MATCH($C80,_Inf_Country,0),MATCH(BS$3,_Inf_Day,0))*$B$2</f>
        <v>55</v>
      </c>
      <c r="BU80" s="81">
        <f t="shared" si="314"/>
        <v>20</v>
      </c>
      <c r="BV80" s="81">
        <f t="shared" si="314"/>
        <v>33</v>
      </c>
      <c r="BW80" s="81">
        <f t="shared" si="314"/>
        <v>-86</v>
      </c>
      <c r="BX80" s="81">
        <f t="shared" si="314"/>
        <v>8</v>
      </c>
      <c r="BY80" s="81">
        <f t="shared" si="314"/>
        <v>358</v>
      </c>
      <c r="BZ80" s="81">
        <f t="shared" si="314"/>
        <v>279</v>
      </c>
      <c r="CA80" s="81">
        <f t="shared" si="314"/>
        <v>-250</v>
      </c>
      <c r="CB80" s="81">
        <f t="shared" si="314"/>
        <v>-255</v>
      </c>
      <c r="CC80" s="81">
        <f t="shared" si="314"/>
        <v>45</v>
      </c>
      <c r="CD80" s="81">
        <f t="shared" si="314"/>
        <v>56</v>
      </c>
      <c r="CE80" s="81">
        <f t="shared" si="314"/>
        <v>177</v>
      </c>
      <c r="CF80" s="81">
        <f t="shared" si="314"/>
        <v>383</v>
      </c>
      <c r="CG80" s="81">
        <f t="shared" si="314"/>
        <v>170</v>
      </c>
      <c r="CH80" s="81">
        <f t="shared" si="314"/>
        <v>242</v>
      </c>
      <c r="CI80" s="81">
        <f t="shared" si="314"/>
        <v>159</v>
      </c>
      <c r="CJ80" s="81">
        <f t="shared" si="314"/>
        <v>-164</v>
      </c>
      <c r="CK80" s="81">
        <f t="shared" si="314"/>
        <v>16</v>
      </c>
      <c r="CL80" s="81">
        <f t="shared" si="314"/>
        <v>-239</v>
      </c>
      <c r="CM80" s="81">
        <f t="shared" si="314"/>
        <v>0</v>
      </c>
      <c r="CN80" s="81">
        <f t="shared" si="314"/>
        <v>-53</v>
      </c>
      <c r="CO80" s="81">
        <f t="shared" si="314"/>
        <v>206</v>
      </c>
      <c r="CP80" s="81">
        <f t="shared" si="314"/>
        <v>18</v>
      </c>
      <c r="CQ80" s="81">
        <f t="shared" si="314"/>
        <v>93</v>
      </c>
      <c r="CR80" s="81">
        <f t="shared" si="314"/>
        <v>133</v>
      </c>
      <c r="CS80" s="81">
        <f t="shared" si="314"/>
        <v>199</v>
      </c>
      <c r="CT80" s="81">
        <f t="shared" si="314"/>
        <v>238</v>
      </c>
      <c r="CU80" s="81">
        <f t="shared" si="314"/>
        <v>-322</v>
      </c>
      <c r="CV80" s="81">
        <f t="shared" si="314"/>
        <v>43</v>
      </c>
      <c r="CW80" s="81">
        <f t="shared" si="314"/>
        <v>248</v>
      </c>
      <c r="CX80" s="81">
        <f t="shared" si="314"/>
        <v>75</v>
      </c>
      <c r="CY80" s="81">
        <f t="shared" si="314"/>
        <v>27</v>
      </c>
      <c r="CZ80" s="81">
        <f t="shared" ref="CZ80:EB80" si="315">INDEX(_Inf_Data,MATCH($C80,_Inf_Country,0),MATCH(CZ$3,_Inf_Day,0))-INDEX(_Inf_Data,MATCH($C80,_Inf_Country,0),MATCH(CY$3,_Inf_Day,0))*$B$2</f>
        <v>-66</v>
      </c>
      <c r="DA80" s="81">
        <f t="shared" si="315"/>
        <v>23</v>
      </c>
      <c r="DB80" s="81">
        <f t="shared" si="315"/>
        <v>-219</v>
      </c>
      <c r="DC80" s="81">
        <f t="shared" si="315"/>
        <v>386</v>
      </c>
      <c r="DD80" s="81">
        <f t="shared" si="315"/>
        <v>15</v>
      </c>
      <c r="DE80" s="81">
        <f t="shared" si="315"/>
        <v>41</v>
      </c>
      <c r="DF80" s="81">
        <f t="shared" si="315"/>
        <v>43</v>
      </c>
      <c r="DG80" s="81">
        <f t="shared" si="315"/>
        <v>-47</v>
      </c>
      <c r="DH80" s="81">
        <f t="shared" si="315"/>
        <v>-178</v>
      </c>
      <c r="DI80" s="81">
        <f t="shared" si="315"/>
        <v>399</v>
      </c>
      <c r="DJ80" s="81">
        <f t="shared" si="315"/>
        <v>11</v>
      </c>
      <c r="DK80" s="81">
        <f t="shared" si="315"/>
        <v>-81</v>
      </c>
      <c r="DL80" s="81">
        <f t="shared" si="315"/>
        <v>481</v>
      </c>
      <c r="DM80" s="81">
        <f t="shared" si="315"/>
        <v>141</v>
      </c>
      <c r="DN80" s="81">
        <f t="shared" si="315"/>
        <v>253</v>
      </c>
      <c r="DO80" s="81">
        <f t="shared" si="315"/>
        <v>133</v>
      </c>
      <c r="DP80" s="81">
        <f t="shared" si="315"/>
        <v>93</v>
      </c>
      <c r="DQ80" s="81">
        <f t="shared" si="315"/>
        <v>260</v>
      </c>
      <c r="DR80" s="81" t="e">
        <f t="shared" si="315"/>
        <v>#N/A</v>
      </c>
      <c r="DS80" s="81" t="e">
        <f t="shared" si="315"/>
        <v>#N/A</v>
      </c>
      <c r="DT80" s="81" t="e">
        <f t="shared" si="315"/>
        <v>#N/A</v>
      </c>
      <c r="DU80" s="81" t="e">
        <f t="shared" si="315"/>
        <v>#N/A</v>
      </c>
      <c r="DV80" s="81" t="e">
        <f t="shared" si="315"/>
        <v>#N/A</v>
      </c>
      <c r="DW80" s="81" t="e">
        <f t="shared" si="315"/>
        <v>#N/A</v>
      </c>
      <c r="DX80" s="81" t="e">
        <f t="shared" si="315"/>
        <v>#N/A</v>
      </c>
      <c r="DY80" s="81" t="e">
        <f t="shared" si="315"/>
        <v>#N/A</v>
      </c>
      <c r="DZ80" s="81" t="e">
        <f t="shared" si="315"/>
        <v>#N/A</v>
      </c>
      <c r="EA80" s="81" t="e">
        <f t="shared" si="315"/>
        <v>#N/A</v>
      </c>
      <c r="EB80" s="81" t="e">
        <f t="shared" si="315"/>
        <v>#N/A</v>
      </c>
      <c r="EC80">
        <v>1</v>
      </c>
    </row>
    <row r="81" spans="2:133" ht="30" hidden="1" customHeight="1">
      <c r="B81" s="81" t="str">
        <f>VLOOKUP(C81,Countries!$D$5:$E$254,2,FALSE)</f>
        <v>SouthAmerica</v>
      </c>
      <c r="C81" s="81" t="str">
        <f>Infections!A24</f>
        <v>Bolivia</v>
      </c>
      <c r="D81" s="81">
        <f t="shared" ca="1" si="261"/>
        <v>3577</v>
      </c>
      <c r="E81" s="82">
        <f t="shared" si="271"/>
        <v>187.28571428571428</v>
      </c>
      <c r="F81" s="81"/>
      <c r="G81" s="81">
        <f t="shared" si="262"/>
        <v>0</v>
      </c>
      <c r="H81" s="81">
        <f t="shared" ref="H81:AM81" si="316">INDEX(_Inf_Data,MATCH($C81,_Inf_Country,0),MATCH(H$3,_Inf_Day,0))-INDEX(_Inf_Data,MATCH($C81,_Inf_Country,0),MATCH(G$3,_Inf_Day,0))*$B$2</f>
        <v>0</v>
      </c>
      <c r="I81" s="81">
        <f t="shared" si="316"/>
        <v>0</v>
      </c>
      <c r="J81" s="81">
        <f t="shared" si="316"/>
        <v>0</v>
      </c>
      <c r="K81" s="81">
        <f t="shared" si="316"/>
        <v>0</v>
      </c>
      <c r="L81" s="81">
        <f t="shared" si="316"/>
        <v>0</v>
      </c>
      <c r="M81" s="81">
        <f t="shared" si="316"/>
        <v>0</v>
      </c>
      <c r="N81" s="81">
        <f t="shared" si="316"/>
        <v>0</v>
      </c>
      <c r="O81" s="81">
        <f t="shared" si="316"/>
        <v>0</v>
      </c>
      <c r="P81" s="81">
        <f t="shared" si="316"/>
        <v>0</v>
      </c>
      <c r="Q81" s="81">
        <f t="shared" si="316"/>
        <v>0</v>
      </c>
      <c r="R81" s="81">
        <f t="shared" si="316"/>
        <v>0</v>
      </c>
      <c r="S81" s="81">
        <f t="shared" si="316"/>
        <v>0</v>
      </c>
      <c r="T81" s="81">
        <f t="shared" si="316"/>
        <v>0</v>
      </c>
      <c r="U81" s="81">
        <f t="shared" si="316"/>
        <v>0</v>
      </c>
      <c r="V81" s="81">
        <f t="shared" si="316"/>
        <v>0</v>
      </c>
      <c r="W81" s="81">
        <f t="shared" si="316"/>
        <v>0</v>
      </c>
      <c r="X81" s="81">
        <f t="shared" si="316"/>
        <v>0</v>
      </c>
      <c r="Y81" s="81">
        <f t="shared" si="316"/>
        <v>0</v>
      </c>
      <c r="Z81" s="81">
        <f t="shared" si="316"/>
        <v>0</v>
      </c>
      <c r="AA81" s="81">
        <f t="shared" si="316"/>
        <v>0</v>
      </c>
      <c r="AB81" s="81">
        <f t="shared" si="316"/>
        <v>0</v>
      </c>
      <c r="AC81" s="81">
        <f t="shared" si="316"/>
        <v>0</v>
      </c>
      <c r="AD81" s="81">
        <f t="shared" si="316"/>
        <v>0</v>
      </c>
      <c r="AE81" s="81">
        <f t="shared" si="316"/>
        <v>0</v>
      </c>
      <c r="AF81" s="81">
        <f t="shared" si="316"/>
        <v>0</v>
      </c>
      <c r="AG81" s="81">
        <f t="shared" si="316"/>
        <v>0</v>
      </c>
      <c r="AH81" s="81">
        <f t="shared" si="316"/>
        <v>0</v>
      </c>
      <c r="AI81" s="81">
        <f t="shared" si="316"/>
        <v>0</v>
      </c>
      <c r="AJ81" s="81">
        <f t="shared" si="316"/>
        <v>0</v>
      </c>
      <c r="AK81" s="81">
        <f t="shared" si="316"/>
        <v>0</v>
      </c>
      <c r="AL81" s="81">
        <f t="shared" si="316"/>
        <v>0</v>
      </c>
      <c r="AM81" s="81">
        <f t="shared" si="316"/>
        <v>0</v>
      </c>
      <c r="AN81" s="81">
        <f t="shared" ref="AN81:BS81" si="317">INDEX(_Inf_Data,MATCH($C81,_Inf_Country,0),MATCH(AN$3,_Inf_Day,0))-INDEX(_Inf_Data,MATCH($C81,_Inf_Country,0),MATCH(AM$3,_Inf_Day,0))*$B$2</f>
        <v>0</v>
      </c>
      <c r="AO81" s="81">
        <f t="shared" si="317"/>
        <v>0</v>
      </c>
      <c r="AP81" s="81">
        <f t="shared" si="317"/>
        <v>0</v>
      </c>
      <c r="AQ81" s="81">
        <f t="shared" si="317"/>
        <v>0</v>
      </c>
      <c r="AR81" s="81">
        <f t="shared" si="317"/>
        <v>0</v>
      </c>
      <c r="AS81" s="81">
        <f t="shared" si="317"/>
        <v>0</v>
      </c>
      <c r="AT81" s="81">
        <f t="shared" si="317"/>
        <v>0</v>
      </c>
      <c r="AU81" s="81">
        <f t="shared" si="317"/>
        <v>0</v>
      </c>
      <c r="AV81" s="81">
        <f t="shared" si="317"/>
        <v>0</v>
      </c>
      <c r="AW81" s="81">
        <f t="shared" si="317"/>
        <v>0</v>
      </c>
      <c r="AX81" s="81">
        <f t="shared" si="317"/>
        <v>0</v>
      </c>
      <c r="AY81" s="81">
        <f t="shared" si="317"/>
        <v>0</v>
      </c>
      <c r="AZ81" s="81">
        <f t="shared" si="317"/>
        <v>0</v>
      </c>
      <c r="BA81" s="81">
        <f t="shared" si="317"/>
        <v>0</v>
      </c>
      <c r="BB81" s="81">
        <f t="shared" si="317"/>
        <v>0</v>
      </c>
      <c r="BC81" s="81">
        <f t="shared" si="317"/>
        <v>0</v>
      </c>
      <c r="BD81" s="81">
        <f t="shared" si="317"/>
        <v>2</v>
      </c>
      <c r="BE81" s="81">
        <f t="shared" si="317"/>
        <v>0</v>
      </c>
      <c r="BF81" s="81">
        <f t="shared" si="317"/>
        <v>1</v>
      </c>
      <c r="BG81" s="81">
        <f t="shared" si="317"/>
        <v>7</v>
      </c>
      <c r="BH81" s="81">
        <f t="shared" si="317"/>
        <v>0</v>
      </c>
      <c r="BI81" s="81">
        <f t="shared" si="317"/>
        <v>1</v>
      </c>
      <c r="BJ81" s="81">
        <f t="shared" si="317"/>
        <v>0</v>
      </c>
      <c r="BK81" s="81">
        <f t="shared" si="317"/>
        <v>1</v>
      </c>
      <c r="BL81" s="81">
        <f t="shared" si="317"/>
        <v>0</v>
      </c>
      <c r="BM81" s="81">
        <f t="shared" si="317"/>
        <v>3</v>
      </c>
      <c r="BN81" s="81">
        <f t="shared" si="317"/>
        <v>4</v>
      </c>
      <c r="BO81" s="81">
        <f t="shared" si="317"/>
        <v>5</v>
      </c>
      <c r="BP81" s="81">
        <f t="shared" si="317"/>
        <v>3</v>
      </c>
      <c r="BQ81" s="81">
        <f t="shared" si="317"/>
        <v>2</v>
      </c>
      <c r="BR81" s="81">
        <f t="shared" si="317"/>
        <v>3</v>
      </c>
      <c r="BS81" s="81">
        <f t="shared" si="317"/>
        <v>11</v>
      </c>
      <c r="BT81" s="81">
        <f t="shared" ref="BT81:CY81" si="318">INDEX(_Inf_Data,MATCH($C81,_Inf_Country,0),MATCH(BT$3,_Inf_Day,0))-INDEX(_Inf_Data,MATCH($C81,_Inf_Country,0),MATCH(BS$3,_Inf_Day,0))*$B$2</f>
        <v>18</v>
      </c>
      <c r="BU81" s="81">
        <f t="shared" si="318"/>
        <v>13</v>
      </c>
      <c r="BV81" s="81">
        <f t="shared" si="318"/>
        <v>7</v>
      </c>
      <c r="BW81" s="81">
        <f t="shared" si="318"/>
        <v>16</v>
      </c>
      <c r="BX81" s="81">
        <f t="shared" si="318"/>
        <v>10</v>
      </c>
      <c r="BY81" s="81">
        <f t="shared" si="318"/>
        <v>8</v>
      </c>
      <c r="BZ81" s="81">
        <f t="shared" si="318"/>
        <v>8</v>
      </c>
      <c r="CA81" s="81">
        <f t="shared" si="318"/>
        <v>9</v>
      </c>
      <c r="CB81" s="81">
        <f t="shared" si="318"/>
        <v>7</v>
      </c>
      <c r="CC81" s="81">
        <f t="shared" si="318"/>
        <v>18</v>
      </c>
      <c r="CD81" s="81">
        <f t="shared" si="318"/>
        <v>26</v>
      </c>
      <c r="CE81" s="81">
        <f t="shared" si="318"/>
        <v>11</v>
      </c>
      <c r="CF81" s="81">
        <f t="shared" si="318"/>
        <v>16</v>
      </c>
      <c r="CG81" s="81">
        <f t="shared" si="318"/>
        <v>54</v>
      </c>
      <c r="CH81" s="81">
        <f t="shared" si="318"/>
        <v>4</v>
      </c>
      <c r="CI81" s="81">
        <f t="shared" si="318"/>
        <v>7</v>
      </c>
      <c r="CJ81" s="81">
        <f t="shared" si="318"/>
        <v>25</v>
      </c>
      <c r="CK81" s="81">
        <f t="shared" si="318"/>
        <v>30</v>
      </c>
      <c r="CL81" s="81">
        <f t="shared" si="318"/>
        <v>24</v>
      </c>
      <c r="CM81" s="81">
        <f t="shared" si="318"/>
        <v>43</v>
      </c>
      <c r="CN81" s="81">
        <f t="shared" si="318"/>
        <v>44</v>
      </c>
      <c r="CO81" s="81">
        <f t="shared" si="318"/>
        <v>24</v>
      </c>
      <c r="CP81" s="81">
        <f t="shared" si="318"/>
        <v>28</v>
      </c>
      <c r="CQ81" s="81">
        <f t="shared" si="318"/>
        <v>27</v>
      </c>
      <c r="CR81" s="81">
        <f t="shared" si="318"/>
        <v>44</v>
      </c>
      <c r="CS81" s="81">
        <f t="shared" si="318"/>
        <v>34</v>
      </c>
      <c r="CT81" s="81">
        <f t="shared" si="318"/>
        <v>11</v>
      </c>
      <c r="CU81" s="81">
        <f t="shared" si="318"/>
        <v>94</v>
      </c>
      <c r="CV81" s="81">
        <f t="shared" si="318"/>
        <v>104</v>
      </c>
      <c r="CW81" s="81">
        <f t="shared" si="318"/>
        <v>59</v>
      </c>
      <c r="CX81" s="81">
        <f t="shared" si="318"/>
        <v>84</v>
      </c>
      <c r="CY81" s="81">
        <f t="shared" si="318"/>
        <v>64</v>
      </c>
      <c r="CZ81" s="81">
        <f t="shared" ref="CZ81:EB81" si="319">INDEX(_Inf_Data,MATCH($C81,_Inf_Country,0),MATCH(CZ$3,_Inf_Day,0))-INDEX(_Inf_Data,MATCH($C81,_Inf_Country,0),MATCH(CY$3,_Inf_Day,0))*$B$2</f>
        <v>39</v>
      </c>
      <c r="DA81" s="81">
        <f t="shared" si="319"/>
        <v>57</v>
      </c>
      <c r="DB81" s="81">
        <f t="shared" si="319"/>
        <v>57</v>
      </c>
      <c r="DC81" s="81">
        <f t="shared" si="319"/>
        <v>62</v>
      </c>
      <c r="DD81" s="81">
        <f t="shared" si="319"/>
        <v>241</v>
      </c>
      <c r="DE81" s="81">
        <f t="shared" si="319"/>
        <v>124</v>
      </c>
      <c r="DF81" s="81">
        <f t="shared" si="319"/>
        <v>87</v>
      </c>
      <c r="DG81" s="81">
        <f t="shared" si="319"/>
        <v>121</v>
      </c>
      <c r="DH81" s="81">
        <f t="shared" si="319"/>
        <v>84</v>
      </c>
      <c r="DI81" s="81">
        <f t="shared" si="319"/>
        <v>195</v>
      </c>
      <c r="DJ81" s="81">
        <f t="shared" si="319"/>
        <v>185</v>
      </c>
      <c r="DK81" s="81">
        <f t="shared" si="319"/>
        <v>171</v>
      </c>
      <c r="DL81" s="81">
        <f t="shared" si="319"/>
        <v>119</v>
      </c>
      <c r="DM81" s="81">
        <f t="shared" si="319"/>
        <v>275</v>
      </c>
      <c r="DN81" s="81">
        <f t="shared" si="319"/>
        <v>133</v>
      </c>
      <c r="DO81" s="81">
        <f t="shared" si="319"/>
        <v>184</v>
      </c>
      <c r="DP81" s="81">
        <f t="shared" si="319"/>
        <v>224</v>
      </c>
      <c r="DQ81" s="81">
        <f t="shared" si="319"/>
        <v>205</v>
      </c>
      <c r="DR81" s="81" t="e">
        <f t="shared" si="319"/>
        <v>#N/A</v>
      </c>
      <c r="DS81" s="81" t="e">
        <f t="shared" si="319"/>
        <v>#N/A</v>
      </c>
      <c r="DT81" s="81" t="e">
        <f t="shared" si="319"/>
        <v>#N/A</v>
      </c>
      <c r="DU81" s="81" t="e">
        <f t="shared" si="319"/>
        <v>#N/A</v>
      </c>
      <c r="DV81" s="81" t="e">
        <f t="shared" si="319"/>
        <v>#N/A</v>
      </c>
      <c r="DW81" s="81" t="e">
        <f t="shared" si="319"/>
        <v>#N/A</v>
      </c>
      <c r="DX81" s="81" t="e">
        <f t="shared" si="319"/>
        <v>#N/A</v>
      </c>
      <c r="DY81" s="81" t="e">
        <f t="shared" si="319"/>
        <v>#N/A</v>
      </c>
      <c r="DZ81" s="81" t="e">
        <f t="shared" si="319"/>
        <v>#N/A</v>
      </c>
      <c r="EA81" s="81" t="e">
        <f t="shared" si="319"/>
        <v>#N/A</v>
      </c>
      <c r="EB81" s="81" t="e">
        <f t="shared" si="319"/>
        <v>#N/A</v>
      </c>
      <c r="EC81">
        <v>1</v>
      </c>
    </row>
    <row r="82" spans="2:133" ht="30" hidden="1" customHeight="1">
      <c r="B82" s="81" t="str">
        <f>VLOOKUP(C82,Countries!$D$5:$E$254,2,FALSE)</f>
        <v>Africa</v>
      </c>
      <c r="C82" s="81" t="str">
        <f>Infections!A6</f>
        <v>Algeria</v>
      </c>
      <c r="D82" s="81">
        <f t="shared" ca="1" si="261"/>
        <v>6629</v>
      </c>
      <c r="E82" s="82">
        <f t="shared" si="271"/>
        <v>180</v>
      </c>
      <c r="F82" s="81"/>
      <c r="G82" s="81">
        <f t="shared" si="262"/>
        <v>0</v>
      </c>
      <c r="H82" s="81">
        <f t="shared" ref="H82:AM82" si="320">INDEX(_Inf_Data,MATCH($C82,_Inf_Country,0),MATCH(H$3,_Inf_Day,0))-INDEX(_Inf_Data,MATCH($C82,_Inf_Country,0),MATCH(G$3,_Inf_Day,0))*$B$2</f>
        <v>0</v>
      </c>
      <c r="I82" s="81">
        <f t="shared" si="320"/>
        <v>0</v>
      </c>
      <c r="J82" s="81">
        <f t="shared" si="320"/>
        <v>0</v>
      </c>
      <c r="K82" s="81">
        <f t="shared" si="320"/>
        <v>0</v>
      </c>
      <c r="L82" s="81">
        <f t="shared" si="320"/>
        <v>0</v>
      </c>
      <c r="M82" s="81">
        <f t="shared" si="320"/>
        <v>0</v>
      </c>
      <c r="N82" s="81">
        <f t="shared" si="320"/>
        <v>0</v>
      </c>
      <c r="O82" s="81">
        <f t="shared" si="320"/>
        <v>0</v>
      </c>
      <c r="P82" s="81">
        <f t="shared" si="320"/>
        <v>0</v>
      </c>
      <c r="Q82" s="81">
        <f t="shared" si="320"/>
        <v>0</v>
      </c>
      <c r="R82" s="81">
        <f t="shared" si="320"/>
        <v>0</v>
      </c>
      <c r="S82" s="81">
        <f t="shared" si="320"/>
        <v>0</v>
      </c>
      <c r="T82" s="81">
        <f t="shared" si="320"/>
        <v>0</v>
      </c>
      <c r="U82" s="81">
        <f t="shared" si="320"/>
        <v>0</v>
      </c>
      <c r="V82" s="81">
        <f t="shared" si="320"/>
        <v>0</v>
      </c>
      <c r="W82" s="81">
        <f t="shared" si="320"/>
        <v>0</v>
      </c>
      <c r="X82" s="81">
        <f t="shared" si="320"/>
        <v>0</v>
      </c>
      <c r="Y82" s="81">
        <f t="shared" si="320"/>
        <v>0</v>
      </c>
      <c r="Z82" s="81">
        <f t="shared" si="320"/>
        <v>0</v>
      </c>
      <c r="AA82" s="81">
        <f t="shared" si="320"/>
        <v>0</v>
      </c>
      <c r="AB82" s="81">
        <f t="shared" si="320"/>
        <v>0</v>
      </c>
      <c r="AC82" s="81">
        <f t="shared" si="320"/>
        <v>0</v>
      </c>
      <c r="AD82" s="81">
        <f t="shared" si="320"/>
        <v>0</v>
      </c>
      <c r="AE82" s="81">
        <f t="shared" si="320"/>
        <v>0</v>
      </c>
      <c r="AF82" s="81">
        <f t="shared" si="320"/>
        <v>0</v>
      </c>
      <c r="AG82" s="81">
        <f t="shared" si="320"/>
        <v>0</v>
      </c>
      <c r="AH82" s="81">
        <f t="shared" si="320"/>
        <v>0</v>
      </c>
      <c r="AI82" s="81">
        <f t="shared" si="320"/>
        <v>0</v>
      </c>
      <c r="AJ82" s="81">
        <f t="shared" si="320"/>
        <v>0</v>
      </c>
      <c r="AK82" s="81">
        <f t="shared" si="320"/>
        <v>0</v>
      </c>
      <c r="AL82" s="81">
        <f t="shared" si="320"/>
        <v>0</v>
      </c>
      <c r="AM82" s="81">
        <f t="shared" si="320"/>
        <v>0</v>
      </c>
      <c r="AN82" s="81">
        <f t="shared" ref="AN82:BS82" si="321">INDEX(_Inf_Data,MATCH($C82,_Inf_Country,0),MATCH(AN$3,_Inf_Day,0))-INDEX(_Inf_Data,MATCH($C82,_Inf_Country,0),MATCH(AM$3,_Inf_Day,0))*$B$2</f>
        <v>0</v>
      </c>
      <c r="AO82" s="81">
        <f t="shared" si="321"/>
        <v>1</v>
      </c>
      <c r="AP82" s="81">
        <f t="shared" si="321"/>
        <v>0</v>
      </c>
      <c r="AQ82" s="81">
        <f t="shared" si="321"/>
        <v>0</v>
      </c>
      <c r="AR82" s="81">
        <f t="shared" si="321"/>
        <v>0</v>
      </c>
      <c r="AS82" s="81">
        <f t="shared" si="321"/>
        <v>0</v>
      </c>
      <c r="AT82" s="81">
        <f t="shared" si="321"/>
        <v>0</v>
      </c>
      <c r="AU82" s="81">
        <f t="shared" si="321"/>
        <v>2</v>
      </c>
      <c r="AV82" s="81">
        <f t="shared" si="321"/>
        <v>2</v>
      </c>
      <c r="AW82" s="81">
        <f t="shared" si="321"/>
        <v>7</v>
      </c>
      <c r="AX82" s="81">
        <f t="shared" si="321"/>
        <v>0</v>
      </c>
      <c r="AY82" s="81">
        <f t="shared" si="321"/>
        <v>5</v>
      </c>
      <c r="AZ82" s="81">
        <f t="shared" si="321"/>
        <v>0</v>
      </c>
      <c r="BA82" s="81">
        <f t="shared" si="321"/>
        <v>2</v>
      </c>
      <c r="BB82" s="81">
        <f t="shared" si="321"/>
        <v>1</v>
      </c>
      <c r="BC82" s="81">
        <f t="shared" si="321"/>
        <v>0</v>
      </c>
      <c r="BD82" s="81">
        <f t="shared" si="321"/>
        <v>0</v>
      </c>
      <c r="BE82" s="81">
        <f t="shared" si="321"/>
        <v>4</v>
      </c>
      <c r="BF82" s="81">
        <f t="shared" si="321"/>
        <v>2</v>
      </c>
      <c r="BG82" s="81">
        <f t="shared" si="321"/>
        <v>11</v>
      </c>
      <c r="BH82" s="81">
        <f t="shared" si="321"/>
        <v>11</v>
      </c>
      <c r="BI82" s="81">
        <f t="shared" si="321"/>
        <v>6</v>
      </c>
      <c r="BJ82" s="81">
        <f t="shared" si="321"/>
        <v>6</v>
      </c>
      <c r="BK82" s="81">
        <f t="shared" si="321"/>
        <v>14</v>
      </c>
      <c r="BL82" s="81">
        <f t="shared" si="321"/>
        <v>13</v>
      </c>
      <c r="BM82" s="81">
        <f t="shared" si="321"/>
        <v>3</v>
      </c>
      <c r="BN82" s="81">
        <f t="shared" si="321"/>
        <v>49</v>
      </c>
      <c r="BO82" s="81">
        <f t="shared" si="321"/>
        <v>62</v>
      </c>
      <c r="BP82" s="81">
        <f t="shared" si="321"/>
        <v>29</v>
      </c>
      <c r="BQ82" s="81">
        <f t="shared" si="321"/>
        <v>34</v>
      </c>
      <c r="BR82" s="81">
        <f t="shared" si="321"/>
        <v>38</v>
      </c>
      <c r="BS82" s="81">
        <f t="shared" si="321"/>
        <v>65</v>
      </c>
      <c r="BT82" s="81">
        <f t="shared" ref="BT82:CY82" si="322">INDEX(_Inf_Data,MATCH($C82,_Inf_Country,0),MATCH(BT$3,_Inf_Day,0))-INDEX(_Inf_Data,MATCH($C82,_Inf_Country,0),MATCH(BS$3,_Inf_Day,0))*$B$2</f>
        <v>42</v>
      </c>
      <c r="BU82" s="81">
        <f t="shared" si="322"/>
        <v>45</v>
      </c>
      <c r="BV82" s="81">
        <f t="shared" si="322"/>
        <v>57</v>
      </c>
      <c r="BW82" s="81">
        <f t="shared" si="322"/>
        <v>73</v>
      </c>
      <c r="BX82" s="81">
        <f t="shared" si="322"/>
        <v>132</v>
      </c>
      <c r="BY82" s="81">
        <f t="shared" si="322"/>
        <v>131</v>
      </c>
      <c r="BZ82" s="81">
        <f t="shared" si="322"/>
        <v>139</v>
      </c>
      <c r="CA82" s="81">
        <f t="shared" si="322"/>
        <v>185</v>
      </c>
      <c r="CB82" s="81">
        <f t="shared" si="322"/>
        <v>80</v>
      </c>
      <c r="CC82" s="81">
        <f t="shared" si="322"/>
        <v>69</v>
      </c>
      <c r="CD82" s="81">
        <f t="shared" si="322"/>
        <v>103</v>
      </c>
      <c r="CE82" s="81">
        <f t="shared" si="322"/>
        <v>45</v>
      </c>
      <c r="CF82" s="81">
        <f t="shared" si="322"/>
        <v>104</v>
      </c>
      <c r="CG82" s="81">
        <f t="shared" si="322"/>
        <v>94</v>
      </c>
      <c r="CH82" s="81">
        <f t="shared" si="322"/>
        <v>95</v>
      </c>
      <c r="CI82" s="81">
        <f t="shared" si="322"/>
        <v>64</v>
      </c>
      <c r="CJ82" s="81">
        <f t="shared" si="322"/>
        <v>89</v>
      </c>
      <c r="CK82" s="81">
        <f t="shared" si="322"/>
        <v>69</v>
      </c>
      <c r="CL82" s="81">
        <f t="shared" si="322"/>
        <v>87</v>
      </c>
      <c r="CM82" s="81">
        <f t="shared" si="322"/>
        <v>90</v>
      </c>
      <c r="CN82" s="81">
        <f t="shared" si="322"/>
        <v>108</v>
      </c>
      <c r="CO82" s="81">
        <f t="shared" si="322"/>
        <v>150</v>
      </c>
      <c r="CP82" s="81">
        <f t="shared" si="322"/>
        <v>116</v>
      </c>
      <c r="CQ82" s="81">
        <f t="shared" si="322"/>
        <v>95</v>
      </c>
      <c r="CR82" s="81">
        <f t="shared" si="322"/>
        <v>89</v>
      </c>
      <c r="CS82" s="81">
        <f t="shared" si="322"/>
        <v>93</v>
      </c>
      <c r="CT82" s="81">
        <f t="shared" si="322"/>
        <v>99</v>
      </c>
      <c r="CU82" s="81">
        <f t="shared" si="322"/>
        <v>97</v>
      </c>
      <c r="CV82" s="81">
        <f t="shared" si="322"/>
        <v>120</v>
      </c>
      <c r="CW82" s="81">
        <f t="shared" si="322"/>
        <v>129</v>
      </c>
      <c r="CX82" s="81">
        <f t="shared" si="322"/>
        <v>126</v>
      </c>
      <c r="CY82" s="81">
        <f t="shared" si="322"/>
        <v>135</v>
      </c>
      <c r="CZ82" s="81">
        <f t="shared" ref="CZ82:EB82" si="323">INDEX(_Inf_Data,MATCH($C82,_Inf_Country,0),MATCH(CZ$3,_Inf_Day,0))-INDEX(_Inf_Data,MATCH($C82,_Inf_Country,0),MATCH(CY$3,_Inf_Day,0))*$B$2</f>
        <v>132</v>
      </c>
      <c r="DA82" s="81">
        <f t="shared" si="323"/>
        <v>199</v>
      </c>
      <c r="DB82" s="81">
        <f t="shared" si="323"/>
        <v>158</v>
      </c>
      <c r="DC82" s="81">
        <f t="shared" si="323"/>
        <v>148</v>
      </c>
      <c r="DD82" s="81">
        <f t="shared" si="323"/>
        <v>141</v>
      </c>
      <c r="DE82" s="81">
        <f t="shared" si="323"/>
        <v>179</v>
      </c>
      <c r="DF82" s="81">
        <f t="shared" si="323"/>
        <v>174</v>
      </c>
      <c r="DG82" s="81">
        <f t="shared" si="323"/>
        <v>190</v>
      </c>
      <c r="DH82" s="81">
        <f t="shared" si="323"/>
        <v>159</v>
      </c>
      <c r="DI82" s="81">
        <f t="shared" si="323"/>
        <v>185</v>
      </c>
      <c r="DJ82" s="81">
        <f t="shared" si="323"/>
        <v>187</v>
      </c>
      <c r="DK82" s="81">
        <f t="shared" si="323"/>
        <v>189</v>
      </c>
      <c r="DL82" s="81">
        <f t="shared" si="323"/>
        <v>165</v>
      </c>
      <c r="DM82" s="81">
        <f t="shared" si="323"/>
        <v>168</v>
      </c>
      <c r="DN82" s="81">
        <f t="shared" si="323"/>
        <v>176</v>
      </c>
      <c r="DO82" s="81">
        <f t="shared" si="323"/>
        <v>186</v>
      </c>
      <c r="DP82" s="81">
        <f t="shared" si="323"/>
        <v>189</v>
      </c>
      <c r="DQ82" s="81">
        <f t="shared" si="323"/>
        <v>187</v>
      </c>
      <c r="DR82" s="81" t="e">
        <f t="shared" si="323"/>
        <v>#N/A</v>
      </c>
      <c r="DS82" s="81" t="e">
        <f t="shared" si="323"/>
        <v>#N/A</v>
      </c>
      <c r="DT82" s="81" t="e">
        <f t="shared" si="323"/>
        <v>#N/A</v>
      </c>
      <c r="DU82" s="81" t="e">
        <f t="shared" si="323"/>
        <v>#N/A</v>
      </c>
      <c r="DV82" s="81" t="e">
        <f t="shared" si="323"/>
        <v>#N/A</v>
      </c>
      <c r="DW82" s="81" t="e">
        <f t="shared" si="323"/>
        <v>#N/A</v>
      </c>
      <c r="DX82" s="81" t="e">
        <f t="shared" si="323"/>
        <v>#N/A</v>
      </c>
      <c r="DY82" s="81" t="e">
        <f t="shared" si="323"/>
        <v>#N/A</v>
      </c>
      <c r="DZ82" s="81" t="e">
        <f t="shared" si="323"/>
        <v>#N/A</v>
      </c>
      <c r="EA82" s="81" t="e">
        <f t="shared" si="323"/>
        <v>#N/A</v>
      </c>
      <c r="EB82" s="81" t="e">
        <f t="shared" si="323"/>
        <v>#N/A</v>
      </c>
      <c r="EC82">
        <v>1</v>
      </c>
    </row>
    <row r="83" spans="2:133" ht="30" hidden="1" customHeight="1">
      <c r="B83" s="81" t="str">
        <f>VLOOKUP(C83,Countries!$D$5:$E$254,2,FALSE)</f>
        <v>NorthAmerica</v>
      </c>
      <c r="C83" s="81" t="str">
        <f>Infections!A133</f>
        <v>Panama</v>
      </c>
      <c r="D83" s="81">
        <f t="shared" ca="1" si="261"/>
        <v>9268</v>
      </c>
      <c r="E83" s="82">
        <f t="shared" si="271"/>
        <v>171.14285714285714</v>
      </c>
      <c r="F83" s="81"/>
      <c r="G83" s="81">
        <f t="shared" si="262"/>
        <v>0</v>
      </c>
      <c r="H83" s="81">
        <f t="shared" ref="H83:AM83" si="324">INDEX(_Inf_Data,MATCH($C83,_Inf_Country,0),MATCH(H$3,_Inf_Day,0))-INDEX(_Inf_Data,MATCH($C83,_Inf_Country,0),MATCH(G$3,_Inf_Day,0))*$B$2</f>
        <v>0</v>
      </c>
      <c r="I83" s="81">
        <f t="shared" si="324"/>
        <v>0</v>
      </c>
      <c r="J83" s="81">
        <f t="shared" si="324"/>
        <v>0</v>
      </c>
      <c r="K83" s="81">
        <f t="shared" si="324"/>
        <v>0</v>
      </c>
      <c r="L83" s="81">
        <f t="shared" si="324"/>
        <v>0</v>
      </c>
      <c r="M83" s="81">
        <f t="shared" si="324"/>
        <v>0</v>
      </c>
      <c r="N83" s="81">
        <f t="shared" si="324"/>
        <v>0</v>
      </c>
      <c r="O83" s="81">
        <f t="shared" si="324"/>
        <v>0</v>
      </c>
      <c r="P83" s="81">
        <f t="shared" si="324"/>
        <v>0</v>
      </c>
      <c r="Q83" s="81">
        <f t="shared" si="324"/>
        <v>0</v>
      </c>
      <c r="R83" s="81">
        <f t="shared" si="324"/>
        <v>0</v>
      </c>
      <c r="S83" s="81">
        <f t="shared" si="324"/>
        <v>0</v>
      </c>
      <c r="T83" s="81">
        <f t="shared" si="324"/>
        <v>0</v>
      </c>
      <c r="U83" s="81">
        <f t="shared" si="324"/>
        <v>0</v>
      </c>
      <c r="V83" s="81">
        <f t="shared" si="324"/>
        <v>0</v>
      </c>
      <c r="W83" s="81">
        <f t="shared" si="324"/>
        <v>0</v>
      </c>
      <c r="X83" s="81">
        <f t="shared" si="324"/>
        <v>0</v>
      </c>
      <c r="Y83" s="81">
        <f t="shared" si="324"/>
        <v>0</v>
      </c>
      <c r="Z83" s="81">
        <f t="shared" si="324"/>
        <v>0</v>
      </c>
      <c r="AA83" s="81">
        <f t="shared" si="324"/>
        <v>0</v>
      </c>
      <c r="AB83" s="81">
        <f t="shared" si="324"/>
        <v>0</v>
      </c>
      <c r="AC83" s="81">
        <f t="shared" si="324"/>
        <v>0</v>
      </c>
      <c r="AD83" s="81">
        <f t="shared" si="324"/>
        <v>0</v>
      </c>
      <c r="AE83" s="81">
        <f t="shared" si="324"/>
        <v>0</v>
      </c>
      <c r="AF83" s="81">
        <f t="shared" si="324"/>
        <v>0</v>
      </c>
      <c r="AG83" s="81">
        <f t="shared" si="324"/>
        <v>0</v>
      </c>
      <c r="AH83" s="81">
        <f t="shared" si="324"/>
        <v>0</v>
      </c>
      <c r="AI83" s="81">
        <f t="shared" si="324"/>
        <v>0</v>
      </c>
      <c r="AJ83" s="81">
        <f t="shared" si="324"/>
        <v>0</v>
      </c>
      <c r="AK83" s="81">
        <f t="shared" si="324"/>
        <v>0</v>
      </c>
      <c r="AL83" s="81">
        <f t="shared" si="324"/>
        <v>0</v>
      </c>
      <c r="AM83" s="81">
        <f t="shared" si="324"/>
        <v>0</v>
      </c>
      <c r="AN83" s="81">
        <f t="shared" ref="AN83:BS83" si="325">INDEX(_Inf_Data,MATCH($C83,_Inf_Country,0),MATCH(AN$3,_Inf_Day,0))-INDEX(_Inf_Data,MATCH($C83,_Inf_Country,0),MATCH(AM$3,_Inf_Day,0))*$B$2</f>
        <v>0</v>
      </c>
      <c r="AO83" s="81">
        <f t="shared" si="325"/>
        <v>0</v>
      </c>
      <c r="AP83" s="81">
        <f t="shared" si="325"/>
        <v>0</v>
      </c>
      <c r="AQ83" s="81">
        <f t="shared" si="325"/>
        <v>0</v>
      </c>
      <c r="AR83" s="81">
        <f t="shared" si="325"/>
        <v>0</v>
      </c>
      <c r="AS83" s="81">
        <f t="shared" si="325"/>
        <v>0</v>
      </c>
      <c r="AT83" s="81">
        <f t="shared" si="325"/>
        <v>0</v>
      </c>
      <c r="AU83" s="81">
        <f t="shared" si="325"/>
        <v>0</v>
      </c>
      <c r="AV83" s="81">
        <f t="shared" si="325"/>
        <v>0</v>
      </c>
      <c r="AW83" s="81">
        <f t="shared" si="325"/>
        <v>0</v>
      </c>
      <c r="AX83" s="81">
        <f t="shared" si="325"/>
        <v>0</v>
      </c>
      <c r="AY83" s="81">
        <f t="shared" si="325"/>
        <v>0</v>
      </c>
      <c r="AZ83" s="81">
        <f t="shared" si="325"/>
        <v>0</v>
      </c>
      <c r="BA83" s="81">
        <f t="shared" si="325"/>
        <v>0</v>
      </c>
      <c r="BB83" s="81">
        <f t="shared" si="325"/>
        <v>0</v>
      </c>
      <c r="BC83" s="81">
        <f t="shared" si="325"/>
        <v>1</v>
      </c>
      <c r="BD83" s="81">
        <f t="shared" si="325"/>
        <v>7</v>
      </c>
      <c r="BE83" s="81">
        <f t="shared" si="325"/>
        <v>3</v>
      </c>
      <c r="BF83" s="81">
        <f t="shared" si="325"/>
        <v>16</v>
      </c>
      <c r="BG83" s="81">
        <f t="shared" si="325"/>
        <v>9</v>
      </c>
      <c r="BH83" s="81">
        <f t="shared" si="325"/>
        <v>7</v>
      </c>
      <c r="BI83" s="81">
        <f t="shared" si="325"/>
        <v>12</v>
      </c>
      <c r="BJ83" s="81">
        <f t="shared" si="325"/>
        <v>14</v>
      </c>
      <c r="BK83" s="81">
        <f t="shared" si="325"/>
        <v>17</v>
      </c>
      <c r="BL83" s="81">
        <f t="shared" si="325"/>
        <v>23</v>
      </c>
      <c r="BM83" s="81">
        <f t="shared" si="325"/>
        <v>28</v>
      </c>
      <c r="BN83" s="81">
        <f t="shared" si="325"/>
        <v>63</v>
      </c>
      <c r="BO83" s="81">
        <f t="shared" si="325"/>
        <v>113</v>
      </c>
      <c r="BP83" s="81">
        <f t="shared" si="325"/>
        <v>32</v>
      </c>
      <c r="BQ83" s="81">
        <f t="shared" si="325"/>
        <v>0</v>
      </c>
      <c r="BR83" s="81">
        <f t="shared" si="325"/>
        <v>98</v>
      </c>
      <c r="BS83" s="81">
        <f t="shared" si="325"/>
        <v>115</v>
      </c>
      <c r="BT83" s="81">
        <f t="shared" ref="BT83:CY83" si="326">INDEX(_Inf_Data,MATCH($C83,_Inf_Country,0),MATCH(BT$3,_Inf_Day,0))-INDEX(_Inf_Data,MATCH($C83,_Inf_Country,0),MATCH(BS$3,_Inf_Day,0))*$B$2</f>
        <v>116</v>
      </c>
      <c r="BU83" s="81">
        <f t="shared" si="326"/>
        <v>112</v>
      </c>
      <c r="BV83" s="81">
        <f t="shared" si="326"/>
        <v>115</v>
      </c>
      <c r="BW83" s="81">
        <f t="shared" si="326"/>
        <v>88</v>
      </c>
      <c r="BX83" s="81">
        <f t="shared" si="326"/>
        <v>192</v>
      </c>
      <c r="BY83" s="81">
        <f t="shared" si="326"/>
        <v>0</v>
      </c>
      <c r="BZ83" s="81">
        <f t="shared" si="326"/>
        <v>136</v>
      </c>
      <c r="CA83" s="81">
        <f t="shared" si="326"/>
        <v>158</v>
      </c>
      <c r="CB83" s="81">
        <f t="shared" si="326"/>
        <v>198</v>
      </c>
      <c r="CC83" s="81">
        <f t="shared" si="326"/>
        <v>128</v>
      </c>
      <c r="CD83" s="81">
        <f t="shared" si="326"/>
        <v>187</v>
      </c>
      <c r="CE83" s="81">
        <f t="shared" si="326"/>
        <v>112</v>
      </c>
      <c r="CF83" s="81">
        <f t="shared" si="326"/>
        <v>149</v>
      </c>
      <c r="CG83" s="81">
        <f t="shared" si="326"/>
        <v>279</v>
      </c>
      <c r="CH83" s="81">
        <f t="shared" si="326"/>
        <v>224</v>
      </c>
      <c r="CI83" s="81">
        <f t="shared" si="326"/>
        <v>222</v>
      </c>
      <c r="CJ83" s="81">
        <f t="shared" si="326"/>
        <v>260</v>
      </c>
      <c r="CK83" s="81">
        <f t="shared" si="326"/>
        <v>166</v>
      </c>
      <c r="CL83" s="81">
        <f t="shared" si="326"/>
        <v>72</v>
      </c>
      <c r="CM83" s="81">
        <f t="shared" si="326"/>
        <v>102</v>
      </c>
      <c r="CN83" s="81">
        <f t="shared" si="326"/>
        <v>177</v>
      </c>
      <c r="CO83" s="81">
        <f t="shared" si="326"/>
        <v>265</v>
      </c>
      <c r="CP83" s="81">
        <f t="shared" si="326"/>
        <v>194</v>
      </c>
      <c r="CQ83" s="81">
        <f t="shared" si="326"/>
        <v>63</v>
      </c>
      <c r="CR83" s="81">
        <f t="shared" si="326"/>
        <v>194</v>
      </c>
      <c r="CS83" s="81">
        <f t="shared" si="326"/>
        <v>191</v>
      </c>
      <c r="CT83" s="81">
        <f t="shared" si="326"/>
        <v>163</v>
      </c>
      <c r="CU83" s="81">
        <f t="shared" si="326"/>
        <v>345</v>
      </c>
      <c r="CV83" s="81">
        <f t="shared" si="326"/>
        <v>172</v>
      </c>
      <c r="CW83" s="81">
        <f t="shared" si="326"/>
        <v>200</v>
      </c>
      <c r="CX83" s="81">
        <f t="shared" si="326"/>
        <v>241</v>
      </c>
      <c r="CY83" s="81">
        <f t="shared" si="326"/>
        <v>242</v>
      </c>
      <c r="CZ83" s="81">
        <f t="shared" ref="CZ83:EB83" si="327">INDEX(_Inf_Data,MATCH($C83,_Inf_Country,0),MATCH(CZ$3,_Inf_Day,0))-INDEX(_Inf_Data,MATCH($C83,_Inf_Country,0),MATCH(CY$3,_Inf_Day,0))*$B$2</f>
        <v>0</v>
      </c>
      <c r="DA83" s="81">
        <f t="shared" si="327"/>
        <v>357</v>
      </c>
      <c r="DB83" s="81">
        <f t="shared" si="327"/>
        <v>154</v>
      </c>
      <c r="DC83" s="81">
        <f t="shared" si="327"/>
        <v>188</v>
      </c>
      <c r="DD83" s="81">
        <f t="shared" si="327"/>
        <v>370</v>
      </c>
      <c r="DE83" s="81">
        <f t="shared" si="327"/>
        <v>0</v>
      </c>
      <c r="DF83" s="81">
        <f t="shared" si="327"/>
        <v>107</v>
      </c>
      <c r="DG83" s="81">
        <f t="shared" si="327"/>
        <v>326</v>
      </c>
      <c r="DH83" s="81">
        <f t="shared" si="327"/>
        <v>208</v>
      </c>
      <c r="DI83" s="81">
        <f t="shared" si="327"/>
        <v>137</v>
      </c>
      <c r="DJ83" s="81">
        <f t="shared" si="327"/>
        <v>202</v>
      </c>
      <c r="DK83" s="81">
        <f t="shared" si="327"/>
        <v>212</v>
      </c>
      <c r="DL83" s="81">
        <f t="shared" si="327"/>
        <v>166</v>
      </c>
      <c r="DM83" s="81">
        <f t="shared" si="327"/>
        <v>168</v>
      </c>
      <c r="DN83" s="81">
        <f t="shared" si="327"/>
        <v>167</v>
      </c>
      <c r="DO83" s="81">
        <f t="shared" si="327"/>
        <v>161</v>
      </c>
      <c r="DP83" s="81">
        <f t="shared" si="327"/>
        <v>174</v>
      </c>
      <c r="DQ83" s="81">
        <f t="shared" si="327"/>
        <v>150</v>
      </c>
      <c r="DR83" s="81" t="e">
        <f t="shared" si="327"/>
        <v>#N/A</v>
      </c>
      <c r="DS83" s="81" t="e">
        <f t="shared" si="327"/>
        <v>#N/A</v>
      </c>
      <c r="DT83" s="81" t="e">
        <f t="shared" si="327"/>
        <v>#N/A</v>
      </c>
      <c r="DU83" s="81" t="e">
        <f t="shared" si="327"/>
        <v>#N/A</v>
      </c>
      <c r="DV83" s="81" t="e">
        <f t="shared" si="327"/>
        <v>#N/A</v>
      </c>
      <c r="DW83" s="81" t="e">
        <f t="shared" si="327"/>
        <v>#N/A</v>
      </c>
      <c r="DX83" s="81" t="e">
        <f t="shared" si="327"/>
        <v>#N/A</v>
      </c>
      <c r="DY83" s="81" t="e">
        <f t="shared" si="327"/>
        <v>#N/A</v>
      </c>
      <c r="DZ83" s="81" t="e">
        <f t="shared" si="327"/>
        <v>#N/A</v>
      </c>
      <c r="EA83" s="81" t="e">
        <f t="shared" si="327"/>
        <v>#N/A</v>
      </c>
      <c r="EB83" s="81" t="e">
        <f t="shared" si="327"/>
        <v>#N/A</v>
      </c>
      <c r="EC83">
        <v>1</v>
      </c>
    </row>
    <row r="84" spans="2:133" ht="30" hidden="1" customHeight="1">
      <c r="B84" s="81" t="str">
        <f>VLOOKUP(C84,Countries!$D$5:$E$254,2,FALSE)</f>
        <v>USA</v>
      </c>
      <c r="C84" s="81" t="str">
        <f>Infections!A202</f>
        <v>Delaware</v>
      </c>
      <c r="D84" s="81">
        <f t="shared" ca="1" si="261"/>
        <v>7373</v>
      </c>
      <c r="E84" s="82">
        <f t="shared" si="271"/>
        <v>180.28571428571428</v>
      </c>
      <c r="F84" s="81"/>
      <c r="G84" s="81">
        <f t="shared" si="262"/>
        <v>0</v>
      </c>
      <c r="H84" s="81">
        <f t="shared" ref="H84:AM84" si="328">INDEX(_Inf_Data,MATCH($C84,_Inf_Country,0),MATCH(H$3,_Inf_Day,0))-INDEX(_Inf_Data,MATCH($C84,_Inf_Country,0),MATCH(G$3,_Inf_Day,0))*$B$2</f>
        <v>0</v>
      </c>
      <c r="I84" s="81">
        <f t="shared" si="328"/>
        <v>0</v>
      </c>
      <c r="J84" s="81">
        <f t="shared" si="328"/>
        <v>0</v>
      </c>
      <c r="K84" s="81">
        <f t="shared" si="328"/>
        <v>0</v>
      </c>
      <c r="L84" s="81">
        <f t="shared" si="328"/>
        <v>0</v>
      </c>
      <c r="M84" s="81">
        <f t="shared" si="328"/>
        <v>0</v>
      </c>
      <c r="N84" s="81">
        <f t="shared" si="328"/>
        <v>0</v>
      </c>
      <c r="O84" s="81">
        <f t="shared" si="328"/>
        <v>0</v>
      </c>
      <c r="P84" s="81">
        <f t="shared" si="328"/>
        <v>0</v>
      </c>
      <c r="Q84" s="81">
        <f t="shared" si="328"/>
        <v>0</v>
      </c>
      <c r="R84" s="81">
        <f t="shared" si="328"/>
        <v>0</v>
      </c>
      <c r="S84" s="81">
        <f t="shared" si="328"/>
        <v>0</v>
      </c>
      <c r="T84" s="81">
        <f t="shared" si="328"/>
        <v>0</v>
      </c>
      <c r="U84" s="81">
        <f t="shared" si="328"/>
        <v>0</v>
      </c>
      <c r="V84" s="81">
        <f t="shared" si="328"/>
        <v>0</v>
      </c>
      <c r="W84" s="81">
        <f t="shared" si="328"/>
        <v>0</v>
      </c>
      <c r="X84" s="81">
        <f t="shared" si="328"/>
        <v>0</v>
      </c>
      <c r="Y84" s="81">
        <f t="shared" si="328"/>
        <v>0</v>
      </c>
      <c r="Z84" s="81">
        <f t="shared" si="328"/>
        <v>0</v>
      </c>
      <c r="AA84" s="81">
        <f t="shared" si="328"/>
        <v>0</v>
      </c>
      <c r="AB84" s="81">
        <f t="shared" si="328"/>
        <v>0</v>
      </c>
      <c r="AC84" s="81">
        <f t="shared" si="328"/>
        <v>0</v>
      </c>
      <c r="AD84" s="81">
        <f t="shared" si="328"/>
        <v>0</v>
      </c>
      <c r="AE84" s="81">
        <f t="shared" si="328"/>
        <v>0</v>
      </c>
      <c r="AF84" s="81">
        <f t="shared" si="328"/>
        <v>0</v>
      </c>
      <c r="AG84" s="81">
        <f t="shared" si="328"/>
        <v>0</v>
      </c>
      <c r="AH84" s="81">
        <f t="shared" si="328"/>
        <v>0</v>
      </c>
      <c r="AI84" s="81">
        <f t="shared" si="328"/>
        <v>0</v>
      </c>
      <c r="AJ84" s="81">
        <f t="shared" si="328"/>
        <v>0</v>
      </c>
      <c r="AK84" s="81">
        <f t="shared" si="328"/>
        <v>0</v>
      </c>
      <c r="AL84" s="81">
        <f t="shared" si="328"/>
        <v>0</v>
      </c>
      <c r="AM84" s="81">
        <f t="shared" si="328"/>
        <v>0</v>
      </c>
      <c r="AN84" s="81">
        <f t="shared" ref="AN84:BS84" si="329">INDEX(_Inf_Data,MATCH($C84,_Inf_Country,0),MATCH(AN$3,_Inf_Day,0))-INDEX(_Inf_Data,MATCH($C84,_Inf_Country,0),MATCH(AM$3,_Inf_Day,0))*$B$2</f>
        <v>0</v>
      </c>
      <c r="AO84" s="81">
        <f t="shared" si="329"/>
        <v>0</v>
      </c>
      <c r="AP84" s="81">
        <f t="shared" si="329"/>
        <v>0</v>
      </c>
      <c r="AQ84" s="81">
        <f t="shared" si="329"/>
        <v>0</v>
      </c>
      <c r="AR84" s="81">
        <f t="shared" si="329"/>
        <v>0</v>
      </c>
      <c r="AS84" s="81">
        <f t="shared" si="329"/>
        <v>0</v>
      </c>
      <c r="AT84" s="81">
        <f t="shared" si="329"/>
        <v>0</v>
      </c>
      <c r="AU84" s="81">
        <f t="shared" si="329"/>
        <v>0</v>
      </c>
      <c r="AV84" s="81">
        <f t="shared" si="329"/>
        <v>0</v>
      </c>
      <c r="AW84" s="81">
        <f t="shared" si="329"/>
        <v>0</v>
      </c>
      <c r="AX84" s="81">
        <f t="shared" si="329"/>
        <v>0</v>
      </c>
      <c r="AY84" s="81">
        <f t="shared" si="329"/>
        <v>0</v>
      </c>
      <c r="AZ84" s="81">
        <f t="shared" si="329"/>
        <v>0</v>
      </c>
      <c r="BA84" s="81">
        <f t="shared" si="329"/>
        <v>0</v>
      </c>
      <c r="BB84" s="81">
        <f t="shared" si="329"/>
        <v>0</v>
      </c>
      <c r="BC84" s="81">
        <f t="shared" si="329"/>
        <v>0</v>
      </c>
      <c r="BD84" s="81">
        <f t="shared" si="329"/>
        <v>1</v>
      </c>
      <c r="BE84" s="81">
        <f t="shared" si="329"/>
        <v>0</v>
      </c>
      <c r="BF84" s="81">
        <f t="shared" si="329"/>
        <v>3</v>
      </c>
      <c r="BG84" s="81">
        <f t="shared" si="329"/>
        <v>2</v>
      </c>
      <c r="BH84" s="81">
        <f t="shared" si="329"/>
        <v>0</v>
      </c>
      <c r="BI84" s="81">
        <f t="shared" si="329"/>
        <v>2</v>
      </c>
      <c r="BJ84" s="81">
        <f t="shared" si="329"/>
        <v>8</v>
      </c>
      <c r="BK84" s="81">
        <f t="shared" si="329"/>
        <v>3</v>
      </c>
      <c r="BL84" s="81">
        <f t="shared" si="329"/>
        <v>11</v>
      </c>
      <c r="BM84" s="81">
        <f t="shared" si="329"/>
        <v>9</v>
      </c>
      <c r="BN84" s="81">
        <f t="shared" si="329"/>
        <v>6</v>
      </c>
      <c r="BO84" s="81">
        <f t="shared" si="329"/>
        <v>11</v>
      </c>
      <c r="BP84" s="81">
        <f t="shared" si="329"/>
        <v>12</v>
      </c>
      <c r="BQ84" s="81">
        <f t="shared" si="329"/>
        <v>36</v>
      </c>
      <c r="BR84" s="81">
        <f t="shared" si="329"/>
        <v>15</v>
      </c>
      <c r="BS84" s="81">
        <f t="shared" si="329"/>
        <v>11</v>
      </c>
      <c r="BT84" s="81">
        <f t="shared" ref="BT84:CY84" si="330">INDEX(_Inf_Data,MATCH($C84,_Inf_Country,0),MATCH(BT$3,_Inf_Day,0))-INDEX(_Inf_Data,MATCH($C84,_Inf_Country,0),MATCH(BS$3,_Inf_Day,0))*$B$2</f>
        <v>33</v>
      </c>
      <c r="BU84" s="81">
        <f t="shared" si="330"/>
        <v>51</v>
      </c>
      <c r="BV84" s="81">
        <f t="shared" si="330"/>
        <v>18</v>
      </c>
      <c r="BW84" s="81">
        <f t="shared" si="330"/>
        <v>32</v>
      </c>
      <c r="BX84" s="81">
        <f t="shared" si="330"/>
        <v>55</v>
      </c>
      <c r="BY84" s="81">
        <f t="shared" si="330"/>
        <v>49</v>
      </c>
      <c r="BZ84" s="81">
        <f t="shared" si="330"/>
        <v>25</v>
      </c>
      <c r="CA84" s="81">
        <f t="shared" si="330"/>
        <v>57</v>
      </c>
      <c r="CB84" s="81">
        <f t="shared" si="330"/>
        <v>143</v>
      </c>
      <c r="CC84" s="81">
        <f t="shared" si="330"/>
        <v>80</v>
      </c>
      <c r="CD84" s="81">
        <f t="shared" si="330"/>
        <v>110</v>
      </c>
      <c r="CE84" s="81">
        <f t="shared" si="330"/>
        <v>145</v>
      </c>
      <c r="CF84" s="81">
        <f t="shared" si="330"/>
        <v>188</v>
      </c>
      <c r="CG84" s="81">
        <f t="shared" si="330"/>
        <v>93</v>
      </c>
      <c r="CH84" s="81">
        <f t="shared" si="330"/>
        <v>117</v>
      </c>
      <c r="CI84" s="81">
        <f t="shared" si="330"/>
        <v>153</v>
      </c>
      <c r="CJ84" s="81">
        <f t="shared" si="330"/>
        <v>146</v>
      </c>
      <c r="CK84" s="81">
        <f t="shared" si="330"/>
        <v>133</v>
      </c>
      <c r="CL84" s="81">
        <f t="shared" si="330"/>
        <v>168</v>
      </c>
      <c r="CM84" s="81">
        <f t="shared" si="330"/>
        <v>88</v>
      </c>
      <c r="CN84" s="81">
        <f t="shared" si="330"/>
        <v>56</v>
      </c>
      <c r="CO84" s="81">
        <f t="shared" si="330"/>
        <v>247</v>
      </c>
      <c r="CP84" s="81">
        <f t="shared" si="330"/>
        <v>221</v>
      </c>
      <c r="CQ84" s="81">
        <f t="shared" si="330"/>
        <v>0</v>
      </c>
      <c r="CR84" s="81">
        <f t="shared" si="330"/>
        <v>207</v>
      </c>
      <c r="CS84" s="81">
        <f t="shared" si="330"/>
        <v>186</v>
      </c>
      <c r="CT84" s="81">
        <f t="shared" si="330"/>
        <v>269</v>
      </c>
      <c r="CU84" s="81">
        <f t="shared" si="330"/>
        <v>108</v>
      </c>
      <c r="CV84" s="81">
        <f t="shared" si="330"/>
        <v>134</v>
      </c>
      <c r="CW84" s="81">
        <f t="shared" si="330"/>
        <v>134</v>
      </c>
      <c r="CX84" s="81">
        <f t="shared" si="330"/>
        <v>458</v>
      </c>
      <c r="CY84" s="81">
        <f t="shared" si="330"/>
        <v>128</v>
      </c>
      <c r="CZ84" s="81">
        <f t="shared" ref="CZ84:EB84" si="331">INDEX(_Inf_Data,MATCH($C84,_Inf_Country,0),MATCH(CZ$3,_Inf_Day,0))-INDEX(_Inf_Data,MATCH($C84,_Inf_Country,0),MATCH(CY$3,_Inf_Day,0))*$B$2</f>
        <v>413</v>
      </c>
      <c r="DA84" s="81">
        <f t="shared" si="331"/>
        <v>80</v>
      </c>
      <c r="DB84" s="81">
        <f t="shared" si="331"/>
        <v>79</v>
      </c>
      <c r="DC84" s="81">
        <f t="shared" si="331"/>
        <v>184</v>
      </c>
      <c r="DD84" s="81">
        <f t="shared" si="331"/>
        <v>120</v>
      </c>
      <c r="DE84" s="81">
        <f t="shared" si="331"/>
        <v>170</v>
      </c>
      <c r="DF84" s="81">
        <f t="shared" si="331"/>
        <v>80</v>
      </c>
      <c r="DG84" s="81">
        <f t="shared" si="331"/>
        <v>83</v>
      </c>
      <c r="DH84" s="81">
        <f t="shared" si="331"/>
        <v>407</v>
      </c>
      <c r="DI84" s="81">
        <f t="shared" si="331"/>
        <v>161</v>
      </c>
      <c r="DJ84" s="81">
        <f t="shared" si="331"/>
        <v>172</v>
      </c>
      <c r="DK84" s="81">
        <f t="shared" si="331"/>
        <v>166</v>
      </c>
      <c r="DL84" s="81">
        <f t="shared" si="331"/>
        <v>0</v>
      </c>
      <c r="DM84" s="81">
        <f t="shared" si="331"/>
        <v>288</v>
      </c>
      <c r="DN84" s="81">
        <f t="shared" si="331"/>
        <v>176</v>
      </c>
      <c r="DO84" s="81">
        <f t="shared" si="331"/>
        <v>211</v>
      </c>
      <c r="DP84" s="81">
        <f t="shared" si="331"/>
        <v>271</v>
      </c>
      <c r="DQ84" s="81">
        <f t="shared" si="331"/>
        <v>150</v>
      </c>
      <c r="DR84" s="81" t="e">
        <f t="shared" si="331"/>
        <v>#N/A</v>
      </c>
      <c r="DS84" s="81" t="e">
        <f t="shared" si="331"/>
        <v>#N/A</v>
      </c>
      <c r="DT84" s="81" t="e">
        <f t="shared" si="331"/>
        <v>#N/A</v>
      </c>
      <c r="DU84" s="81" t="e">
        <f t="shared" si="331"/>
        <v>#N/A</v>
      </c>
      <c r="DV84" s="81" t="e">
        <f t="shared" si="331"/>
        <v>#N/A</v>
      </c>
      <c r="DW84" s="81" t="e">
        <f t="shared" si="331"/>
        <v>#N/A</v>
      </c>
      <c r="DX84" s="81" t="e">
        <f t="shared" si="331"/>
        <v>#N/A</v>
      </c>
      <c r="DY84" s="81" t="e">
        <f t="shared" si="331"/>
        <v>#N/A</v>
      </c>
      <c r="DZ84" s="81" t="e">
        <f t="shared" si="331"/>
        <v>#N/A</v>
      </c>
      <c r="EA84" s="81" t="e">
        <f t="shared" si="331"/>
        <v>#N/A</v>
      </c>
      <c r="EB84" s="81" t="e">
        <f t="shared" si="331"/>
        <v>#N/A</v>
      </c>
      <c r="EC84">
        <v>1</v>
      </c>
    </row>
    <row r="85" spans="2:133" ht="30" customHeight="1">
      <c r="B85" s="81" t="str">
        <f>VLOOKUP(C85,Countries!$D$5:$E$254,2,FALSE)</f>
        <v>Europe</v>
      </c>
      <c r="C85" s="81" t="str">
        <f>Infections!A86</f>
        <v>Ireland</v>
      </c>
      <c r="D85" s="81">
        <f t="shared" ca="1" si="261"/>
        <v>23956</v>
      </c>
      <c r="E85" s="82">
        <f t="shared" si="271"/>
        <v>202.14285714285714</v>
      </c>
      <c r="F85" s="81"/>
      <c r="G85" s="81">
        <f t="shared" si="262"/>
        <v>0</v>
      </c>
      <c r="H85" s="81">
        <f t="shared" ref="H85:AM85" si="332">INDEX(_Inf_Data,MATCH($C85,_Inf_Country,0),MATCH(H$3,_Inf_Day,0))-INDEX(_Inf_Data,MATCH($C85,_Inf_Country,0),MATCH(G$3,_Inf_Day,0))*$B$2</f>
        <v>0</v>
      </c>
      <c r="I85" s="81">
        <f t="shared" si="332"/>
        <v>0</v>
      </c>
      <c r="J85" s="81">
        <f t="shared" si="332"/>
        <v>0</v>
      </c>
      <c r="K85" s="81">
        <f t="shared" si="332"/>
        <v>0</v>
      </c>
      <c r="L85" s="81">
        <f t="shared" si="332"/>
        <v>0</v>
      </c>
      <c r="M85" s="81">
        <f t="shared" si="332"/>
        <v>0</v>
      </c>
      <c r="N85" s="81">
        <f t="shared" si="332"/>
        <v>0</v>
      </c>
      <c r="O85" s="81">
        <f t="shared" si="332"/>
        <v>0</v>
      </c>
      <c r="P85" s="81">
        <f t="shared" si="332"/>
        <v>0</v>
      </c>
      <c r="Q85" s="81">
        <f t="shared" si="332"/>
        <v>0</v>
      </c>
      <c r="R85" s="81">
        <f t="shared" si="332"/>
        <v>0</v>
      </c>
      <c r="S85" s="81">
        <f t="shared" si="332"/>
        <v>0</v>
      </c>
      <c r="T85" s="81">
        <f t="shared" si="332"/>
        <v>0</v>
      </c>
      <c r="U85" s="81">
        <f t="shared" si="332"/>
        <v>0</v>
      </c>
      <c r="V85" s="81">
        <f t="shared" si="332"/>
        <v>0</v>
      </c>
      <c r="W85" s="81">
        <f t="shared" si="332"/>
        <v>0</v>
      </c>
      <c r="X85" s="81">
        <f t="shared" si="332"/>
        <v>0</v>
      </c>
      <c r="Y85" s="81">
        <f t="shared" si="332"/>
        <v>0</v>
      </c>
      <c r="Z85" s="81">
        <f t="shared" si="332"/>
        <v>0</v>
      </c>
      <c r="AA85" s="81">
        <f t="shared" si="332"/>
        <v>0</v>
      </c>
      <c r="AB85" s="81">
        <f t="shared" si="332"/>
        <v>0</v>
      </c>
      <c r="AC85" s="81">
        <f t="shared" si="332"/>
        <v>0</v>
      </c>
      <c r="AD85" s="81">
        <f t="shared" si="332"/>
        <v>0</v>
      </c>
      <c r="AE85" s="81">
        <f t="shared" si="332"/>
        <v>0</v>
      </c>
      <c r="AF85" s="81">
        <f t="shared" si="332"/>
        <v>0</v>
      </c>
      <c r="AG85" s="81">
        <f t="shared" si="332"/>
        <v>0</v>
      </c>
      <c r="AH85" s="81">
        <f t="shared" si="332"/>
        <v>0</v>
      </c>
      <c r="AI85" s="81">
        <f t="shared" si="332"/>
        <v>0</v>
      </c>
      <c r="AJ85" s="81">
        <f t="shared" si="332"/>
        <v>0</v>
      </c>
      <c r="AK85" s="81">
        <f t="shared" si="332"/>
        <v>0</v>
      </c>
      <c r="AL85" s="81">
        <f t="shared" si="332"/>
        <v>0</v>
      </c>
      <c r="AM85" s="81">
        <f t="shared" si="332"/>
        <v>0</v>
      </c>
      <c r="AN85" s="81">
        <f t="shared" ref="AN85:BS85" si="333">INDEX(_Inf_Data,MATCH($C85,_Inf_Country,0),MATCH(AN$3,_Inf_Day,0))-INDEX(_Inf_Data,MATCH($C85,_Inf_Country,0),MATCH(AM$3,_Inf_Day,0))*$B$2</f>
        <v>0</v>
      </c>
      <c r="AO85" s="81">
        <f t="shared" si="333"/>
        <v>0</v>
      </c>
      <c r="AP85" s="81">
        <f t="shared" si="333"/>
        <v>0</v>
      </c>
      <c r="AQ85" s="81">
        <f t="shared" si="333"/>
        <v>0</v>
      </c>
      <c r="AR85" s="81">
        <f t="shared" si="333"/>
        <v>0</v>
      </c>
      <c r="AS85" s="81">
        <f t="shared" si="333"/>
        <v>1</v>
      </c>
      <c r="AT85" s="81">
        <f t="shared" si="333"/>
        <v>0</v>
      </c>
      <c r="AU85" s="81">
        <f t="shared" si="333"/>
        <v>0</v>
      </c>
      <c r="AV85" s="81">
        <f t="shared" si="333"/>
        <v>1</v>
      </c>
      <c r="AW85" s="81">
        <f t="shared" si="333"/>
        <v>4</v>
      </c>
      <c r="AX85" s="81">
        <f t="shared" si="333"/>
        <v>0</v>
      </c>
      <c r="AY85" s="81">
        <f t="shared" si="333"/>
        <v>12</v>
      </c>
      <c r="AZ85" s="81">
        <f t="shared" si="333"/>
        <v>0</v>
      </c>
      <c r="BA85" s="81">
        <f t="shared" si="333"/>
        <v>1</v>
      </c>
      <c r="BB85" s="81">
        <f t="shared" si="333"/>
        <v>2</v>
      </c>
      <c r="BC85" s="81">
        <f t="shared" si="333"/>
        <v>13</v>
      </c>
      <c r="BD85" s="81">
        <f t="shared" si="333"/>
        <v>9</v>
      </c>
      <c r="BE85" s="81">
        <f t="shared" si="333"/>
        <v>0</v>
      </c>
      <c r="BF85" s="81">
        <f t="shared" si="333"/>
        <v>47</v>
      </c>
      <c r="BG85" s="81">
        <f t="shared" si="333"/>
        <v>39</v>
      </c>
      <c r="BH85" s="81">
        <f t="shared" si="333"/>
        <v>0</v>
      </c>
      <c r="BI85" s="81">
        <f t="shared" si="333"/>
        <v>40</v>
      </c>
      <c r="BJ85" s="81">
        <f t="shared" si="333"/>
        <v>54</v>
      </c>
      <c r="BK85" s="81">
        <f t="shared" si="333"/>
        <v>69</v>
      </c>
      <c r="BL85" s="81">
        <f t="shared" si="333"/>
        <v>265</v>
      </c>
      <c r="BM85" s="81">
        <f t="shared" si="333"/>
        <v>126</v>
      </c>
      <c r="BN85" s="81">
        <f t="shared" si="333"/>
        <v>102</v>
      </c>
      <c r="BO85" s="81">
        <f t="shared" si="333"/>
        <v>121</v>
      </c>
      <c r="BP85" s="81">
        <f t="shared" si="333"/>
        <v>219</v>
      </c>
      <c r="BQ85" s="81">
        <f t="shared" si="333"/>
        <v>204</v>
      </c>
      <c r="BR85" s="81">
        <f t="shared" si="333"/>
        <v>235</v>
      </c>
      <c r="BS85" s="81">
        <f t="shared" si="333"/>
        <v>255</v>
      </c>
      <c r="BT85" s="81">
        <f t="shared" ref="BT85:CY85" si="334">INDEX(_Inf_Data,MATCH($C85,_Inf_Country,0),MATCH(BT$3,_Inf_Day,0))-INDEX(_Inf_Data,MATCH($C85,_Inf_Country,0),MATCH(BS$3,_Inf_Day,0))*$B$2</f>
        <v>302</v>
      </c>
      <c r="BU85" s="81">
        <f t="shared" si="334"/>
        <v>294</v>
      </c>
      <c r="BV85" s="81">
        <f t="shared" si="334"/>
        <v>200</v>
      </c>
      <c r="BW85" s="81">
        <f t="shared" si="334"/>
        <v>295</v>
      </c>
      <c r="BX85" s="81">
        <f t="shared" si="334"/>
        <v>325</v>
      </c>
      <c r="BY85" s="81">
        <f t="shared" si="334"/>
        <v>212</v>
      </c>
      <c r="BZ85" s="81">
        <f t="shared" si="334"/>
        <v>402</v>
      </c>
      <c r="CA85" s="81">
        <f t="shared" si="334"/>
        <v>424</v>
      </c>
      <c r="CB85" s="81">
        <f t="shared" si="334"/>
        <v>331</v>
      </c>
      <c r="CC85" s="81">
        <f t="shared" si="334"/>
        <v>390</v>
      </c>
      <c r="CD85" s="81">
        <f t="shared" si="334"/>
        <v>370</v>
      </c>
      <c r="CE85" s="81">
        <f t="shared" si="334"/>
        <v>345</v>
      </c>
      <c r="CF85" s="81">
        <f t="shared" si="334"/>
        <v>365</v>
      </c>
      <c r="CG85" s="81">
        <f t="shared" si="334"/>
        <v>500</v>
      </c>
      <c r="CH85" s="81">
        <f t="shared" si="334"/>
        <v>1515</v>
      </c>
      <c r="CI85" s="81">
        <f t="shared" si="334"/>
        <v>839</v>
      </c>
      <c r="CJ85" s="81">
        <f t="shared" si="334"/>
        <v>727</v>
      </c>
      <c r="CK85" s="81">
        <f t="shared" si="334"/>
        <v>992</v>
      </c>
      <c r="CL85" s="81">
        <f t="shared" si="334"/>
        <v>832</v>
      </c>
      <c r="CM85" s="81">
        <f t="shared" si="334"/>
        <v>1068</v>
      </c>
      <c r="CN85" s="81">
        <f t="shared" si="334"/>
        <v>724</v>
      </c>
      <c r="CO85" s="81">
        <f t="shared" si="334"/>
        <v>709</v>
      </c>
      <c r="CP85" s="81">
        <f t="shared" si="334"/>
        <v>778</v>
      </c>
      <c r="CQ85" s="81">
        <f t="shared" si="334"/>
        <v>493</v>
      </c>
      <c r="CR85" s="81">
        <f t="shared" si="334"/>
        <v>401</v>
      </c>
      <c r="CS85" s="81">
        <f t="shared" si="334"/>
        <v>388</v>
      </c>
      <c r="CT85" s="81">
        <f t="shared" si="334"/>
        <v>631</v>
      </c>
      <c r="CU85" s="81">
        <f t="shared" si="334"/>
        <v>936</v>
      </c>
      <c r="CV85" s="81">
        <f t="shared" si="334"/>
        <v>577</v>
      </c>
      <c r="CW85" s="81">
        <f t="shared" si="334"/>
        <v>377</v>
      </c>
      <c r="CX85" s="81">
        <f t="shared" si="334"/>
        <v>701</v>
      </c>
      <c r="CY85" s="81">
        <f t="shared" si="334"/>
        <v>386</v>
      </c>
      <c r="CZ85" s="81">
        <f t="shared" ref="CZ85:EB85" si="335">INDEX(_Inf_Data,MATCH($C85,_Inf_Country,0),MATCH(CZ$3,_Inf_Day,0))-INDEX(_Inf_Data,MATCH($C85,_Inf_Country,0),MATCH(CY$3,_Inf_Day,0))*$B$2</f>
        <v>229</v>
      </c>
      <c r="DA85" s="81">
        <f t="shared" si="335"/>
        <v>376</v>
      </c>
      <c r="DB85" s="81">
        <f t="shared" si="335"/>
        <v>359</v>
      </c>
      <c r="DC85" s="81">
        <f t="shared" si="335"/>
        <v>221</v>
      </c>
      <c r="DD85" s="81">
        <f t="shared" si="335"/>
        <v>343</v>
      </c>
      <c r="DE85" s="81">
        <f t="shared" si="335"/>
        <v>330</v>
      </c>
      <c r="DF85" s="81">
        <f t="shared" si="335"/>
        <v>266</v>
      </c>
      <c r="DG85" s="81">
        <f t="shared" si="335"/>
        <v>211</v>
      </c>
      <c r="DH85" s="81">
        <f t="shared" si="335"/>
        <v>265</v>
      </c>
      <c r="DI85" s="81">
        <f t="shared" si="335"/>
        <v>137</v>
      </c>
      <c r="DJ85" s="81">
        <f t="shared" si="335"/>
        <v>156</v>
      </c>
      <c r="DK85" s="81">
        <f t="shared" si="335"/>
        <v>219</v>
      </c>
      <c r="DL85" s="81">
        <f t="shared" si="335"/>
        <v>236</v>
      </c>
      <c r="DM85" s="81">
        <f t="shared" si="335"/>
        <v>139</v>
      </c>
      <c r="DN85" s="81">
        <f t="shared" si="335"/>
        <v>107</v>
      </c>
      <c r="DO85" s="81">
        <f t="shared" si="335"/>
        <v>159</v>
      </c>
      <c r="DP85" s="81">
        <f t="shared" si="335"/>
        <v>426</v>
      </c>
      <c r="DQ85" s="81">
        <f t="shared" si="335"/>
        <v>129</v>
      </c>
      <c r="DR85" s="81" t="e">
        <f t="shared" si="335"/>
        <v>#N/A</v>
      </c>
      <c r="DS85" s="81" t="e">
        <f t="shared" si="335"/>
        <v>#N/A</v>
      </c>
      <c r="DT85" s="81" t="e">
        <f t="shared" si="335"/>
        <v>#N/A</v>
      </c>
      <c r="DU85" s="81" t="e">
        <f t="shared" si="335"/>
        <v>#N/A</v>
      </c>
      <c r="DV85" s="81" t="e">
        <f t="shared" si="335"/>
        <v>#N/A</v>
      </c>
      <c r="DW85" s="81" t="e">
        <f t="shared" si="335"/>
        <v>#N/A</v>
      </c>
      <c r="DX85" s="81" t="e">
        <f t="shared" si="335"/>
        <v>#N/A</v>
      </c>
      <c r="DY85" s="81" t="e">
        <f t="shared" si="335"/>
        <v>#N/A</v>
      </c>
      <c r="DZ85" s="81" t="e">
        <f t="shared" si="335"/>
        <v>#N/A</v>
      </c>
      <c r="EA85" s="81" t="e">
        <f t="shared" si="335"/>
        <v>#N/A</v>
      </c>
      <c r="EB85" s="81" t="e">
        <f t="shared" si="335"/>
        <v>#N/A</v>
      </c>
      <c r="EC85">
        <v>1</v>
      </c>
    </row>
    <row r="86" spans="2:133" ht="30" hidden="1" customHeight="1">
      <c r="B86" s="81" t="str">
        <f>VLOOKUP(C86,Countries!$D$5:$E$254,2,FALSE)</f>
        <v>USA</v>
      </c>
      <c r="C86" s="81" t="str">
        <f>Infections!A203</f>
        <v>District of Columbia</v>
      </c>
      <c r="D86" s="81">
        <f t="shared" ca="1" si="261"/>
        <v>6871</v>
      </c>
      <c r="E86" s="82">
        <f t="shared" si="271"/>
        <v>138.85714285714286</v>
      </c>
      <c r="F86" s="81"/>
      <c r="G86" s="81">
        <f t="shared" si="262"/>
        <v>0</v>
      </c>
      <c r="H86" s="81">
        <f t="shared" ref="H86:AM86" si="336">INDEX(_Inf_Data,MATCH($C86,_Inf_Country,0),MATCH(H$3,_Inf_Day,0))-INDEX(_Inf_Data,MATCH($C86,_Inf_Country,0),MATCH(G$3,_Inf_Day,0))*$B$2</f>
        <v>0</v>
      </c>
      <c r="I86" s="81">
        <f t="shared" si="336"/>
        <v>0</v>
      </c>
      <c r="J86" s="81">
        <f t="shared" si="336"/>
        <v>0</v>
      </c>
      <c r="K86" s="81">
        <f t="shared" si="336"/>
        <v>0</v>
      </c>
      <c r="L86" s="81">
        <f t="shared" si="336"/>
        <v>0</v>
      </c>
      <c r="M86" s="81">
        <f t="shared" si="336"/>
        <v>0</v>
      </c>
      <c r="N86" s="81">
        <f t="shared" si="336"/>
        <v>0</v>
      </c>
      <c r="O86" s="81">
        <f t="shared" si="336"/>
        <v>0</v>
      </c>
      <c r="P86" s="81">
        <f t="shared" si="336"/>
        <v>0</v>
      </c>
      <c r="Q86" s="81">
        <f t="shared" si="336"/>
        <v>0</v>
      </c>
      <c r="R86" s="81">
        <f t="shared" si="336"/>
        <v>0</v>
      </c>
      <c r="S86" s="81">
        <f t="shared" si="336"/>
        <v>0</v>
      </c>
      <c r="T86" s="81">
        <f t="shared" si="336"/>
        <v>0</v>
      </c>
      <c r="U86" s="81">
        <f t="shared" si="336"/>
        <v>0</v>
      </c>
      <c r="V86" s="81">
        <f t="shared" si="336"/>
        <v>0</v>
      </c>
      <c r="W86" s="81">
        <f t="shared" si="336"/>
        <v>0</v>
      </c>
      <c r="X86" s="81">
        <f t="shared" si="336"/>
        <v>0</v>
      </c>
      <c r="Y86" s="81">
        <f t="shared" si="336"/>
        <v>0</v>
      </c>
      <c r="Z86" s="81">
        <f t="shared" si="336"/>
        <v>0</v>
      </c>
      <c r="AA86" s="81">
        <f t="shared" si="336"/>
        <v>0</v>
      </c>
      <c r="AB86" s="81">
        <f t="shared" si="336"/>
        <v>0</v>
      </c>
      <c r="AC86" s="81">
        <f t="shared" si="336"/>
        <v>0</v>
      </c>
      <c r="AD86" s="81">
        <f t="shared" si="336"/>
        <v>0</v>
      </c>
      <c r="AE86" s="81">
        <f t="shared" si="336"/>
        <v>0</v>
      </c>
      <c r="AF86" s="81">
        <f t="shared" si="336"/>
        <v>0</v>
      </c>
      <c r="AG86" s="81">
        <f t="shared" si="336"/>
        <v>0</v>
      </c>
      <c r="AH86" s="81">
        <f t="shared" si="336"/>
        <v>0</v>
      </c>
      <c r="AI86" s="81">
        <f t="shared" si="336"/>
        <v>0</v>
      </c>
      <c r="AJ86" s="81">
        <f t="shared" si="336"/>
        <v>0</v>
      </c>
      <c r="AK86" s="81">
        <f t="shared" si="336"/>
        <v>0</v>
      </c>
      <c r="AL86" s="81">
        <f t="shared" si="336"/>
        <v>0</v>
      </c>
      <c r="AM86" s="81">
        <f t="shared" si="336"/>
        <v>0</v>
      </c>
      <c r="AN86" s="81">
        <f t="shared" ref="AN86:BS86" si="337">INDEX(_Inf_Data,MATCH($C86,_Inf_Country,0),MATCH(AN$3,_Inf_Day,0))-INDEX(_Inf_Data,MATCH($C86,_Inf_Country,0),MATCH(AM$3,_Inf_Day,0))*$B$2</f>
        <v>0</v>
      </c>
      <c r="AO86" s="81">
        <f t="shared" si="337"/>
        <v>0</v>
      </c>
      <c r="AP86" s="81">
        <f t="shared" si="337"/>
        <v>0</v>
      </c>
      <c r="AQ86" s="81">
        <f t="shared" si="337"/>
        <v>0</v>
      </c>
      <c r="AR86" s="81">
        <f t="shared" si="337"/>
        <v>0</v>
      </c>
      <c r="AS86" s="81">
        <f t="shared" si="337"/>
        <v>0</v>
      </c>
      <c r="AT86" s="81">
        <f t="shared" si="337"/>
        <v>0</v>
      </c>
      <c r="AU86" s="81">
        <f t="shared" si="337"/>
        <v>0</v>
      </c>
      <c r="AV86" s="81">
        <f t="shared" si="337"/>
        <v>0</v>
      </c>
      <c r="AW86" s="81">
        <f t="shared" si="337"/>
        <v>0</v>
      </c>
      <c r="AX86" s="81">
        <f t="shared" si="337"/>
        <v>0</v>
      </c>
      <c r="AY86" s="81">
        <f t="shared" si="337"/>
        <v>0</v>
      </c>
      <c r="AZ86" s="81">
        <f t="shared" si="337"/>
        <v>0</v>
      </c>
      <c r="BA86" s="81">
        <f t="shared" si="337"/>
        <v>0</v>
      </c>
      <c r="BB86" s="81">
        <f t="shared" si="337"/>
        <v>0</v>
      </c>
      <c r="BC86" s="81">
        <f t="shared" si="337"/>
        <v>0</v>
      </c>
      <c r="BD86" s="81">
        <f t="shared" si="337"/>
        <v>0</v>
      </c>
      <c r="BE86" s="81">
        <f t="shared" si="337"/>
        <v>0</v>
      </c>
      <c r="BF86" s="81">
        <f t="shared" si="337"/>
        <v>0</v>
      </c>
      <c r="BG86" s="81">
        <f t="shared" si="337"/>
        <v>0</v>
      </c>
      <c r="BH86" s="81">
        <f t="shared" si="337"/>
        <v>0</v>
      </c>
      <c r="BI86" s="81">
        <f t="shared" si="337"/>
        <v>22</v>
      </c>
      <c r="BJ86" s="81">
        <f t="shared" si="337"/>
        <v>0</v>
      </c>
      <c r="BK86" s="81">
        <f t="shared" si="337"/>
        <v>9</v>
      </c>
      <c r="BL86" s="81">
        <f t="shared" si="337"/>
        <v>9</v>
      </c>
      <c r="BM86" s="81">
        <f t="shared" si="337"/>
        <v>31</v>
      </c>
      <c r="BN86" s="81">
        <f t="shared" si="337"/>
        <v>27</v>
      </c>
      <c r="BO86" s="81">
        <f t="shared" si="337"/>
        <v>4</v>
      </c>
      <c r="BP86" s="81">
        <f t="shared" si="337"/>
        <v>18</v>
      </c>
      <c r="BQ86" s="81">
        <f t="shared" si="337"/>
        <v>21</v>
      </c>
      <c r="BR86" s="81">
        <f t="shared" si="337"/>
        <v>46</v>
      </c>
      <c r="BS86" s="81">
        <f t="shared" si="337"/>
        <v>44</v>
      </c>
      <c r="BT86" s="81">
        <f t="shared" ref="BT86:CY86" si="338">INDEX(_Inf_Data,MATCH($C86,_Inf_Country,0),MATCH(BT$3,_Inf_Day,0))-INDEX(_Inf_Data,MATCH($C86,_Inf_Country,0),MATCH(BS$3,_Inf_Day,0))*$B$2</f>
        <v>40</v>
      </c>
      <c r="BU86" s="81">
        <f t="shared" si="338"/>
        <v>33</v>
      </c>
      <c r="BV86" s="81">
        <f t="shared" si="338"/>
        <v>38</v>
      </c>
      <c r="BW86" s="81">
        <f t="shared" si="338"/>
        <v>59</v>
      </c>
      <c r="BX86" s="81">
        <f t="shared" si="338"/>
        <v>94</v>
      </c>
      <c r="BY86" s="81">
        <f t="shared" si="338"/>
        <v>91</v>
      </c>
      <c r="BZ86" s="81">
        <f t="shared" si="338"/>
        <v>67</v>
      </c>
      <c r="CA86" s="81">
        <f t="shared" si="338"/>
        <v>104</v>
      </c>
      <c r="CB86" s="81">
        <f t="shared" si="338"/>
        <v>145</v>
      </c>
      <c r="CC86" s="81">
        <f t="shared" si="338"/>
        <v>100</v>
      </c>
      <c r="CD86" s="81">
        <f t="shared" si="338"/>
        <v>95</v>
      </c>
      <c r="CE86" s="81">
        <f t="shared" si="338"/>
        <v>114</v>
      </c>
      <c r="CF86" s="81">
        <f t="shared" si="338"/>
        <v>229</v>
      </c>
      <c r="CG86" s="81">
        <f t="shared" si="338"/>
        <v>83</v>
      </c>
      <c r="CH86" s="81">
        <f t="shared" si="338"/>
        <v>137</v>
      </c>
      <c r="CI86" s="81">
        <f t="shared" si="338"/>
        <v>118</v>
      </c>
      <c r="CJ86" s="81">
        <f t="shared" si="338"/>
        <v>97</v>
      </c>
      <c r="CK86" s="81">
        <f t="shared" si="338"/>
        <v>80</v>
      </c>
      <c r="CL86" s="81">
        <f t="shared" si="338"/>
        <v>103</v>
      </c>
      <c r="CM86" s="81">
        <f t="shared" si="338"/>
        <v>139</v>
      </c>
      <c r="CN86" s="81">
        <f t="shared" si="338"/>
        <v>153</v>
      </c>
      <c r="CO86" s="81">
        <f t="shared" si="338"/>
        <v>126</v>
      </c>
      <c r="CP86" s="81">
        <f t="shared" si="338"/>
        <v>190</v>
      </c>
      <c r="CQ86" s="81">
        <f t="shared" si="338"/>
        <v>127</v>
      </c>
      <c r="CR86" s="81">
        <f t="shared" si="338"/>
        <v>134</v>
      </c>
      <c r="CS86" s="81">
        <f t="shared" si="338"/>
        <v>171</v>
      </c>
      <c r="CT86" s="81">
        <f t="shared" si="338"/>
        <v>108</v>
      </c>
      <c r="CU86" s="81">
        <f t="shared" si="338"/>
        <v>155</v>
      </c>
      <c r="CV86" s="81">
        <f t="shared" si="338"/>
        <v>167</v>
      </c>
      <c r="CW86" s="81">
        <f t="shared" si="338"/>
        <v>171</v>
      </c>
      <c r="CX86" s="81">
        <f t="shared" si="338"/>
        <v>142</v>
      </c>
      <c r="CY86" s="81">
        <f t="shared" si="338"/>
        <v>51</v>
      </c>
      <c r="CZ86" s="81">
        <f t="shared" ref="CZ86:EB86" si="339">INDEX(_Inf_Data,MATCH($C86,_Inf_Country,0),MATCH(CZ$3,_Inf_Day,0))-INDEX(_Inf_Data,MATCH($C86,_Inf_Country,0),MATCH(CY$3,_Inf_Day,0))*$B$2</f>
        <v>102</v>
      </c>
      <c r="DA86" s="81">
        <f t="shared" si="339"/>
        <v>112</v>
      </c>
      <c r="DB86" s="81">
        <f t="shared" si="339"/>
        <v>217</v>
      </c>
      <c r="DC86" s="81">
        <f t="shared" si="339"/>
        <v>335</v>
      </c>
      <c r="DD86" s="81">
        <f t="shared" si="339"/>
        <v>139</v>
      </c>
      <c r="DE86" s="81">
        <f t="shared" si="339"/>
        <v>219</v>
      </c>
      <c r="DF86" s="81">
        <f t="shared" si="339"/>
        <v>154</v>
      </c>
      <c r="DG86" s="81">
        <f t="shared" si="339"/>
        <v>152</v>
      </c>
      <c r="DH86" s="81">
        <f t="shared" si="339"/>
        <v>139</v>
      </c>
      <c r="DI86" s="81">
        <f t="shared" si="339"/>
        <v>193</v>
      </c>
      <c r="DJ86" s="81">
        <f t="shared" si="339"/>
        <v>245</v>
      </c>
      <c r="DK86" s="81">
        <f t="shared" si="339"/>
        <v>203</v>
      </c>
      <c r="DL86" s="81">
        <f t="shared" si="339"/>
        <v>170</v>
      </c>
      <c r="DM86" s="81">
        <f t="shared" si="339"/>
        <v>117</v>
      </c>
      <c r="DN86" s="81">
        <f t="shared" si="339"/>
        <v>96</v>
      </c>
      <c r="DO86" s="81">
        <f t="shared" si="339"/>
        <v>99</v>
      </c>
      <c r="DP86" s="81">
        <f t="shared" si="339"/>
        <v>152</v>
      </c>
      <c r="DQ86" s="81">
        <f t="shared" si="339"/>
        <v>135</v>
      </c>
      <c r="DR86" s="81" t="e">
        <f t="shared" si="339"/>
        <v>#N/A</v>
      </c>
      <c r="DS86" s="81" t="e">
        <f t="shared" si="339"/>
        <v>#N/A</v>
      </c>
      <c r="DT86" s="81" t="e">
        <f t="shared" si="339"/>
        <v>#N/A</v>
      </c>
      <c r="DU86" s="81" t="e">
        <f t="shared" si="339"/>
        <v>#N/A</v>
      </c>
      <c r="DV86" s="81" t="e">
        <f t="shared" si="339"/>
        <v>#N/A</v>
      </c>
      <c r="DW86" s="81" t="e">
        <f t="shared" si="339"/>
        <v>#N/A</v>
      </c>
      <c r="DX86" s="81" t="e">
        <f t="shared" si="339"/>
        <v>#N/A</v>
      </c>
      <c r="DY86" s="81" t="e">
        <f t="shared" si="339"/>
        <v>#N/A</v>
      </c>
      <c r="DZ86" s="81" t="e">
        <f t="shared" si="339"/>
        <v>#N/A</v>
      </c>
      <c r="EA86" s="81" t="e">
        <f t="shared" si="339"/>
        <v>#N/A</v>
      </c>
      <c r="EB86" s="81" t="e">
        <f t="shared" si="339"/>
        <v>#N/A</v>
      </c>
      <c r="EC86">
        <v>1</v>
      </c>
    </row>
    <row r="87" spans="2:133" ht="30" hidden="1" customHeight="1">
      <c r="B87" s="81" t="str">
        <f>VLOOKUP(C87,Countries!$D$5:$E$254,2,FALSE)</f>
        <v>Asia</v>
      </c>
      <c r="C87" s="81" t="str">
        <f>Infections!A131</f>
        <v>Oman</v>
      </c>
      <c r="D87" s="81">
        <f t="shared" ca="1" si="261"/>
        <v>4625</v>
      </c>
      <c r="E87" s="82">
        <f t="shared" si="271"/>
        <v>216.14285714285714</v>
      </c>
      <c r="F87" s="81"/>
      <c r="G87" s="81">
        <f t="shared" si="262"/>
        <v>0</v>
      </c>
      <c r="H87" s="81">
        <f t="shared" ref="H87:AM87" si="340">INDEX(_Inf_Data,MATCH($C87,_Inf_Country,0),MATCH(H$3,_Inf_Day,0))-INDEX(_Inf_Data,MATCH($C87,_Inf_Country,0),MATCH(G$3,_Inf_Day,0))*$B$2</f>
        <v>0</v>
      </c>
      <c r="I87" s="81">
        <f t="shared" si="340"/>
        <v>0</v>
      </c>
      <c r="J87" s="81">
        <f t="shared" si="340"/>
        <v>0</v>
      </c>
      <c r="K87" s="81">
        <f t="shared" si="340"/>
        <v>0</v>
      </c>
      <c r="L87" s="81">
        <f t="shared" si="340"/>
        <v>0</v>
      </c>
      <c r="M87" s="81">
        <f t="shared" si="340"/>
        <v>0</v>
      </c>
      <c r="N87" s="81">
        <f t="shared" si="340"/>
        <v>0</v>
      </c>
      <c r="O87" s="81">
        <f t="shared" si="340"/>
        <v>0</v>
      </c>
      <c r="P87" s="81">
        <f t="shared" si="340"/>
        <v>0</v>
      </c>
      <c r="Q87" s="81">
        <f t="shared" si="340"/>
        <v>0</v>
      </c>
      <c r="R87" s="81">
        <f t="shared" si="340"/>
        <v>0</v>
      </c>
      <c r="S87" s="81">
        <f t="shared" si="340"/>
        <v>0</v>
      </c>
      <c r="T87" s="81">
        <f t="shared" si="340"/>
        <v>0</v>
      </c>
      <c r="U87" s="81">
        <f t="shared" si="340"/>
        <v>0</v>
      </c>
      <c r="V87" s="81">
        <f t="shared" si="340"/>
        <v>0</v>
      </c>
      <c r="W87" s="81">
        <f t="shared" si="340"/>
        <v>0</v>
      </c>
      <c r="X87" s="81">
        <f t="shared" si="340"/>
        <v>0</v>
      </c>
      <c r="Y87" s="81">
        <f t="shared" si="340"/>
        <v>0</v>
      </c>
      <c r="Z87" s="81">
        <f t="shared" si="340"/>
        <v>0</v>
      </c>
      <c r="AA87" s="81">
        <f t="shared" si="340"/>
        <v>0</v>
      </c>
      <c r="AB87" s="81">
        <f t="shared" si="340"/>
        <v>0</v>
      </c>
      <c r="AC87" s="81">
        <f t="shared" si="340"/>
        <v>0</v>
      </c>
      <c r="AD87" s="81">
        <f t="shared" si="340"/>
        <v>0</v>
      </c>
      <c r="AE87" s="81">
        <f t="shared" si="340"/>
        <v>0</v>
      </c>
      <c r="AF87" s="81">
        <f t="shared" si="340"/>
        <v>0</v>
      </c>
      <c r="AG87" s="81">
        <f t="shared" si="340"/>
        <v>0</v>
      </c>
      <c r="AH87" s="81">
        <f t="shared" si="340"/>
        <v>0</v>
      </c>
      <c r="AI87" s="81">
        <f t="shared" si="340"/>
        <v>0</v>
      </c>
      <c r="AJ87" s="81">
        <f t="shared" si="340"/>
        <v>0</v>
      </c>
      <c r="AK87" s="81">
        <f t="shared" si="340"/>
        <v>0</v>
      </c>
      <c r="AL87" s="81">
        <f t="shared" si="340"/>
        <v>0</v>
      </c>
      <c r="AM87" s="81">
        <f t="shared" si="340"/>
        <v>0</v>
      </c>
      <c r="AN87" s="81">
        <f t="shared" ref="AN87:BS87" si="341">INDEX(_Inf_Data,MATCH($C87,_Inf_Country,0),MATCH(AN$3,_Inf_Day,0))-INDEX(_Inf_Data,MATCH($C87,_Inf_Country,0),MATCH(AM$3,_Inf_Day,0))*$B$2</f>
        <v>2</v>
      </c>
      <c r="AO87" s="81">
        <f t="shared" si="341"/>
        <v>0</v>
      </c>
      <c r="AP87" s="81">
        <f t="shared" si="341"/>
        <v>2</v>
      </c>
      <c r="AQ87" s="81">
        <f t="shared" si="341"/>
        <v>0</v>
      </c>
      <c r="AR87" s="81">
        <f t="shared" si="341"/>
        <v>0</v>
      </c>
      <c r="AS87" s="81">
        <f t="shared" si="341"/>
        <v>2</v>
      </c>
      <c r="AT87" s="81">
        <f t="shared" si="341"/>
        <v>0</v>
      </c>
      <c r="AU87" s="81">
        <f t="shared" si="341"/>
        <v>0</v>
      </c>
      <c r="AV87" s="81">
        <f t="shared" si="341"/>
        <v>6</v>
      </c>
      <c r="AW87" s="81">
        <f t="shared" si="341"/>
        <v>3</v>
      </c>
      <c r="AX87" s="81">
        <f t="shared" si="341"/>
        <v>1</v>
      </c>
      <c r="AY87" s="81">
        <f t="shared" si="341"/>
        <v>0</v>
      </c>
      <c r="AZ87" s="81">
        <f t="shared" si="341"/>
        <v>0</v>
      </c>
      <c r="BA87" s="81">
        <f t="shared" si="341"/>
        <v>0</v>
      </c>
      <c r="BB87" s="81">
        <f t="shared" si="341"/>
        <v>0</v>
      </c>
      <c r="BC87" s="81">
        <f t="shared" si="341"/>
        <v>2</v>
      </c>
      <c r="BD87" s="81">
        <f t="shared" si="341"/>
        <v>0</v>
      </c>
      <c r="BE87" s="81">
        <f t="shared" si="341"/>
        <v>0</v>
      </c>
      <c r="BF87" s="81">
        <f t="shared" si="341"/>
        <v>1</v>
      </c>
      <c r="BG87" s="81">
        <f t="shared" si="341"/>
        <v>0</v>
      </c>
      <c r="BH87" s="81">
        <f t="shared" si="341"/>
        <v>3</v>
      </c>
      <c r="BI87" s="81">
        <f t="shared" si="341"/>
        <v>0</v>
      </c>
      <c r="BJ87" s="81">
        <f t="shared" si="341"/>
        <v>2</v>
      </c>
      <c r="BK87" s="81">
        <f t="shared" si="341"/>
        <v>15</v>
      </c>
      <c r="BL87" s="81">
        <f t="shared" si="341"/>
        <v>9</v>
      </c>
      <c r="BM87" s="81">
        <f t="shared" si="341"/>
        <v>0</v>
      </c>
      <c r="BN87" s="81">
        <f t="shared" si="341"/>
        <v>4</v>
      </c>
      <c r="BO87" s="81">
        <f t="shared" si="341"/>
        <v>3</v>
      </c>
      <c r="BP87" s="81">
        <f t="shared" si="341"/>
        <v>11</v>
      </c>
      <c r="BQ87" s="81">
        <f t="shared" si="341"/>
        <v>18</v>
      </c>
      <c r="BR87" s="81">
        <f t="shared" si="341"/>
        <v>15</v>
      </c>
      <c r="BS87" s="81">
        <f t="shared" si="341"/>
        <v>10</v>
      </c>
      <c r="BT87" s="81">
        <f t="shared" ref="BT87:CY87" si="342">INDEX(_Inf_Data,MATCH($C87,_Inf_Country,0),MATCH(BT$3,_Inf_Day,0))-INDEX(_Inf_Data,MATCH($C87,_Inf_Country,0),MATCH(BS$3,_Inf_Day,0))*$B$2</f>
        <v>22</v>
      </c>
      <c r="BU87" s="81">
        <f t="shared" si="342"/>
        <v>21</v>
      </c>
      <c r="BV87" s="81">
        <f t="shared" si="342"/>
        <v>15</v>
      </c>
      <c r="BW87" s="81">
        <f t="shared" si="342"/>
        <v>12</v>
      </c>
      <c r="BX87" s="81">
        <f t="shared" si="342"/>
        <v>13</v>
      </c>
      <c r="BY87" s="81">
        <f t="shared" si="342"/>
        <v>18</v>
      </c>
      <c r="BZ87" s="81">
        <f t="shared" si="342"/>
        <v>21</v>
      </c>
      <c r="CA87" s="81">
        <f t="shared" si="342"/>
        <v>21</v>
      </c>
      <c r="CB87" s="81">
        <f t="shared" si="342"/>
        <v>25</v>
      </c>
      <c r="CC87" s="81">
        <f t="shared" si="342"/>
        <v>21</v>
      </c>
      <c r="CD87" s="81">
        <f t="shared" si="342"/>
        <v>33</v>
      </c>
      <c r="CE87" s="81">
        <f t="shared" si="342"/>
        <v>40</v>
      </c>
      <c r="CF87" s="81">
        <f t="shared" si="342"/>
        <v>48</v>
      </c>
      <c r="CG87" s="81">
        <f t="shared" si="342"/>
        <v>38</v>
      </c>
      <c r="CH87" s="81">
        <f t="shared" si="342"/>
        <v>27</v>
      </c>
      <c r="CI87" s="81">
        <f t="shared" si="342"/>
        <v>62</v>
      </c>
      <c r="CJ87" s="81">
        <f t="shared" si="342"/>
        <v>53</v>
      </c>
      <c r="CK87" s="81">
        <f t="shared" si="342"/>
        <v>128</v>
      </c>
      <c r="CL87" s="81">
        <f t="shared" si="342"/>
        <v>86</v>
      </c>
      <c r="CM87" s="81">
        <f t="shared" si="342"/>
        <v>97</v>
      </c>
      <c r="CN87" s="81">
        <f t="shared" si="342"/>
        <v>109</v>
      </c>
      <c r="CO87" s="81">
        <f t="shared" si="342"/>
        <v>50</v>
      </c>
      <c r="CP87" s="81">
        <f t="shared" si="342"/>
        <v>111</v>
      </c>
      <c r="CQ87" s="81">
        <f t="shared" si="342"/>
        <v>86</v>
      </c>
      <c r="CR87" s="81">
        <f t="shared" si="342"/>
        <v>144</v>
      </c>
      <c r="CS87" s="81">
        <f t="shared" si="342"/>
        <v>98</v>
      </c>
      <c r="CT87" s="81">
        <f t="shared" si="342"/>
        <v>106</v>
      </c>
      <c r="CU87" s="81">
        <f t="shared" si="342"/>
        <v>102</v>
      </c>
      <c r="CV87" s="81">
        <f t="shared" si="342"/>
        <v>74</v>
      </c>
      <c r="CW87" s="81">
        <f t="shared" si="342"/>
        <v>115</v>
      </c>
      <c r="CX87" s="81">
        <f t="shared" si="342"/>
        <v>93</v>
      </c>
      <c r="CY87" s="81">
        <f t="shared" si="342"/>
        <v>51</v>
      </c>
      <c r="CZ87" s="81">
        <f t="shared" ref="CZ87:EB87" si="343">INDEX(_Inf_Data,MATCH($C87,_Inf_Country,0),MATCH(CZ$3,_Inf_Day,0))-INDEX(_Inf_Data,MATCH($C87,_Inf_Country,0),MATCH(CY$3,_Inf_Day,0))*$B$2</f>
        <v>82</v>
      </c>
      <c r="DA87" s="81">
        <f t="shared" si="343"/>
        <v>143</v>
      </c>
      <c r="DB87" s="81">
        <f t="shared" si="343"/>
        <v>74</v>
      </c>
      <c r="DC87" s="81">
        <f t="shared" si="343"/>
        <v>99</v>
      </c>
      <c r="DD87" s="81">
        <f t="shared" si="343"/>
        <v>36</v>
      </c>
      <c r="DE87" s="81">
        <f t="shared" si="343"/>
        <v>85</v>
      </c>
      <c r="DF87" s="81">
        <f t="shared" si="343"/>
        <v>69</v>
      </c>
      <c r="DG87" s="81">
        <f t="shared" si="343"/>
        <v>98</v>
      </c>
      <c r="DH87" s="81">
        <f t="shared" si="343"/>
        <v>168</v>
      </c>
      <c r="DI87" s="81">
        <f t="shared" si="343"/>
        <v>55</v>
      </c>
      <c r="DJ87" s="81">
        <f t="shared" si="343"/>
        <v>154</v>
      </c>
      <c r="DK87" s="81">
        <f t="shared" si="343"/>
        <v>112</v>
      </c>
      <c r="DL87" s="81">
        <f t="shared" si="343"/>
        <v>175</v>
      </c>
      <c r="DM87" s="81">
        <f t="shared" si="343"/>
        <v>174</v>
      </c>
      <c r="DN87" s="81">
        <f t="shared" si="343"/>
        <v>148</v>
      </c>
      <c r="DO87" s="81">
        <f t="shared" si="343"/>
        <v>298</v>
      </c>
      <c r="DP87" s="81">
        <f t="shared" si="343"/>
        <v>322</v>
      </c>
      <c r="DQ87" s="81">
        <f t="shared" si="343"/>
        <v>284</v>
      </c>
      <c r="DR87" s="81" t="e">
        <f t="shared" si="343"/>
        <v>#N/A</v>
      </c>
      <c r="DS87" s="81" t="e">
        <f t="shared" si="343"/>
        <v>#N/A</v>
      </c>
      <c r="DT87" s="81" t="e">
        <f t="shared" si="343"/>
        <v>#N/A</v>
      </c>
      <c r="DU87" s="81" t="e">
        <f t="shared" si="343"/>
        <v>#N/A</v>
      </c>
      <c r="DV87" s="81" t="e">
        <f t="shared" si="343"/>
        <v>#N/A</v>
      </c>
      <c r="DW87" s="81" t="e">
        <f t="shared" si="343"/>
        <v>#N/A</v>
      </c>
      <c r="DX87" s="81" t="e">
        <f t="shared" si="343"/>
        <v>#N/A</v>
      </c>
      <c r="DY87" s="81" t="e">
        <f t="shared" si="343"/>
        <v>#N/A</v>
      </c>
      <c r="DZ87" s="81" t="e">
        <f t="shared" si="343"/>
        <v>#N/A</v>
      </c>
      <c r="EA87" s="81" t="e">
        <f t="shared" si="343"/>
        <v>#N/A</v>
      </c>
      <c r="EB87" s="81" t="e">
        <f t="shared" si="343"/>
        <v>#N/A</v>
      </c>
      <c r="EC87">
        <v>1</v>
      </c>
    </row>
    <row r="88" spans="2:133" ht="30" hidden="1" customHeight="1">
      <c r="B88" s="81" t="str">
        <f>VLOOKUP(C88,Countries!$D$5:$E$254,2,FALSE)</f>
        <v>Africa</v>
      </c>
      <c r="C88" s="81" t="str">
        <f>Infections!A119</f>
        <v>Morocco</v>
      </c>
      <c r="D88" s="81">
        <f t="shared" ca="1" si="261"/>
        <v>6652</v>
      </c>
      <c r="E88" s="82">
        <f t="shared" si="271"/>
        <v>134.42857142857142</v>
      </c>
      <c r="F88" s="81"/>
      <c r="G88" s="81">
        <f t="shared" si="262"/>
        <v>0</v>
      </c>
      <c r="H88" s="81">
        <f t="shared" ref="H88:AM88" si="344">INDEX(_Inf_Data,MATCH($C88,_Inf_Country,0),MATCH(H$3,_Inf_Day,0))-INDEX(_Inf_Data,MATCH($C88,_Inf_Country,0),MATCH(G$3,_Inf_Day,0))*$B$2</f>
        <v>0</v>
      </c>
      <c r="I88" s="81">
        <f t="shared" si="344"/>
        <v>0</v>
      </c>
      <c r="J88" s="81">
        <f t="shared" si="344"/>
        <v>0</v>
      </c>
      <c r="K88" s="81">
        <f t="shared" si="344"/>
        <v>0</v>
      </c>
      <c r="L88" s="81">
        <f t="shared" si="344"/>
        <v>0</v>
      </c>
      <c r="M88" s="81">
        <f t="shared" si="344"/>
        <v>0</v>
      </c>
      <c r="N88" s="81">
        <f t="shared" si="344"/>
        <v>0</v>
      </c>
      <c r="O88" s="81">
        <f t="shared" si="344"/>
        <v>0</v>
      </c>
      <c r="P88" s="81">
        <f t="shared" si="344"/>
        <v>0</v>
      </c>
      <c r="Q88" s="81">
        <f t="shared" si="344"/>
        <v>0</v>
      </c>
      <c r="R88" s="81">
        <f t="shared" si="344"/>
        <v>0</v>
      </c>
      <c r="S88" s="81">
        <f t="shared" si="344"/>
        <v>0</v>
      </c>
      <c r="T88" s="81">
        <f t="shared" si="344"/>
        <v>0</v>
      </c>
      <c r="U88" s="81">
        <f t="shared" si="344"/>
        <v>0</v>
      </c>
      <c r="V88" s="81">
        <f t="shared" si="344"/>
        <v>0</v>
      </c>
      <c r="W88" s="81">
        <f t="shared" si="344"/>
        <v>0</v>
      </c>
      <c r="X88" s="81">
        <f t="shared" si="344"/>
        <v>0</v>
      </c>
      <c r="Y88" s="81">
        <f t="shared" si="344"/>
        <v>0</v>
      </c>
      <c r="Z88" s="81">
        <f t="shared" si="344"/>
        <v>0</v>
      </c>
      <c r="AA88" s="81">
        <f t="shared" si="344"/>
        <v>0</v>
      </c>
      <c r="AB88" s="81">
        <f t="shared" si="344"/>
        <v>0</v>
      </c>
      <c r="AC88" s="81">
        <f t="shared" si="344"/>
        <v>0</v>
      </c>
      <c r="AD88" s="81">
        <f t="shared" si="344"/>
        <v>0</v>
      </c>
      <c r="AE88" s="81">
        <f t="shared" si="344"/>
        <v>0</v>
      </c>
      <c r="AF88" s="81">
        <f t="shared" si="344"/>
        <v>0</v>
      </c>
      <c r="AG88" s="81">
        <f t="shared" si="344"/>
        <v>0</v>
      </c>
      <c r="AH88" s="81">
        <f t="shared" si="344"/>
        <v>0</v>
      </c>
      <c r="AI88" s="81">
        <f t="shared" si="344"/>
        <v>0</v>
      </c>
      <c r="AJ88" s="81">
        <f t="shared" si="344"/>
        <v>0</v>
      </c>
      <c r="AK88" s="81">
        <f t="shared" si="344"/>
        <v>0</v>
      </c>
      <c r="AL88" s="81">
        <f t="shared" si="344"/>
        <v>0</v>
      </c>
      <c r="AM88" s="81">
        <f t="shared" si="344"/>
        <v>0</v>
      </c>
      <c r="AN88" s="81">
        <f t="shared" ref="AN88:BS88" si="345">INDEX(_Inf_Data,MATCH($C88,_Inf_Country,0),MATCH(AN$3,_Inf_Day,0))-INDEX(_Inf_Data,MATCH($C88,_Inf_Country,0),MATCH(AM$3,_Inf_Day,0))*$B$2</f>
        <v>0</v>
      </c>
      <c r="AO88" s="81">
        <f t="shared" si="345"/>
        <v>0</v>
      </c>
      <c r="AP88" s="81">
        <f t="shared" si="345"/>
        <v>0</v>
      </c>
      <c r="AQ88" s="81">
        <f t="shared" si="345"/>
        <v>0</v>
      </c>
      <c r="AR88" s="81">
        <f t="shared" si="345"/>
        <v>0</v>
      </c>
      <c r="AS88" s="81">
        <f t="shared" si="345"/>
        <v>0</v>
      </c>
      <c r="AT88" s="81">
        <f t="shared" si="345"/>
        <v>0</v>
      </c>
      <c r="AU88" s="81">
        <f t="shared" si="345"/>
        <v>1</v>
      </c>
      <c r="AV88" s="81">
        <f t="shared" si="345"/>
        <v>0</v>
      </c>
      <c r="AW88" s="81">
        <f t="shared" si="345"/>
        <v>0</v>
      </c>
      <c r="AX88" s="81">
        <f t="shared" si="345"/>
        <v>1</v>
      </c>
      <c r="AY88" s="81">
        <f t="shared" si="345"/>
        <v>0</v>
      </c>
      <c r="AZ88" s="81">
        <f t="shared" si="345"/>
        <v>0</v>
      </c>
      <c r="BA88" s="81">
        <f t="shared" si="345"/>
        <v>0</v>
      </c>
      <c r="BB88" s="81">
        <f t="shared" si="345"/>
        <v>0</v>
      </c>
      <c r="BC88" s="81">
        <f t="shared" si="345"/>
        <v>1</v>
      </c>
      <c r="BD88" s="81">
        <f t="shared" si="345"/>
        <v>2</v>
      </c>
      <c r="BE88" s="81">
        <f t="shared" si="345"/>
        <v>1</v>
      </c>
      <c r="BF88" s="81">
        <f t="shared" si="345"/>
        <v>1</v>
      </c>
      <c r="BG88" s="81">
        <f t="shared" si="345"/>
        <v>10</v>
      </c>
      <c r="BH88" s="81">
        <f t="shared" si="345"/>
        <v>11</v>
      </c>
      <c r="BI88" s="81">
        <f t="shared" si="345"/>
        <v>1</v>
      </c>
      <c r="BJ88" s="81">
        <f t="shared" si="345"/>
        <v>9</v>
      </c>
      <c r="BK88" s="81">
        <f t="shared" si="345"/>
        <v>11</v>
      </c>
      <c r="BL88" s="81">
        <f t="shared" si="345"/>
        <v>14</v>
      </c>
      <c r="BM88" s="81">
        <f t="shared" si="345"/>
        <v>14</v>
      </c>
      <c r="BN88" s="81">
        <f t="shared" si="345"/>
        <v>19</v>
      </c>
      <c r="BO88" s="81">
        <f t="shared" si="345"/>
        <v>19</v>
      </c>
      <c r="BP88" s="81">
        <f t="shared" si="345"/>
        <v>28</v>
      </c>
      <c r="BQ88" s="81">
        <f t="shared" si="345"/>
        <v>27</v>
      </c>
      <c r="BR88" s="81">
        <f t="shared" si="345"/>
        <v>55</v>
      </c>
      <c r="BS88" s="81">
        <f t="shared" si="345"/>
        <v>50</v>
      </c>
      <c r="BT88" s="81">
        <f t="shared" ref="BT88:CY88" si="346">INDEX(_Inf_Data,MATCH($C88,_Inf_Country,0),MATCH(BT$3,_Inf_Day,0))-INDEX(_Inf_Data,MATCH($C88,_Inf_Country,0),MATCH(BS$3,_Inf_Day,0))*$B$2</f>
        <v>70</v>
      </c>
      <c r="BU88" s="81">
        <f t="shared" si="346"/>
        <v>57</v>
      </c>
      <c r="BV88" s="81">
        <f t="shared" si="346"/>
        <v>77</v>
      </c>
      <c r="BW88" s="81">
        <f t="shared" si="346"/>
        <v>77</v>
      </c>
      <c r="BX88" s="81">
        <f t="shared" si="346"/>
        <v>61</v>
      </c>
      <c r="BY88" s="81">
        <f t="shared" si="346"/>
        <v>37</v>
      </c>
      <c r="BZ88" s="81">
        <f t="shared" si="346"/>
        <v>54</v>
      </c>
      <c r="CA88" s="81">
        <f t="shared" si="346"/>
        <v>83</v>
      </c>
      <c r="CB88" s="81">
        <f t="shared" si="346"/>
        <v>128</v>
      </c>
      <c r="CC88" s="81">
        <f t="shared" si="346"/>
        <v>102</v>
      </c>
      <c r="CD88" s="81">
        <f t="shared" si="346"/>
        <v>99</v>
      </c>
      <c r="CE88" s="81">
        <f t="shared" si="346"/>
        <v>64</v>
      </c>
      <c r="CF88" s="81">
        <f t="shared" si="346"/>
        <v>91</v>
      </c>
      <c r="CG88" s="81">
        <f t="shared" si="346"/>
        <v>99</v>
      </c>
      <c r="CH88" s="81">
        <f t="shared" si="346"/>
        <v>74</v>
      </c>
      <c r="CI88" s="81">
        <f t="shared" si="346"/>
        <v>97</v>
      </c>
      <c r="CJ88" s="81">
        <f t="shared" si="346"/>
        <v>116</v>
      </c>
      <c r="CK88" s="81">
        <f t="shared" si="346"/>
        <v>102</v>
      </c>
      <c r="CL88" s="81">
        <f t="shared" si="346"/>
        <v>125</v>
      </c>
      <c r="CM88" s="81">
        <f t="shared" si="346"/>
        <v>136</v>
      </c>
      <c r="CN88" s="81">
        <f t="shared" si="346"/>
        <v>259</v>
      </c>
      <c r="CO88" s="81">
        <f t="shared" si="346"/>
        <v>281</v>
      </c>
      <c r="CP88" s="81">
        <f t="shared" si="346"/>
        <v>121</v>
      </c>
      <c r="CQ88" s="81">
        <f t="shared" si="346"/>
        <v>170</v>
      </c>
      <c r="CR88" s="81">
        <f t="shared" si="346"/>
        <v>191</v>
      </c>
      <c r="CS88" s="81">
        <f t="shared" si="346"/>
        <v>163</v>
      </c>
      <c r="CT88" s="81">
        <f t="shared" si="346"/>
        <v>237</v>
      </c>
      <c r="CU88" s="81">
        <f t="shared" si="346"/>
        <v>122</v>
      </c>
      <c r="CV88" s="81">
        <f t="shared" si="346"/>
        <v>190</v>
      </c>
      <c r="CW88" s="81">
        <f t="shared" si="346"/>
        <v>139</v>
      </c>
      <c r="CX88" s="81">
        <f t="shared" si="346"/>
        <v>168</v>
      </c>
      <c r="CY88" s="81">
        <f t="shared" si="346"/>
        <v>55</v>
      </c>
      <c r="CZ88" s="81">
        <f t="shared" ref="CZ88:EB88" si="347">INDEX(_Inf_Data,MATCH($C88,_Inf_Country,0),MATCH(CZ$3,_Inf_Day,0))-INDEX(_Inf_Data,MATCH($C88,_Inf_Country,0),MATCH(CY$3,_Inf_Day,0))*$B$2</f>
        <v>132</v>
      </c>
      <c r="DA88" s="81">
        <f t="shared" si="347"/>
        <v>69</v>
      </c>
      <c r="DB88" s="81">
        <f t="shared" si="347"/>
        <v>102</v>
      </c>
      <c r="DC88" s="81">
        <f t="shared" si="347"/>
        <v>146</v>
      </c>
      <c r="DD88" s="81">
        <f t="shared" si="347"/>
        <v>160</v>
      </c>
      <c r="DE88" s="81">
        <f t="shared" si="347"/>
        <v>174</v>
      </c>
      <c r="DF88" s="81">
        <f t="shared" si="347"/>
        <v>150</v>
      </c>
      <c r="DG88" s="81">
        <f t="shared" si="347"/>
        <v>166</v>
      </c>
      <c r="DH88" s="81">
        <f t="shared" si="347"/>
        <v>189</v>
      </c>
      <c r="DI88" s="81">
        <f t="shared" si="347"/>
        <v>140</v>
      </c>
      <c r="DJ88" s="81">
        <f t="shared" si="347"/>
        <v>163</v>
      </c>
      <c r="DK88" s="81">
        <f t="shared" si="347"/>
        <v>199</v>
      </c>
      <c r="DL88" s="81">
        <f t="shared" si="347"/>
        <v>153</v>
      </c>
      <c r="DM88" s="81">
        <f t="shared" si="347"/>
        <v>218</v>
      </c>
      <c r="DN88" s="81">
        <f t="shared" si="347"/>
        <v>137</v>
      </c>
      <c r="DO88" s="81">
        <f t="shared" si="347"/>
        <v>94</v>
      </c>
      <c r="DP88" s="81">
        <f t="shared" si="347"/>
        <v>95</v>
      </c>
      <c r="DQ88" s="81">
        <f t="shared" si="347"/>
        <v>45</v>
      </c>
      <c r="DR88" s="81" t="e">
        <f t="shared" si="347"/>
        <v>#N/A</v>
      </c>
      <c r="DS88" s="81" t="e">
        <f t="shared" si="347"/>
        <v>#N/A</v>
      </c>
      <c r="DT88" s="81" t="e">
        <f t="shared" si="347"/>
        <v>#N/A</v>
      </c>
      <c r="DU88" s="81" t="e">
        <f t="shared" si="347"/>
        <v>#N/A</v>
      </c>
      <c r="DV88" s="81" t="e">
        <f t="shared" si="347"/>
        <v>#N/A</v>
      </c>
      <c r="DW88" s="81" t="e">
        <f t="shared" si="347"/>
        <v>#N/A</v>
      </c>
      <c r="DX88" s="81" t="e">
        <f t="shared" si="347"/>
        <v>#N/A</v>
      </c>
      <c r="DY88" s="81" t="e">
        <f t="shared" si="347"/>
        <v>#N/A</v>
      </c>
      <c r="DZ88" s="81" t="e">
        <f t="shared" si="347"/>
        <v>#N/A</v>
      </c>
      <c r="EA88" s="81" t="e">
        <f t="shared" si="347"/>
        <v>#N/A</v>
      </c>
      <c r="EB88" s="81" t="e">
        <f t="shared" si="347"/>
        <v>#N/A</v>
      </c>
      <c r="EC88">
        <v>1</v>
      </c>
    </row>
    <row r="89" spans="2:133" ht="30" hidden="1" customHeight="1">
      <c r="B89" s="81" t="str">
        <f>VLOOKUP(C89,Countries!$D$5:$E$254,2,FALSE)</f>
        <v>USA</v>
      </c>
      <c r="C89" s="81" t="str">
        <f>Infections!A234</f>
        <v>South Carolina</v>
      </c>
      <c r="D89" s="81">
        <f t="shared" ca="1" si="261"/>
        <v>8407</v>
      </c>
      <c r="E89" s="82">
        <f t="shared" si="271"/>
        <v>148.57142857142858</v>
      </c>
      <c r="F89" s="81"/>
      <c r="G89" s="81">
        <f t="shared" si="262"/>
        <v>0</v>
      </c>
      <c r="H89" s="81">
        <f t="shared" ref="H89:AM89" si="348">INDEX(_Inf_Data,MATCH($C89,_Inf_Country,0),MATCH(H$3,_Inf_Day,0))-INDEX(_Inf_Data,MATCH($C89,_Inf_Country,0),MATCH(G$3,_Inf_Day,0))*$B$2</f>
        <v>0</v>
      </c>
      <c r="I89" s="81">
        <f t="shared" si="348"/>
        <v>0</v>
      </c>
      <c r="J89" s="81">
        <f t="shared" si="348"/>
        <v>0</v>
      </c>
      <c r="K89" s="81">
        <f t="shared" si="348"/>
        <v>0</v>
      </c>
      <c r="L89" s="81">
        <f t="shared" si="348"/>
        <v>0</v>
      </c>
      <c r="M89" s="81">
        <f t="shared" si="348"/>
        <v>0</v>
      </c>
      <c r="N89" s="81">
        <f t="shared" si="348"/>
        <v>0</v>
      </c>
      <c r="O89" s="81">
        <f t="shared" si="348"/>
        <v>0</v>
      </c>
      <c r="P89" s="81">
        <f t="shared" si="348"/>
        <v>0</v>
      </c>
      <c r="Q89" s="81">
        <f t="shared" si="348"/>
        <v>0</v>
      </c>
      <c r="R89" s="81">
        <f t="shared" si="348"/>
        <v>0</v>
      </c>
      <c r="S89" s="81">
        <f t="shared" si="348"/>
        <v>0</v>
      </c>
      <c r="T89" s="81">
        <f t="shared" si="348"/>
        <v>0</v>
      </c>
      <c r="U89" s="81">
        <f t="shared" si="348"/>
        <v>0</v>
      </c>
      <c r="V89" s="81">
        <f t="shared" si="348"/>
        <v>0</v>
      </c>
      <c r="W89" s="81">
        <f t="shared" si="348"/>
        <v>0</v>
      </c>
      <c r="X89" s="81">
        <f t="shared" si="348"/>
        <v>0</v>
      </c>
      <c r="Y89" s="81">
        <f t="shared" si="348"/>
        <v>0</v>
      </c>
      <c r="Z89" s="81">
        <f t="shared" si="348"/>
        <v>0</v>
      </c>
      <c r="AA89" s="81">
        <f t="shared" si="348"/>
        <v>0</v>
      </c>
      <c r="AB89" s="81">
        <f t="shared" si="348"/>
        <v>0</v>
      </c>
      <c r="AC89" s="81">
        <f t="shared" si="348"/>
        <v>0</v>
      </c>
      <c r="AD89" s="81">
        <f t="shared" si="348"/>
        <v>0</v>
      </c>
      <c r="AE89" s="81">
        <f t="shared" si="348"/>
        <v>0</v>
      </c>
      <c r="AF89" s="81">
        <f t="shared" si="348"/>
        <v>0</v>
      </c>
      <c r="AG89" s="81">
        <f t="shared" si="348"/>
        <v>0</v>
      </c>
      <c r="AH89" s="81">
        <f t="shared" si="348"/>
        <v>0</v>
      </c>
      <c r="AI89" s="81">
        <f t="shared" si="348"/>
        <v>0</v>
      </c>
      <c r="AJ89" s="81">
        <f t="shared" si="348"/>
        <v>0</v>
      </c>
      <c r="AK89" s="81">
        <f t="shared" si="348"/>
        <v>0</v>
      </c>
      <c r="AL89" s="81">
        <f t="shared" si="348"/>
        <v>0</v>
      </c>
      <c r="AM89" s="81">
        <f t="shared" si="348"/>
        <v>0</v>
      </c>
      <c r="AN89" s="81">
        <f t="shared" ref="AN89:BS89" si="349">INDEX(_Inf_Data,MATCH($C89,_Inf_Country,0),MATCH(AN$3,_Inf_Day,0))-INDEX(_Inf_Data,MATCH($C89,_Inf_Country,0),MATCH(AM$3,_Inf_Day,0))*$B$2</f>
        <v>0</v>
      </c>
      <c r="AO89" s="81">
        <f t="shared" si="349"/>
        <v>0</v>
      </c>
      <c r="AP89" s="81">
        <f t="shared" si="349"/>
        <v>0</v>
      </c>
      <c r="AQ89" s="81">
        <f t="shared" si="349"/>
        <v>0</v>
      </c>
      <c r="AR89" s="81">
        <f t="shared" si="349"/>
        <v>0</v>
      </c>
      <c r="AS89" s="81">
        <f t="shared" si="349"/>
        <v>0</v>
      </c>
      <c r="AT89" s="81">
        <f t="shared" si="349"/>
        <v>0</v>
      </c>
      <c r="AU89" s="81">
        <f t="shared" si="349"/>
        <v>0</v>
      </c>
      <c r="AV89" s="81">
        <f t="shared" si="349"/>
        <v>0</v>
      </c>
      <c r="AW89" s="81">
        <f t="shared" si="349"/>
        <v>0</v>
      </c>
      <c r="AX89" s="81">
        <f t="shared" si="349"/>
        <v>0</v>
      </c>
      <c r="AY89" s="81">
        <f t="shared" si="349"/>
        <v>0</v>
      </c>
      <c r="AZ89" s="81">
        <f t="shared" si="349"/>
        <v>2</v>
      </c>
      <c r="BA89" s="81">
        <f t="shared" si="349"/>
        <v>0</v>
      </c>
      <c r="BB89" s="81">
        <f t="shared" si="349"/>
        <v>1</v>
      </c>
      <c r="BC89" s="81">
        <f t="shared" si="349"/>
        <v>4</v>
      </c>
      <c r="BD89" s="81">
        <f t="shared" si="349"/>
        <v>3</v>
      </c>
      <c r="BE89" s="81">
        <f t="shared" si="349"/>
        <v>-3</v>
      </c>
      <c r="BF89" s="81">
        <f t="shared" si="349"/>
        <v>1</v>
      </c>
      <c r="BG89" s="81">
        <f t="shared" si="349"/>
        <v>11</v>
      </c>
      <c r="BH89" s="81">
        <f t="shared" si="349"/>
        <v>0</v>
      </c>
      <c r="BI89" s="81">
        <f t="shared" si="349"/>
        <v>11</v>
      </c>
      <c r="BJ89" s="81">
        <f t="shared" si="349"/>
        <v>17</v>
      </c>
      <c r="BK89" s="81">
        <f t="shared" si="349"/>
        <v>13</v>
      </c>
      <c r="BL89" s="81">
        <f t="shared" si="349"/>
        <v>20</v>
      </c>
      <c r="BM89" s="81">
        <f t="shared" si="349"/>
        <v>46</v>
      </c>
      <c r="BN89" s="81">
        <f t="shared" si="349"/>
        <v>48</v>
      </c>
      <c r="BO89" s="81">
        <f t="shared" si="349"/>
        <v>22</v>
      </c>
      <c r="BP89" s="81">
        <f t="shared" si="349"/>
        <v>102</v>
      </c>
      <c r="BQ89" s="81">
        <f t="shared" si="349"/>
        <v>44</v>
      </c>
      <c r="BR89" s="81">
        <f t="shared" si="349"/>
        <v>82</v>
      </c>
      <c r="BS89" s="81">
        <f t="shared" si="349"/>
        <v>0</v>
      </c>
      <c r="BT89" s="81">
        <f t="shared" ref="BT89:CY89" si="350">INDEX(_Inf_Data,MATCH($C89,_Inf_Country,0),MATCH(BT$3,_Inf_Day,0))-INDEX(_Inf_Data,MATCH($C89,_Inf_Country,0),MATCH(BS$3,_Inf_Day,0))*$B$2</f>
        <v>118</v>
      </c>
      <c r="BU89" s="81">
        <f t="shared" si="350"/>
        <v>118</v>
      </c>
      <c r="BV89" s="81">
        <f t="shared" si="350"/>
        <v>114</v>
      </c>
      <c r="BW89" s="81">
        <f t="shared" si="350"/>
        <v>151</v>
      </c>
      <c r="BX89" s="81">
        <f t="shared" si="350"/>
        <v>158</v>
      </c>
      <c r="BY89" s="81">
        <f t="shared" si="350"/>
        <v>210</v>
      </c>
      <c r="BZ89" s="81">
        <f t="shared" si="350"/>
        <v>261</v>
      </c>
      <c r="CA89" s="81">
        <f t="shared" si="350"/>
        <v>146</v>
      </c>
      <c r="CB89" s="81">
        <f t="shared" si="350"/>
        <v>217</v>
      </c>
      <c r="CC89" s="81">
        <f t="shared" si="350"/>
        <v>132</v>
      </c>
      <c r="CD89" s="81">
        <f t="shared" si="350"/>
        <v>183</v>
      </c>
      <c r="CE89" s="81">
        <f t="shared" si="350"/>
        <v>185</v>
      </c>
      <c r="CF89" s="81">
        <f t="shared" si="350"/>
        <v>0</v>
      </c>
      <c r="CG89" s="81">
        <f t="shared" si="350"/>
        <v>376</v>
      </c>
      <c r="CH89" s="81">
        <f t="shared" si="350"/>
        <v>274</v>
      </c>
      <c r="CI89" s="81">
        <f t="shared" si="350"/>
        <v>144</v>
      </c>
      <c r="CJ89" s="81">
        <f t="shared" si="350"/>
        <v>109</v>
      </c>
      <c r="CK89" s="81">
        <f t="shared" si="350"/>
        <v>71</v>
      </c>
      <c r="CL89" s="81">
        <f t="shared" si="350"/>
        <v>162</v>
      </c>
      <c r="CM89" s="81">
        <f t="shared" si="350"/>
        <v>103</v>
      </c>
      <c r="CN89" s="81">
        <f t="shared" si="350"/>
        <v>275</v>
      </c>
      <c r="CO89" s="81">
        <f t="shared" si="350"/>
        <v>168</v>
      </c>
      <c r="CP89" s="81">
        <f t="shared" si="350"/>
        <v>149</v>
      </c>
      <c r="CQ89" s="81">
        <f t="shared" si="350"/>
        <v>129</v>
      </c>
      <c r="CR89" s="81">
        <f t="shared" si="350"/>
        <v>69</v>
      </c>
      <c r="CS89" s="81">
        <f t="shared" si="350"/>
        <v>-7</v>
      </c>
      <c r="CT89" s="81">
        <f t="shared" si="350"/>
        <v>322</v>
      </c>
      <c r="CU89" s="81">
        <f t="shared" si="350"/>
        <v>156</v>
      </c>
      <c r="CV89" s="81">
        <f t="shared" si="350"/>
        <v>153</v>
      </c>
      <c r="CW89" s="81">
        <f t="shared" si="350"/>
        <v>183</v>
      </c>
      <c r="CX89" s="81">
        <f t="shared" si="350"/>
        <v>245</v>
      </c>
      <c r="CY89" s="81">
        <f t="shared" si="350"/>
        <v>115</v>
      </c>
      <c r="CZ89" s="81">
        <f t="shared" ref="CZ89:EB89" si="351">INDEX(_Inf_Data,MATCH($C89,_Inf_Country,0),MATCH(CZ$3,_Inf_Day,0))-INDEX(_Inf_Data,MATCH($C89,_Inf_Country,0),MATCH(CY$3,_Inf_Day,0))*$B$2</f>
        <v>122</v>
      </c>
      <c r="DA89" s="81">
        <f t="shared" si="351"/>
        <v>147</v>
      </c>
      <c r="DB89" s="81">
        <f t="shared" si="351"/>
        <v>213</v>
      </c>
      <c r="DC89" s="81">
        <f t="shared" si="351"/>
        <v>163</v>
      </c>
      <c r="DD89" s="81">
        <f t="shared" si="351"/>
        <v>231</v>
      </c>
      <c r="DE89" s="81">
        <f t="shared" si="351"/>
        <v>137</v>
      </c>
      <c r="DF89" s="81">
        <f t="shared" si="351"/>
        <v>131</v>
      </c>
      <c r="DG89" s="81">
        <f t="shared" si="351"/>
        <v>84</v>
      </c>
      <c r="DH89" s="81">
        <f t="shared" si="351"/>
        <v>95</v>
      </c>
      <c r="DI89" s="81">
        <f t="shared" si="351"/>
        <v>206</v>
      </c>
      <c r="DJ89" s="81">
        <f t="shared" si="351"/>
        <v>225</v>
      </c>
      <c r="DK89" s="81">
        <f t="shared" si="351"/>
        <v>164</v>
      </c>
      <c r="DL89" s="81">
        <f t="shared" si="351"/>
        <v>122</v>
      </c>
      <c r="DM89" s="81">
        <f t="shared" si="351"/>
        <v>139</v>
      </c>
      <c r="DN89" s="81">
        <f t="shared" si="351"/>
        <v>135</v>
      </c>
      <c r="DO89" s="81">
        <f t="shared" si="351"/>
        <v>103</v>
      </c>
      <c r="DP89" s="81">
        <f t="shared" si="351"/>
        <v>159</v>
      </c>
      <c r="DQ89" s="81">
        <f t="shared" si="351"/>
        <v>218</v>
      </c>
      <c r="DR89" s="81" t="e">
        <f t="shared" si="351"/>
        <v>#N/A</v>
      </c>
      <c r="DS89" s="81" t="e">
        <f t="shared" si="351"/>
        <v>#N/A</v>
      </c>
      <c r="DT89" s="81" t="e">
        <f t="shared" si="351"/>
        <v>#N/A</v>
      </c>
      <c r="DU89" s="81" t="e">
        <f t="shared" si="351"/>
        <v>#N/A</v>
      </c>
      <c r="DV89" s="81" t="e">
        <f t="shared" si="351"/>
        <v>#N/A</v>
      </c>
      <c r="DW89" s="81" t="e">
        <f t="shared" si="351"/>
        <v>#N/A</v>
      </c>
      <c r="DX89" s="81" t="e">
        <f t="shared" si="351"/>
        <v>#N/A</v>
      </c>
      <c r="DY89" s="81" t="e">
        <f t="shared" si="351"/>
        <v>#N/A</v>
      </c>
      <c r="DZ89" s="81" t="e">
        <f t="shared" si="351"/>
        <v>#N/A</v>
      </c>
      <c r="EA89" s="81" t="e">
        <f t="shared" si="351"/>
        <v>#N/A</v>
      </c>
      <c r="EB89" s="81" t="e">
        <f t="shared" si="351"/>
        <v>#N/A</v>
      </c>
      <c r="EC89">
        <v>1</v>
      </c>
    </row>
    <row r="90" spans="2:133" ht="30" hidden="1" customHeight="1">
      <c r="B90" s="81" t="str">
        <f>VLOOKUP(C90,Countries!$D$5:$E$254,2,FALSE)</f>
        <v>USA</v>
      </c>
      <c r="C90" s="81" t="str">
        <f>Infections!A219</f>
        <v>Missouri</v>
      </c>
      <c r="D90" s="81">
        <f t="shared" ca="1" si="261"/>
        <v>10766</v>
      </c>
      <c r="E90" s="82">
        <f t="shared" si="271"/>
        <v>147.57142857142858</v>
      </c>
      <c r="F90" s="81"/>
      <c r="G90" s="81">
        <f t="shared" si="262"/>
        <v>0</v>
      </c>
      <c r="H90" s="81">
        <f t="shared" ref="H90:AM90" si="352">INDEX(_Inf_Data,MATCH($C90,_Inf_Country,0),MATCH(H$3,_Inf_Day,0))-INDEX(_Inf_Data,MATCH($C90,_Inf_Country,0),MATCH(G$3,_Inf_Day,0))*$B$2</f>
        <v>0</v>
      </c>
      <c r="I90" s="81">
        <f t="shared" si="352"/>
        <v>0</v>
      </c>
      <c r="J90" s="81">
        <f t="shared" si="352"/>
        <v>0</v>
      </c>
      <c r="K90" s="81">
        <f t="shared" si="352"/>
        <v>0</v>
      </c>
      <c r="L90" s="81">
        <f t="shared" si="352"/>
        <v>0</v>
      </c>
      <c r="M90" s="81">
        <f t="shared" si="352"/>
        <v>0</v>
      </c>
      <c r="N90" s="81">
        <f t="shared" si="352"/>
        <v>0</v>
      </c>
      <c r="O90" s="81">
        <f t="shared" si="352"/>
        <v>0</v>
      </c>
      <c r="P90" s="81">
        <f t="shared" si="352"/>
        <v>0</v>
      </c>
      <c r="Q90" s="81">
        <f t="shared" si="352"/>
        <v>0</v>
      </c>
      <c r="R90" s="81">
        <f t="shared" si="352"/>
        <v>0</v>
      </c>
      <c r="S90" s="81">
        <f t="shared" si="352"/>
        <v>0</v>
      </c>
      <c r="T90" s="81">
        <f t="shared" si="352"/>
        <v>0</v>
      </c>
      <c r="U90" s="81">
        <f t="shared" si="352"/>
        <v>0</v>
      </c>
      <c r="V90" s="81">
        <f t="shared" si="352"/>
        <v>0</v>
      </c>
      <c r="W90" s="81">
        <f t="shared" si="352"/>
        <v>0</v>
      </c>
      <c r="X90" s="81">
        <f t="shared" si="352"/>
        <v>0</v>
      </c>
      <c r="Y90" s="81">
        <f t="shared" si="352"/>
        <v>0</v>
      </c>
      <c r="Z90" s="81">
        <f t="shared" si="352"/>
        <v>0</v>
      </c>
      <c r="AA90" s="81">
        <f t="shared" si="352"/>
        <v>0</v>
      </c>
      <c r="AB90" s="81">
        <f t="shared" si="352"/>
        <v>0</v>
      </c>
      <c r="AC90" s="81">
        <f t="shared" si="352"/>
        <v>0</v>
      </c>
      <c r="AD90" s="81">
        <f t="shared" si="352"/>
        <v>0</v>
      </c>
      <c r="AE90" s="81">
        <f t="shared" si="352"/>
        <v>0</v>
      </c>
      <c r="AF90" s="81">
        <f t="shared" si="352"/>
        <v>0</v>
      </c>
      <c r="AG90" s="81">
        <f t="shared" si="352"/>
        <v>0</v>
      </c>
      <c r="AH90" s="81">
        <f t="shared" si="352"/>
        <v>0</v>
      </c>
      <c r="AI90" s="81">
        <f t="shared" si="352"/>
        <v>0</v>
      </c>
      <c r="AJ90" s="81">
        <f t="shared" si="352"/>
        <v>0</v>
      </c>
      <c r="AK90" s="81">
        <f t="shared" si="352"/>
        <v>0</v>
      </c>
      <c r="AL90" s="81">
        <f t="shared" si="352"/>
        <v>0</v>
      </c>
      <c r="AM90" s="81">
        <f t="shared" si="352"/>
        <v>0</v>
      </c>
      <c r="AN90" s="81">
        <f t="shared" ref="AN90:BS90" si="353">INDEX(_Inf_Data,MATCH($C90,_Inf_Country,0),MATCH(AN$3,_Inf_Day,0))-INDEX(_Inf_Data,MATCH($C90,_Inf_Country,0),MATCH(AM$3,_Inf_Day,0))*$B$2</f>
        <v>0</v>
      </c>
      <c r="AO90" s="81">
        <f t="shared" si="353"/>
        <v>0</v>
      </c>
      <c r="AP90" s="81">
        <f t="shared" si="353"/>
        <v>0</v>
      </c>
      <c r="AQ90" s="81">
        <f t="shared" si="353"/>
        <v>0</v>
      </c>
      <c r="AR90" s="81">
        <f t="shared" si="353"/>
        <v>0</v>
      </c>
      <c r="AS90" s="81">
        <f t="shared" si="353"/>
        <v>0</v>
      </c>
      <c r="AT90" s="81">
        <f t="shared" si="353"/>
        <v>0</v>
      </c>
      <c r="AU90" s="81">
        <f t="shared" si="353"/>
        <v>0</v>
      </c>
      <c r="AV90" s="81">
        <f t="shared" si="353"/>
        <v>0</v>
      </c>
      <c r="AW90" s="81">
        <f t="shared" si="353"/>
        <v>0</v>
      </c>
      <c r="AX90" s="81">
        <f t="shared" si="353"/>
        <v>0</v>
      </c>
      <c r="AY90" s="81">
        <f t="shared" si="353"/>
        <v>0</v>
      </c>
      <c r="AZ90" s="81">
        <f t="shared" si="353"/>
        <v>0</v>
      </c>
      <c r="BA90" s="81">
        <f t="shared" si="353"/>
        <v>1</v>
      </c>
      <c r="BB90" s="81">
        <f t="shared" si="353"/>
        <v>0</v>
      </c>
      <c r="BC90" s="81">
        <f t="shared" si="353"/>
        <v>0</v>
      </c>
      <c r="BD90" s="81">
        <f t="shared" si="353"/>
        <v>0</v>
      </c>
      <c r="BE90" s="81">
        <f t="shared" si="353"/>
        <v>1</v>
      </c>
      <c r="BF90" s="81">
        <f t="shared" si="353"/>
        <v>2</v>
      </c>
      <c r="BG90" s="81">
        <f t="shared" si="353"/>
        <v>0</v>
      </c>
      <c r="BH90" s="81">
        <f t="shared" si="353"/>
        <v>1</v>
      </c>
      <c r="BI90" s="81">
        <f t="shared" si="353"/>
        <v>1</v>
      </c>
      <c r="BJ90" s="81">
        <f t="shared" si="353"/>
        <v>6</v>
      </c>
      <c r="BK90" s="81">
        <f t="shared" si="353"/>
        <v>6</v>
      </c>
      <c r="BL90" s="81">
        <f t="shared" si="353"/>
        <v>21</v>
      </c>
      <c r="BM90" s="81">
        <f t="shared" si="353"/>
        <v>34</v>
      </c>
      <c r="BN90" s="81">
        <f t="shared" si="353"/>
        <v>8</v>
      </c>
      <c r="BO90" s="81">
        <f t="shared" si="353"/>
        <v>19</v>
      </c>
      <c r="BP90" s="81">
        <f t="shared" si="353"/>
        <v>87</v>
      </c>
      <c r="BQ90" s="81">
        <f t="shared" si="353"/>
        <v>70</v>
      </c>
      <c r="BR90" s="81">
        <f t="shared" si="353"/>
        <v>97</v>
      </c>
      <c r="BS90" s="81">
        <f t="shared" si="353"/>
        <v>166</v>
      </c>
      <c r="BT90" s="81">
        <f t="shared" ref="BT90:CY90" si="354">INDEX(_Inf_Data,MATCH($C90,_Inf_Country,0),MATCH(BT$3,_Inf_Day,0))-INDEX(_Inf_Data,MATCH($C90,_Inf_Country,0),MATCH(BS$3,_Inf_Day,0))*$B$2</f>
        <v>146</v>
      </c>
      <c r="BU90" s="81">
        <f t="shared" si="354"/>
        <v>170</v>
      </c>
      <c r="BV90" s="81">
        <f t="shared" si="354"/>
        <v>79</v>
      </c>
      <c r="BW90" s="81">
        <f t="shared" si="354"/>
        <v>136</v>
      </c>
      <c r="BX90" s="81">
        <f t="shared" si="354"/>
        <v>306</v>
      </c>
      <c r="BY90" s="81">
        <f t="shared" si="354"/>
        <v>256</v>
      </c>
      <c r="BZ90" s="81">
        <f t="shared" si="354"/>
        <v>244</v>
      </c>
      <c r="CA90" s="81">
        <f t="shared" si="354"/>
        <v>7</v>
      </c>
      <c r="CB90" s="81">
        <f t="shared" si="354"/>
        <v>446</v>
      </c>
      <c r="CC90" s="81">
        <f t="shared" si="354"/>
        <v>37</v>
      </c>
      <c r="CD90" s="81">
        <f t="shared" si="354"/>
        <v>389</v>
      </c>
      <c r="CE90" s="81">
        <f t="shared" si="354"/>
        <v>394</v>
      </c>
      <c r="CF90" s="81">
        <f t="shared" si="354"/>
        <v>79</v>
      </c>
      <c r="CG90" s="81">
        <f t="shared" si="354"/>
        <v>223</v>
      </c>
      <c r="CH90" s="81">
        <f t="shared" si="354"/>
        <v>465</v>
      </c>
      <c r="CI90" s="81">
        <f t="shared" si="354"/>
        <v>211</v>
      </c>
      <c r="CJ90" s="81">
        <f t="shared" si="354"/>
        <v>161</v>
      </c>
      <c r="CK90" s="81">
        <f t="shared" si="354"/>
        <v>246</v>
      </c>
      <c r="CL90" s="81">
        <f t="shared" si="354"/>
        <v>231</v>
      </c>
      <c r="CM90" s="81">
        <f t="shared" si="354"/>
        <v>45</v>
      </c>
      <c r="CN90" s="81">
        <f t="shared" si="354"/>
        <v>383</v>
      </c>
      <c r="CO90" s="81">
        <f t="shared" si="354"/>
        <v>197</v>
      </c>
      <c r="CP90" s="81">
        <f t="shared" si="354"/>
        <v>208</v>
      </c>
      <c r="CQ90" s="81">
        <f t="shared" si="354"/>
        <v>164</v>
      </c>
      <c r="CR90" s="81">
        <f t="shared" si="354"/>
        <v>147</v>
      </c>
      <c r="CS90" s="81">
        <f t="shared" si="354"/>
        <v>176</v>
      </c>
      <c r="CT90" s="81">
        <f t="shared" si="354"/>
        <v>211</v>
      </c>
      <c r="CU90" s="81">
        <f t="shared" si="354"/>
        <v>229</v>
      </c>
      <c r="CV90" s="81">
        <f t="shared" si="354"/>
        <v>282</v>
      </c>
      <c r="CW90" s="81">
        <f t="shared" si="354"/>
        <v>147</v>
      </c>
      <c r="CX90" s="81">
        <f t="shared" si="354"/>
        <v>185</v>
      </c>
      <c r="CY90" s="81">
        <f t="shared" si="354"/>
        <v>185</v>
      </c>
      <c r="CZ90" s="81">
        <f t="shared" ref="CZ90:EB90" si="355">INDEX(_Inf_Data,MATCH($C90,_Inf_Country,0),MATCH(CZ$3,_Inf_Day,0))-INDEX(_Inf_Data,MATCH($C90,_Inf_Country,0),MATCH(CY$3,_Inf_Day,0))*$B$2</f>
        <v>145</v>
      </c>
      <c r="DA90" s="81">
        <f t="shared" si="355"/>
        <v>210</v>
      </c>
      <c r="DB90" s="81">
        <f t="shared" si="355"/>
        <v>158</v>
      </c>
      <c r="DC90" s="81">
        <f t="shared" si="355"/>
        <v>249</v>
      </c>
      <c r="DD90" s="81">
        <f t="shared" si="355"/>
        <v>289</v>
      </c>
      <c r="DE90" s="81">
        <f t="shared" si="355"/>
        <v>262</v>
      </c>
      <c r="DF90" s="81">
        <f t="shared" si="355"/>
        <v>328</v>
      </c>
      <c r="DG90" s="81">
        <f t="shared" si="355"/>
        <v>175</v>
      </c>
      <c r="DH90" s="81">
        <f t="shared" si="355"/>
        <v>202</v>
      </c>
      <c r="DI90" s="81">
        <f t="shared" si="355"/>
        <v>258</v>
      </c>
      <c r="DJ90" s="81">
        <f t="shared" si="355"/>
        <v>152</v>
      </c>
      <c r="DK90" s="81">
        <f t="shared" si="355"/>
        <v>178</v>
      </c>
      <c r="DL90" s="81">
        <f t="shared" si="355"/>
        <v>157</v>
      </c>
      <c r="DM90" s="81">
        <f t="shared" si="355"/>
        <v>89</v>
      </c>
      <c r="DN90" s="81">
        <f t="shared" si="355"/>
        <v>112</v>
      </c>
      <c r="DO90" s="81">
        <f t="shared" si="355"/>
        <v>135</v>
      </c>
      <c r="DP90" s="81">
        <f t="shared" si="355"/>
        <v>190</v>
      </c>
      <c r="DQ90" s="81">
        <f t="shared" si="355"/>
        <v>172</v>
      </c>
      <c r="DR90" s="81" t="e">
        <f t="shared" si="355"/>
        <v>#N/A</v>
      </c>
      <c r="DS90" s="81" t="e">
        <f t="shared" si="355"/>
        <v>#N/A</v>
      </c>
      <c r="DT90" s="81" t="e">
        <f t="shared" si="355"/>
        <v>#N/A</v>
      </c>
      <c r="DU90" s="81" t="e">
        <f t="shared" si="355"/>
        <v>#N/A</v>
      </c>
      <c r="DV90" s="81" t="e">
        <f t="shared" si="355"/>
        <v>#N/A</v>
      </c>
      <c r="DW90" s="81" t="e">
        <f t="shared" si="355"/>
        <v>#N/A</v>
      </c>
      <c r="DX90" s="81" t="e">
        <f t="shared" si="355"/>
        <v>#N/A</v>
      </c>
      <c r="DY90" s="81" t="e">
        <f t="shared" si="355"/>
        <v>#N/A</v>
      </c>
      <c r="DZ90" s="81" t="e">
        <f t="shared" si="355"/>
        <v>#N/A</v>
      </c>
      <c r="EA90" s="81" t="e">
        <f t="shared" si="355"/>
        <v>#N/A</v>
      </c>
      <c r="EB90" s="81" t="e">
        <f t="shared" si="355"/>
        <v>#N/A</v>
      </c>
      <c r="EC90">
        <v>1</v>
      </c>
    </row>
    <row r="91" spans="2:133" ht="30" hidden="1" customHeight="1">
      <c r="B91" s="81" t="str">
        <f>VLOOKUP(C91,Countries!$D$5:$E$254,2,FALSE)</f>
        <v>USA</v>
      </c>
      <c r="C91" s="81" t="str">
        <f>Infections!A225</f>
        <v>New Mexico</v>
      </c>
      <c r="D91" s="81">
        <f t="shared" ca="1" si="261"/>
        <v>5662</v>
      </c>
      <c r="E91" s="82">
        <f t="shared" si="271"/>
        <v>141.28571428571428</v>
      </c>
      <c r="F91" s="81"/>
      <c r="G91" s="81">
        <f t="shared" si="262"/>
        <v>0</v>
      </c>
      <c r="H91" s="81">
        <f t="shared" ref="H91:AM91" si="356">INDEX(_Inf_Data,MATCH($C91,_Inf_Country,0),MATCH(H$3,_Inf_Day,0))-INDEX(_Inf_Data,MATCH($C91,_Inf_Country,0),MATCH(G$3,_Inf_Day,0))*$B$2</f>
        <v>0</v>
      </c>
      <c r="I91" s="81">
        <f t="shared" si="356"/>
        <v>0</v>
      </c>
      <c r="J91" s="81">
        <f t="shared" si="356"/>
        <v>0</v>
      </c>
      <c r="K91" s="81">
        <f t="shared" si="356"/>
        <v>0</v>
      </c>
      <c r="L91" s="81">
        <f t="shared" si="356"/>
        <v>0</v>
      </c>
      <c r="M91" s="81">
        <f t="shared" si="356"/>
        <v>0</v>
      </c>
      <c r="N91" s="81">
        <f t="shared" si="356"/>
        <v>0</v>
      </c>
      <c r="O91" s="81">
        <f t="shared" si="356"/>
        <v>0</v>
      </c>
      <c r="P91" s="81">
        <f t="shared" si="356"/>
        <v>0</v>
      </c>
      <c r="Q91" s="81">
        <f t="shared" si="356"/>
        <v>0</v>
      </c>
      <c r="R91" s="81">
        <f t="shared" si="356"/>
        <v>0</v>
      </c>
      <c r="S91" s="81">
        <f t="shared" si="356"/>
        <v>0</v>
      </c>
      <c r="T91" s="81">
        <f t="shared" si="356"/>
        <v>0</v>
      </c>
      <c r="U91" s="81">
        <f t="shared" si="356"/>
        <v>0</v>
      </c>
      <c r="V91" s="81">
        <f t="shared" si="356"/>
        <v>0</v>
      </c>
      <c r="W91" s="81">
        <f t="shared" si="356"/>
        <v>0</v>
      </c>
      <c r="X91" s="81">
        <f t="shared" si="356"/>
        <v>0</v>
      </c>
      <c r="Y91" s="81">
        <f t="shared" si="356"/>
        <v>0</v>
      </c>
      <c r="Z91" s="81">
        <f t="shared" si="356"/>
        <v>0</v>
      </c>
      <c r="AA91" s="81">
        <f t="shared" si="356"/>
        <v>0</v>
      </c>
      <c r="AB91" s="81">
        <f t="shared" si="356"/>
        <v>0</v>
      </c>
      <c r="AC91" s="81">
        <f t="shared" si="356"/>
        <v>0</v>
      </c>
      <c r="AD91" s="81">
        <f t="shared" si="356"/>
        <v>0</v>
      </c>
      <c r="AE91" s="81">
        <f t="shared" si="356"/>
        <v>0</v>
      </c>
      <c r="AF91" s="81">
        <f t="shared" si="356"/>
        <v>0</v>
      </c>
      <c r="AG91" s="81">
        <f t="shared" si="356"/>
        <v>0</v>
      </c>
      <c r="AH91" s="81">
        <f t="shared" si="356"/>
        <v>0</v>
      </c>
      <c r="AI91" s="81">
        <f t="shared" si="356"/>
        <v>0</v>
      </c>
      <c r="AJ91" s="81">
        <f t="shared" si="356"/>
        <v>0</v>
      </c>
      <c r="AK91" s="81">
        <f t="shared" si="356"/>
        <v>0</v>
      </c>
      <c r="AL91" s="81">
        <f t="shared" si="356"/>
        <v>0</v>
      </c>
      <c r="AM91" s="81">
        <f t="shared" si="356"/>
        <v>0</v>
      </c>
      <c r="AN91" s="81">
        <f t="shared" ref="AN91:BS91" si="357">INDEX(_Inf_Data,MATCH($C91,_Inf_Country,0),MATCH(AN$3,_Inf_Day,0))-INDEX(_Inf_Data,MATCH($C91,_Inf_Country,0),MATCH(AM$3,_Inf_Day,0))*$B$2</f>
        <v>0</v>
      </c>
      <c r="AO91" s="81">
        <f t="shared" si="357"/>
        <v>0</v>
      </c>
      <c r="AP91" s="81">
        <f t="shared" si="357"/>
        <v>0</v>
      </c>
      <c r="AQ91" s="81">
        <f t="shared" si="357"/>
        <v>0</v>
      </c>
      <c r="AR91" s="81">
        <f t="shared" si="357"/>
        <v>0</v>
      </c>
      <c r="AS91" s="81">
        <f t="shared" si="357"/>
        <v>0</v>
      </c>
      <c r="AT91" s="81">
        <f t="shared" si="357"/>
        <v>0</v>
      </c>
      <c r="AU91" s="81">
        <f t="shared" si="357"/>
        <v>0</v>
      </c>
      <c r="AV91" s="81">
        <f t="shared" si="357"/>
        <v>0</v>
      </c>
      <c r="AW91" s="81">
        <f t="shared" si="357"/>
        <v>0</v>
      </c>
      <c r="AX91" s="81">
        <f t="shared" si="357"/>
        <v>0</v>
      </c>
      <c r="AY91" s="81">
        <f t="shared" si="357"/>
        <v>0</v>
      </c>
      <c r="AZ91" s="81">
        <f t="shared" si="357"/>
        <v>0</v>
      </c>
      <c r="BA91" s="81">
        <f t="shared" si="357"/>
        <v>0</v>
      </c>
      <c r="BB91" s="81">
        <f t="shared" si="357"/>
        <v>0</v>
      </c>
      <c r="BC91" s="81">
        <f t="shared" si="357"/>
        <v>0</v>
      </c>
      <c r="BD91" s="81">
        <f t="shared" si="357"/>
        <v>3</v>
      </c>
      <c r="BE91" s="81">
        <f t="shared" si="357"/>
        <v>2</v>
      </c>
      <c r="BF91" s="81">
        <f t="shared" si="357"/>
        <v>5</v>
      </c>
      <c r="BG91" s="81">
        <f t="shared" si="357"/>
        <v>3</v>
      </c>
      <c r="BH91" s="81">
        <f t="shared" si="357"/>
        <v>0</v>
      </c>
      <c r="BI91" s="81">
        <f t="shared" si="357"/>
        <v>8</v>
      </c>
      <c r="BJ91" s="81">
        <f t="shared" si="357"/>
        <v>2</v>
      </c>
      <c r="BK91" s="81">
        <f t="shared" si="357"/>
        <v>5</v>
      </c>
      <c r="BL91" s="81">
        <f t="shared" si="357"/>
        <v>7</v>
      </c>
      <c r="BM91" s="81">
        <f t="shared" si="357"/>
        <v>7</v>
      </c>
      <c r="BN91" s="81">
        <f t="shared" si="357"/>
        <v>13</v>
      </c>
      <c r="BO91" s="81">
        <f t="shared" si="357"/>
        <v>2</v>
      </c>
      <c r="BP91" s="81">
        <f t="shared" si="357"/>
        <v>26</v>
      </c>
      <c r="BQ91" s="81">
        <f t="shared" si="357"/>
        <v>17</v>
      </c>
      <c r="BR91" s="81">
        <f t="shared" si="357"/>
        <v>13</v>
      </c>
      <c r="BS91" s="81">
        <f t="shared" si="357"/>
        <v>0</v>
      </c>
      <c r="BT91" s="81">
        <f t="shared" ref="BT91:CY91" si="358">INDEX(_Inf_Data,MATCH($C91,_Inf_Country,0),MATCH(BT$3,_Inf_Day,0))-INDEX(_Inf_Data,MATCH($C91,_Inf_Country,0),MATCH(BS$3,_Inf_Day,0))*$B$2</f>
        <v>23</v>
      </c>
      <c r="BU91" s="81">
        <f t="shared" si="358"/>
        <v>72</v>
      </c>
      <c r="BV91" s="81">
        <f t="shared" si="358"/>
        <v>29</v>
      </c>
      <c r="BW91" s="81">
        <f t="shared" si="358"/>
        <v>0</v>
      </c>
      <c r="BX91" s="81">
        <f t="shared" si="358"/>
        <v>78</v>
      </c>
      <c r="BY91" s="81">
        <f t="shared" si="358"/>
        <v>12</v>
      </c>
      <c r="BZ91" s="81">
        <f t="shared" si="358"/>
        <v>46</v>
      </c>
      <c r="CA91" s="81">
        <f t="shared" si="358"/>
        <v>117</v>
      </c>
      <c r="CB91" s="81">
        <f t="shared" si="358"/>
        <v>16</v>
      </c>
      <c r="CC91" s="81">
        <f t="shared" si="358"/>
        <v>118</v>
      </c>
      <c r="CD91" s="81">
        <f t="shared" si="358"/>
        <v>62</v>
      </c>
      <c r="CE91" s="81">
        <f t="shared" si="358"/>
        <v>108</v>
      </c>
      <c r="CF91" s="81">
        <f t="shared" si="358"/>
        <v>27</v>
      </c>
      <c r="CG91" s="81">
        <f t="shared" si="358"/>
        <v>44</v>
      </c>
      <c r="CH91" s="81">
        <f t="shared" si="358"/>
        <v>216</v>
      </c>
      <c r="CI91" s="81">
        <f t="shared" si="358"/>
        <v>10</v>
      </c>
      <c r="CJ91" s="81">
        <f t="shared" si="358"/>
        <v>154</v>
      </c>
      <c r="CK91" s="81">
        <f t="shared" si="358"/>
        <v>17</v>
      </c>
      <c r="CL91" s="81">
        <f t="shared" si="358"/>
        <v>83</v>
      </c>
      <c r="CM91" s="81">
        <f t="shared" si="358"/>
        <v>139</v>
      </c>
      <c r="CN91" s="81">
        <f t="shared" si="358"/>
        <v>0</v>
      </c>
      <c r="CO91" s="81">
        <f t="shared" si="358"/>
        <v>113</v>
      </c>
      <c r="CP91" s="81">
        <f t="shared" si="358"/>
        <v>201</v>
      </c>
      <c r="CQ91" s="81">
        <f t="shared" si="358"/>
        <v>47</v>
      </c>
      <c r="CR91" s="81">
        <f t="shared" si="358"/>
        <v>126</v>
      </c>
      <c r="CS91" s="81">
        <f t="shared" si="358"/>
        <v>0</v>
      </c>
      <c r="CT91" s="81">
        <f t="shared" si="358"/>
        <v>239</v>
      </c>
      <c r="CU91" s="81">
        <f t="shared" si="358"/>
        <v>169</v>
      </c>
      <c r="CV91" s="81">
        <f t="shared" si="358"/>
        <v>142</v>
      </c>
      <c r="CW91" s="81">
        <f t="shared" si="358"/>
        <v>139</v>
      </c>
      <c r="CX91" s="81">
        <f t="shared" si="358"/>
        <v>66</v>
      </c>
      <c r="CY91" s="81">
        <f t="shared" si="358"/>
        <v>99</v>
      </c>
      <c r="CZ91" s="81">
        <f t="shared" ref="CZ91:EB91" si="359">INDEX(_Inf_Data,MATCH($C91,_Inf_Country,0),MATCH(CZ$3,_Inf_Day,0))-INDEX(_Inf_Data,MATCH($C91,_Inf_Country,0),MATCH(CY$3,_Inf_Day,0))*$B$2</f>
        <v>149</v>
      </c>
      <c r="DA91" s="81">
        <f t="shared" si="359"/>
        <v>239</v>
      </c>
      <c r="DB91" s="81">
        <f t="shared" si="359"/>
        <v>198</v>
      </c>
      <c r="DC91" s="81">
        <f t="shared" si="359"/>
        <v>102</v>
      </c>
      <c r="DD91" s="81">
        <f t="shared" si="359"/>
        <v>219</v>
      </c>
      <c r="DE91" s="81">
        <f t="shared" si="359"/>
        <v>118</v>
      </c>
      <c r="DF91" s="81">
        <f t="shared" si="359"/>
        <v>181</v>
      </c>
      <c r="DG91" s="81">
        <f t="shared" si="359"/>
        <v>107</v>
      </c>
      <c r="DH91" s="81">
        <f t="shared" si="359"/>
        <v>153</v>
      </c>
      <c r="DI91" s="81">
        <f t="shared" si="359"/>
        <v>202</v>
      </c>
      <c r="DJ91" s="81">
        <f t="shared" si="359"/>
        <v>180</v>
      </c>
      <c r="DK91" s="81">
        <f t="shared" si="359"/>
        <v>105</v>
      </c>
      <c r="DL91" s="81">
        <f t="shared" si="359"/>
        <v>85</v>
      </c>
      <c r="DM91" s="81">
        <f t="shared" si="359"/>
        <v>206</v>
      </c>
      <c r="DN91" s="81">
        <f t="shared" si="359"/>
        <v>143</v>
      </c>
      <c r="DO91" s="81">
        <f t="shared" si="359"/>
        <v>152</v>
      </c>
      <c r="DP91" s="81">
        <f t="shared" si="359"/>
        <v>139</v>
      </c>
      <c r="DQ91" s="81">
        <f t="shared" si="359"/>
        <v>159</v>
      </c>
      <c r="DR91" s="81" t="e">
        <f t="shared" si="359"/>
        <v>#N/A</v>
      </c>
      <c r="DS91" s="81" t="e">
        <f t="shared" si="359"/>
        <v>#N/A</v>
      </c>
      <c r="DT91" s="81" t="e">
        <f t="shared" si="359"/>
        <v>#N/A</v>
      </c>
      <c r="DU91" s="81" t="e">
        <f t="shared" si="359"/>
        <v>#N/A</v>
      </c>
      <c r="DV91" s="81" t="e">
        <f t="shared" si="359"/>
        <v>#N/A</v>
      </c>
      <c r="DW91" s="81" t="e">
        <f t="shared" si="359"/>
        <v>#N/A</v>
      </c>
      <c r="DX91" s="81" t="e">
        <f t="shared" si="359"/>
        <v>#N/A</v>
      </c>
      <c r="DY91" s="81" t="e">
        <f t="shared" si="359"/>
        <v>#N/A</v>
      </c>
      <c r="DZ91" s="81" t="e">
        <f t="shared" si="359"/>
        <v>#N/A</v>
      </c>
      <c r="EA91" s="81" t="e">
        <f t="shared" si="359"/>
        <v>#N/A</v>
      </c>
      <c r="EB91" s="81" t="e">
        <f t="shared" si="359"/>
        <v>#N/A</v>
      </c>
      <c r="EC91">
        <v>1</v>
      </c>
    </row>
    <row r="92" spans="2:133" ht="30" hidden="1" customHeight="1">
      <c r="B92" s="81" t="str">
        <f>VLOOKUP(C92,Countries!$D$5:$E$254,2,FALSE)</f>
        <v>USA</v>
      </c>
      <c r="C92" s="81" t="str">
        <f>Infections!A238</f>
        <v>Utah</v>
      </c>
      <c r="D92" s="81">
        <f t="shared" ca="1" si="261"/>
        <v>6913</v>
      </c>
      <c r="E92" s="82">
        <f t="shared" si="271"/>
        <v>142</v>
      </c>
      <c r="F92" s="81"/>
      <c r="G92" s="81">
        <f t="shared" si="262"/>
        <v>0</v>
      </c>
      <c r="H92" s="81">
        <f t="shared" ref="H92:AM92" si="360">INDEX(_Inf_Data,MATCH($C92,_Inf_Country,0),MATCH(H$3,_Inf_Day,0))-INDEX(_Inf_Data,MATCH($C92,_Inf_Country,0),MATCH(G$3,_Inf_Day,0))*$B$2</f>
        <v>0</v>
      </c>
      <c r="I92" s="81">
        <f t="shared" si="360"/>
        <v>0</v>
      </c>
      <c r="J92" s="81">
        <f t="shared" si="360"/>
        <v>0</v>
      </c>
      <c r="K92" s="81">
        <f t="shared" si="360"/>
        <v>0</v>
      </c>
      <c r="L92" s="81">
        <f t="shared" si="360"/>
        <v>0</v>
      </c>
      <c r="M92" s="81">
        <f t="shared" si="360"/>
        <v>0</v>
      </c>
      <c r="N92" s="81">
        <f t="shared" si="360"/>
        <v>0</v>
      </c>
      <c r="O92" s="81">
        <f t="shared" si="360"/>
        <v>0</v>
      </c>
      <c r="P92" s="81">
        <f t="shared" si="360"/>
        <v>0</v>
      </c>
      <c r="Q92" s="81">
        <f t="shared" si="360"/>
        <v>0</v>
      </c>
      <c r="R92" s="81">
        <f t="shared" si="360"/>
        <v>0</v>
      </c>
      <c r="S92" s="81">
        <f t="shared" si="360"/>
        <v>0</v>
      </c>
      <c r="T92" s="81">
        <f t="shared" si="360"/>
        <v>0</v>
      </c>
      <c r="U92" s="81">
        <f t="shared" si="360"/>
        <v>0</v>
      </c>
      <c r="V92" s="81">
        <f t="shared" si="360"/>
        <v>0</v>
      </c>
      <c r="W92" s="81">
        <f t="shared" si="360"/>
        <v>0</v>
      </c>
      <c r="X92" s="81">
        <f t="shared" si="360"/>
        <v>0</v>
      </c>
      <c r="Y92" s="81">
        <f t="shared" si="360"/>
        <v>0</v>
      </c>
      <c r="Z92" s="81">
        <f t="shared" si="360"/>
        <v>0</v>
      </c>
      <c r="AA92" s="81">
        <f t="shared" si="360"/>
        <v>0</v>
      </c>
      <c r="AB92" s="81">
        <f t="shared" si="360"/>
        <v>0</v>
      </c>
      <c r="AC92" s="81">
        <f t="shared" si="360"/>
        <v>0</v>
      </c>
      <c r="AD92" s="81">
        <f t="shared" si="360"/>
        <v>0</v>
      </c>
      <c r="AE92" s="81">
        <f t="shared" si="360"/>
        <v>0</v>
      </c>
      <c r="AF92" s="81">
        <f t="shared" si="360"/>
        <v>0</v>
      </c>
      <c r="AG92" s="81">
        <f t="shared" si="360"/>
        <v>0</v>
      </c>
      <c r="AH92" s="81">
        <f t="shared" si="360"/>
        <v>0</v>
      </c>
      <c r="AI92" s="81">
        <f t="shared" si="360"/>
        <v>0</v>
      </c>
      <c r="AJ92" s="81">
        <f t="shared" si="360"/>
        <v>0</v>
      </c>
      <c r="AK92" s="81">
        <f t="shared" si="360"/>
        <v>0</v>
      </c>
      <c r="AL92" s="81">
        <f t="shared" si="360"/>
        <v>0</v>
      </c>
      <c r="AM92" s="81">
        <f t="shared" si="360"/>
        <v>0</v>
      </c>
      <c r="AN92" s="81">
        <f t="shared" ref="AN92:BS92" si="361">INDEX(_Inf_Data,MATCH($C92,_Inf_Country,0),MATCH(AN$3,_Inf_Day,0))-INDEX(_Inf_Data,MATCH($C92,_Inf_Country,0),MATCH(AM$3,_Inf_Day,0))*$B$2</f>
        <v>0</v>
      </c>
      <c r="AO92" s="81">
        <f t="shared" si="361"/>
        <v>0</v>
      </c>
      <c r="AP92" s="81">
        <f t="shared" si="361"/>
        <v>0</v>
      </c>
      <c r="AQ92" s="81">
        <f t="shared" si="361"/>
        <v>0</v>
      </c>
      <c r="AR92" s="81">
        <f t="shared" si="361"/>
        <v>0</v>
      </c>
      <c r="AS92" s="81">
        <f t="shared" si="361"/>
        <v>0</v>
      </c>
      <c r="AT92" s="81">
        <f t="shared" si="361"/>
        <v>0</v>
      </c>
      <c r="AU92" s="81">
        <f t="shared" si="361"/>
        <v>0</v>
      </c>
      <c r="AV92" s="81">
        <f t="shared" si="361"/>
        <v>0</v>
      </c>
      <c r="AW92" s="81">
        <f t="shared" si="361"/>
        <v>0</v>
      </c>
      <c r="AX92" s="81">
        <f t="shared" si="361"/>
        <v>0</v>
      </c>
      <c r="AY92" s="81">
        <f t="shared" si="361"/>
        <v>0</v>
      </c>
      <c r="AZ92" s="81">
        <f t="shared" si="361"/>
        <v>1</v>
      </c>
      <c r="BA92" s="81">
        <f t="shared" si="361"/>
        <v>0</v>
      </c>
      <c r="BB92" s="81">
        <f t="shared" si="361"/>
        <v>0</v>
      </c>
      <c r="BC92" s="81">
        <f t="shared" si="361"/>
        <v>1</v>
      </c>
      <c r="BD92" s="81">
        <f t="shared" si="361"/>
        <v>1</v>
      </c>
      <c r="BE92" s="81">
        <f t="shared" si="361"/>
        <v>0</v>
      </c>
      <c r="BF92" s="81">
        <f t="shared" si="361"/>
        <v>6</v>
      </c>
      <c r="BG92" s="81">
        <f t="shared" si="361"/>
        <v>1</v>
      </c>
      <c r="BH92" s="81">
        <f t="shared" si="361"/>
        <v>8</v>
      </c>
      <c r="BI92" s="81">
        <f t="shared" si="361"/>
        <v>10</v>
      </c>
      <c r="BJ92" s="81">
        <f t="shared" si="361"/>
        <v>11</v>
      </c>
      <c r="BK92" s="81">
        <f t="shared" si="361"/>
        <v>8</v>
      </c>
      <c r="BL92" s="81">
        <f t="shared" si="361"/>
        <v>15</v>
      </c>
      <c r="BM92" s="81">
        <f t="shared" si="361"/>
        <v>33</v>
      </c>
      <c r="BN92" s="81">
        <f t="shared" si="361"/>
        <v>23</v>
      </c>
      <c r="BO92" s="81">
        <f t="shared" si="361"/>
        <v>44</v>
      </c>
      <c r="BP92" s="81">
        <f t="shared" si="361"/>
        <v>95</v>
      </c>
      <c r="BQ92" s="81">
        <f t="shared" si="361"/>
        <v>41</v>
      </c>
      <c r="BR92" s="81">
        <f t="shared" si="361"/>
        <v>42</v>
      </c>
      <c r="BS92" s="81">
        <f t="shared" si="361"/>
        <v>56</v>
      </c>
      <c r="BT92" s="81">
        <f t="shared" ref="BT92:CY92" si="362">INDEX(_Inf_Data,MATCH($C92,_Inf_Country,0),MATCH(BT$3,_Inf_Day,0))-INDEX(_Inf_Data,MATCH($C92,_Inf_Country,0),MATCH(BS$3,_Inf_Day,0))*$B$2</f>
        <v>76</v>
      </c>
      <c r="BU92" s="81">
        <f t="shared" si="362"/>
        <v>130</v>
      </c>
      <c r="BV92" s="81">
        <f t="shared" si="362"/>
        <v>118</v>
      </c>
      <c r="BW92" s="81">
        <f t="shared" si="362"/>
        <v>78</v>
      </c>
      <c r="BX92" s="81">
        <f t="shared" si="362"/>
        <v>90</v>
      </c>
      <c r="BY92" s="81">
        <f t="shared" si="362"/>
        <v>0</v>
      </c>
      <c r="BZ92" s="81">
        <f t="shared" si="362"/>
        <v>198</v>
      </c>
      <c r="CA92" s="81">
        <f t="shared" si="362"/>
        <v>162</v>
      </c>
      <c r="CB92" s="81">
        <f t="shared" si="362"/>
        <v>180</v>
      </c>
      <c r="CC92" s="81">
        <f t="shared" si="362"/>
        <v>173</v>
      </c>
      <c r="CD92" s="81">
        <f t="shared" si="362"/>
        <v>77</v>
      </c>
      <c r="CE92" s="81">
        <f t="shared" si="362"/>
        <v>61</v>
      </c>
      <c r="CF92" s="81">
        <f t="shared" si="362"/>
        <v>109</v>
      </c>
      <c r="CG92" s="81">
        <f t="shared" si="362"/>
        <v>8</v>
      </c>
      <c r="CH92" s="81">
        <f t="shared" si="362"/>
        <v>247</v>
      </c>
      <c r="CI92" s="81">
        <f t="shared" si="362"/>
        <v>104</v>
      </c>
      <c r="CJ92" s="81">
        <f t="shared" si="362"/>
        <v>96</v>
      </c>
      <c r="CK92" s="81">
        <f t="shared" si="362"/>
        <v>60</v>
      </c>
      <c r="CL92" s="81">
        <f t="shared" si="362"/>
        <v>54</v>
      </c>
      <c r="CM92" s="81">
        <f t="shared" si="362"/>
        <v>131</v>
      </c>
      <c r="CN92" s="81">
        <f t="shared" si="362"/>
        <v>135</v>
      </c>
      <c r="CO92" s="81">
        <f t="shared" si="362"/>
        <v>110</v>
      </c>
      <c r="CP92" s="81">
        <f t="shared" si="362"/>
        <v>124</v>
      </c>
      <c r="CQ92" s="81">
        <f t="shared" si="362"/>
        <v>152</v>
      </c>
      <c r="CR92" s="81">
        <f t="shared" si="362"/>
        <v>144</v>
      </c>
      <c r="CS92" s="81">
        <f t="shared" si="362"/>
        <v>84</v>
      </c>
      <c r="CT92" s="81">
        <f t="shared" si="362"/>
        <v>148</v>
      </c>
      <c r="CU92" s="81">
        <f t="shared" si="362"/>
        <v>167</v>
      </c>
      <c r="CV92" s="81">
        <f t="shared" si="362"/>
        <v>170</v>
      </c>
      <c r="CW92" s="81">
        <f t="shared" si="362"/>
        <v>166</v>
      </c>
      <c r="CX92" s="81">
        <f t="shared" si="362"/>
        <v>175</v>
      </c>
      <c r="CY92" s="81">
        <f t="shared" si="362"/>
        <v>113</v>
      </c>
      <c r="CZ92" s="81">
        <f t="shared" ref="CZ92:EB92" si="363">INDEX(_Inf_Data,MATCH($C92,_Inf_Country,0),MATCH(CZ$3,_Inf_Day,0))-INDEX(_Inf_Data,MATCH($C92,_Inf_Country,0),MATCH(CY$3,_Inf_Day,0))*$B$2</f>
        <v>109</v>
      </c>
      <c r="DA92" s="81">
        <f t="shared" si="363"/>
        <v>152</v>
      </c>
      <c r="DB92" s="81">
        <f t="shared" si="363"/>
        <v>175</v>
      </c>
      <c r="DC92" s="81">
        <f t="shared" si="363"/>
        <v>156</v>
      </c>
      <c r="DD92" s="81">
        <f t="shared" si="363"/>
        <v>157</v>
      </c>
      <c r="DE92" s="81">
        <f t="shared" si="363"/>
        <v>190</v>
      </c>
      <c r="DF92" s="81">
        <f t="shared" si="363"/>
        <v>142</v>
      </c>
      <c r="DG92" s="81">
        <f t="shared" si="363"/>
        <v>132</v>
      </c>
      <c r="DH92" s="81">
        <f t="shared" si="363"/>
        <v>146</v>
      </c>
      <c r="DI92" s="81">
        <f t="shared" si="363"/>
        <v>129</v>
      </c>
      <c r="DJ92" s="81">
        <f t="shared" si="363"/>
        <v>195</v>
      </c>
      <c r="DK92" s="81">
        <f t="shared" si="363"/>
        <v>184</v>
      </c>
      <c r="DL92" s="81">
        <f t="shared" si="363"/>
        <v>148</v>
      </c>
      <c r="DM92" s="81">
        <f t="shared" si="363"/>
        <v>111</v>
      </c>
      <c r="DN92" s="81">
        <f t="shared" si="363"/>
        <v>70</v>
      </c>
      <c r="DO92" s="81">
        <f t="shared" si="363"/>
        <v>188</v>
      </c>
      <c r="DP92" s="81">
        <f t="shared" si="363"/>
        <v>129</v>
      </c>
      <c r="DQ92" s="81">
        <f t="shared" si="363"/>
        <v>164</v>
      </c>
      <c r="DR92" s="81" t="e">
        <f t="shared" si="363"/>
        <v>#N/A</v>
      </c>
      <c r="DS92" s="81" t="e">
        <f t="shared" si="363"/>
        <v>#N/A</v>
      </c>
      <c r="DT92" s="81" t="e">
        <f t="shared" si="363"/>
        <v>#N/A</v>
      </c>
      <c r="DU92" s="81" t="e">
        <f t="shared" si="363"/>
        <v>#N/A</v>
      </c>
      <c r="DV92" s="81" t="e">
        <f t="shared" si="363"/>
        <v>#N/A</v>
      </c>
      <c r="DW92" s="81" t="e">
        <f t="shared" si="363"/>
        <v>#N/A</v>
      </c>
      <c r="DX92" s="81" t="e">
        <f t="shared" si="363"/>
        <v>#N/A</v>
      </c>
      <c r="DY92" s="81" t="e">
        <f t="shared" si="363"/>
        <v>#N/A</v>
      </c>
      <c r="DZ92" s="81" t="e">
        <f t="shared" si="363"/>
        <v>#N/A</v>
      </c>
      <c r="EA92" s="81" t="e">
        <f t="shared" si="363"/>
        <v>#N/A</v>
      </c>
      <c r="EB92" s="81" t="e">
        <f t="shared" si="363"/>
        <v>#N/A</v>
      </c>
      <c r="EC92">
        <v>1</v>
      </c>
    </row>
    <row r="93" spans="2:133" ht="30" hidden="1" customHeight="1">
      <c r="B93" s="81" t="str">
        <f>VLOOKUP(C93,Countries!$D$5:$E$254,2,FALSE)</f>
        <v>Asia</v>
      </c>
      <c r="C93" s="81" t="str">
        <f>Infections!A92</f>
        <v>Kazakhstan</v>
      </c>
      <c r="D93" s="81">
        <f t="shared" ca="1" si="261"/>
        <v>5689</v>
      </c>
      <c r="E93" s="82">
        <f t="shared" si="271"/>
        <v>122.14285714285714</v>
      </c>
      <c r="F93" s="81"/>
      <c r="G93" s="81">
        <f t="shared" si="262"/>
        <v>0</v>
      </c>
      <c r="H93" s="81">
        <f t="shared" ref="H93:AM93" si="364">INDEX(_Inf_Data,MATCH($C93,_Inf_Country,0),MATCH(H$3,_Inf_Day,0))-INDEX(_Inf_Data,MATCH($C93,_Inf_Country,0),MATCH(G$3,_Inf_Day,0))*$B$2</f>
        <v>0</v>
      </c>
      <c r="I93" s="81">
        <f t="shared" si="364"/>
        <v>0</v>
      </c>
      <c r="J93" s="81">
        <f t="shared" si="364"/>
        <v>0</v>
      </c>
      <c r="K93" s="81">
        <f t="shared" si="364"/>
        <v>0</v>
      </c>
      <c r="L93" s="81">
        <f t="shared" si="364"/>
        <v>0</v>
      </c>
      <c r="M93" s="81">
        <f t="shared" si="364"/>
        <v>0</v>
      </c>
      <c r="N93" s="81">
        <f t="shared" si="364"/>
        <v>0</v>
      </c>
      <c r="O93" s="81">
        <f t="shared" si="364"/>
        <v>0</v>
      </c>
      <c r="P93" s="81">
        <f t="shared" si="364"/>
        <v>0</v>
      </c>
      <c r="Q93" s="81">
        <f t="shared" si="364"/>
        <v>0</v>
      </c>
      <c r="R93" s="81">
        <f t="shared" si="364"/>
        <v>0</v>
      </c>
      <c r="S93" s="81">
        <f t="shared" si="364"/>
        <v>0</v>
      </c>
      <c r="T93" s="81">
        <f t="shared" si="364"/>
        <v>0</v>
      </c>
      <c r="U93" s="81">
        <f t="shared" si="364"/>
        <v>0</v>
      </c>
      <c r="V93" s="81">
        <f t="shared" si="364"/>
        <v>0</v>
      </c>
      <c r="W93" s="81">
        <f t="shared" si="364"/>
        <v>0</v>
      </c>
      <c r="X93" s="81">
        <f t="shared" si="364"/>
        <v>0</v>
      </c>
      <c r="Y93" s="81">
        <f t="shared" si="364"/>
        <v>0</v>
      </c>
      <c r="Z93" s="81">
        <f t="shared" si="364"/>
        <v>0</v>
      </c>
      <c r="AA93" s="81">
        <f t="shared" si="364"/>
        <v>0</v>
      </c>
      <c r="AB93" s="81">
        <f t="shared" si="364"/>
        <v>0</v>
      </c>
      <c r="AC93" s="81">
        <f t="shared" si="364"/>
        <v>0</v>
      </c>
      <c r="AD93" s="81">
        <f t="shared" si="364"/>
        <v>0</v>
      </c>
      <c r="AE93" s="81">
        <f t="shared" si="364"/>
        <v>0</v>
      </c>
      <c r="AF93" s="81">
        <f t="shared" si="364"/>
        <v>0</v>
      </c>
      <c r="AG93" s="81">
        <f t="shared" si="364"/>
        <v>0</v>
      </c>
      <c r="AH93" s="81">
        <f t="shared" si="364"/>
        <v>0</v>
      </c>
      <c r="AI93" s="81">
        <f t="shared" si="364"/>
        <v>0</v>
      </c>
      <c r="AJ93" s="81">
        <f t="shared" si="364"/>
        <v>0</v>
      </c>
      <c r="AK93" s="81">
        <f t="shared" si="364"/>
        <v>0</v>
      </c>
      <c r="AL93" s="81">
        <f t="shared" si="364"/>
        <v>0</v>
      </c>
      <c r="AM93" s="81">
        <f t="shared" si="364"/>
        <v>0</v>
      </c>
      <c r="AN93" s="81">
        <f t="shared" ref="AN93:BS93" si="365">INDEX(_Inf_Data,MATCH($C93,_Inf_Country,0),MATCH(AN$3,_Inf_Day,0))-INDEX(_Inf_Data,MATCH($C93,_Inf_Country,0),MATCH(AM$3,_Inf_Day,0))*$B$2</f>
        <v>0</v>
      </c>
      <c r="AO93" s="81">
        <f t="shared" si="365"/>
        <v>0</v>
      </c>
      <c r="AP93" s="81">
        <f t="shared" si="365"/>
        <v>0</v>
      </c>
      <c r="AQ93" s="81">
        <f t="shared" si="365"/>
        <v>0</v>
      </c>
      <c r="AR93" s="81">
        <f t="shared" si="365"/>
        <v>0</v>
      </c>
      <c r="AS93" s="81">
        <f t="shared" si="365"/>
        <v>0</v>
      </c>
      <c r="AT93" s="81">
        <f t="shared" si="365"/>
        <v>0</v>
      </c>
      <c r="AU93" s="81">
        <f t="shared" si="365"/>
        <v>0</v>
      </c>
      <c r="AV93" s="81">
        <f t="shared" si="365"/>
        <v>0</v>
      </c>
      <c r="AW93" s="81">
        <f t="shared" si="365"/>
        <v>0</v>
      </c>
      <c r="AX93" s="81">
        <f t="shared" si="365"/>
        <v>0</v>
      </c>
      <c r="AY93" s="81">
        <f t="shared" si="365"/>
        <v>0</v>
      </c>
      <c r="AZ93" s="81">
        <f t="shared" si="365"/>
        <v>0</v>
      </c>
      <c r="BA93" s="81">
        <f t="shared" si="365"/>
        <v>0</v>
      </c>
      <c r="BB93" s="81">
        <f t="shared" si="365"/>
        <v>0</v>
      </c>
      <c r="BC93" s="81">
        <f t="shared" si="365"/>
        <v>0</v>
      </c>
      <c r="BD93" s="81">
        <f t="shared" si="365"/>
        <v>0</v>
      </c>
      <c r="BE93" s="81">
        <f t="shared" si="365"/>
        <v>0</v>
      </c>
      <c r="BF93" s="81">
        <f t="shared" si="365"/>
        <v>4</v>
      </c>
      <c r="BG93" s="81">
        <f t="shared" si="365"/>
        <v>2</v>
      </c>
      <c r="BH93" s="81">
        <f t="shared" si="365"/>
        <v>3</v>
      </c>
      <c r="BI93" s="81">
        <f t="shared" si="365"/>
        <v>1</v>
      </c>
      <c r="BJ93" s="81">
        <f t="shared" si="365"/>
        <v>23</v>
      </c>
      <c r="BK93" s="81">
        <f t="shared" si="365"/>
        <v>2</v>
      </c>
      <c r="BL93" s="81">
        <f t="shared" si="365"/>
        <v>9</v>
      </c>
      <c r="BM93" s="81">
        <f t="shared" si="365"/>
        <v>5</v>
      </c>
      <c r="BN93" s="81">
        <f t="shared" si="365"/>
        <v>4</v>
      </c>
      <c r="BO93" s="81">
        <f t="shared" si="365"/>
        <v>7</v>
      </c>
      <c r="BP93" s="81">
        <f t="shared" si="365"/>
        <v>2</v>
      </c>
      <c r="BQ93" s="81">
        <f t="shared" si="365"/>
        <v>10</v>
      </c>
      <c r="BR93" s="81">
        <f t="shared" si="365"/>
        <v>9</v>
      </c>
      <c r="BS93" s="81">
        <f t="shared" si="365"/>
        <v>30</v>
      </c>
      <c r="BT93" s="81">
        <f t="shared" ref="BT93:CY93" si="366">INDEX(_Inf_Data,MATCH($C93,_Inf_Country,0),MATCH(BT$3,_Inf_Day,0))-INDEX(_Inf_Data,MATCH($C93,_Inf_Country,0),MATCH(BS$3,_Inf_Day,0))*$B$2</f>
        <v>39</v>
      </c>
      <c r="BU93" s="81">
        <f t="shared" si="366"/>
        <v>78</v>
      </c>
      <c r="BV93" s="81">
        <f t="shared" si="366"/>
        <v>56</v>
      </c>
      <c r="BW93" s="81">
        <f t="shared" si="366"/>
        <v>18</v>
      </c>
      <c r="BX93" s="81">
        <f t="shared" si="366"/>
        <v>41</v>
      </c>
      <c r="BY93" s="81">
        <f t="shared" si="366"/>
        <v>37</v>
      </c>
      <c r="BZ93" s="81">
        <f t="shared" si="366"/>
        <v>55</v>
      </c>
      <c r="CA93" s="81">
        <f t="shared" si="366"/>
        <v>29</v>
      </c>
      <c r="CB93" s="81">
        <f t="shared" si="366"/>
        <v>67</v>
      </c>
      <c r="CC93" s="81">
        <f t="shared" si="366"/>
        <v>53</v>
      </c>
      <c r="CD93" s="81">
        <f t="shared" si="366"/>
        <v>78</v>
      </c>
      <c r="CE93" s="81">
        <f t="shared" si="366"/>
        <v>35</v>
      </c>
      <c r="CF93" s="81">
        <f t="shared" si="366"/>
        <v>30</v>
      </c>
      <c r="CG93" s="81">
        <f t="shared" si="366"/>
        <v>54</v>
      </c>
      <c r="CH93" s="81">
        <f t="shared" si="366"/>
        <v>31</v>
      </c>
      <c r="CI93" s="81">
        <f t="shared" si="366"/>
        <v>53</v>
      </c>
      <c r="CJ93" s="81">
        <f t="shared" si="366"/>
        <v>86</v>
      </c>
      <c r="CK93" s="81">
        <f t="shared" si="366"/>
        <v>140</v>
      </c>
      <c r="CL93" s="81">
        <f t="shared" si="366"/>
        <v>141</v>
      </c>
      <c r="CM93" s="81">
        <f t="shared" si="366"/>
        <v>63</v>
      </c>
      <c r="CN93" s="81">
        <f t="shared" si="366"/>
        <v>107</v>
      </c>
      <c r="CO93" s="81">
        <f t="shared" si="366"/>
        <v>144</v>
      </c>
      <c r="CP93" s="81">
        <f t="shared" si="366"/>
        <v>69</v>
      </c>
      <c r="CQ93" s="81">
        <f t="shared" si="366"/>
        <v>61</v>
      </c>
      <c r="CR93" s="81">
        <f t="shared" si="366"/>
        <v>176</v>
      </c>
      <c r="CS93" s="81">
        <f t="shared" si="366"/>
        <v>143</v>
      </c>
      <c r="CT93" s="81">
        <f t="shared" si="366"/>
        <v>140</v>
      </c>
      <c r="CU93" s="81">
        <f t="shared" si="366"/>
        <v>154</v>
      </c>
      <c r="CV93" s="81">
        <f t="shared" si="366"/>
        <v>193</v>
      </c>
      <c r="CW93" s="81">
        <f t="shared" si="366"/>
        <v>119</v>
      </c>
      <c r="CX93" s="81">
        <f t="shared" si="366"/>
        <v>116</v>
      </c>
      <c r="CY93" s="81">
        <f t="shared" si="366"/>
        <v>118</v>
      </c>
      <c r="CZ93" s="81">
        <f t="shared" ref="CZ93:EB93" si="367">INDEX(_Inf_Data,MATCH($C93,_Inf_Country,0),MATCH(CZ$3,_Inf_Day,0))-INDEX(_Inf_Data,MATCH($C93,_Inf_Country,0),MATCH(CY$3,_Inf_Day,0))*$B$2</f>
        <v>192</v>
      </c>
      <c r="DA93" s="81">
        <f t="shared" si="367"/>
        <v>111</v>
      </c>
      <c r="DB93" s="81">
        <f t="shared" si="367"/>
        <v>264</v>
      </c>
      <c r="DC93" s="81">
        <f t="shared" si="367"/>
        <v>195</v>
      </c>
      <c r="DD93" s="81">
        <f t="shared" si="367"/>
        <v>260</v>
      </c>
      <c r="DE93" s="81">
        <f t="shared" si="367"/>
        <v>63</v>
      </c>
      <c r="DF93" s="81">
        <f t="shared" si="367"/>
        <v>129</v>
      </c>
      <c r="DG93" s="81">
        <f t="shared" si="367"/>
        <v>156</v>
      </c>
      <c r="DH93" s="81">
        <f t="shared" si="367"/>
        <v>217</v>
      </c>
      <c r="DI93" s="81">
        <f t="shared" si="367"/>
        <v>156</v>
      </c>
      <c r="DJ93" s="81">
        <f t="shared" si="367"/>
        <v>256</v>
      </c>
      <c r="DK93" s="81">
        <f t="shared" si="367"/>
        <v>141</v>
      </c>
      <c r="DL93" s="81">
        <f t="shared" si="367"/>
        <v>115</v>
      </c>
      <c r="DM93" s="81">
        <f t="shared" si="367"/>
        <v>117</v>
      </c>
      <c r="DN93" s="81">
        <f t="shared" si="367"/>
        <v>72</v>
      </c>
      <c r="DO93" s="81">
        <f t="shared" si="367"/>
        <v>138</v>
      </c>
      <c r="DP93" s="81">
        <f t="shared" si="367"/>
        <v>154</v>
      </c>
      <c r="DQ93" s="81">
        <f t="shared" si="367"/>
        <v>118</v>
      </c>
      <c r="DR93" s="81" t="e">
        <f t="shared" si="367"/>
        <v>#N/A</v>
      </c>
      <c r="DS93" s="81" t="e">
        <f t="shared" si="367"/>
        <v>#N/A</v>
      </c>
      <c r="DT93" s="81" t="e">
        <f t="shared" si="367"/>
        <v>#N/A</v>
      </c>
      <c r="DU93" s="81" t="e">
        <f t="shared" si="367"/>
        <v>#N/A</v>
      </c>
      <c r="DV93" s="81" t="e">
        <f t="shared" si="367"/>
        <v>#N/A</v>
      </c>
      <c r="DW93" s="81" t="e">
        <f t="shared" si="367"/>
        <v>#N/A</v>
      </c>
      <c r="DX93" s="81" t="e">
        <f t="shared" si="367"/>
        <v>#N/A</v>
      </c>
      <c r="DY93" s="81" t="e">
        <f t="shared" si="367"/>
        <v>#N/A</v>
      </c>
      <c r="DZ93" s="81" t="e">
        <f t="shared" si="367"/>
        <v>#N/A</v>
      </c>
      <c r="EA93" s="81" t="e">
        <f t="shared" si="367"/>
        <v>#N/A</v>
      </c>
      <c r="EB93" s="81" t="e">
        <f t="shared" si="367"/>
        <v>#N/A</v>
      </c>
      <c r="EC93">
        <v>1</v>
      </c>
    </row>
    <row r="94" spans="2:133" ht="30" hidden="1" customHeight="1">
      <c r="B94" s="81" t="str">
        <f>VLOOKUP(C94,Countries!$D$5:$E$254,2,FALSE)</f>
        <v>Africa</v>
      </c>
      <c r="C94" s="81" t="str">
        <f>Infections!A162</f>
        <v>Sudan</v>
      </c>
      <c r="D94" s="81">
        <f t="shared" ca="1" si="261"/>
        <v>1964</v>
      </c>
      <c r="E94" s="82">
        <f t="shared" si="271"/>
        <v>121.85714285714286</v>
      </c>
      <c r="F94" s="81"/>
      <c r="G94" s="81">
        <f t="shared" si="262"/>
        <v>0</v>
      </c>
      <c r="H94" s="81">
        <f t="shared" ref="H94:AM94" si="368">INDEX(_Inf_Data,MATCH($C94,_Inf_Country,0),MATCH(H$3,_Inf_Day,0))-INDEX(_Inf_Data,MATCH($C94,_Inf_Country,0),MATCH(G$3,_Inf_Day,0))*$B$2</f>
        <v>0</v>
      </c>
      <c r="I94" s="81">
        <f t="shared" si="368"/>
        <v>0</v>
      </c>
      <c r="J94" s="81">
        <f t="shared" si="368"/>
        <v>0</v>
      </c>
      <c r="K94" s="81">
        <f t="shared" si="368"/>
        <v>0</v>
      </c>
      <c r="L94" s="81">
        <f t="shared" si="368"/>
        <v>0</v>
      </c>
      <c r="M94" s="81">
        <f t="shared" si="368"/>
        <v>0</v>
      </c>
      <c r="N94" s="81">
        <f t="shared" si="368"/>
        <v>0</v>
      </c>
      <c r="O94" s="81">
        <f t="shared" si="368"/>
        <v>0</v>
      </c>
      <c r="P94" s="81">
        <f t="shared" si="368"/>
        <v>0</v>
      </c>
      <c r="Q94" s="81">
        <f t="shared" si="368"/>
        <v>0</v>
      </c>
      <c r="R94" s="81">
        <f t="shared" si="368"/>
        <v>0</v>
      </c>
      <c r="S94" s="81">
        <f t="shared" si="368"/>
        <v>0</v>
      </c>
      <c r="T94" s="81">
        <f t="shared" si="368"/>
        <v>0</v>
      </c>
      <c r="U94" s="81">
        <f t="shared" si="368"/>
        <v>0</v>
      </c>
      <c r="V94" s="81">
        <f t="shared" si="368"/>
        <v>0</v>
      </c>
      <c r="W94" s="81">
        <f t="shared" si="368"/>
        <v>0</v>
      </c>
      <c r="X94" s="81">
        <f t="shared" si="368"/>
        <v>0</v>
      </c>
      <c r="Y94" s="81">
        <f t="shared" si="368"/>
        <v>0</v>
      </c>
      <c r="Z94" s="81">
        <f t="shared" si="368"/>
        <v>0</v>
      </c>
      <c r="AA94" s="81">
        <f t="shared" si="368"/>
        <v>0</v>
      </c>
      <c r="AB94" s="81">
        <f t="shared" si="368"/>
        <v>0</v>
      </c>
      <c r="AC94" s="81">
        <f t="shared" si="368"/>
        <v>0</v>
      </c>
      <c r="AD94" s="81">
        <f t="shared" si="368"/>
        <v>0</v>
      </c>
      <c r="AE94" s="81">
        <f t="shared" si="368"/>
        <v>0</v>
      </c>
      <c r="AF94" s="81">
        <f t="shared" si="368"/>
        <v>0</v>
      </c>
      <c r="AG94" s="81">
        <f t="shared" si="368"/>
        <v>0</v>
      </c>
      <c r="AH94" s="81">
        <f t="shared" si="368"/>
        <v>0</v>
      </c>
      <c r="AI94" s="81">
        <f t="shared" si="368"/>
        <v>0</v>
      </c>
      <c r="AJ94" s="81">
        <f t="shared" si="368"/>
        <v>0</v>
      </c>
      <c r="AK94" s="81">
        <f t="shared" si="368"/>
        <v>0</v>
      </c>
      <c r="AL94" s="81">
        <f t="shared" si="368"/>
        <v>0</v>
      </c>
      <c r="AM94" s="81">
        <f t="shared" si="368"/>
        <v>0</v>
      </c>
      <c r="AN94" s="81">
        <f t="shared" ref="AN94:BS94" si="369">INDEX(_Inf_Data,MATCH($C94,_Inf_Country,0),MATCH(AN$3,_Inf_Day,0))-INDEX(_Inf_Data,MATCH($C94,_Inf_Country,0),MATCH(AM$3,_Inf_Day,0))*$B$2</f>
        <v>0</v>
      </c>
      <c r="AO94" s="81">
        <f t="shared" si="369"/>
        <v>0</v>
      </c>
      <c r="AP94" s="81">
        <f t="shared" si="369"/>
        <v>0</v>
      </c>
      <c r="AQ94" s="81">
        <f t="shared" si="369"/>
        <v>0</v>
      </c>
      <c r="AR94" s="81">
        <f t="shared" si="369"/>
        <v>0</v>
      </c>
      <c r="AS94" s="81">
        <f t="shared" si="369"/>
        <v>0</v>
      </c>
      <c r="AT94" s="81">
        <f t="shared" si="369"/>
        <v>0</v>
      </c>
      <c r="AU94" s="81">
        <f t="shared" si="369"/>
        <v>0</v>
      </c>
      <c r="AV94" s="81">
        <f t="shared" si="369"/>
        <v>0</v>
      </c>
      <c r="AW94" s="81">
        <f t="shared" si="369"/>
        <v>0</v>
      </c>
      <c r="AX94" s="81">
        <f t="shared" si="369"/>
        <v>0</v>
      </c>
      <c r="AY94" s="81">
        <f t="shared" si="369"/>
        <v>0</v>
      </c>
      <c r="AZ94" s="81">
        <f t="shared" si="369"/>
        <v>0</v>
      </c>
      <c r="BA94" s="81">
        <f t="shared" si="369"/>
        <v>0</v>
      </c>
      <c r="BB94" s="81">
        <f t="shared" si="369"/>
        <v>0</v>
      </c>
      <c r="BC94" s="81">
        <f t="shared" si="369"/>
        <v>0</v>
      </c>
      <c r="BD94" s="81">
        <f t="shared" si="369"/>
        <v>0</v>
      </c>
      <c r="BE94" s="81">
        <f t="shared" si="369"/>
        <v>0</v>
      </c>
      <c r="BF94" s="81">
        <f t="shared" si="369"/>
        <v>1</v>
      </c>
      <c r="BG94" s="81">
        <f t="shared" si="369"/>
        <v>0</v>
      </c>
      <c r="BH94" s="81">
        <f t="shared" si="369"/>
        <v>0</v>
      </c>
      <c r="BI94" s="81">
        <f t="shared" si="369"/>
        <v>0</v>
      </c>
      <c r="BJ94" s="81">
        <f t="shared" si="369"/>
        <v>0</v>
      </c>
      <c r="BK94" s="81">
        <f t="shared" si="369"/>
        <v>1</v>
      </c>
      <c r="BL94" s="81">
        <f t="shared" si="369"/>
        <v>0</v>
      </c>
      <c r="BM94" s="81">
        <f t="shared" si="369"/>
        <v>0</v>
      </c>
      <c r="BN94" s="81">
        <f t="shared" si="369"/>
        <v>0</v>
      </c>
      <c r="BO94" s="81">
        <f t="shared" si="369"/>
        <v>0</v>
      </c>
      <c r="BP94" s="81">
        <f t="shared" si="369"/>
        <v>0</v>
      </c>
      <c r="BQ94" s="81">
        <f t="shared" si="369"/>
        <v>1</v>
      </c>
      <c r="BR94" s="81">
        <f t="shared" si="369"/>
        <v>0</v>
      </c>
      <c r="BS94" s="81">
        <f t="shared" si="369"/>
        <v>0</v>
      </c>
      <c r="BT94" s="81">
        <f t="shared" ref="BT94:CY94" si="370">INDEX(_Inf_Data,MATCH($C94,_Inf_Country,0),MATCH(BT$3,_Inf_Day,0))-INDEX(_Inf_Data,MATCH($C94,_Inf_Country,0),MATCH(BS$3,_Inf_Day,0))*$B$2</f>
        <v>0</v>
      </c>
      <c r="BU94" s="81">
        <f t="shared" si="370"/>
        <v>2</v>
      </c>
      <c r="BV94" s="81">
        <f t="shared" si="370"/>
        <v>1</v>
      </c>
      <c r="BW94" s="81">
        <f t="shared" si="370"/>
        <v>0</v>
      </c>
      <c r="BX94" s="81">
        <f t="shared" si="370"/>
        <v>1</v>
      </c>
      <c r="BY94" s="81">
        <f t="shared" si="370"/>
        <v>0</v>
      </c>
      <c r="BZ94" s="81">
        <f t="shared" si="370"/>
        <v>1</v>
      </c>
      <c r="CA94" s="81">
        <f t="shared" si="370"/>
        <v>2</v>
      </c>
      <c r="CB94" s="81">
        <f t="shared" si="370"/>
        <v>0</v>
      </c>
      <c r="CC94" s="81">
        <f t="shared" si="370"/>
        <v>2</v>
      </c>
      <c r="CD94" s="81">
        <f t="shared" si="370"/>
        <v>0</v>
      </c>
      <c r="CE94" s="81">
        <f t="shared" si="370"/>
        <v>2</v>
      </c>
      <c r="CF94" s="81">
        <f t="shared" si="370"/>
        <v>0</v>
      </c>
      <c r="CG94" s="81">
        <f t="shared" si="370"/>
        <v>1</v>
      </c>
      <c r="CH94" s="81">
        <f t="shared" si="370"/>
        <v>2</v>
      </c>
      <c r="CI94" s="81">
        <f t="shared" si="370"/>
        <v>2</v>
      </c>
      <c r="CJ94" s="81">
        <f t="shared" si="370"/>
        <v>0</v>
      </c>
      <c r="CK94" s="81">
        <f t="shared" si="370"/>
        <v>10</v>
      </c>
      <c r="CL94" s="81">
        <f t="shared" si="370"/>
        <v>3</v>
      </c>
      <c r="CM94" s="81">
        <f t="shared" si="370"/>
        <v>0</v>
      </c>
      <c r="CN94" s="81">
        <f t="shared" si="370"/>
        <v>0</v>
      </c>
      <c r="CO94" s="81">
        <f t="shared" si="370"/>
        <v>1</v>
      </c>
      <c r="CP94" s="81">
        <f t="shared" si="370"/>
        <v>33</v>
      </c>
      <c r="CQ94" s="81">
        <f t="shared" si="370"/>
        <v>0</v>
      </c>
      <c r="CR94" s="81">
        <f t="shared" si="370"/>
        <v>41</v>
      </c>
      <c r="CS94" s="81">
        <f t="shared" si="370"/>
        <v>0</v>
      </c>
      <c r="CT94" s="81">
        <f t="shared" si="370"/>
        <v>33</v>
      </c>
      <c r="CU94" s="81">
        <f t="shared" si="370"/>
        <v>34</v>
      </c>
      <c r="CV94" s="81">
        <f t="shared" si="370"/>
        <v>0</v>
      </c>
      <c r="CW94" s="81">
        <f t="shared" si="370"/>
        <v>39</v>
      </c>
      <c r="CX94" s="81">
        <f t="shared" si="370"/>
        <v>24</v>
      </c>
      <c r="CY94" s="81">
        <f t="shared" si="370"/>
        <v>38</v>
      </c>
      <c r="CZ94" s="81">
        <f t="shared" ref="CZ94:EB94" si="371">INDEX(_Inf_Data,MATCH($C94,_Inf_Country,0),MATCH(CZ$3,_Inf_Day,0))-INDEX(_Inf_Data,MATCH($C94,_Inf_Country,0),MATCH(CY$3,_Inf_Day,0))*$B$2</f>
        <v>43</v>
      </c>
      <c r="DA94" s="81">
        <f t="shared" si="371"/>
        <v>57</v>
      </c>
      <c r="DB94" s="81">
        <f t="shared" si="371"/>
        <v>67</v>
      </c>
      <c r="DC94" s="81">
        <f t="shared" si="371"/>
        <v>91</v>
      </c>
      <c r="DD94" s="81">
        <f t="shared" si="371"/>
        <v>59</v>
      </c>
      <c r="DE94" s="81">
        <f t="shared" si="371"/>
        <v>0</v>
      </c>
      <c r="DF94" s="81">
        <f t="shared" si="371"/>
        <v>86</v>
      </c>
      <c r="DG94" s="81">
        <f t="shared" si="371"/>
        <v>100</v>
      </c>
      <c r="DH94" s="81">
        <f t="shared" si="371"/>
        <v>74</v>
      </c>
      <c r="DI94" s="81">
        <f t="shared" si="371"/>
        <v>78</v>
      </c>
      <c r="DJ94" s="81">
        <f t="shared" si="371"/>
        <v>181</v>
      </c>
      <c r="DK94" s="81">
        <f t="shared" si="371"/>
        <v>53</v>
      </c>
      <c r="DL94" s="81">
        <f t="shared" si="371"/>
        <v>201</v>
      </c>
      <c r="DM94" s="81">
        <f t="shared" si="371"/>
        <v>161</v>
      </c>
      <c r="DN94" s="81">
        <f t="shared" si="371"/>
        <v>135</v>
      </c>
      <c r="DO94" s="81">
        <f t="shared" si="371"/>
        <v>157</v>
      </c>
      <c r="DP94" s="81">
        <f t="shared" si="371"/>
        <v>0</v>
      </c>
      <c r="DQ94" s="81">
        <f t="shared" si="371"/>
        <v>146</v>
      </c>
      <c r="DR94" s="81" t="e">
        <f t="shared" si="371"/>
        <v>#N/A</v>
      </c>
      <c r="DS94" s="81" t="e">
        <f t="shared" si="371"/>
        <v>#N/A</v>
      </c>
      <c r="DT94" s="81" t="e">
        <f t="shared" si="371"/>
        <v>#N/A</v>
      </c>
      <c r="DU94" s="81" t="e">
        <f t="shared" si="371"/>
        <v>#N/A</v>
      </c>
      <c r="DV94" s="81" t="e">
        <f t="shared" si="371"/>
        <v>#N/A</v>
      </c>
      <c r="DW94" s="81" t="e">
        <f t="shared" si="371"/>
        <v>#N/A</v>
      </c>
      <c r="DX94" s="81" t="e">
        <f t="shared" si="371"/>
        <v>#N/A</v>
      </c>
      <c r="DY94" s="81" t="e">
        <f t="shared" si="371"/>
        <v>#N/A</v>
      </c>
      <c r="DZ94" s="81" t="e">
        <f t="shared" si="371"/>
        <v>#N/A</v>
      </c>
      <c r="EA94" s="81" t="e">
        <f t="shared" si="371"/>
        <v>#N/A</v>
      </c>
      <c r="EB94" s="81" t="e">
        <f t="shared" si="371"/>
        <v>#N/A</v>
      </c>
      <c r="EC94">
        <v>1</v>
      </c>
    </row>
    <row r="95" spans="2:133" ht="30" hidden="1" customHeight="1">
      <c r="B95" s="81" t="str">
        <f>VLOOKUP(C95,Countries!$D$5:$E$254,2,FALSE)</f>
        <v>USA</v>
      </c>
      <c r="C95" s="81" t="str">
        <f>Infections!A235</f>
        <v>South Dakota</v>
      </c>
      <c r="D95" s="81">
        <f t="shared" ca="1" si="261"/>
        <v>3887</v>
      </c>
      <c r="E95" s="82">
        <f t="shared" si="271"/>
        <v>106</v>
      </c>
      <c r="F95" s="81"/>
      <c r="G95" s="81">
        <f t="shared" si="262"/>
        <v>0</v>
      </c>
      <c r="H95" s="81">
        <f t="shared" ref="H95:AM95" si="372">INDEX(_Inf_Data,MATCH($C95,_Inf_Country,0),MATCH(H$3,_Inf_Day,0))-INDEX(_Inf_Data,MATCH($C95,_Inf_Country,0),MATCH(G$3,_Inf_Day,0))*$B$2</f>
        <v>0</v>
      </c>
      <c r="I95" s="81">
        <f t="shared" si="372"/>
        <v>0</v>
      </c>
      <c r="J95" s="81">
        <f t="shared" si="372"/>
        <v>0</v>
      </c>
      <c r="K95" s="81">
        <f t="shared" si="372"/>
        <v>0</v>
      </c>
      <c r="L95" s="81">
        <f t="shared" si="372"/>
        <v>0</v>
      </c>
      <c r="M95" s="81">
        <f t="shared" si="372"/>
        <v>0</v>
      </c>
      <c r="N95" s="81">
        <f t="shared" si="372"/>
        <v>0</v>
      </c>
      <c r="O95" s="81">
        <f t="shared" si="372"/>
        <v>0</v>
      </c>
      <c r="P95" s="81">
        <f t="shared" si="372"/>
        <v>0</v>
      </c>
      <c r="Q95" s="81">
        <f t="shared" si="372"/>
        <v>0</v>
      </c>
      <c r="R95" s="81">
        <f t="shared" si="372"/>
        <v>0</v>
      </c>
      <c r="S95" s="81">
        <f t="shared" si="372"/>
        <v>0</v>
      </c>
      <c r="T95" s="81">
        <f t="shared" si="372"/>
        <v>0</v>
      </c>
      <c r="U95" s="81">
        <f t="shared" si="372"/>
        <v>0</v>
      </c>
      <c r="V95" s="81">
        <f t="shared" si="372"/>
        <v>0</v>
      </c>
      <c r="W95" s="81">
        <f t="shared" si="372"/>
        <v>0</v>
      </c>
      <c r="X95" s="81">
        <f t="shared" si="372"/>
        <v>0</v>
      </c>
      <c r="Y95" s="81">
        <f t="shared" si="372"/>
        <v>0</v>
      </c>
      <c r="Z95" s="81">
        <f t="shared" si="372"/>
        <v>0</v>
      </c>
      <c r="AA95" s="81">
        <f t="shared" si="372"/>
        <v>0</v>
      </c>
      <c r="AB95" s="81">
        <f t="shared" si="372"/>
        <v>0</v>
      </c>
      <c r="AC95" s="81">
        <f t="shared" si="372"/>
        <v>0</v>
      </c>
      <c r="AD95" s="81">
        <f t="shared" si="372"/>
        <v>0</v>
      </c>
      <c r="AE95" s="81">
        <f t="shared" si="372"/>
        <v>0</v>
      </c>
      <c r="AF95" s="81">
        <f t="shared" si="372"/>
        <v>0</v>
      </c>
      <c r="AG95" s="81">
        <f t="shared" si="372"/>
        <v>0</v>
      </c>
      <c r="AH95" s="81">
        <f t="shared" si="372"/>
        <v>0</v>
      </c>
      <c r="AI95" s="81">
        <f t="shared" si="372"/>
        <v>0</v>
      </c>
      <c r="AJ95" s="81">
        <f t="shared" si="372"/>
        <v>0</v>
      </c>
      <c r="AK95" s="81">
        <f t="shared" si="372"/>
        <v>0</v>
      </c>
      <c r="AL95" s="81">
        <f t="shared" si="372"/>
        <v>0</v>
      </c>
      <c r="AM95" s="81">
        <f t="shared" si="372"/>
        <v>0</v>
      </c>
      <c r="AN95" s="81">
        <f t="shared" ref="AN95:BS95" si="373">INDEX(_Inf_Data,MATCH($C95,_Inf_Country,0),MATCH(AN$3,_Inf_Day,0))-INDEX(_Inf_Data,MATCH($C95,_Inf_Country,0),MATCH(AM$3,_Inf_Day,0))*$B$2</f>
        <v>0</v>
      </c>
      <c r="AO95" s="81">
        <f t="shared" si="373"/>
        <v>0</v>
      </c>
      <c r="AP95" s="81">
        <f t="shared" si="373"/>
        <v>0</v>
      </c>
      <c r="AQ95" s="81">
        <f t="shared" si="373"/>
        <v>0</v>
      </c>
      <c r="AR95" s="81">
        <f t="shared" si="373"/>
        <v>0</v>
      </c>
      <c r="AS95" s="81">
        <f t="shared" si="373"/>
        <v>0</v>
      </c>
      <c r="AT95" s="81">
        <f t="shared" si="373"/>
        <v>0</v>
      </c>
      <c r="AU95" s="81">
        <f t="shared" si="373"/>
        <v>0</v>
      </c>
      <c r="AV95" s="81">
        <f t="shared" si="373"/>
        <v>0</v>
      </c>
      <c r="AW95" s="81">
        <f t="shared" si="373"/>
        <v>0</v>
      </c>
      <c r="AX95" s="81">
        <f t="shared" si="373"/>
        <v>0</v>
      </c>
      <c r="AY95" s="81">
        <f t="shared" si="373"/>
        <v>0</v>
      </c>
      <c r="AZ95" s="81">
        <f t="shared" si="373"/>
        <v>0</v>
      </c>
      <c r="BA95" s="81">
        <f t="shared" si="373"/>
        <v>0</v>
      </c>
      <c r="BB95" s="81">
        <f t="shared" si="373"/>
        <v>0</v>
      </c>
      <c r="BC95" s="81">
        <f t="shared" si="373"/>
        <v>0</v>
      </c>
      <c r="BD95" s="81">
        <f t="shared" si="373"/>
        <v>8</v>
      </c>
      <c r="BE95" s="81">
        <f t="shared" si="373"/>
        <v>-1</v>
      </c>
      <c r="BF95" s="81">
        <f t="shared" si="373"/>
        <v>1</v>
      </c>
      <c r="BG95" s="81">
        <f t="shared" si="373"/>
        <v>0</v>
      </c>
      <c r="BH95" s="81">
        <f t="shared" si="373"/>
        <v>0</v>
      </c>
      <c r="BI95" s="81">
        <f t="shared" si="373"/>
        <v>2</v>
      </c>
      <c r="BJ95" s="81">
        <f t="shared" si="373"/>
        <v>1</v>
      </c>
      <c r="BK95" s="81">
        <f t="shared" si="373"/>
        <v>0</v>
      </c>
      <c r="BL95" s="81">
        <f t="shared" si="373"/>
        <v>3</v>
      </c>
      <c r="BM95" s="81">
        <f t="shared" si="373"/>
        <v>0</v>
      </c>
      <c r="BN95" s="81">
        <f t="shared" si="373"/>
        <v>0</v>
      </c>
      <c r="BO95" s="81">
        <f t="shared" si="373"/>
        <v>7</v>
      </c>
      <c r="BP95" s="81">
        <f t="shared" si="373"/>
        <v>7</v>
      </c>
      <c r="BQ95" s="81">
        <f t="shared" si="373"/>
        <v>2</v>
      </c>
      <c r="BR95" s="81">
        <f t="shared" si="373"/>
        <v>11</v>
      </c>
      <c r="BS95" s="81">
        <f t="shared" si="373"/>
        <v>5</v>
      </c>
      <c r="BT95" s="81">
        <f t="shared" ref="BT95:CY95" si="374">INDEX(_Inf_Data,MATCH($C95,_Inf_Country,0),MATCH(BT$3,_Inf_Day,0))-INDEX(_Inf_Data,MATCH($C95,_Inf_Country,0),MATCH(BS$3,_Inf_Day,0))*$B$2</f>
        <v>12</v>
      </c>
      <c r="BU95" s="81">
        <f t="shared" si="374"/>
        <v>10</v>
      </c>
      <c r="BV95" s="81">
        <f t="shared" si="374"/>
        <v>22</v>
      </c>
      <c r="BW95" s="81">
        <f t="shared" si="374"/>
        <v>11</v>
      </c>
      <c r="BX95" s="81">
        <f t="shared" si="374"/>
        <v>7</v>
      </c>
      <c r="BY95" s="81">
        <f t="shared" si="374"/>
        <v>21</v>
      </c>
      <c r="BZ95" s="81">
        <f t="shared" si="374"/>
        <v>36</v>
      </c>
      <c r="CA95" s="81">
        <f t="shared" si="374"/>
        <v>22</v>
      </c>
      <c r="CB95" s="81">
        <f t="shared" si="374"/>
        <v>25</v>
      </c>
      <c r="CC95" s="81">
        <f t="shared" si="374"/>
        <v>28</v>
      </c>
      <c r="CD95" s="81">
        <f t="shared" si="374"/>
        <v>48</v>
      </c>
      <c r="CE95" s="81">
        <f t="shared" si="374"/>
        <v>32</v>
      </c>
      <c r="CF95" s="81">
        <f t="shared" si="374"/>
        <v>73</v>
      </c>
      <c r="CG95" s="81">
        <f t="shared" si="374"/>
        <v>54</v>
      </c>
      <c r="CH95" s="81">
        <f t="shared" si="374"/>
        <v>89</v>
      </c>
      <c r="CI95" s="81">
        <f t="shared" si="374"/>
        <v>90</v>
      </c>
      <c r="CJ95" s="81">
        <f t="shared" si="374"/>
        <v>104</v>
      </c>
      <c r="CK95" s="81">
        <f t="shared" si="374"/>
        <v>138</v>
      </c>
      <c r="CL95" s="81">
        <f t="shared" si="374"/>
        <v>120</v>
      </c>
      <c r="CM95" s="81">
        <f t="shared" si="374"/>
        <v>180</v>
      </c>
      <c r="CN95" s="81">
        <f t="shared" si="374"/>
        <v>143</v>
      </c>
      <c r="CO95" s="81">
        <f t="shared" si="374"/>
        <v>100</v>
      </c>
      <c r="CP95" s="81">
        <f t="shared" si="374"/>
        <v>131</v>
      </c>
      <c r="CQ95" s="81">
        <f t="shared" si="374"/>
        <v>93</v>
      </c>
      <c r="CR95" s="81">
        <f t="shared" si="374"/>
        <v>50</v>
      </c>
      <c r="CS95" s="81">
        <f t="shared" si="374"/>
        <v>70</v>
      </c>
      <c r="CT95" s="81">
        <f t="shared" si="374"/>
        <v>103</v>
      </c>
      <c r="CU95" s="81">
        <f t="shared" si="374"/>
        <v>98</v>
      </c>
      <c r="CV95" s="81">
        <f t="shared" si="374"/>
        <v>84</v>
      </c>
      <c r="CW95" s="81">
        <f t="shared" si="374"/>
        <v>107</v>
      </c>
      <c r="CX95" s="81">
        <f t="shared" si="374"/>
        <v>65</v>
      </c>
      <c r="CY95" s="81">
        <f t="shared" si="374"/>
        <v>32</v>
      </c>
      <c r="CZ95" s="81">
        <f t="shared" ref="CZ95:EB95" si="375">INDEX(_Inf_Data,MATCH($C95,_Inf_Country,0),MATCH(CZ$3,_Inf_Day,0))-INDEX(_Inf_Data,MATCH($C95,_Inf_Country,0),MATCH(CY$3,_Inf_Day,0))*$B$2</f>
        <v>69</v>
      </c>
      <c r="DA95" s="81">
        <f t="shared" si="375"/>
        <v>60</v>
      </c>
      <c r="DB95" s="81">
        <f t="shared" si="375"/>
        <v>76</v>
      </c>
      <c r="DC95" s="81">
        <f t="shared" si="375"/>
        <v>76</v>
      </c>
      <c r="DD95" s="81">
        <f t="shared" si="375"/>
        <v>63</v>
      </c>
      <c r="DE95" s="81">
        <f t="shared" si="375"/>
        <v>43</v>
      </c>
      <c r="DF95" s="81">
        <f t="shared" si="375"/>
        <v>37</v>
      </c>
      <c r="DG95" s="81">
        <f t="shared" si="375"/>
        <v>53</v>
      </c>
      <c r="DH95" s="81">
        <f t="shared" si="375"/>
        <v>59</v>
      </c>
      <c r="DI95" s="81">
        <f t="shared" si="375"/>
        <v>126</v>
      </c>
      <c r="DJ95" s="81">
        <f t="shared" si="375"/>
        <v>239</v>
      </c>
      <c r="DK95" s="81">
        <f t="shared" si="375"/>
        <v>248</v>
      </c>
      <c r="DL95" s="81">
        <f t="shared" si="375"/>
        <v>124</v>
      </c>
      <c r="DM95" s="81">
        <f t="shared" si="375"/>
        <v>97</v>
      </c>
      <c r="DN95" s="81">
        <f t="shared" si="375"/>
        <v>49</v>
      </c>
      <c r="DO95" s="81">
        <f t="shared" si="375"/>
        <v>69</v>
      </c>
      <c r="DP95" s="81">
        <f t="shared" si="375"/>
        <v>60</v>
      </c>
      <c r="DQ95" s="81">
        <f t="shared" si="375"/>
        <v>95</v>
      </c>
      <c r="DR95" s="81" t="e">
        <f t="shared" si="375"/>
        <v>#N/A</v>
      </c>
      <c r="DS95" s="81" t="e">
        <f t="shared" si="375"/>
        <v>#N/A</v>
      </c>
      <c r="DT95" s="81" t="e">
        <f t="shared" si="375"/>
        <v>#N/A</v>
      </c>
      <c r="DU95" s="81" t="e">
        <f t="shared" si="375"/>
        <v>#N/A</v>
      </c>
      <c r="DV95" s="81" t="e">
        <f t="shared" si="375"/>
        <v>#N/A</v>
      </c>
      <c r="DW95" s="81" t="e">
        <f t="shared" si="375"/>
        <v>#N/A</v>
      </c>
      <c r="DX95" s="81" t="e">
        <f t="shared" si="375"/>
        <v>#N/A</v>
      </c>
      <c r="DY95" s="81" t="e">
        <f t="shared" si="375"/>
        <v>#N/A</v>
      </c>
      <c r="DZ95" s="81" t="e">
        <f t="shared" si="375"/>
        <v>#N/A</v>
      </c>
      <c r="EA95" s="81" t="e">
        <f t="shared" si="375"/>
        <v>#N/A</v>
      </c>
      <c r="EB95" s="81" t="e">
        <f t="shared" si="375"/>
        <v>#N/A</v>
      </c>
      <c r="EC95">
        <v>1</v>
      </c>
    </row>
    <row r="96" spans="2:133" ht="30" hidden="1" customHeight="1">
      <c r="B96" s="81" t="str">
        <f>VLOOKUP(C96,Countries!$D$5:$E$254,2,FALSE)</f>
        <v>Europe</v>
      </c>
      <c r="C96" s="81" t="str">
        <f>Infections!A11</f>
        <v>Armenia</v>
      </c>
      <c r="D96" s="81">
        <f t="shared" ca="1" si="261"/>
        <v>4044</v>
      </c>
      <c r="E96" s="82">
        <f t="shared" si="271"/>
        <v>145</v>
      </c>
      <c r="F96" s="81"/>
      <c r="G96" s="81">
        <f t="shared" si="262"/>
        <v>0</v>
      </c>
      <c r="H96" s="81">
        <f t="shared" ref="H96:AM96" si="376">INDEX(_Inf_Data,MATCH($C96,_Inf_Country,0),MATCH(H$3,_Inf_Day,0))-INDEX(_Inf_Data,MATCH($C96,_Inf_Country,0),MATCH(G$3,_Inf_Day,0))*$B$2</f>
        <v>0</v>
      </c>
      <c r="I96" s="81">
        <f t="shared" si="376"/>
        <v>0</v>
      </c>
      <c r="J96" s="81">
        <f t="shared" si="376"/>
        <v>0</v>
      </c>
      <c r="K96" s="81">
        <f t="shared" si="376"/>
        <v>0</v>
      </c>
      <c r="L96" s="81">
        <f t="shared" si="376"/>
        <v>0</v>
      </c>
      <c r="M96" s="81">
        <f t="shared" si="376"/>
        <v>0</v>
      </c>
      <c r="N96" s="81">
        <f t="shared" si="376"/>
        <v>0</v>
      </c>
      <c r="O96" s="81">
        <f t="shared" si="376"/>
        <v>0</v>
      </c>
      <c r="P96" s="81">
        <f t="shared" si="376"/>
        <v>0</v>
      </c>
      <c r="Q96" s="81">
        <f t="shared" si="376"/>
        <v>0</v>
      </c>
      <c r="R96" s="81">
        <f t="shared" si="376"/>
        <v>0</v>
      </c>
      <c r="S96" s="81">
        <f t="shared" si="376"/>
        <v>0</v>
      </c>
      <c r="T96" s="81">
        <f t="shared" si="376"/>
        <v>0</v>
      </c>
      <c r="U96" s="81">
        <f t="shared" si="376"/>
        <v>0</v>
      </c>
      <c r="V96" s="81">
        <f t="shared" si="376"/>
        <v>0</v>
      </c>
      <c r="W96" s="81">
        <f t="shared" si="376"/>
        <v>0</v>
      </c>
      <c r="X96" s="81">
        <f t="shared" si="376"/>
        <v>0</v>
      </c>
      <c r="Y96" s="81">
        <f t="shared" si="376"/>
        <v>0</v>
      </c>
      <c r="Z96" s="81">
        <f t="shared" si="376"/>
        <v>0</v>
      </c>
      <c r="AA96" s="81">
        <f t="shared" si="376"/>
        <v>0</v>
      </c>
      <c r="AB96" s="81">
        <f t="shared" si="376"/>
        <v>0</v>
      </c>
      <c r="AC96" s="81">
        <f t="shared" si="376"/>
        <v>0</v>
      </c>
      <c r="AD96" s="81">
        <f t="shared" si="376"/>
        <v>0</v>
      </c>
      <c r="AE96" s="81">
        <f t="shared" si="376"/>
        <v>0</v>
      </c>
      <c r="AF96" s="81">
        <f t="shared" si="376"/>
        <v>0</v>
      </c>
      <c r="AG96" s="81">
        <f t="shared" si="376"/>
        <v>0</v>
      </c>
      <c r="AH96" s="81">
        <f t="shared" si="376"/>
        <v>0</v>
      </c>
      <c r="AI96" s="81">
        <f t="shared" si="376"/>
        <v>0</v>
      </c>
      <c r="AJ96" s="81">
        <f t="shared" si="376"/>
        <v>0</v>
      </c>
      <c r="AK96" s="81">
        <f t="shared" si="376"/>
        <v>0</v>
      </c>
      <c r="AL96" s="81">
        <f t="shared" si="376"/>
        <v>0</v>
      </c>
      <c r="AM96" s="81">
        <f t="shared" si="376"/>
        <v>0</v>
      </c>
      <c r="AN96" s="81">
        <f t="shared" ref="AN96:BS96" si="377">INDEX(_Inf_Data,MATCH($C96,_Inf_Country,0),MATCH(AN$3,_Inf_Day,0))-INDEX(_Inf_Data,MATCH($C96,_Inf_Country,0),MATCH(AM$3,_Inf_Day,0))*$B$2</f>
        <v>0</v>
      </c>
      <c r="AO96" s="81">
        <f t="shared" si="377"/>
        <v>0</v>
      </c>
      <c r="AP96" s="81">
        <f t="shared" si="377"/>
        <v>0</v>
      </c>
      <c r="AQ96" s="81">
        <f t="shared" si="377"/>
        <v>0</v>
      </c>
      <c r="AR96" s="81">
        <f t="shared" si="377"/>
        <v>0</v>
      </c>
      <c r="AS96" s="81">
        <f t="shared" si="377"/>
        <v>0</v>
      </c>
      <c r="AT96" s="81">
        <f t="shared" si="377"/>
        <v>1</v>
      </c>
      <c r="AU96" s="81">
        <f t="shared" si="377"/>
        <v>0</v>
      </c>
      <c r="AV96" s="81">
        <f t="shared" si="377"/>
        <v>0</v>
      </c>
      <c r="AW96" s="81">
        <f t="shared" si="377"/>
        <v>0</v>
      </c>
      <c r="AX96" s="81">
        <f t="shared" si="377"/>
        <v>0</v>
      </c>
      <c r="AY96" s="81">
        <f t="shared" si="377"/>
        <v>0</v>
      </c>
      <c r="AZ96" s="81">
        <f t="shared" si="377"/>
        <v>0</v>
      </c>
      <c r="BA96" s="81">
        <f t="shared" si="377"/>
        <v>0</v>
      </c>
      <c r="BB96" s="81">
        <f t="shared" si="377"/>
        <v>0</v>
      </c>
      <c r="BC96" s="81">
        <f t="shared" si="377"/>
        <v>0</v>
      </c>
      <c r="BD96" s="81">
        <f t="shared" si="377"/>
        <v>0</v>
      </c>
      <c r="BE96" s="81">
        <f t="shared" si="377"/>
        <v>3</v>
      </c>
      <c r="BF96" s="81">
        <f t="shared" si="377"/>
        <v>4</v>
      </c>
      <c r="BG96" s="81">
        <f t="shared" si="377"/>
        <v>10</v>
      </c>
      <c r="BH96" s="81">
        <f t="shared" si="377"/>
        <v>8</v>
      </c>
      <c r="BI96" s="81">
        <f t="shared" si="377"/>
        <v>26</v>
      </c>
      <c r="BJ96" s="81">
        <f t="shared" si="377"/>
        <v>26</v>
      </c>
      <c r="BK96" s="81">
        <f t="shared" si="377"/>
        <v>6</v>
      </c>
      <c r="BL96" s="81">
        <f t="shared" si="377"/>
        <v>31</v>
      </c>
      <c r="BM96" s="81">
        <f t="shared" si="377"/>
        <v>21</v>
      </c>
      <c r="BN96" s="81">
        <f t="shared" si="377"/>
        <v>24</v>
      </c>
      <c r="BO96" s="81">
        <f t="shared" si="377"/>
        <v>34</v>
      </c>
      <c r="BP96" s="81">
        <f t="shared" si="377"/>
        <v>41</v>
      </c>
      <c r="BQ96" s="81">
        <f t="shared" si="377"/>
        <v>14</v>
      </c>
      <c r="BR96" s="81">
        <f t="shared" si="377"/>
        <v>16</v>
      </c>
      <c r="BS96" s="81">
        <f t="shared" si="377"/>
        <v>25</v>
      </c>
      <c r="BT96" s="81">
        <f t="shared" ref="BT96:CY96" si="378">INDEX(_Inf_Data,MATCH($C96,_Inf_Country,0),MATCH(BT$3,_Inf_Day,0))-INDEX(_Inf_Data,MATCH($C96,_Inf_Country,0),MATCH(BS$3,_Inf_Day,0))*$B$2</f>
        <v>39</v>
      </c>
      <c r="BU96" s="81">
        <f t="shared" si="378"/>
        <v>78</v>
      </c>
      <c r="BV96" s="81">
        <f t="shared" si="378"/>
        <v>17</v>
      </c>
      <c r="BW96" s="81">
        <f t="shared" si="378"/>
        <v>58</v>
      </c>
      <c r="BX96" s="81">
        <f t="shared" si="378"/>
        <v>50</v>
      </c>
      <c r="BY96" s="81">
        <f t="shared" si="378"/>
        <v>39</v>
      </c>
      <c r="BZ96" s="81">
        <f t="shared" si="378"/>
        <v>92</v>
      </c>
      <c r="CA96" s="81">
        <f t="shared" si="378"/>
        <v>73</v>
      </c>
      <c r="CB96" s="81">
        <f t="shared" si="378"/>
        <v>34</v>
      </c>
      <c r="CC96" s="81">
        <f t="shared" si="378"/>
        <v>52</v>
      </c>
      <c r="CD96" s="81">
        <f t="shared" si="378"/>
        <v>11</v>
      </c>
      <c r="CE96" s="81">
        <f t="shared" si="378"/>
        <v>20</v>
      </c>
      <c r="CF96" s="81">
        <f t="shared" si="378"/>
        <v>28</v>
      </c>
      <c r="CG96" s="81">
        <f t="shared" si="378"/>
        <v>40</v>
      </c>
      <c r="CH96" s="81">
        <f t="shared" si="378"/>
        <v>16</v>
      </c>
      <c r="CI96" s="81">
        <f t="shared" si="378"/>
        <v>30</v>
      </c>
      <c r="CJ96" s="81">
        <f t="shared" si="378"/>
        <v>46</v>
      </c>
      <c r="CK96" s="81">
        <f t="shared" si="378"/>
        <v>26</v>
      </c>
      <c r="CL96" s="81">
        <f t="shared" si="378"/>
        <v>28</v>
      </c>
      <c r="CM96" s="81">
        <f t="shared" si="378"/>
        <v>44</v>
      </c>
      <c r="CN96" s="81">
        <f t="shared" si="378"/>
        <v>48</v>
      </c>
      <c r="CO96" s="81">
        <f t="shared" si="378"/>
        <v>42</v>
      </c>
      <c r="CP96" s="81">
        <f t="shared" si="378"/>
        <v>47</v>
      </c>
      <c r="CQ96" s="81">
        <f t="shared" si="378"/>
        <v>43</v>
      </c>
      <c r="CR96" s="81">
        <f t="shared" si="378"/>
        <v>48</v>
      </c>
      <c r="CS96" s="81">
        <f t="shared" si="378"/>
        <v>62</v>
      </c>
      <c r="CT96" s="81">
        <f t="shared" si="378"/>
        <v>72</v>
      </c>
      <c r="CU96" s="81">
        <f t="shared" si="378"/>
        <v>50</v>
      </c>
      <c r="CV96" s="81">
        <f t="shared" si="378"/>
        <v>73</v>
      </c>
      <c r="CW96" s="81">
        <f t="shared" si="378"/>
        <v>81</v>
      </c>
      <c r="CX96" s="81">
        <f t="shared" si="378"/>
        <v>69</v>
      </c>
      <c r="CY96" s="81">
        <f t="shared" si="378"/>
        <v>62</v>
      </c>
      <c r="CZ96" s="81">
        <f t="shared" ref="CZ96:EB96" si="379">INDEX(_Inf_Data,MATCH($C96,_Inf_Country,0),MATCH(CZ$3,_Inf_Day,0))-INDEX(_Inf_Data,MATCH($C96,_Inf_Country,0),MATCH(CY$3,_Inf_Day,0))*$B$2</f>
        <v>59</v>
      </c>
      <c r="DA96" s="81">
        <f t="shared" si="379"/>
        <v>65</v>
      </c>
      <c r="DB96" s="81">
        <f t="shared" si="379"/>
        <v>134</v>
      </c>
      <c r="DC96" s="81">
        <f t="shared" si="379"/>
        <v>82</v>
      </c>
      <c r="DD96" s="81">
        <f t="shared" si="379"/>
        <v>125</v>
      </c>
      <c r="DE96" s="81">
        <f t="shared" si="379"/>
        <v>113</v>
      </c>
      <c r="DF96" s="81">
        <f t="shared" si="379"/>
        <v>121</v>
      </c>
      <c r="DG96" s="81">
        <f t="shared" si="379"/>
        <v>112</v>
      </c>
      <c r="DH96" s="81">
        <f t="shared" si="379"/>
        <v>163</v>
      </c>
      <c r="DI96" s="81">
        <f t="shared" si="379"/>
        <v>102</v>
      </c>
      <c r="DJ96" s="81">
        <f t="shared" si="379"/>
        <v>145</v>
      </c>
      <c r="DK96" s="81">
        <f t="shared" si="379"/>
        <v>146</v>
      </c>
      <c r="DL96" s="81">
        <f t="shared" si="379"/>
        <v>138</v>
      </c>
      <c r="DM96" s="81">
        <f t="shared" si="379"/>
        <v>79</v>
      </c>
      <c r="DN96" s="81">
        <f t="shared" si="379"/>
        <v>146</v>
      </c>
      <c r="DO96" s="81">
        <f t="shared" si="379"/>
        <v>180</v>
      </c>
      <c r="DP96" s="81">
        <f t="shared" si="379"/>
        <v>142</v>
      </c>
      <c r="DQ96" s="81">
        <f t="shared" si="379"/>
        <v>184</v>
      </c>
      <c r="DR96" s="81" t="e">
        <f t="shared" si="379"/>
        <v>#N/A</v>
      </c>
      <c r="DS96" s="81" t="e">
        <f t="shared" si="379"/>
        <v>#N/A</v>
      </c>
      <c r="DT96" s="81" t="e">
        <f t="shared" si="379"/>
        <v>#N/A</v>
      </c>
      <c r="DU96" s="81" t="e">
        <f t="shared" si="379"/>
        <v>#N/A</v>
      </c>
      <c r="DV96" s="81" t="e">
        <f t="shared" si="379"/>
        <v>#N/A</v>
      </c>
      <c r="DW96" s="81" t="e">
        <f t="shared" si="379"/>
        <v>#N/A</v>
      </c>
      <c r="DX96" s="81" t="e">
        <f t="shared" si="379"/>
        <v>#N/A</v>
      </c>
      <c r="DY96" s="81" t="e">
        <f t="shared" si="379"/>
        <v>#N/A</v>
      </c>
      <c r="DZ96" s="81" t="e">
        <f t="shared" si="379"/>
        <v>#N/A</v>
      </c>
      <c r="EA96" s="81" t="e">
        <f t="shared" si="379"/>
        <v>#N/A</v>
      </c>
      <c r="EB96" s="81" t="e">
        <f t="shared" si="379"/>
        <v>#N/A</v>
      </c>
      <c r="EC96">
        <v>1</v>
      </c>
    </row>
    <row r="97" spans="2:133" ht="30" hidden="1" customHeight="1">
      <c r="B97" s="81" t="str">
        <f>VLOOKUP(C97,Countries!$D$5:$E$254,2,FALSE)</f>
        <v>Europe</v>
      </c>
      <c r="C97" s="81" t="str">
        <f>Infections!A115</f>
        <v>Moldova</v>
      </c>
      <c r="D97" s="81">
        <f t="shared" ca="1" si="261"/>
        <v>5745</v>
      </c>
      <c r="E97" s="82">
        <f t="shared" si="271"/>
        <v>145.28571428571428</v>
      </c>
      <c r="F97" s="81"/>
      <c r="G97" s="81">
        <f t="shared" si="262"/>
        <v>0</v>
      </c>
      <c r="H97" s="81">
        <f t="shared" ref="H97:AM97" si="380">INDEX(_Inf_Data,MATCH($C97,_Inf_Country,0),MATCH(H$3,_Inf_Day,0))-INDEX(_Inf_Data,MATCH($C97,_Inf_Country,0),MATCH(G$3,_Inf_Day,0))*$B$2</f>
        <v>0</v>
      </c>
      <c r="I97" s="81">
        <f t="shared" si="380"/>
        <v>0</v>
      </c>
      <c r="J97" s="81">
        <f t="shared" si="380"/>
        <v>0</v>
      </c>
      <c r="K97" s="81">
        <f t="shared" si="380"/>
        <v>0</v>
      </c>
      <c r="L97" s="81">
        <f t="shared" si="380"/>
        <v>0</v>
      </c>
      <c r="M97" s="81">
        <f t="shared" si="380"/>
        <v>0</v>
      </c>
      <c r="N97" s="81">
        <f t="shared" si="380"/>
        <v>0</v>
      </c>
      <c r="O97" s="81">
        <f t="shared" si="380"/>
        <v>0</v>
      </c>
      <c r="P97" s="81">
        <f t="shared" si="380"/>
        <v>0</v>
      </c>
      <c r="Q97" s="81">
        <f t="shared" si="380"/>
        <v>0</v>
      </c>
      <c r="R97" s="81">
        <f t="shared" si="380"/>
        <v>0</v>
      </c>
      <c r="S97" s="81">
        <f t="shared" si="380"/>
        <v>0</v>
      </c>
      <c r="T97" s="81">
        <f t="shared" si="380"/>
        <v>0</v>
      </c>
      <c r="U97" s="81">
        <f t="shared" si="380"/>
        <v>0</v>
      </c>
      <c r="V97" s="81">
        <f t="shared" si="380"/>
        <v>0</v>
      </c>
      <c r="W97" s="81">
        <f t="shared" si="380"/>
        <v>0</v>
      </c>
      <c r="X97" s="81">
        <f t="shared" si="380"/>
        <v>0</v>
      </c>
      <c r="Y97" s="81">
        <f t="shared" si="380"/>
        <v>0</v>
      </c>
      <c r="Z97" s="81">
        <f t="shared" si="380"/>
        <v>0</v>
      </c>
      <c r="AA97" s="81">
        <f t="shared" si="380"/>
        <v>0</v>
      </c>
      <c r="AB97" s="81">
        <f t="shared" si="380"/>
        <v>0</v>
      </c>
      <c r="AC97" s="81">
        <f t="shared" si="380"/>
        <v>0</v>
      </c>
      <c r="AD97" s="81">
        <f t="shared" si="380"/>
        <v>0</v>
      </c>
      <c r="AE97" s="81">
        <f t="shared" si="380"/>
        <v>0</v>
      </c>
      <c r="AF97" s="81">
        <f t="shared" si="380"/>
        <v>0</v>
      </c>
      <c r="AG97" s="81">
        <f t="shared" si="380"/>
        <v>0</v>
      </c>
      <c r="AH97" s="81">
        <f t="shared" si="380"/>
        <v>0</v>
      </c>
      <c r="AI97" s="81">
        <f t="shared" si="380"/>
        <v>0</v>
      </c>
      <c r="AJ97" s="81">
        <f t="shared" si="380"/>
        <v>0</v>
      </c>
      <c r="AK97" s="81">
        <f t="shared" si="380"/>
        <v>0</v>
      </c>
      <c r="AL97" s="81">
        <f t="shared" si="380"/>
        <v>0</v>
      </c>
      <c r="AM97" s="81">
        <f t="shared" si="380"/>
        <v>0</v>
      </c>
      <c r="AN97" s="81">
        <f t="shared" ref="AN97:BS97" si="381">INDEX(_Inf_Data,MATCH($C97,_Inf_Country,0),MATCH(AN$3,_Inf_Day,0))-INDEX(_Inf_Data,MATCH($C97,_Inf_Country,0),MATCH(AM$3,_Inf_Day,0))*$B$2</f>
        <v>0</v>
      </c>
      <c r="AO97" s="81">
        <f t="shared" si="381"/>
        <v>0</v>
      </c>
      <c r="AP97" s="81">
        <f t="shared" si="381"/>
        <v>0</v>
      </c>
      <c r="AQ97" s="81">
        <f t="shared" si="381"/>
        <v>0</v>
      </c>
      <c r="AR97" s="81">
        <f t="shared" si="381"/>
        <v>0</v>
      </c>
      <c r="AS97" s="81">
        <f t="shared" si="381"/>
        <v>0</v>
      </c>
      <c r="AT97" s="81">
        <f t="shared" si="381"/>
        <v>0</v>
      </c>
      <c r="AU97" s="81">
        <f t="shared" si="381"/>
        <v>0</v>
      </c>
      <c r="AV97" s="81">
        <f t="shared" si="381"/>
        <v>0</v>
      </c>
      <c r="AW97" s="81">
        <f t="shared" si="381"/>
        <v>0</v>
      </c>
      <c r="AX97" s="81">
        <f t="shared" si="381"/>
        <v>0</v>
      </c>
      <c r="AY97" s="81">
        <f t="shared" si="381"/>
        <v>0</v>
      </c>
      <c r="AZ97" s="81">
        <f t="shared" si="381"/>
        <v>0</v>
      </c>
      <c r="BA97" s="81">
        <f t="shared" si="381"/>
        <v>1</v>
      </c>
      <c r="BB97" s="81">
        <f t="shared" si="381"/>
        <v>0</v>
      </c>
      <c r="BC97" s="81">
        <f t="shared" si="381"/>
        <v>2</v>
      </c>
      <c r="BD97" s="81">
        <f t="shared" si="381"/>
        <v>0</v>
      </c>
      <c r="BE97" s="81">
        <f t="shared" si="381"/>
        <v>0</v>
      </c>
      <c r="BF97" s="81">
        <f t="shared" si="381"/>
        <v>3</v>
      </c>
      <c r="BG97" s="81">
        <f t="shared" si="381"/>
        <v>6</v>
      </c>
      <c r="BH97" s="81">
        <f t="shared" si="381"/>
        <v>11</v>
      </c>
      <c r="BI97" s="81">
        <f t="shared" si="381"/>
        <v>0</v>
      </c>
      <c r="BJ97" s="81">
        <f t="shared" si="381"/>
        <v>7</v>
      </c>
      <c r="BK97" s="81">
        <f t="shared" si="381"/>
        <v>0</v>
      </c>
      <c r="BL97" s="81">
        <f t="shared" si="381"/>
        <v>19</v>
      </c>
      <c r="BM97" s="81">
        <f t="shared" si="381"/>
        <v>17</v>
      </c>
      <c r="BN97" s="81">
        <f t="shared" si="381"/>
        <v>14</v>
      </c>
      <c r="BO97" s="81">
        <f t="shared" si="381"/>
        <v>14</v>
      </c>
      <c r="BP97" s="81">
        <f t="shared" si="381"/>
        <v>15</v>
      </c>
      <c r="BQ97" s="81">
        <f t="shared" si="381"/>
        <v>16</v>
      </c>
      <c r="BR97" s="81">
        <f t="shared" si="381"/>
        <v>24</v>
      </c>
      <c r="BS97" s="81">
        <f t="shared" si="381"/>
        <v>28</v>
      </c>
      <c r="BT97" s="81">
        <f t="shared" ref="BT97:CY97" si="382">INDEX(_Inf_Data,MATCH($C97,_Inf_Country,0),MATCH(BT$3,_Inf_Day,0))-INDEX(_Inf_Data,MATCH($C97,_Inf_Country,0),MATCH(BS$3,_Inf_Day,0))*$B$2</f>
        <v>22</v>
      </c>
      <c r="BU97" s="81">
        <f t="shared" si="382"/>
        <v>32</v>
      </c>
      <c r="BV97" s="81">
        <f t="shared" si="382"/>
        <v>32</v>
      </c>
      <c r="BW97" s="81">
        <f t="shared" si="382"/>
        <v>35</v>
      </c>
      <c r="BX97" s="81">
        <f t="shared" si="382"/>
        <v>55</v>
      </c>
      <c r="BY97" s="81">
        <f t="shared" si="382"/>
        <v>70</v>
      </c>
      <c r="BZ97" s="81">
        <f t="shared" si="382"/>
        <v>82</v>
      </c>
      <c r="CA97" s="81">
        <f t="shared" si="382"/>
        <v>86</v>
      </c>
      <c r="CB97" s="81">
        <f t="shared" si="382"/>
        <v>161</v>
      </c>
      <c r="CC97" s="81">
        <f t="shared" si="382"/>
        <v>112</v>
      </c>
      <c r="CD97" s="81">
        <f t="shared" si="382"/>
        <v>101</v>
      </c>
      <c r="CE97" s="81">
        <f t="shared" si="382"/>
        <v>91</v>
      </c>
      <c r="CF97" s="81">
        <f t="shared" si="382"/>
        <v>118</v>
      </c>
      <c r="CG97" s="81">
        <f t="shared" si="382"/>
        <v>115</v>
      </c>
      <c r="CH97" s="81">
        <f t="shared" si="382"/>
        <v>149</v>
      </c>
      <c r="CI97" s="81">
        <f t="shared" si="382"/>
        <v>122</v>
      </c>
      <c r="CJ97" s="81">
        <f t="shared" si="382"/>
        <v>102</v>
      </c>
      <c r="CK97" s="81">
        <f t="shared" si="382"/>
        <v>50</v>
      </c>
      <c r="CL97" s="81">
        <f t="shared" si="382"/>
        <v>222</v>
      </c>
      <c r="CM97" s="81">
        <f t="shared" si="382"/>
        <v>115</v>
      </c>
      <c r="CN97" s="81">
        <f t="shared" si="382"/>
        <v>105</v>
      </c>
      <c r="CO97" s="81">
        <f t="shared" si="382"/>
        <v>110</v>
      </c>
      <c r="CP97" s="81">
        <f t="shared" si="382"/>
        <v>114</v>
      </c>
      <c r="CQ97" s="81">
        <f t="shared" si="382"/>
        <v>94</v>
      </c>
      <c r="CR97" s="81">
        <f t="shared" si="382"/>
        <v>76</v>
      </c>
      <c r="CS97" s="81">
        <f t="shared" si="382"/>
        <v>66</v>
      </c>
      <c r="CT97" s="81">
        <f t="shared" si="382"/>
        <v>164</v>
      </c>
      <c r="CU97" s="81">
        <f t="shared" si="382"/>
        <v>148</v>
      </c>
      <c r="CV97" s="81">
        <f t="shared" si="382"/>
        <v>184</v>
      </c>
      <c r="CW97" s="81">
        <f t="shared" si="382"/>
        <v>194</v>
      </c>
      <c r="CX97" s="81">
        <f t="shared" si="382"/>
        <v>104</v>
      </c>
      <c r="CY97" s="81">
        <f t="shared" si="382"/>
        <v>73</v>
      </c>
      <c r="CZ97" s="81">
        <f t="shared" ref="CZ97:EB97" si="383">INDEX(_Inf_Data,MATCH($C97,_Inf_Country,0),MATCH(CZ$3,_Inf_Day,0))-INDEX(_Inf_Data,MATCH($C97,_Inf_Country,0),MATCH(CY$3,_Inf_Day,0))*$B$2</f>
        <v>157</v>
      </c>
      <c r="DA97" s="81">
        <f t="shared" si="383"/>
        <v>133</v>
      </c>
      <c r="DB97" s="81">
        <f t="shared" si="383"/>
        <v>126</v>
      </c>
      <c r="DC97" s="81">
        <f t="shared" si="383"/>
        <v>83</v>
      </c>
      <c r="DD97" s="81">
        <f t="shared" si="383"/>
        <v>72</v>
      </c>
      <c r="DE97" s="81">
        <f t="shared" si="383"/>
        <v>69</v>
      </c>
      <c r="DF97" s="81">
        <f t="shared" si="383"/>
        <v>127</v>
      </c>
      <c r="DG97" s="81">
        <f t="shared" si="383"/>
        <v>115</v>
      </c>
      <c r="DH97" s="81">
        <f t="shared" si="383"/>
        <v>113</v>
      </c>
      <c r="DI97" s="81">
        <f t="shared" si="383"/>
        <v>129</v>
      </c>
      <c r="DJ97" s="81">
        <f t="shared" si="383"/>
        <v>123</v>
      </c>
      <c r="DK97" s="81">
        <f t="shared" si="383"/>
        <v>139</v>
      </c>
      <c r="DL97" s="81">
        <f t="shared" si="383"/>
        <v>60</v>
      </c>
      <c r="DM97" s="81">
        <f t="shared" si="383"/>
        <v>68</v>
      </c>
      <c r="DN97" s="81">
        <f t="shared" si="383"/>
        <v>159</v>
      </c>
      <c r="DO97" s="81">
        <f t="shared" si="383"/>
        <v>252</v>
      </c>
      <c r="DP97" s="81">
        <f t="shared" si="383"/>
        <v>147</v>
      </c>
      <c r="DQ97" s="81">
        <f t="shared" si="383"/>
        <v>192</v>
      </c>
      <c r="DR97" s="81" t="e">
        <f t="shared" si="383"/>
        <v>#N/A</v>
      </c>
      <c r="DS97" s="81" t="e">
        <f t="shared" si="383"/>
        <v>#N/A</v>
      </c>
      <c r="DT97" s="81" t="e">
        <f t="shared" si="383"/>
        <v>#N/A</v>
      </c>
      <c r="DU97" s="81" t="e">
        <f t="shared" si="383"/>
        <v>#N/A</v>
      </c>
      <c r="DV97" s="81" t="e">
        <f t="shared" si="383"/>
        <v>#N/A</v>
      </c>
      <c r="DW97" s="81" t="e">
        <f t="shared" si="383"/>
        <v>#N/A</v>
      </c>
      <c r="DX97" s="81" t="e">
        <f t="shared" si="383"/>
        <v>#N/A</v>
      </c>
      <c r="DY97" s="81" t="e">
        <f t="shared" si="383"/>
        <v>#N/A</v>
      </c>
      <c r="DZ97" s="81" t="e">
        <f t="shared" si="383"/>
        <v>#N/A</v>
      </c>
      <c r="EA97" s="81" t="e">
        <f t="shared" si="383"/>
        <v>#N/A</v>
      </c>
      <c r="EB97" s="81" t="e">
        <f t="shared" si="383"/>
        <v>#N/A</v>
      </c>
      <c r="EC97">
        <v>1</v>
      </c>
    </row>
    <row r="98" spans="2:133" ht="30" hidden="1" customHeight="1">
      <c r="B98" s="81" t="str">
        <f>VLOOKUP(C98,Countries!$D$5:$E$254,2,FALSE)</f>
        <v>USA</v>
      </c>
      <c r="C98" s="81" t="str">
        <f>Infections!A211</f>
        <v>Kentucky</v>
      </c>
      <c r="D98" s="81">
        <f t="shared" ca="1" si="261"/>
        <v>7444</v>
      </c>
      <c r="E98" s="82">
        <f t="shared" si="271"/>
        <v>165.14285714285714</v>
      </c>
      <c r="F98" s="81"/>
      <c r="G98" s="81">
        <f t="shared" si="262"/>
        <v>0</v>
      </c>
      <c r="H98" s="81">
        <f t="shared" ref="H98:AM98" si="384">INDEX(_Inf_Data,MATCH($C98,_Inf_Country,0),MATCH(H$3,_Inf_Day,0))-INDEX(_Inf_Data,MATCH($C98,_Inf_Country,0),MATCH(G$3,_Inf_Day,0))*$B$2</f>
        <v>0</v>
      </c>
      <c r="I98" s="81">
        <f t="shared" si="384"/>
        <v>0</v>
      </c>
      <c r="J98" s="81">
        <f t="shared" si="384"/>
        <v>0</v>
      </c>
      <c r="K98" s="81">
        <f t="shared" si="384"/>
        <v>0</v>
      </c>
      <c r="L98" s="81">
        <f t="shared" si="384"/>
        <v>0</v>
      </c>
      <c r="M98" s="81">
        <f t="shared" si="384"/>
        <v>0</v>
      </c>
      <c r="N98" s="81">
        <f t="shared" si="384"/>
        <v>0</v>
      </c>
      <c r="O98" s="81">
        <f t="shared" si="384"/>
        <v>0</v>
      </c>
      <c r="P98" s="81">
        <f t="shared" si="384"/>
        <v>0</v>
      </c>
      <c r="Q98" s="81">
        <f t="shared" si="384"/>
        <v>0</v>
      </c>
      <c r="R98" s="81">
        <f t="shared" si="384"/>
        <v>0</v>
      </c>
      <c r="S98" s="81">
        <f t="shared" si="384"/>
        <v>0</v>
      </c>
      <c r="T98" s="81">
        <f t="shared" si="384"/>
        <v>0</v>
      </c>
      <c r="U98" s="81">
        <f t="shared" si="384"/>
        <v>0</v>
      </c>
      <c r="V98" s="81">
        <f t="shared" si="384"/>
        <v>0</v>
      </c>
      <c r="W98" s="81">
        <f t="shared" si="384"/>
        <v>0</v>
      </c>
      <c r="X98" s="81">
        <f t="shared" si="384"/>
        <v>0</v>
      </c>
      <c r="Y98" s="81">
        <f t="shared" si="384"/>
        <v>0</v>
      </c>
      <c r="Z98" s="81">
        <f t="shared" si="384"/>
        <v>0</v>
      </c>
      <c r="AA98" s="81">
        <f t="shared" si="384"/>
        <v>0</v>
      </c>
      <c r="AB98" s="81">
        <f t="shared" si="384"/>
        <v>0</v>
      </c>
      <c r="AC98" s="81">
        <f t="shared" si="384"/>
        <v>0</v>
      </c>
      <c r="AD98" s="81">
        <f t="shared" si="384"/>
        <v>0</v>
      </c>
      <c r="AE98" s="81">
        <f t="shared" si="384"/>
        <v>0</v>
      </c>
      <c r="AF98" s="81">
        <f t="shared" si="384"/>
        <v>0</v>
      </c>
      <c r="AG98" s="81">
        <f t="shared" si="384"/>
        <v>0</v>
      </c>
      <c r="AH98" s="81">
        <f t="shared" si="384"/>
        <v>0</v>
      </c>
      <c r="AI98" s="81">
        <f t="shared" si="384"/>
        <v>0</v>
      </c>
      <c r="AJ98" s="81">
        <f t="shared" si="384"/>
        <v>0</v>
      </c>
      <c r="AK98" s="81">
        <f t="shared" si="384"/>
        <v>0</v>
      </c>
      <c r="AL98" s="81">
        <f t="shared" si="384"/>
        <v>0</v>
      </c>
      <c r="AM98" s="81">
        <f t="shared" si="384"/>
        <v>0</v>
      </c>
      <c r="AN98" s="81">
        <f t="shared" ref="AN98:BS98" si="385">INDEX(_Inf_Data,MATCH($C98,_Inf_Country,0),MATCH(AN$3,_Inf_Day,0))-INDEX(_Inf_Data,MATCH($C98,_Inf_Country,0),MATCH(AM$3,_Inf_Day,0))*$B$2</f>
        <v>0</v>
      </c>
      <c r="AO98" s="81">
        <f t="shared" si="385"/>
        <v>0</v>
      </c>
      <c r="AP98" s="81">
        <f t="shared" si="385"/>
        <v>0</v>
      </c>
      <c r="AQ98" s="81">
        <f t="shared" si="385"/>
        <v>0</v>
      </c>
      <c r="AR98" s="81">
        <f t="shared" si="385"/>
        <v>0</v>
      </c>
      <c r="AS98" s="81">
        <f t="shared" si="385"/>
        <v>0</v>
      </c>
      <c r="AT98" s="81">
        <f t="shared" si="385"/>
        <v>0</v>
      </c>
      <c r="AU98" s="81">
        <f t="shared" si="385"/>
        <v>0</v>
      </c>
      <c r="AV98" s="81">
        <f t="shared" si="385"/>
        <v>0</v>
      </c>
      <c r="AW98" s="81">
        <f t="shared" si="385"/>
        <v>0</v>
      </c>
      <c r="AX98" s="81">
        <f t="shared" si="385"/>
        <v>0</v>
      </c>
      <c r="AY98" s="81">
        <f t="shared" si="385"/>
        <v>1</v>
      </c>
      <c r="AZ98" s="81">
        <f t="shared" si="385"/>
        <v>0</v>
      </c>
      <c r="BA98" s="81">
        <f t="shared" si="385"/>
        <v>0</v>
      </c>
      <c r="BB98" s="81">
        <f t="shared" si="385"/>
        <v>3</v>
      </c>
      <c r="BC98" s="81">
        <f t="shared" si="385"/>
        <v>1</v>
      </c>
      <c r="BD98" s="81">
        <f t="shared" si="385"/>
        <v>3</v>
      </c>
      <c r="BE98" s="81">
        <f t="shared" si="385"/>
        <v>2</v>
      </c>
      <c r="BF98" s="81">
        <f t="shared" si="385"/>
        <v>4</v>
      </c>
      <c r="BG98" s="81">
        <f t="shared" si="385"/>
        <v>2</v>
      </c>
      <c r="BH98" s="81">
        <f t="shared" si="385"/>
        <v>2</v>
      </c>
      <c r="BI98" s="81">
        <f t="shared" si="385"/>
        <v>3</v>
      </c>
      <c r="BJ98" s="81">
        <f t="shared" si="385"/>
        <v>5</v>
      </c>
      <c r="BK98" s="81">
        <f t="shared" si="385"/>
        <v>2</v>
      </c>
      <c r="BL98" s="81">
        <f t="shared" si="385"/>
        <v>22</v>
      </c>
      <c r="BM98" s="81">
        <f t="shared" si="385"/>
        <v>14</v>
      </c>
      <c r="BN98" s="81">
        <f t="shared" si="385"/>
        <v>23</v>
      </c>
      <c r="BO98" s="81">
        <f t="shared" si="385"/>
        <v>16</v>
      </c>
      <c r="BP98" s="81">
        <f t="shared" si="385"/>
        <v>20</v>
      </c>
      <c r="BQ98" s="81">
        <f t="shared" si="385"/>
        <v>39</v>
      </c>
      <c r="BR98" s="81">
        <f t="shared" si="385"/>
        <v>35</v>
      </c>
      <c r="BS98" s="81">
        <f t="shared" si="385"/>
        <v>50</v>
      </c>
      <c r="BT98" s="81">
        <f t="shared" ref="BT98:CY98" si="386">INDEX(_Inf_Data,MATCH($C98,_Inf_Country,0),MATCH(BT$3,_Inf_Day,0))-INDEX(_Inf_Data,MATCH($C98,_Inf_Country,0),MATCH(BS$3,_Inf_Day,0))*$B$2</f>
        <v>54</v>
      </c>
      <c r="BU98" s="81">
        <f t="shared" si="386"/>
        <v>79</v>
      </c>
      <c r="BV98" s="81">
        <f t="shared" si="386"/>
        <v>58</v>
      </c>
      <c r="BW98" s="81">
        <f t="shared" si="386"/>
        <v>41</v>
      </c>
      <c r="BX98" s="81">
        <f t="shared" si="386"/>
        <v>149</v>
      </c>
      <c r="BY98" s="81">
        <f t="shared" si="386"/>
        <v>4</v>
      </c>
      <c r="BZ98" s="81">
        <f t="shared" si="386"/>
        <v>138</v>
      </c>
      <c r="CA98" s="81">
        <f t="shared" si="386"/>
        <v>0</v>
      </c>
      <c r="CB98" s="81">
        <f t="shared" si="386"/>
        <v>147</v>
      </c>
      <c r="CC98" s="81">
        <f t="shared" si="386"/>
        <v>38</v>
      </c>
      <c r="CD98" s="81">
        <f t="shared" si="386"/>
        <v>0</v>
      </c>
      <c r="CE98" s="81">
        <f t="shared" si="386"/>
        <v>194</v>
      </c>
      <c r="CF98" s="81">
        <f t="shared" si="386"/>
        <v>0</v>
      </c>
      <c r="CG98" s="81">
        <f t="shared" si="386"/>
        <v>192</v>
      </c>
      <c r="CH98" s="81">
        <f t="shared" si="386"/>
        <v>352</v>
      </c>
      <c r="CI98" s="81">
        <f t="shared" si="386"/>
        <v>0</v>
      </c>
      <c r="CJ98" s="81">
        <f t="shared" si="386"/>
        <v>270</v>
      </c>
      <c r="CK98" s="81">
        <f t="shared" si="386"/>
        <v>55</v>
      </c>
      <c r="CL98" s="81">
        <f t="shared" si="386"/>
        <v>30</v>
      </c>
      <c r="CM98" s="81">
        <f t="shared" si="386"/>
        <v>162</v>
      </c>
      <c r="CN98" s="81">
        <f t="shared" si="386"/>
        <v>225</v>
      </c>
      <c r="CO98" s="81">
        <f t="shared" si="386"/>
        <v>87</v>
      </c>
      <c r="CP98" s="81">
        <f t="shared" si="386"/>
        <v>185</v>
      </c>
      <c r="CQ98" s="81">
        <f t="shared" si="386"/>
        <v>253</v>
      </c>
      <c r="CR98" s="81">
        <f t="shared" si="386"/>
        <v>90</v>
      </c>
      <c r="CS98" s="81">
        <f t="shared" si="386"/>
        <v>154</v>
      </c>
      <c r="CT98" s="81">
        <f t="shared" si="386"/>
        <v>174</v>
      </c>
      <c r="CU98" s="81">
        <f t="shared" si="386"/>
        <v>101</v>
      </c>
      <c r="CV98" s="81">
        <f t="shared" si="386"/>
        <v>300</v>
      </c>
      <c r="CW98" s="81">
        <f t="shared" si="386"/>
        <v>136</v>
      </c>
      <c r="CX98" s="81">
        <f t="shared" si="386"/>
        <v>170</v>
      </c>
      <c r="CY98" s="81">
        <f t="shared" si="386"/>
        <v>71</v>
      </c>
      <c r="CZ98" s="81">
        <f t="shared" ref="CZ98:EB98" si="387">INDEX(_Inf_Data,MATCH($C98,_Inf_Country,0),MATCH(CZ$3,_Inf_Day,0))-INDEX(_Inf_Data,MATCH($C98,_Inf_Country,0),MATCH(CY$3,_Inf_Day,0))*$B$2</f>
        <v>219</v>
      </c>
      <c r="DA98" s="81">
        <f t="shared" si="387"/>
        <v>162</v>
      </c>
      <c r="DB98" s="81">
        <f t="shared" si="387"/>
        <v>171</v>
      </c>
      <c r="DC98" s="81">
        <f t="shared" si="387"/>
        <v>174</v>
      </c>
      <c r="DD98" s="81">
        <f t="shared" si="387"/>
        <v>-3</v>
      </c>
      <c r="DE98" s="81">
        <f t="shared" si="387"/>
        <v>251</v>
      </c>
      <c r="DF98" s="81">
        <f t="shared" si="387"/>
        <v>115</v>
      </c>
      <c r="DG98" s="81">
        <f t="shared" si="387"/>
        <v>577</v>
      </c>
      <c r="DH98" s="81">
        <f t="shared" si="387"/>
        <v>112</v>
      </c>
      <c r="DI98" s="81">
        <f t="shared" si="387"/>
        <v>195</v>
      </c>
      <c r="DJ98" s="81">
        <f t="shared" si="387"/>
        <v>159</v>
      </c>
      <c r="DK98" s="81">
        <f t="shared" si="387"/>
        <v>152</v>
      </c>
      <c r="DL98" s="81">
        <f t="shared" si="387"/>
        <v>0</v>
      </c>
      <c r="DM98" s="81">
        <f t="shared" si="387"/>
        <v>237</v>
      </c>
      <c r="DN98" s="81">
        <f t="shared" si="387"/>
        <v>176</v>
      </c>
      <c r="DO98" s="81">
        <f t="shared" si="387"/>
        <v>0</v>
      </c>
      <c r="DP98" s="81">
        <f t="shared" si="387"/>
        <v>372</v>
      </c>
      <c r="DQ98" s="81">
        <f t="shared" si="387"/>
        <v>219</v>
      </c>
      <c r="DR98" s="81" t="e">
        <f t="shared" si="387"/>
        <v>#N/A</v>
      </c>
      <c r="DS98" s="81" t="e">
        <f t="shared" si="387"/>
        <v>#N/A</v>
      </c>
      <c r="DT98" s="81" t="e">
        <f t="shared" si="387"/>
        <v>#N/A</v>
      </c>
      <c r="DU98" s="81" t="e">
        <f t="shared" si="387"/>
        <v>#N/A</v>
      </c>
      <c r="DV98" s="81" t="e">
        <f t="shared" si="387"/>
        <v>#N/A</v>
      </c>
      <c r="DW98" s="81" t="e">
        <f t="shared" si="387"/>
        <v>#N/A</v>
      </c>
      <c r="DX98" s="81" t="e">
        <f t="shared" si="387"/>
        <v>#N/A</v>
      </c>
      <c r="DY98" s="81" t="e">
        <f t="shared" si="387"/>
        <v>#N/A</v>
      </c>
      <c r="DZ98" s="81" t="e">
        <f t="shared" si="387"/>
        <v>#N/A</v>
      </c>
      <c r="EA98" s="81" t="e">
        <f t="shared" si="387"/>
        <v>#N/A</v>
      </c>
      <c r="EB98" s="81" t="e">
        <f t="shared" si="387"/>
        <v>#N/A</v>
      </c>
      <c r="EC98">
        <v>1</v>
      </c>
    </row>
    <row r="99" spans="2:133" ht="30" hidden="1" customHeight="1">
      <c r="B99" s="81" t="str">
        <f>VLOOKUP(C99,Countries!$D$5:$E$254,2,FALSE)</f>
        <v>Asia</v>
      </c>
      <c r="C99" s="81" t="str">
        <f>Infections!A90</f>
        <v>Japan</v>
      </c>
      <c r="D99" s="81">
        <f t="shared" ca="1" si="261"/>
        <v>16203</v>
      </c>
      <c r="E99" s="82">
        <f t="shared" si="271"/>
        <v>89.714285714285708</v>
      </c>
      <c r="F99" s="81"/>
      <c r="G99" s="81">
        <f t="shared" si="262"/>
        <v>2</v>
      </c>
      <c r="H99" s="81">
        <f t="shared" ref="H99:AM99" si="388">INDEX(_Inf_Data,MATCH($C99,_Inf_Country,0),MATCH(H$3,_Inf_Day,0))-INDEX(_Inf_Data,MATCH($C99,_Inf_Country,0),MATCH(G$3,_Inf_Day,0))*$B$2</f>
        <v>0</v>
      </c>
      <c r="I99" s="81">
        <f t="shared" si="388"/>
        <v>0</v>
      </c>
      <c r="J99" s="81">
        <f t="shared" si="388"/>
        <v>0</v>
      </c>
      <c r="K99" s="81">
        <f t="shared" si="388"/>
        <v>2</v>
      </c>
      <c r="L99" s="81">
        <f t="shared" si="388"/>
        <v>0</v>
      </c>
      <c r="M99" s="81">
        <f t="shared" si="388"/>
        <v>3</v>
      </c>
      <c r="N99" s="81">
        <f t="shared" si="388"/>
        <v>0</v>
      </c>
      <c r="O99" s="81">
        <f t="shared" si="388"/>
        <v>4</v>
      </c>
      <c r="P99" s="81">
        <f t="shared" si="388"/>
        <v>4</v>
      </c>
      <c r="Q99" s="81">
        <f t="shared" si="388"/>
        <v>5</v>
      </c>
      <c r="R99" s="81">
        <f t="shared" si="388"/>
        <v>0</v>
      </c>
      <c r="S99" s="81">
        <f t="shared" si="388"/>
        <v>0</v>
      </c>
      <c r="T99" s="81">
        <f t="shared" si="388"/>
        <v>2</v>
      </c>
      <c r="U99" s="81">
        <f t="shared" si="388"/>
        <v>0</v>
      </c>
      <c r="V99" s="81">
        <f t="shared" si="388"/>
        <v>0</v>
      </c>
      <c r="W99" s="81">
        <f t="shared" si="388"/>
        <v>3</v>
      </c>
      <c r="X99" s="81">
        <f t="shared" si="388"/>
        <v>0</v>
      </c>
      <c r="Y99" s="81">
        <f t="shared" si="388"/>
        <v>1</v>
      </c>
      <c r="Z99" s="81">
        <f t="shared" si="388"/>
        <v>0</v>
      </c>
      <c r="AA99" s="81">
        <f t="shared" si="388"/>
        <v>0</v>
      </c>
      <c r="AB99" s="81">
        <f t="shared" si="388"/>
        <v>2</v>
      </c>
      <c r="AC99" s="81">
        <f t="shared" si="388"/>
        <v>0</v>
      </c>
      <c r="AD99" s="81">
        <f t="shared" si="388"/>
        <v>1</v>
      </c>
      <c r="AE99" s="81">
        <f t="shared" si="388"/>
        <v>14</v>
      </c>
      <c r="AF99" s="81">
        <f t="shared" si="388"/>
        <v>16</v>
      </c>
      <c r="AG99" s="81">
        <f t="shared" si="388"/>
        <v>7</v>
      </c>
      <c r="AH99" s="81">
        <f t="shared" si="388"/>
        <v>8</v>
      </c>
      <c r="AI99" s="81">
        <f t="shared" si="388"/>
        <v>10</v>
      </c>
      <c r="AJ99" s="81">
        <f t="shared" si="388"/>
        <v>10</v>
      </c>
      <c r="AK99" s="81">
        <f t="shared" si="388"/>
        <v>11</v>
      </c>
      <c r="AL99" s="81">
        <f t="shared" si="388"/>
        <v>17</v>
      </c>
      <c r="AM99" s="81">
        <f t="shared" si="388"/>
        <v>25</v>
      </c>
      <c r="AN99" s="81">
        <f t="shared" ref="AN99:BS99" si="389">INDEX(_Inf_Data,MATCH($C99,_Inf_Country,0),MATCH(AN$3,_Inf_Day,0))-INDEX(_Inf_Data,MATCH($C99,_Inf_Country,0),MATCH(AM$3,_Inf_Day,0))*$B$2</f>
        <v>12</v>
      </c>
      <c r="AO99" s="81">
        <f t="shared" si="389"/>
        <v>11</v>
      </c>
      <c r="AP99" s="81">
        <f t="shared" si="389"/>
        <v>19</v>
      </c>
      <c r="AQ99" s="81">
        <f t="shared" si="389"/>
        <v>25</v>
      </c>
      <c r="AR99" s="81">
        <f t="shared" si="389"/>
        <v>14</v>
      </c>
      <c r="AS99" s="81">
        <f t="shared" si="389"/>
        <v>13</v>
      </c>
      <c r="AT99" s="81">
        <f t="shared" si="389"/>
        <v>15</v>
      </c>
      <c r="AU99" s="81">
        <f t="shared" si="389"/>
        <v>18</v>
      </c>
      <c r="AV99" s="81">
        <f t="shared" si="389"/>
        <v>19</v>
      </c>
      <c r="AW99" s="81">
        <f t="shared" si="389"/>
        <v>38</v>
      </c>
      <c r="AX99" s="81">
        <f t="shared" si="389"/>
        <v>29</v>
      </c>
      <c r="AY99" s="81">
        <f t="shared" si="389"/>
        <v>60</v>
      </c>
      <c r="AZ99" s="81">
        <f t="shared" si="389"/>
        <v>41</v>
      </c>
      <c r="BA99" s="81">
        <f t="shared" si="389"/>
        <v>41</v>
      </c>
      <c r="BB99" s="81">
        <f t="shared" si="389"/>
        <v>9</v>
      </c>
      <c r="BC99" s="81">
        <f t="shared" si="389"/>
        <v>70</v>
      </c>
      <c r="BD99" s="81">
        <f t="shared" si="389"/>
        <v>58</v>
      </c>
      <c r="BE99" s="81">
        <f t="shared" si="389"/>
        <v>0</v>
      </c>
      <c r="BF99" s="81">
        <f t="shared" si="389"/>
        <v>62</v>
      </c>
      <c r="BG99" s="81">
        <f t="shared" si="389"/>
        <v>72</v>
      </c>
      <c r="BH99" s="81">
        <f t="shared" si="389"/>
        <v>66</v>
      </c>
      <c r="BI99" s="81">
        <f t="shared" si="389"/>
        <v>0</v>
      </c>
      <c r="BJ99" s="81">
        <f t="shared" si="389"/>
        <v>39</v>
      </c>
      <c r="BK99" s="81">
        <f t="shared" si="389"/>
        <v>11</v>
      </c>
      <c r="BL99" s="81">
        <f t="shared" si="389"/>
        <v>35</v>
      </c>
      <c r="BM99" s="81">
        <f t="shared" si="389"/>
        <v>39</v>
      </c>
      <c r="BN99" s="81">
        <f t="shared" si="389"/>
        <v>44</v>
      </c>
      <c r="BO99" s="81">
        <f t="shared" si="389"/>
        <v>94</v>
      </c>
      <c r="BP99" s="81">
        <f t="shared" si="389"/>
        <v>27</v>
      </c>
      <c r="BQ99" s="81">
        <f t="shared" si="389"/>
        <v>65</v>
      </c>
      <c r="BR99" s="81">
        <f t="shared" si="389"/>
        <v>114</v>
      </c>
      <c r="BS99" s="81">
        <f t="shared" si="389"/>
        <v>80</v>
      </c>
      <c r="BT99" s="81">
        <f t="shared" ref="BT99:CY99" si="390">INDEX(_Inf_Data,MATCH($C99,_Inf_Country,0),MATCH(BT$3,_Inf_Day,0))-INDEX(_Inf_Data,MATCH($C99,_Inf_Country,0),MATCH(BS$3,_Inf_Day,0))*$B$2</f>
        <v>81</v>
      </c>
      <c r="BU99" s="81">
        <f t="shared" si="390"/>
        <v>225</v>
      </c>
      <c r="BV99" s="81">
        <f t="shared" si="390"/>
        <v>173</v>
      </c>
      <c r="BW99" s="81">
        <f t="shared" si="390"/>
        <v>0</v>
      </c>
      <c r="BX99" s="81">
        <f t="shared" si="390"/>
        <v>87</v>
      </c>
      <c r="BY99" s="81">
        <f t="shared" si="390"/>
        <v>225</v>
      </c>
      <c r="BZ99" s="81">
        <f t="shared" si="390"/>
        <v>317</v>
      </c>
      <c r="CA99" s="81">
        <f t="shared" si="390"/>
        <v>122</v>
      </c>
      <c r="CB99" s="81">
        <f t="shared" si="390"/>
        <v>522</v>
      </c>
      <c r="CC99" s="81">
        <f t="shared" si="390"/>
        <v>0</v>
      </c>
      <c r="CD99" s="81">
        <f t="shared" si="390"/>
        <v>515</v>
      </c>
      <c r="CE99" s="81">
        <f t="shared" si="390"/>
        <v>252</v>
      </c>
      <c r="CF99" s="81">
        <f t="shared" si="390"/>
        <v>351</v>
      </c>
      <c r="CG99" s="81">
        <f t="shared" si="390"/>
        <v>410</v>
      </c>
      <c r="CH99" s="81">
        <f t="shared" si="390"/>
        <v>863</v>
      </c>
      <c r="CI99" s="81">
        <f t="shared" si="390"/>
        <v>475</v>
      </c>
      <c r="CJ99" s="81">
        <f t="shared" si="390"/>
        <v>743</v>
      </c>
      <c r="CK99" s="81">
        <f t="shared" si="390"/>
        <v>622</v>
      </c>
      <c r="CL99" s="81">
        <f t="shared" si="390"/>
        <v>275</v>
      </c>
      <c r="CM99" s="81">
        <f t="shared" si="390"/>
        <v>455</v>
      </c>
      <c r="CN99" s="81">
        <f t="shared" si="390"/>
        <v>526</v>
      </c>
      <c r="CO99" s="81">
        <f t="shared" si="390"/>
        <v>1161</v>
      </c>
      <c r="CP99" s="81">
        <f t="shared" si="390"/>
        <v>509</v>
      </c>
      <c r="CQ99" s="81">
        <f t="shared" si="390"/>
        <v>501</v>
      </c>
      <c r="CR99" s="81">
        <f t="shared" si="390"/>
        <v>0</v>
      </c>
      <c r="CS99" s="81">
        <f t="shared" si="390"/>
        <v>338</v>
      </c>
      <c r="CT99" s="81">
        <f t="shared" si="390"/>
        <v>377</v>
      </c>
      <c r="CU99" s="81">
        <f t="shared" si="390"/>
        <v>856</v>
      </c>
      <c r="CV99" s="81">
        <f t="shared" si="390"/>
        <v>461</v>
      </c>
      <c r="CW99" s="81">
        <f t="shared" si="390"/>
        <v>402</v>
      </c>
      <c r="CX99" s="81">
        <f t="shared" si="390"/>
        <v>210</v>
      </c>
      <c r="CY99" s="81">
        <f t="shared" si="390"/>
        <v>712</v>
      </c>
      <c r="CZ99" s="81">
        <f t="shared" ref="CZ99:EB99" si="391">INDEX(_Inf_Data,MATCH($C99,_Inf_Country,0),MATCH(CZ$3,_Inf_Day,0))-INDEX(_Inf_Data,MATCH($C99,_Inf_Country,0),MATCH(CY$3,_Inf_Day,0))*$B$2</f>
        <v>-417</v>
      </c>
      <c r="DA99" s="81">
        <f t="shared" si="391"/>
        <v>159</v>
      </c>
      <c r="DB99" s="81">
        <f t="shared" si="391"/>
        <v>193</v>
      </c>
      <c r="DC99" s="81">
        <f t="shared" si="391"/>
        <v>217</v>
      </c>
      <c r="DD99" s="81">
        <f t="shared" si="391"/>
        <v>266</v>
      </c>
      <c r="DE99" s="81">
        <f t="shared" si="391"/>
        <v>306</v>
      </c>
      <c r="DF99" s="81">
        <f t="shared" si="391"/>
        <v>201</v>
      </c>
      <c r="DG99" s="81">
        <f t="shared" si="391"/>
        <v>175</v>
      </c>
      <c r="DH99" s="81">
        <f t="shared" si="391"/>
        <v>0</v>
      </c>
      <c r="DI99" s="81">
        <f t="shared" si="391"/>
        <v>224</v>
      </c>
      <c r="DJ99" s="81">
        <f t="shared" si="391"/>
        <v>98</v>
      </c>
      <c r="DK99" s="81">
        <f t="shared" si="391"/>
        <v>88</v>
      </c>
      <c r="DL99" s="81">
        <f t="shared" si="391"/>
        <v>114</v>
      </c>
      <c r="DM99" s="81">
        <f t="shared" si="391"/>
        <v>70</v>
      </c>
      <c r="DN99" s="81">
        <f t="shared" si="391"/>
        <v>121</v>
      </c>
      <c r="DO99" s="81">
        <f t="shared" si="391"/>
        <v>81</v>
      </c>
      <c r="DP99" s="81">
        <f t="shared" si="391"/>
        <v>71</v>
      </c>
      <c r="DQ99" s="81">
        <f t="shared" si="391"/>
        <v>83</v>
      </c>
      <c r="DR99" s="81" t="e">
        <f t="shared" si="391"/>
        <v>#N/A</v>
      </c>
      <c r="DS99" s="81" t="e">
        <f t="shared" si="391"/>
        <v>#N/A</v>
      </c>
      <c r="DT99" s="81" t="e">
        <f t="shared" si="391"/>
        <v>#N/A</v>
      </c>
      <c r="DU99" s="81" t="e">
        <f t="shared" si="391"/>
        <v>#N/A</v>
      </c>
      <c r="DV99" s="81" t="e">
        <f t="shared" si="391"/>
        <v>#N/A</v>
      </c>
      <c r="DW99" s="81" t="e">
        <f t="shared" si="391"/>
        <v>#N/A</v>
      </c>
      <c r="DX99" s="81" t="e">
        <f t="shared" si="391"/>
        <v>#N/A</v>
      </c>
      <c r="DY99" s="81" t="e">
        <f t="shared" si="391"/>
        <v>#N/A</v>
      </c>
      <c r="DZ99" s="81" t="e">
        <f t="shared" si="391"/>
        <v>#N/A</v>
      </c>
      <c r="EA99" s="81" t="e">
        <f t="shared" si="391"/>
        <v>#N/A</v>
      </c>
      <c r="EB99" s="81" t="e">
        <f t="shared" si="391"/>
        <v>#N/A</v>
      </c>
      <c r="EC99">
        <v>1</v>
      </c>
    </row>
    <row r="100" spans="2:133" ht="30" hidden="1" customHeight="1">
      <c r="B100" s="81" t="str">
        <f>VLOOKUP(C100,Countries!$D$5:$E$254,2,FALSE)</f>
        <v>NorthAmerica</v>
      </c>
      <c r="C100" s="81" t="str">
        <f>Infections!A79</f>
        <v>Honduras</v>
      </c>
      <c r="D100" s="81">
        <f t="shared" ca="1" si="261"/>
        <v>2460</v>
      </c>
      <c r="E100" s="82">
        <f t="shared" si="271"/>
        <v>98.428571428571431</v>
      </c>
      <c r="F100" s="81"/>
      <c r="G100" s="81">
        <f t="shared" si="262"/>
        <v>0</v>
      </c>
      <c r="H100" s="81">
        <f t="shared" ref="H100:AM100" si="392">INDEX(_Inf_Data,MATCH($C100,_Inf_Country,0),MATCH(H$3,_Inf_Day,0))-INDEX(_Inf_Data,MATCH($C100,_Inf_Country,0),MATCH(G$3,_Inf_Day,0))*$B$2</f>
        <v>0</v>
      </c>
      <c r="I100" s="81">
        <f t="shared" si="392"/>
        <v>0</v>
      </c>
      <c r="J100" s="81">
        <f t="shared" si="392"/>
        <v>0</v>
      </c>
      <c r="K100" s="81">
        <f t="shared" si="392"/>
        <v>0</v>
      </c>
      <c r="L100" s="81">
        <f t="shared" si="392"/>
        <v>0</v>
      </c>
      <c r="M100" s="81">
        <f t="shared" si="392"/>
        <v>0</v>
      </c>
      <c r="N100" s="81">
        <f t="shared" si="392"/>
        <v>0</v>
      </c>
      <c r="O100" s="81">
        <f t="shared" si="392"/>
        <v>0</v>
      </c>
      <c r="P100" s="81">
        <f t="shared" si="392"/>
        <v>0</v>
      </c>
      <c r="Q100" s="81">
        <f t="shared" si="392"/>
        <v>0</v>
      </c>
      <c r="R100" s="81">
        <f t="shared" si="392"/>
        <v>0</v>
      </c>
      <c r="S100" s="81">
        <f t="shared" si="392"/>
        <v>0</v>
      </c>
      <c r="T100" s="81">
        <f t="shared" si="392"/>
        <v>0</v>
      </c>
      <c r="U100" s="81">
        <f t="shared" si="392"/>
        <v>0</v>
      </c>
      <c r="V100" s="81">
        <f t="shared" si="392"/>
        <v>0</v>
      </c>
      <c r="W100" s="81">
        <f t="shared" si="392"/>
        <v>0</v>
      </c>
      <c r="X100" s="81">
        <f t="shared" si="392"/>
        <v>0</v>
      </c>
      <c r="Y100" s="81">
        <f t="shared" si="392"/>
        <v>0</v>
      </c>
      <c r="Z100" s="81">
        <f t="shared" si="392"/>
        <v>0</v>
      </c>
      <c r="AA100" s="81">
        <f t="shared" si="392"/>
        <v>0</v>
      </c>
      <c r="AB100" s="81">
        <f t="shared" si="392"/>
        <v>0</v>
      </c>
      <c r="AC100" s="81">
        <f t="shared" si="392"/>
        <v>0</v>
      </c>
      <c r="AD100" s="81">
        <f t="shared" si="392"/>
        <v>0</v>
      </c>
      <c r="AE100" s="81">
        <f t="shared" si="392"/>
        <v>0</v>
      </c>
      <c r="AF100" s="81">
        <f t="shared" si="392"/>
        <v>0</v>
      </c>
      <c r="AG100" s="81">
        <f t="shared" si="392"/>
        <v>0</v>
      </c>
      <c r="AH100" s="81">
        <f t="shared" si="392"/>
        <v>0</v>
      </c>
      <c r="AI100" s="81">
        <f t="shared" si="392"/>
        <v>0</v>
      </c>
      <c r="AJ100" s="81">
        <f t="shared" si="392"/>
        <v>0</v>
      </c>
      <c r="AK100" s="81">
        <f t="shared" si="392"/>
        <v>0</v>
      </c>
      <c r="AL100" s="81">
        <f t="shared" si="392"/>
        <v>0</v>
      </c>
      <c r="AM100" s="81">
        <f t="shared" si="392"/>
        <v>0</v>
      </c>
      <c r="AN100" s="81">
        <f t="shared" ref="AN100:BS100" si="393">INDEX(_Inf_Data,MATCH($C100,_Inf_Country,0),MATCH(AN$3,_Inf_Day,0))-INDEX(_Inf_Data,MATCH($C100,_Inf_Country,0),MATCH(AM$3,_Inf_Day,0))*$B$2</f>
        <v>0</v>
      </c>
      <c r="AO100" s="81">
        <f t="shared" si="393"/>
        <v>0</v>
      </c>
      <c r="AP100" s="81">
        <f t="shared" si="393"/>
        <v>0</v>
      </c>
      <c r="AQ100" s="81">
        <f t="shared" si="393"/>
        <v>0</v>
      </c>
      <c r="AR100" s="81">
        <f t="shared" si="393"/>
        <v>0</v>
      </c>
      <c r="AS100" s="81">
        <f t="shared" si="393"/>
        <v>0</v>
      </c>
      <c r="AT100" s="81">
        <f t="shared" si="393"/>
        <v>0</v>
      </c>
      <c r="AU100" s="81">
        <f t="shared" si="393"/>
        <v>0</v>
      </c>
      <c r="AV100" s="81">
        <f t="shared" si="393"/>
        <v>0</v>
      </c>
      <c r="AW100" s="81">
        <f t="shared" si="393"/>
        <v>0</v>
      </c>
      <c r="AX100" s="81">
        <f t="shared" si="393"/>
        <v>0</v>
      </c>
      <c r="AY100" s="81">
        <f t="shared" si="393"/>
        <v>0</v>
      </c>
      <c r="AZ100" s="81">
        <f t="shared" si="393"/>
        <v>0</v>
      </c>
      <c r="BA100" s="81">
        <f t="shared" si="393"/>
        <v>0</v>
      </c>
      <c r="BB100" s="81">
        <f t="shared" si="393"/>
        <v>0</v>
      </c>
      <c r="BC100" s="81">
        <f t="shared" si="393"/>
        <v>0</v>
      </c>
      <c r="BD100" s="81">
        <f t="shared" si="393"/>
        <v>2</v>
      </c>
      <c r="BE100" s="81">
        <f t="shared" si="393"/>
        <v>0</v>
      </c>
      <c r="BF100" s="81">
        <f t="shared" si="393"/>
        <v>0</v>
      </c>
      <c r="BG100" s="81">
        <f t="shared" si="393"/>
        <v>0</v>
      </c>
      <c r="BH100" s="81">
        <f t="shared" si="393"/>
        <v>1</v>
      </c>
      <c r="BI100" s="81">
        <f t="shared" si="393"/>
        <v>3</v>
      </c>
      <c r="BJ100" s="81">
        <f t="shared" si="393"/>
        <v>2</v>
      </c>
      <c r="BK100" s="81">
        <f t="shared" si="393"/>
        <v>1</v>
      </c>
      <c r="BL100" s="81">
        <f t="shared" si="393"/>
        <v>3</v>
      </c>
      <c r="BM100" s="81">
        <f t="shared" si="393"/>
        <v>12</v>
      </c>
      <c r="BN100" s="81">
        <f t="shared" si="393"/>
        <v>0</v>
      </c>
      <c r="BO100" s="81">
        <f t="shared" si="393"/>
        <v>2</v>
      </c>
      <c r="BP100" s="81">
        <f t="shared" si="393"/>
        <v>4</v>
      </c>
      <c r="BQ100" s="81">
        <f t="shared" si="393"/>
        <v>0</v>
      </c>
      <c r="BR100" s="81">
        <f t="shared" si="393"/>
        <v>6</v>
      </c>
      <c r="BS100" s="81">
        <f t="shared" si="393"/>
        <v>16</v>
      </c>
      <c r="BT100" s="81">
        <f t="shared" ref="BT100:CY100" si="394">INDEX(_Inf_Data,MATCH($C100,_Inf_Country,0),MATCH(BT$3,_Inf_Day,0))-INDEX(_Inf_Data,MATCH($C100,_Inf_Country,0),MATCH(BS$3,_Inf_Day,0))*$B$2</f>
        <v>16</v>
      </c>
      <c r="BU100" s="81">
        <f t="shared" si="394"/>
        <v>27</v>
      </c>
      <c r="BV100" s="81">
        <f t="shared" si="394"/>
        <v>15</v>
      </c>
      <c r="BW100" s="81">
        <f t="shared" si="394"/>
        <v>29</v>
      </c>
      <c r="BX100" s="81">
        <f t="shared" si="394"/>
        <v>2</v>
      </c>
      <c r="BY100" s="81">
        <f t="shared" si="394"/>
        <v>31</v>
      </c>
      <c r="BZ100" s="81">
        <f t="shared" si="394"/>
        <v>47</v>
      </c>
      <c r="CA100" s="81">
        <f t="shared" si="394"/>
        <v>3</v>
      </c>
      <c r="CB100" s="81">
        <f t="shared" si="394"/>
        <v>42</v>
      </c>
      <c r="CC100" s="81">
        <f t="shared" si="394"/>
        <v>4</v>
      </c>
      <c r="CD100" s="81">
        <f t="shared" si="394"/>
        <v>30</v>
      </c>
      <c r="CE100" s="81">
        <f t="shared" si="394"/>
        <v>7</v>
      </c>
      <c r="CF100" s="81">
        <f t="shared" si="394"/>
        <v>7</v>
      </c>
      <c r="CG100" s="81">
        <f t="shared" si="394"/>
        <v>31</v>
      </c>
      <c r="CH100" s="81">
        <f t="shared" si="394"/>
        <v>39</v>
      </c>
      <c r="CI100" s="81">
        <f t="shared" si="394"/>
        <v>10</v>
      </c>
      <c r="CJ100" s="81">
        <f t="shared" si="394"/>
        <v>1</v>
      </c>
      <c r="CK100" s="81">
        <f t="shared" si="394"/>
        <v>4</v>
      </c>
      <c r="CL100" s="81">
        <f t="shared" si="394"/>
        <v>10</v>
      </c>
      <c r="CM100" s="81">
        <f t="shared" si="394"/>
        <v>12</v>
      </c>
      <c r="CN100" s="81">
        <f t="shared" si="394"/>
        <v>7</v>
      </c>
      <c r="CO100" s="81">
        <f t="shared" si="394"/>
        <v>16</v>
      </c>
      <c r="CP100" s="81">
        <f t="shared" si="394"/>
        <v>15</v>
      </c>
      <c r="CQ100" s="81">
        <f t="shared" si="394"/>
        <v>15</v>
      </c>
      <c r="CR100" s="81">
        <f t="shared" si="394"/>
        <v>5</v>
      </c>
      <c r="CS100" s="81">
        <f t="shared" si="394"/>
        <v>17</v>
      </c>
      <c r="CT100" s="81">
        <f t="shared" si="394"/>
        <v>16</v>
      </c>
      <c r="CU100" s="81">
        <f t="shared" si="394"/>
        <v>9</v>
      </c>
      <c r="CV100" s="81">
        <f t="shared" si="394"/>
        <v>72</v>
      </c>
      <c r="CW100" s="81">
        <f t="shared" si="394"/>
        <v>36</v>
      </c>
      <c r="CX100" s="81">
        <f t="shared" si="394"/>
        <v>0</v>
      </c>
      <c r="CY100" s="81">
        <f t="shared" si="394"/>
        <v>34</v>
      </c>
      <c r="CZ100" s="81">
        <f t="shared" ref="CZ100:EB100" si="395">INDEX(_Inf_Data,MATCH($C100,_Inf_Country,0),MATCH(CZ$3,_Inf_Day,0))-INDEX(_Inf_Data,MATCH($C100,_Inf_Country,0),MATCH(CY$3,_Inf_Day,0))*$B$2</f>
        <v>41</v>
      </c>
      <c r="DA100" s="81">
        <f t="shared" si="395"/>
        <v>36</v>
      </c>
      <c r="DB100" s="81">
        <f t="shared" si="395"/>
        <v>33</v>
      </c>
      <c r="DC100" s="81">
        <f t="shared" si="395"/>
        <v>33</v>
      </c>
      <c r="DD100" s="81">
        <f t="shared" si="395"/>
        <v>206</v>
      </c>
      <c r="DE100" s="81">
        <f t="shared" si="395"/>
        <v>45</v>
      </c>
      <c r="DF100" s="81">
        <f t="shared" si="395"/>
        <v>123</v>
      </c>
      <c r="DG100" s="81">
        <f t="shared" si="395"/>
        <v>92</v>
      </c>
      <c r="DH100" s="81">
        <f t="shared" si="395"/>
        <v>191</v>
      </c>
      <c r="DI100" s="81">
        <f t="shared" si="395"/>
        <v>224</v>
      </c>
      <c r="DJ100" s="81">
        <f t="shared" si="395"/>
        <v>86</v>
      </c>
      <c r="DK100" s="81">
        <f t="shared" si="395"/>
        <v>59</v>
      </c>
      <c r="DL100" s="81">
        <f t="shared" si="395"/>
        <v>142</v>
      </c>
      <c r="DM100" s="81">
        <f t="shared" si="395"/>
        <v>128</v>
      </c>
      <c r="DN100" s="81">
        <f t="shared" si="395"/>
        <v>-20</v>
      </c>
      <c r="DO100" s="81">
        <f t="shared" si="395"/>
        <v>175</v>
      </c>
      <c r="DP100" s="81">
        <f t="shared" si="395"/>
        <v>63</v>
      </c>
      <c r="DQ100" s="81">
        <f t="shared" si="395"/>
        <v>142</v>
      </c>
      <c r="DR100" s="81" t="e">
        <f t="shared" si="395"/>
        <v>#N/A</v>
      </c>
      <c r="DS100" s="81" t="e">
        <f t="shared" si="395"/>
        <v>#N/A</v>
      </c>
      <c r="DT100" s="81" t="e">
        <f t="shared" si="395"/>
        <v>#N/A</v>
      </c>
      <c r="DU100" s="81" t="e">
        <f t="shared" si="395"/>
        <v>#N/A</v>
      </c>
      <c r="DV100" s="81" t="e">
        <f t="shared" si="395"/>
        <v>#N/A</v>
      </c>
      <c r="DW100" s="81" t="e">
        <f t="shared" si="395"/>
        <v>#N/A</v>
      </c>
      <c r="DX100" s="81" t="e">
        <f t="shared" si="395"/>
        <v>#N/A</v>
      </c>
      <c r="DY100" s="81" t="e">
        <f t="shared" si="395"/>
        <v>#N/A</v>
      </c>
      <c r="DZ100" s="81" t="e">
        <f t="shared" si="395"/>
        <v>#N/A</v>
      </c>
      <c r="EA100" s="81" t="e">
        <f t="shared" si="395"/>
        <v>#N/A</v>
      </c>
      <c r="EB100" s="81" t="e">
        <f t="shared" si="395"/>
        <v>#N/A</v>
      </c>
      <c r="EC100">
        <v>1</v>
      </c>
    </row>
    <row r="101" spans="2:133" ht="30" hidden="1" customHeight="1">
      <c r="B101" s="81" t="str">
        <f>VLOOKUP(C101,Countries!$D$5:$E$254,2,FALSE)</f>
        <v>USA</v>
      </c>
      <c r="C101" s="81" t="str">
        <f>Infections!A222</f>
        <v>Nevada</v>
      </c>
      <c r="D101" s="81">
        <f t="shared" ca="1" si="261"/>
        <v>6733</v>
      </c>
      <c r="E101" s="82">
        <f t="shared" si="271"/>
        <v>116.14285714285714</v>
      </c>
      <c r="F101" s="81"/>
      <c r="G101" s="81">
        <f t="shared" si="262"/>
        <v>0</v>
      </c>
      <c r="H101" s="81">
        <f t="shared" ref="H101:AM101" si="396">INDEX(_Inf_Data,MATCH($C101,_Inf_Country,0),MATCH(H$3,_Inf_Day,0))-INDEX(_Inf_Data,MATCH($C101,_Inf_Country,0),MATCH(G$3,_Inf_Day,0))*$B$2</f>
        <v>0</v>
      </c>
      <c r="I101" s="81">
        <f t="shared" si="396"/>
        <v>0</v>
      </c>
      <c r="J101" s="81">
        <f t="shared" si="396"/>
        <v>0</v>
      </c>
      <c r="K101" s="81">
        <f t="shared" si="396"/>
        <v>0</v>
      </c>
      <c r="L101" s="81">
        <f t="shared" si="396"/>
        <v>0</v>
      </c>
      <c r="M101" s="81">
        <f t="shared" si="396"/>
        <v>0</v>
      </c>
      <c r="N101" s="81">
        <f t="shared" si="396"/>
        <v>0</v>
      </c>
      <c r="O101" s="81">
        <f t="shared" si="396"/>
        <v>0</v>
      </c>
      <c r="P101" s="81">
        <f t="shared" si="396"/>
        <v>0</v>
      </c>
      <c r="Q101" s="81">
        <f t="shared" si="396"/>
        <v>0</v>
      </c>
      <c r="R101" s="81">
        <f t="shared" si="396"/>
        <v>0</v>
      </c>
      <c r="S101" s="81">
        <f t="shared" si="396"/>
        <v>0</v>
      </c>
      <c r="T101" s="81">
        <f t="shared" si="396"/>
        <v>0</v>
      </c>
      <c r="U101" s="81">
        <f t="shared" si="396"/>
        <v>0</v>
      </c>
      <c r="V101" s="81">
        <f t="shared" si="396"/>
        <v>0</v>
      </c>
      <c r="W101" s="81">
        <f t="shared" si="396"/>
        <v>0</v>
      </c>
      <c r="X101" s="81">
        <f t="shared" si="396"/>
        <v>0</v>
      </c>
      <c r="Y101" s="81">
        <f t="shared" si="396"/>
        <v>0</v>
      </c>
      <c r="Z101" s="81">
        <f t="shared" si="396"/>
        <v>0</v>
      </c>
      <c r="AA101" s="81">
        <f t="shared" si="396"/>
        <v>0</v>
      </c>
      <c r="AB101" s="81">
        <f t="shared" si="396"/>
        <v>0</v>
      </c>
      <c r="AC101" s="81">
        <f t="shared" si="396"/>
        <v>0</v>
      </c>
      <c r="AD101" s="81">
        <f t="shared" si="396"/>
        <v>0</v>
      </c>
      <c r="AE101" s="81">
        <f t="shared" si="396"/>
        <v>0</v>
      </c>
      <c r="AF101" s="81">
        <f t="shared" si="396"/>
        <v>0</v>
      </c>
      <c r="AG101" s="81">
        <f t="shared" si="396"/>
        <v>0</v>
      </c>
      <c r="AH101" s="81">
        <f t="shared" si="396"/>
        <v>0</v>
      </c>
      <c r="AI101" s="81">
        <f t="shared" si="396"/>
        <v>0</v>
      </c>
      <c r="AJ101" s="81">
        <f t="shared" si="396"/>
        <v>0</v>
      </c>
      <c r="AK101" s="81">
        <f t="shared" si="396"/>
        <v>0</v>
      </c>
      <c r="AL101" s="81">
        <f t="shared" si="396"/>
        <v>0</v>
      </c>
      <c r="AM101" s="81">
        <f t="shared" si="396"/>
        <v>0</v>
      </c>
      <c r="AN101" s="81">
        <f t="shared" ref="AN101:BS101" si="397">INDEX(_Inf_Data,MATCH($C101,_Inf_Country,0),MATCH(AN$3,_Inf_Day,0))-INDEX(_Inf_Data,MATCH($C101,_Inf_Country,0),MATCH(AM$3,_Inf_Day,0))*$B$2</f>
        <v>0</v>
      </c>
      <c r="AO101" s="81">
        <f t="shared" si="397"/>
        <v>0</v>
      </c>
      <c r="AP101" s="81">
        <f t="shared" si="397"/>
        <v>0</v>
      </c>
      <c r="AQ101" s="81">
        <f t="shared" si="397"/>
        <v>0</v>
      </c>
      <c r="AR101" s="81">
        <f t="shared" si="397"/>
        <v>0</v>
      </c>
      <c r="AS101" s="81">
        <f t="shared" si="397"/>
        <v>0</v>
      </c>
      <c r="AT101" s="81">
        <f t="shared" si="397"/>
        <v>0</v>
      </c>
      <c r="AU101" s="81">
        <f t="shared" si="397"/>
        <v>0</v>
      </c>
      <c r="AV101" s="81">
        <f t="shared" si="397"/>
        <v>0</v>
      </c>
      <c r="AW101" s="81">
        <f t="shared" si="397"/>
        <v>0</v>
      </c>
      <c r="AX101" s="81">
        <f t="shared" si="397"/>
        <v>1</v>
      </c>
      <c r="AY101" s="81">
        <f t="shared" si="397"/>
        <v>1</v>
      </c>
      <c r="AZ101" s="81">
        <f t="shared" si="397"/>
        <v>0</v>
      </c>
      <c r="BA101" s="81">
        <f t="shared" si="397"/>
        <v>2</v>
      </c>
      <c r="BB101" s="81">
        <f t="shared" si="397"/>
        <v>0</v>
      </c>
      <c r="BC101" s="81">
        <f t="shared" si="397"/>
        <v>0</v>
      </c>
      <c r="BD101" s="81">
        <f t="shared" si="397"/>
        <v>3</v>
      </c>
      <c r="BE101" s="81">
        <f t="shared" si="397"/>
        <v>3</v>
      </c>
      <c r="BF101" s="81">
        <f t="shared" si="397"/>
        <v>8</v>
      </c>
      <c r="BG101" s="81">
        <f t="shared" si="397"/>
        <v>2</v>
      </c>
      <c r="BH101" s="81">
        <f t="shared" si="397"/>
        <v>0</v>
      </c>
      <c r="BI101" s="81">
        <f t="shared" si="397"/>
        <v>25</v>
      </c>
      <c r="BJ101" s="81">
        <f t="shared" si="397"/>
        <v>10</v>
      </c>
      <c r="BK101" s="81">
        <f t="shared" si="397"/>
        <v>0</v>
      </c>
      <c r="BL101" s="81">
        <f t="shared" si="397"/>
        <v>40</v>
      </c>
      <c r="BM101" s="81">
        <f t="shared" si="397"/>
        <v>66</v>
      </c>
      <c r="BN101" s="81">
        <f t="shared" si="397"/>
        <v>0</v>
      </c>
      <c r="BO101" s="81">
        <f t="shared" si="397"/>
        <v>29</v>
      </c>
      <c r="BP101" s="81">
        <f t="shared" si="397"/>
        <v>55</v>
      </c>
      <c r="BQ101" s="81">
        <f t="shared" si="397"/>
        <v>33</v>
      </c>
      <c r="BR101" s="81">
        <f t="shared" si="397"/>
        <v>45</v>
      </c>
      <c r="BS101" s="81">
        <f t="shared" si="397"/>
        <v>97</v>
      </c>
      <c r="BT101" s="81">
        <f t="shared" ref="BT101:CY101" si="398">INDEX(_Inf_Data,MATCH($C101,_Inf_Country,0),MATCH(BT$3,_Inf_Day,0))-INDEX(_Inf_Data,MATCH($C101,_Inf_Country,0),MATCH(BS$3,_Inf_Day,0))*$B$2</f>
        <v>116</v>
      </c>
      <c r="BU101" s="81">
        <f t="shared" si="398"/>
        <v>90</v>
      </c>
      <c r="BV101" s="81">
        <f t="shared" si="398"/>
        <v>294</v>
      </c>
      <c r="BW101" s="81">
        <f t="shared" si="398"/>
        <v>92</v>
      </c>
      <c r="BX101" s="81">
        <f t="shared" si="398"/>
        <v>102</v>
      </c>
      <c r="BY101" s="81">
        <f t="shared" si="398"/>
        <v>165</v>
      </c>
      <c r="BZ101" s="81">
        <f t="shared" si="398"/>
        <v>184</v>
      </c>
      <c r="CA101" s="81">
        <f t="shared" si="398"/>
        <v>51</v>
      </c>
      <c r="CB101" s="81">
        <f t="shared" si="398"/>
        <v>228</v>
      </c>
      <c r="CC101" s="81">
        <f t="shared" si="398"/>
        <v>113</v>
      </c>
      <c r="CD101" s="81">
        <f t="shared" si="398"/>
        <v>98</v>
      </c>
      <c r="CE101" s="81">
        <f t="shared" si="398"/>
        <v>171</v>
      </c>
      <c r="CF101" s="81">
        <f t="shared" si="398"/>
        <v>135</v>
      </c>
      <c r="CG101" s="81">
        <f t="shared" si="398"/>
        <v>197</v>
      </c>
      <c r="CH101" s="81">
        <f t="shared" si="398"/>
        <v>266</v>
      </c>
      <c r="CI101" s="81">
        <f t="shared" si="398"/>
        <v>-20</v>
      </c>
      <c r="CJ101" s="81">
        <f t="shared" si="398"/>
        <v>134</v>
      </c>
      <c r="CK101" s="81">
        <f t="shared" si="398"/>
        <v>154</v>
      </c>
      <c r="CL101" s="81">
        <f t="shared" si="398"/>
        <v>144</v>
      </c>
      <c r="CM101" s="81">
        <f t="shared" si="398"/>
        <v>77</v>
      </c>
      <c r="CN101" s="81">
        <f t="shared" si="398"/>
        <v>3</v>
      </c>
      <c r="CO101" s="81">
        <f t="shared" si="398"/>
        <v>310</v>
      </c>
      <c r="CP101" s="81">
        <f t="shared" si="398"/>
        <v>102</v>
      </c>
      <c r="CQ101" s="81">
        <f t="shared" si="398"/>
        <v>102</v>
      </c>
      <c r="CR101" s="81">
        <f t="shared" si="398"/>
        <v>102</v>
      </c>
      <c r="CS101" s="81">
        <f t="shared" si="398"/>
        <v>107</v>
      </c>
      <c r="CT101" s="81">
        <f t="shared" si="398"/>
        <v>144</v>
      </c>
      <c r="CU101" s="81">
        <f t="shared" si="398"/>
        <v>127</v>
      </c>
      <c r="CV101" s="81">
        <f t="shared" si="398"/>
        <v>190</v>
      </c>
      <c r="CW101" s="81">
        <f t="shared" si="398"/>
        <v>141</v>
      </c>
      <c r="CX101" s="81">
        <f t="shared" si="398"/>
        <v>195</v>
      </c>
      <c r="CY101" s="81">
        <f t="shared" si="398"/>
        <v>-34</v>
      </c>
      <c r="CZ101" s="81">
        <f t="shared" ref="CZ101:EB101" si="399">INDEX(_Inf_Data,MATCH($C101,_Inf_Country,0),MATCH(CZ$3,_Inf_Day,0))-INDEX(_Inf_Data,MATCH($C101,_Inf_Country,0),MATCH(CY$3,_Inf_Day,0))*$B$2</f>
        <v>121</v>
      </c>
      <c r="DA101" s="81">
        <f t="shared" si="399"/>
        <v>113</v>
      </c>
      <c r="DB101" s="81">
        <f t="shared" si="399"/>
        <v>119</v>
      </c>
      <c r="DC101" s="81">
        <f t="shared" si="399"/>
        <v>195</v>
      </c>
      <c r="DD101" s="81">
        <f t="shared" si="399"/>
        <v>141</v>
      </c>
      <c r="DE101" s="81">
        <f t="shared" si="399"/>
        <v>83</v>
      </c>
      <c r="DF101" s="81">
        <f t="shared" si="399"/>
        <v>158</v>
      </c>
      <c r="DG101" s="81">
        <f t="shared" si="399"/>
        <v>30</v>
      </c>
      <c r="DH101" s="81">
        <f t="shared" si="399"/>
        <v>81</v>
      </c>
      <c r="DI101" s="81">
        <f t="shared" si="399"/>
        <v>114</v>
      </c>
      <c r="DJ101" s="81">
        <f t="shared" si="399"/>
        <v>65</v>
      </c>
      <c r="DK101" s="81">
        <f t="shared" si="399"/>
        <v>251</v>
      </c>
      <c r="DL101" s="81">
        <f t="shared" si="399"/>
        <v>-51</v>
      </c>
      <c r="DM101" s="81">
        <f t="shared" si="399"/>
        <v>32</v>
      </c>
      <c r="DN101" s="81">
        <f t="shared" si="399"/>
        <v>161</v>
      </c>
      <c r="DO101" s="81">
        <f t="shared" si="399"/>
        <v>163</v>
      </c>
      <c r="DP101" s="81">
        <f t="shared" si="399"/>
        <v>28</v>
      </c>
      <c r="DQ101" s="81">
        <f t="shared" si="399"/>
        <v>229</v>
      </c>
      <c r="DR101" s="81" t="e">
        <f t="shared" si="399"/>
        <v>#N/A</v>
      </c>
      <c r="DS101" s="81" t="e">
        <f t="shared" si="399"/>
        <v>#N/A</v>
      </c>
      <c r="DT101" s="81" t="e">
        <f t="shared" si="399"/>
        <v>#N/A</v>
      </c>
      <c r="DU101" s="81" t="e">
        <f t="shared" si="399"/>
        <v>#N/A</v>
      </c>
      <c r="DV101" s="81" t="e">
        <f t="shared" si="399"/>
        <v>#N/A</v>
      </c>
      <c r="DW101" s="81" t="e">
        <f t="shared" si="399"/>
        <v>#N/A</v>
      </c>
      <c r="DX101" s="81" t="e">
        <f t="shared" si="399"/>
        <v>#N/A</v>
      </c>
      <c r="DY101" s="81" t="e">
        <f t="shared" si="399"/>
        <v>#N/A</v>
      </c>
      <c r="DZ101" s="81" t="e">
        <f t="shared" si="399"/>
        <v>#N/A</v>
      </c>
      <c r="EA101" s="81" t="e">
        <f t="shared" si="399"/>
        <v>#N/A</v>
      </c>
      <c r="EB101" s="81" t="e">
        <f t="shared" si="399"/>
        <v>#N/A</v>
      </c>
      <c r="EC101">
        <v>1</v>
      </c>
    </row>
    <row r="102" spans="2:133" ht="30" hidden="1" customHeight="1">
      <c r="B102" s="81" t="str">
        <f>VLOOKUP(C102,Countries!$D$5:$E$254,2,FALSE)</f>
        <v>Europe</v>
      </c>
      <c r="C102" s="81" t="str">
        <f>Infections!A50</f>
        <v>Denmark</v>
      </c>
      <c r="D102" s="81">
        <f t="shared" ca="1" si="261"/>
        <v>10989</v>
      </c>
      <c r="E102" s="82">
        <f t="shared" si="271"/>
        <v>81.857142857142861</v>
      </c>
      <c r="F102" s="81"/>
      <c r="G102" s="81">
        <f t="shared" si="262"/>
        <v>0</v>
      </c>
      <c r="H102" s="81">
        <f t="shared" ref="H102:AM102" si="400">INDEX(_Inf_Data,MATCH($C102,_Inf_Country,0),MATCH(H$3,_Inf_Day,0))-INDEX(_Inf_Data,MATCH($C102,_Inf_Country,0),MATCH(G$3,_Inf_Day,0))*$B$2</f>
        <v>0</v>
      </c>
      <c r="I102" s="81">
        <f t="shared" si="400"/>
        <v>0</v>
      </c>
      <c r="J102" s="81">
        <f t="shared" si="400"/>
        <v>0</v>
      </c>
      <c r="K102" s="81">
        <f t="shared" si="400"/>
        <v>0</v>
      </c>
      <c r="L102" s="81">
        <f t="shared" si="400"/>
        <v>0</v>
      </c>
      <c r="M102" s="81">
        <f t="shared" si="400"/>
        <v>0</v>
      </c>
      <c r="N102" s="81">
        <f t="shared" si="400"/>
        <v>0</v>
      </c>
      <c r="O102" s="81">
        <f t="shared" si="400"/>
        <v>0</v>
      </c>
      <c r="P102" s="81">
        <f t="shared" si="400"/>
        <v>0</v>
      </c>
      <c r="Q102" s="81">
        <f t="shared" si="400"/>
        <v>0</v>
      </c>
      <c r="R102" s="81">
        <f t="shared" si="400"/>
        <v>0</v>
      </c>
      <c r="S102" s="81">
        <f t="shared" si="400"/>
        <v>0</v>
      </c>
      <c r="T102" s="81">
        <f t="shared" si="400"/>
        <v>0</v>
      </c>
      <c r="U102" s="81">
        <f t="shared" si="400"/>
        <v>0</v>
      </c>
      <c r="V102" s="81">
        <f t="shared" si="400"/>
        <v>0</v>
      </c>
      <c r="W102" s="81">
        <f t="shared" si="400"/>
        <v>0</v>
      </c>
      <c r="X102" s="81">
        <f t="shared" si="400"/>
        <v>0</v>
      </c>
      <c r="Y102" s="81">
        <f t="shared" si="400"/>
        <v>0</v>
      </c>
      <c r="Z102" s="81">
        <f t="shared" si="400"/>
        <v>0</v>
      </c>
      <c r="AA102" s="81">
        <f t="shared" si="400"/>
        <v>0</v>
      </c>
      <c r="AB102" s="81">
        <f t="shared" si="400"/>
        <v>0</v>
      </c>
      <c r="AC102" s="81">
        <f t="shared" si="400"/>
        <v>0</v>
      </c>
      <c r="AD102" s="81">
        <f t="shared" si="400"/>
        <v>0</v>
      </c>
      <c r="AE102" s="81">
        <f t="shared" si="400"/>
        <v>0</v>
      </c>
      <c r="AF102" s="81">
        <f t="shared" si="400"/>
        <v>0</v>
      </c>
      <c r="AG102" s="81">
        <f t="shared" si="400"/>
        <v>0</v>
      </c>
      <c r="AH102" s="81">
        <f t="shared" si="400"/>
        <v>0</v>
      </c>
      <c r="AI102" s="81">
        <f t="shared" si="400"/>
        <v>0</v>
      </c>
      <c r="AJ102" s="81">
        <f t="shared" si="400"/>
        <v>0</v>
      </c>
      <c r="AK102" s="81">
        <f t="shared" si="400"/>
        <v>0</v>
      </c>
      <c r="AL102" s="81">
        <f t="shared" si="400"/>
        <v>0</v>
      </c>
      <c r="AM102" s="81">
        <f t="shared" si="400"/>
        <v>0</v>
      </c>
      <c r="AN102" s="81">
        <f t="shared" ref="AN102:BS102" si="401">INDEX(_Inf_Data,MATCH($C102,_Inf_Country,0),MATCH(AN$3,_Inf_Day,0))-INDEX(_Inf_Data,MATCH($C102,_Inf_Country,0),MATCH(AM$3,_Inf_Day,0))*$B$2</f>
        <v>0</v>
      </c>
      <c r="AO102" s="81">
        <f t="shared" si="401"/>
        <v>0</v>
      </c>
      <c r="AP102" s="81">
        <f t="shared" si="401"/>
        <v>0</v>
      </c>
      <c r="AQ102" s="81">
        <f t="shared" si="401"/>
        <v>1</v>
      </c>
      <c r="AR102" s="81">
        <f t="shared" si="401"/>
        <v>0</v>
      </c>
      <c r="AS102" s="81">
        <f t="shared" si="401"/>
        <v>2</v>
      </c>
      <c r="AT102" s="81">
        <f t="shared" si="401"/>
        <v>1</v>
      </c>
      <c r="AU102" s="81">
        <f t="shared" si="401"/>
        <v>0</v>
      </c>
      <c r="AV102" s="81">
        <f t="shared" si="401"/>
        <v>2</v>
      </c>
      <c r="AW102" s="81">
        <f t="shared" si="401"/>
        <v>5</v>
      </c>
      <c r="AX102" s="81">
        <f t="shared" si="401"/>
        <v>0</v>
      </c>
      <c r="AY102" s="81">
        <f t="shared" si="401"/>
        <v>13</v>
      </c>
      <c r="AZ102" s="81">
        <f t="shared" si="401"/>
        <v>0</v>
      </c>
      <c r="BA102" s="81">
        <f t="shared" si="401"/>
        <v>13</v>
      </c>
      <c r="BB102" s="81">
        <f t="shared" si="401"/>
        <v>55</v>
      </c>
      <c r="BC102" s="81">
        <f t="shared" si="401"/>
        <v>172</v>
      </c>
      <c r="BD102" s="81">
        <f t="shared" si="401"/>
        <v>180</v>
      </c>
      <c r="BE102" s="81">
        <f t="shared" si="401"/>
        <v>173</v>
      </c>
      <c r="BF102" s="81">
        <f t="shared" si="401"/>
        <v>187</v>
      </c>
      <c r="BG102" s="81">
        <f t="shared" si="401"/>
        <v>32</v>
      </c>
      <c r="BH102" s="81">
        <f t="shared" si="401"/>
        <v>39</v>
      </c>
      <c r="BI102" s="81">
        <f t="shared" si="401"/>
        <v>58</v>
      </c>
      <c r="BJ102" s="81">
        <f t="shared" si="401"/>
        <v>92</v>
      </c>
      <c r="BK102" s="81">
        <f t="shared" si="401"/>
        <v>91</v>
      </c>
      <c r="BL102" s="81">
        <f t="shared" si="401"/>
        <v>109</v>
      </c>
      <c r="BM102" s="81">
        <f t="shared" si="401"/>
        <v>112</v>
      </c>
      <c r="BN102" s="81">
        <f t="shared" si="401"/>
        <v>83</v>
      </c>
      <c r="BO102" s="81">
        <f t="shared" si="401"/>
        <v>94</v>
      </c>
      <c r="BP102" s="81">
        <f t="shared" si="401"/>
        <v>58</v>
      </c>
      <c r="BQ102" s="81">
        <f t="shared" si="401"/>
        <v>146</v>
      </c>
      <c r="BR102" s="81">
        <f t="shared" si="401"/>
        <v>144</v>
      </c>
      <c r="BS102" s="81">
        <f t="shared" si="401"/>
        <v>161</v>
      </c>
      <c r="BT102" s="81">
        <f t="shared" ref="BT102:CY102" si="402">INDEX(_Inf_Data,MATCH($C102,_Inf_Country,0),MATCH(BT$3,_Inf_Day,0))-INDEX(_Inf_Data,MATCH($C102,_Inf_Country,0),MATCH(BS$3,_Inf_Day,0))*$B$2</f>
        <v>177</v>
      </c>
      <c r="BU102" s="81">
        <f t="shared" si="402"/>
        <v>166</v>
      </c>
      <c r="BV102" s="81">
        <f t="shared" si="402"/>
        <v>198</v>
      </c>
      <c r="BW102" s="81">
        <f t="shared" si="402"/>
        <v>191</v>
      </c>
      <c r="BX102" s="81">
        <f t="shared" si="402"/>
        <v>284</v>
      </c>
      <c r="BY102" s="81">
        <f t="shared" si="402"/>
        <v>251</v>
      </c>
      <c r="BZ102" s="81">
        <f t="shared" si="402"/>
        <v>283</v>
      </c>
      <c r="CA102" s="81">
        <f t="shared" si="402"/>
        <v>373</v>
      </c>
      <c r="CB102" s="81">
        <f t="shared" si="402"/>
        <v>323</v>
      </c>
      <c r="CC102" s="81">
        <f t="shared" si="402"/>
        <v>292</v>
      </c>
      <c r="CD102" s="81">
        <f t="shared" si="402"/>
        <v>314</v>
      </c>
      <c r="CE102" s="81">
        <f t="shared" si="402"/>
        <v>391</v>
      </c>
      <c r="CF102" s="81">
        <f t="shared" si="402"/>
        <v>331</v>
      </c>
      <c r="CG102" s="81">
        <f t="shared" si="402"/>
        <v>233</v>
      </c>
      <c r="CH102" s="81">
        <f t="shared" si="402"/>
        <v>184</v>
      </c>
      <c r="CI102" s="81">
        <f t="shared" si="402"/>
        <v>177</v>
      </c>
      <c r="CJ102" s="81">
        <f t="shared" si="402"/>
        <v>178</v>
      </c>
      <c r="CK102" s="81">
        <f t="shared" si="402"/>
        <v>144</v>
      </c>
      <c r="CL102" s="81">
        <f t="shared" si="402"/>
        <v>193</v>
      </c>
      <c r="CM102" s="81">
        <f t="shared" si="402"/>
        <v>170</v>
      </c>
      <c r="CN102" s="81">
        <f t="shared" si="402"/>
        <v>198</v>
      </c>
      <c r="CO102" s="81">
        <f t="shared" si="402"/>
        <v>194</v>
      </c>
      <c r="CP102" s="81">
        <f t="shared" si="402"/>
        <v>169</v>
      </c>
      <c r="CQ102" s="81">
        <f t="shared" si="402"/>
        <v>143</v>
      </c>
      <c r="CR102" s="81">
        <f t="shared" si="402"/>
        <v>131</v>
      </c>
      <c r="CS102" s="81">
        <f t="shared" si="402"/>
        <v>180</v>
      </c>
      <c r="CT102" s="81">
        <f t="shared" si="402"/>
        <v>217</v>
      </c>
      <c r="CU102" s="81">
        <f t="shared" si="402"/>
        <v>163</v>
      </c>
      <c r="CV102" s="81">
        <f t="shared" si="402"/>
        <v>137</v>
      </c>
      <c r="CW102" s="81">
        <f t="shared" si="402"/>
        <v>235</v>
      </c>
      <c r="CX102" s="81">
        <f t="shared" si="402"/>
        <v>130</v>
      </c>
      <c r="CY102" s="81">
        <f t="shared" si="402"/>
        <v>123</v>
      </c>
      <c r="CZ102" s="81">
        <f t="shared" ref="CZ102:EB102" si="403">INDEX(_Inf_Data,MATCH($C102,_Inf_Country,0),MATCH(CZ$3,_Inf_Day,0))-INDEX(_Inf_Data,MATCH($C102,_Inf_Country,0),MATCH(CY$3,_Inf_Day,0))*$B$2</f>
        <v>153</v>
      </c>
      <c r="DA102" s="81">
        <f t="shared" si="403"/>
        <v>157</v>
      </c>
      <c r="DB102" s="81">
        <f t="shared" si="403"/>
        <v>150</v>
      </c>
      <c r="DC102" s="81">
        <f t="shared" si="403"/>
        <v>153</v>
      </c>
      <c r="DD102" s="81">
        <f t="shared" si="403"/>
        <v>96</v>
      </c>
      <c r="DE102" s="81">
        <f t="shared" si="403"/>
        <v>116</v>
      </c>
      <c r="DF102" s="81">
        <f t="shared" si="403"/>
        <v>147</v>
      </c>
      <c r="DG102" s="81">
        <f t="shared" si="403"/>
        <v>151</v>
      </c>
      <c r="DH102" s="81">
        <f t="shared" si="403"/>
        <v>117</v>
      </c>
      <c r="DI102" s="81">
        <f t="shared" si="403"/>
        <v>145</v>
      </c>
      <c r="DJ102" s="81">
        <f t="shared" si="403"/>
        <v>135</v>
      </c>
      <c r="DK102" s="81">
        <f t="shared" si="403"/>
        <v>101</v>
      </c>
      <c r="DL102" s="81">
        <f t="shared" si="403"/>
        <v>110</v>
      </c>
      <c r="DM102" s="81">
        <f t="shared" si="403"/>
        <v>84</v>
      </c>
      <c r="DN102" s="81">
        <f t="shared" si="403"/>
        <v>78</v>
      </c>
      <c r="DO102" s="81">
        <f t="shared" si="403"/>
        <v>76</v>
      </c>
      <c r="DP102" s="81">
        <f t="shared" si="403"/>
        <v>46</v>
      </c>
      <c r="DQ102" s="81">
        <f t="shared" si="403"/>
        <v>78</v>
      </c>
      <c r="DR102" s="81" t="e">
        <f t="shared" si="403"/>
        <v>#N/A</v>
      </c>
      <c r="DS102" s="81" t="e">
        <f t="shared" si="403"/>
        <v>#N/A</v>
      </c>
      <c r="DT102" s="81" t="e">
        <f t="shared" si="403"/>
        <v>#N/A</v>
      </c>
      <c r="DU102" s="81" t="e">
        <f t="shared" si="403"/>
        <v>#N/A</v>
      </c>
      <c r="DV102" s="81" t="e">
        <f t="shared" si="403"/>
        <v>#N/A</v>
      </c>
      <c r="DW102" s="81" t="e">
        <f t="shared" si="403"/>
        <v>#N/A</v>
      </c>
      <c r="DX102" s="81" t="e">
        <f t="shared" si="403"/>
        <v>#N/A</v>
      </c>
      <c r="DY102" s="81" t="e">
        <f t="shared" si="403"/>
        <v>#N/A</v>
      </c>
      <c r="DZ102" s="81" t="e">
        <f t="shared" si="403"/>
        <v>#N/A</v>
      </c>
      <c r="EA102" s="81" t="e">
        <f t="shared" si="403"/>
        <v>#N/A</v>
      </c>
      <c r="EB102" s="81" t="e">
        <f t="shared" si="403"/>
        <v>#N/A</v>
      </c>
      <c r="EC102">
        <v>1</v>
      </c>
    </row>
    <row r="103" spans="2:133" ht="30" hidden="1" customHeight="1">
      <c r="B103" s="81" t="str">
        <f>VLOOKUP(C103,Countries!$D$5:$E$254,2,FALSE)</f>
        <v>Africa</v>
      </c>
      <c r="C103" s="81" t="str">
        <f>Infections!A150</f>
        <v>Senegal</v>
      </c>
      <c r="D103" s="81">
        <f t="shared" ca="1" si="261"/>
        <v>2310</v>
      </c>
      <c r="E103" s="82">
        <f t="shared" si="271"/>
        <v>108.42857142857143</v>
      </c>
      <c r="F103" s="81"/>
      <c r="G103" s="81">
        <f t="shared" si="262"/>
        <v>0</v>
      </c>
      <c r="H103" s="81">
        <f t="shared" ref="H103:AM103" si="404">INDEX(_Inf_Data,MATCH($C103,_Inf_Country,0),MATCH(H$3,_Inf_Day,0))-INDEX(_Inf_Data,MATCH($C103,_Inf_Country,0),MATCH(G$3,_Inf_Day,0))*$B$2</f>
        <v>0</v>
      </c>
      <c r="I103" s="81">
        <f t="shared" si="404"/>
        <v>0</v>
      </c>
      <c r="J103" s="81">
        <f t="shared" si="404"/>
        <v>0</v>
      </c>
      <c r="K103" s="81">
        <f t="shared" si="404"/>
        <v>0</v>
      </c>
      <c r="L103" s="81">
        <f t="shared" si="404"/>
        <v>0</v>
      </c>
      <c r="M103" s="81">
        <f t="shared" si="404"/>
        <v>0</v>
      </c>
      <c r="N103" s="81">
        <f t="shared" si="404"/>
        <v>0</v>
      </c>
      <c r="O103" s="81">
        <f t="shared" si="404"/>
        <v>0</v>
      </c>
      <c r="P103" s="81">
        <f t="shared" si="404"/>
        <v>0</v>
      </c>
      <c r="Q103" s="81">
        <f t="shared" si="404"/>
        <v>0</v>
      </c>
      <c r="R103" s="81">
        <f t="shared" si="404"/>
        <v>0</v>
      </c>
      <c r="S103" s="81">
        <f t="shared" si="404"/>
        <v>0</v>
      </c>
      <c r="T103" s="81">
        <f t="shared" si="404"/>
        <v>0</v>
      </c>
      <c r="U103" s="81">
        <f t="shared" si="404"/>
        <v>0</v>
      </c>
      <c r="V103" s="81">
        <f t="shared" si="404"/>
        <v>0</v>
      </c>
      <c r="W103" s="81">
        <f t="shared" si="404"/>
        <v>0</v>
      </c>
      <c r="X103" s="81">
        <f t="shared" si="404"/>
        <v>0</v>
      </c>
      <c r="Y103" s="81">
        <f t="shared" si="404"/>
        <v>0</v>
      </c>
      <c r="Z103" s="81">
        <f t="shared" si="404"/>
        <v>0</v>
      </c>
      <c r="AA103" s="81">
        <f t="shared" si="404"/>
        <v>0</v>
      </c>
      <c r="AB103" s="81">
        <f t="shared" si="404"/>
        <v>0</v>
      </c>
      <c r="AC103" s="81">
        <f t="shared" si="404"/>
        <v>0</v>
      </c>
      <c r="AD103" s="81">
        <f t="shared" si="404"/>
        <v>0</v>
      </c>
      <c r="AE103" s="81">
        <f t="shared" si="404"/>
        <v>0</v>
      </c>
      <c r="AF103" s="81">
        <f t="shared" si="404"/>
        <v>0</v>
      </c>
      <c r="AG103" s="81">
        <f t="shared" si="404"/>
        <v>0</v>
      </c>
      <c r="AH103" s="81">
        <f t="shared" si="404"/>
        <v>0</v>
      </c>
      <c r="AI103" s="81">
        <f t="shared" si="404"/>
        <v>0</v>
      </c>
      <c r="AJ103" s="81">
        <f t="shared" si="404"/>
        <v>0</v>
      </c>
      <c r="AK103" s="81">
        <f t="shared" si="404"/>
        <v>0</v>
      </c>
      <c r="AL103" s="81">
        <f t="shared" si="404"/>
        <v>0</v>
      </c>
      <c r="AM103" s="81">
        <f t="shared" si="404"/>
        <v>0</v>
      </c>
      <c r="AN103" s="81">
        <f t="shared" ref="AN103:BS103" si="405">INDEX(_Inf_Data,MATCH($C103,_Inf_Country,0),MATCH(AN$3,_Inf_Day,0))-INDEX(_Inf_Data,MATCH($C103,_Inf_Country,0),MATCH(AM$3,_Inf_Day,0))*$B$2</f>
        <v>0</v>
      </c>
      <c r="AO103" s="81">
        <f t="shared" si="405"/>
        <v>0</v>
      </c>
      <c r="AP103" s="81">
        <f t="shared" si="405"/>
        <v>0</v>
      </c>
      <c r="AQ103" s="81">
        <f t="shared" si="405"/>
        <v>0</v>
      </c>
      <c r="AR103" s="81">
        <f t="shared" si="405"/>
        <v>0</v>
      </c>
      <c r="AS103" s="81">
        <f t="shared" si="405"/>
        <v>0</v>
      </c>
      <c r="AT103" s="81">
        <f t="shared" si="405"/>
        <v>0</v>
      </c>
      <c r="AU103" s="81">
        <f t="shared" si="405"/>
        <v>1</v>
      </c>
      <c r="AV103" s="81">
        <f t="shared" si="405"/>
        <v>1</v>
      </c>
      <c r="AW103" s="81">
        <f t="shared" si="405"/>
        <v>2</v>
      </c>
      <c r="AX103" s="81">
        <f t="shared" si="405"/>
        <v>0</v>
      </c>
      <c r="AY103" s="81">
        <f t="shared" si="405"/>
        <v>0</v>
      </c>
      <c r="AZ103" s="81">
        <f t="shared" si="405"/>
        <v>0</v>
      </c>
      <c r="BA103" s="81">
        <f t="shared" si="405"/>
        <v>0</v>
      </c>
      <c r="BB103" s="81">
        <f t="shared" si="405"/>
        <v>0</v>
      </c>
      <c r="BC103" s="81">
        <f t="shared" si="405"/>
        <v>0</v>
      </c>
      <c r="BD103" s="81">
        <f t="shared" si="405"/>
        <v>0</v>
      </c>
      <c r="BE103" s="81">
        <f t="shared" si="405"/>
        <v>0</v>
      </c>
      <c r="BF103" s="81">
        <f t="shared" si="405"/>
        <v>6</v>
      </c>
      <c r="BG103" s="81">
        <f t="shared" si="405"/>
        <v>0</v>
      </c>
      <c r="BH103" s="81">
        <f t="shared" si="405"/>
        <v>14</v>
      </c>
      <c r="BI103" s="81">
        <f t="shared" si="405"/>
        <v>0</v>
      </c>
      <c r="BJ103" s="81">
        <f t="shared" si="405"/>
        <v>2</v>
      </c>
      <c r="BK103" s="81">
        <f t="shared" si="405"/>
        <v>5</v>
      </c>
      <c r="BL103" s="81">
        <f t="shared" si="405"/>
        <v>0</v>
      </c>
      <c r="BM103" s="81">
        <f t="shared" si="405"/>
        <v>7</v>
      </c>
      <c r="BN103" s="81">
        <f t="shared" si="405"/>
        <v>9</v>
      </c>
      <c r="BO103" s="81">
        <f t="shared" si="405"/>
        <v>20</v>
      </c>
      <c r="BP103" s="81">
        <f t="shared" si="405"/>
        <v>12</v>
      </c>
      <c r="BQ103" s="81">
        <f t="shared" si="405"/>
        <v>7</v>
      </c>
      <c r="BR103" s="81">
        <f t="shared" si="405"/>
        <v>13</v>
      </c>
      <c r="BS103" s="81">
        <f t="shared" si="405"/>
        <v>6</v>
      </c>
      <c r="BT103" s="81">
        <f t="shared" ref="BT103:CY103" si="406">INDEX(_Inf_Data,MATCH($C103,_Inf_Country,0),MATCH(BT$3,_Inf_Day,0))-INDEX(_Inf_Data,MATCH($C103,_Inf_Country,0),MATCH(BS$3,_Inf_Day,0))*$B$2</f>
        <v>14</v>
      </c>
      <c r="BU103" s="81">
        <f t="shared" si="406"/>
        <v>11</v>
      </c>
      <c r="BV103" s="81">
        <f t="shared" si="406"/>
        <v>12</v>
      </c>
      <c r="BW103" s="81">
        <f t="shared" si="406"/>
        <v>20</v>
      </c>
      <c r="BX103" s="81">
        <f t="shared" si="406"/>
        <v>13</v>
      </c>
      <c r="BY103" s="81">
        <f t="shared" si="406"/>
        <v>15</v>
      </c>
      <c r="BZ103" s="81">
        <f t="shared" si="406"/>
        <v>5</v>
      </c>
      <c r="CA103" s="81">
        <f t="shared" si="406"/>
        <v>12</v>
      </c>
      <c r="CB103" s="81">
        <f t="shared" si="406"/>
        <v>12</v>
      </c>
      <c r="CC103" s="81">
        <f t="shared" si="406"/>
        <v>3</v>
      </c>
      <c r="CD103" s="81">
        <f t="shared" si="406"/>
        <v>4</v>
      </c>
      <c r="CE103" s="81">
        <f t="shared" si="406"/>
        <v>11</v>
      </c>
      <c r="CF103" s="81">
        <f t="shared" si="406"/>
        <v>7</v>
      </c>
      <c r="CG103" s="81">
        <f t="shared" si="406"/>
        <v>6</v>
      </c>
      <c r="CH103" s="81">
        <f t="shared" si="406"/>
        <v>15</v>
      </c>
      <c r="CI103" s="81">
        <f t="shared" si="406"/>
        <v>13</v>
      </c>
      <c r="CJ103" s="81">
        <f t="shared" si="406"/>
        <v>2</v>
      </c>
      <c r="CK103" s="81">
        <f t="shared" si="406"/>
        <v>11</v>
      </c>
      <c r="CL103" s="81">
        <f t="shared" si="406"/>
        <v>8</v>
      </c>
      <c r="CM103" s="81">
        <f t="shared" si="406"/>
        <v>15</v>
      </c>
      <c r="CN103" s="81">
        <f t="shared" si="406"/>
        <v>21</v>
      </c>
      <c r="CO103" s="81">
        <f t="shared" si="406"/>
        <v>7</v>
      </c>
      <c r="CP103" s="81">
        <f t="shared" si="406"/>
        <v>8</v>
      </c>
      <c r="CQ103" s="81">
        <f t="shared" si="406"/>
        <v>17</v>
      </c>
      <c r="CR103" s="81">
        <f t="shared" si="406"/>
        <v>10</v>
      </c>
      <c r="CS103" s="81">
        <f t="shared" si="406"/>
        <v>35</v>
      </c>
      <c r="CT103" s="81">
        <f t="shared" si="406"/>
        <v>30</v>
      </c>
      <c r="CU103" s="81">
        <f t="shared" si="406"/>
        <v>37</v>
      </c>
      <c r="CV103" s="81">
        <f t="shared" si="406"/>
        <v>66</v>
      </c>
      <c r="CW103" s="81">
        <f t="shared" si="406"/>
        <v>69</v>
      </c>
      <c r="CX103" s="81">
        <f t="shared" si="406"/>
        <v>57</v>
      </c>
      <c r="CY103" s="81">
        <f t="shared" si="406"/>
        <v>65</v>
      </c>
      <c r="CZ103" s="81">
        <f t="shared" ref="CZ103:EB103" si="407">INDEX(_Inf_Data,MATCH($C103,_Inf_Country,0),MATCH(CZ$3,_Inf_Day,0))-INDEX(_Inf_Data,MATCH($C103,_Inf_Country,0),MATCH(CY$3,_Inf_Day,0))*$B$2</f>
        <v>87</v>
      </c>
      <c r="DA103" s="81">
        <f t="shared" si="407"/>
        <v>59</v>
      </c>
      <c r="DB103" s="81">
        <f t="shared" si="407"/>
        <v>51</v>
      </c>
      <c r="DC103" s="81">
        <f t="shared" si="407"/>
        <v>91</v>
      </c>
      <c r="DD103" s="81">
        <f t="shared" si="407"/>
        <v>91</v>
      </c>
      <c r="DE103" s="81">
        <f t="shared" si="407"/>
        <v>67</v>
      </c>
      <c r="DF103" s="81">
        <f t="shared" si="407"/>
        <v>89</v>
      </c>
      <c r="DG103" s="81">
        <f t="shared" si="407"/>
        <v>58</v>
      </c>
      <c r="DH103" s="81">
        <f t="shared" si="407"/>
        <v>104</v>
      </c>
      <c r="DI103" s="81">
        <f t="shared" si="407"/>
        <v>59</v>
      </c>
      <c r="DJ103" s="81">
        <f t="shared" si="407"/>
        <v>59</v>
      </c>
      <c r="DK103" s="81">
        <f t="shared" si="407"/>
        <v>83</v>
      </c>
      <c r="DL103" s="81">
        <f t="shared" si="407"/>
        <v>75</v>
      </c>
      <c r="DM103" s="81">
        <f t="shared" si="407"/>
        <v>177</v>
      </c>
      <c r="DN103" s="81">
        <f t="shared" si="407"/>
        <v>109</v>
      </c>
      <c r="DO103" s="81">
        <f t="shared" si="407"/>
        <v>110</v>
      </c>
      <c r="DP103" s="81">
        <f t="shared" si="407"/>
        <v>84</v>
      </c>
      <c r="DQ103" s="81">
        <f t="shared" si="407"/>
        <v>121</v>
      </c>
      <c r="DR103" s="81" t="e">
        <f t="shared" si="407"/>
        <v>#N/A</v>
      </c>
      <c r="DS103" s="81" t="e">
        <f t="shared" si="407"/>
        <v>#N/A</v>
      </c>
      <c r="DT103" s="81" t="e">
        <f t="shared" si="407"/>
        <v>#N/A</v>
      </c>
      <c r="DU103" s="81" t="e">
        <f t="shared" si="407"/>
        <v>#N/A</v>
      </c>
      <c r="DV103" s="81" t="e">
        <f t="shared" si="407"/>
        <v>#N/A</v>
      </c>
      <c r="DW103" s="81" t="e">
        <f t="shared" si="407"/>
        <v>#N/A</v>
      </c>
      <c r="DX103" s="81" t="e">
        <f t="shared" si="407"/>
        <v>#N/A</v>
      </c>
      <c r="DY103" s="81" t="e">
        <f t="shared" si="407"/>
        <v>#N/A</v>
      </c>
      <c r="DZ103" s="81" t="e">
        <f t="shared" si="407"/>
        <v>#N/A</v>
      </c>
      <c r="EA103" s="81" t="e">
        <f t="shared" si="407"/>
        <v>#N/A</v>
      </c>
      <c r="EB103" s="81" t="e">
        <f t="shared" si="407"/>
        <v>#N/A</v>
      </c>
      <c r="EC103">
        <v>1</v>
      </c>
    </row>
    <row r="104" spans="2:133" ht="30" hidden="1" customHeight="1">
      <c r="B104" s="81" t="str">
        <f>VLOOKUP(C104,Countries!$D$5:$E$254,2,FALSE)</f>
        <v>USA</v>
      </c>
      <c r="C104" s="81" t="str">
        <f>Infections!A230</f>
        <v>Oklahoma</v>
      </c>
      <c r="D104" s="81">
        <f t="shared" ca="1" si="261"/>
        <v>5087</v>
      </c>
      <c r="E104" s="82">
        <f t="shared" si="271"/>
        <v>94.714285714285708</v>
      </c>
      <c r="F104" s="81"/>
      <c r="G104" s="81">
        <f t="shared" si="262"/>
        <v>0</v>
      </c>
      <c r="H104" s="81">
        <f t="shared" ref="H104:AM104" si="408">INDEX(_Inf_Data,MATCH($C104,_Inf_Country,0),MATCH(H$3,_Inf_Day,0))-INDEX(_Inf_Data,MATCH($C104,_Inf_Country,0),MATCH(G$3,_Inf_Day,0))*$B$2</f>
        <v>0</v>
      </c>
      <c r="I104" s="81">
        <f t="shared" si="408"/>
        <v>0</v>
      </c>
      <c r="J104" s="81">
        <f t="shared" si="408"/>
        <v>0</v>
      </c>
      <c r="K104" s="81">
        <f t="shared" si="408"/>
        <v>0</v>
      </c>
      <c r="L104" s="81">
        <f t="shared" si="408"/>
        <v>0</v>
      </c>
      <c r="M104" s="81">
        <f t="shared" si="408"/>
        <v>0</v>
      </c>
      <c r="N104" s="81">
        <f t="shared" si="408"/>
        <v>0</v>
      </c>
      <c r="O104" s="81">
        <f t="shared" si="408"/>
        <v>0</v>
      </c>
      <c r="P104" s="81">
        <f t="shared" si="408"/>
        <v>0</v>
      </c>
      <c r="Q104" s="81">
        <f t="shared" si="408"/>
        <v>0</v>
      </c>
      <c r="R104" s="81">
        <f t="shared" si="408"/>
        <v>0</v>
      </c>
      <c r="S104" s="81">
        <f t="shared" si="408"/>
        <v>0</v>
      </c>
      <c r="T104" s="81">
        <f t="shared" si="408"/>
        <v>0</v>
      </c>
      <c r="U104" s="81">
        <f t="shared" si="408"/>
        <v>0</v>
      </c>
      <c r="V104" s="81">
        <f t="shared" si="408"/>
        <v>0</v>
      </c>
      <c r="W104" s="81">
        <f t="shared" si="408"/>
        <v>0</v>
      </c>
      <c r="X104" s="81">
        <f t="shared" si="408"/>
        <v>0</v>
      </c>
      <c r="Y104" s="81">
        <f t="shared" si="408"/>
        <v>0</v>
      </c>
      <c r="Z104" s="81">
        <f t="shared" si="408"/>
        <v>0</v>
      </c>
      <c r="AA104" s="81">
        <f t="shared" si="408"/>
        <v>0</v>
      </c>
      <c r="AB104" s="81">
        <f t="shared" si="408"/>
        <v>0</v>
      </c>
      <c r="AC104" s="81">
        <f t="shared" si="408"/>
        <v>0</v>
      </c>
      <c r="AD104" s="81">
        <f t="shared" si="408"/>
        <v>0</v>
      </c>
      <c r="AE104" s="81">
        <f t="shared" si="408"/>
        <v>0</v>
      </c>
      <c r="AF104" s="81">
        <f t="shared" si="408"/>
        <v>0</v>
      </c>
      <c r="AG104" s="81">
        <f t="shared" si="408"/>
        <v>0</v>
      </c>
      <c r="AH104" s="81">
        <f t="shared" si="408"/>
        <v>0</v>
      </c>
      <c r="AI104" s="81">
        <f t="shared" si="408"/>
        <v>0</v>
      </c>
      <c r="AJ104" s="81">
        <f t="shared" si="408"/>
        <v>0</v>
      </c>
      <c r="AK104" s="81">
        <f t="shared" si="408"/>
        <v>0</v>
      </c>
      <c r="AL104" s="81">
        <f t="shared" si="408"/>
        <v>0</v>
      </c>
      <c r="AM104" s="81">
        <f t="shared" si="408"/>
        <v>0</v>
      </c>
      <c r="AN104" s="81">
        <f t="shared" ref="AN104:BS104" si="409">INDEX(_Inf_Data,MATCH($C104,_Inf_Country,0),MATCH(AN$3,_Inf_Day,0))-INDEX(_Inf_Data,MATCH($C104,_Inf_Country,0),MATCH(AM$3,_Inf_Day,0))*$B$2</f>
        <v>0</v>
      </c>
      <c r="AO104" s="81">
        <f t="shared" si="409"/>
        <v>0</v>
      </c>
      <c r="AP104" s="81">
        <f t="shared" si="409"/>
        <v>0</v>
      </c>
      <c r="AQ104" s="81">
        <f t="shared" si="409"/>
        <v>0</v>
      </c>
      <c r="AR104" s="81">
        <f t="shared" si="409"/>
        <v>0</v>
      </c>
      <c r="AS104" s="81">
        <f t="shared" si="409"/>
        <v>0</v>
      </c>
      <c r="AT104" s="81">
        <f t="shared" si="409"/>
        <v>0</v>
      </c>
      <c r="AU104" s="81">
        <f t="shared" si="409"/>
        <v>0</v>
      </c>
      <c r="AV104" s="81">
        <f t="shared" si="409"/>
        <v>0</v>
      </c>
      <c r="AW104" s="81">
        <f t="shared" si="409"/>
        <v>0</v>
      </c>
      <c r="AX104" s="81">
        <f t="shared" si="409"/>
        <v>0</v>
      </c>
      <c r="AY104" s="81">
        <f t="shared" si="409"/>
        <v>0</v>
      </c>
      <c r="AZ104" s="81">
        <f t="shared" si="409"/>
        <v>1</v>
      </c>
      <c r="BA104" s="81">
        <f t="shared" si="409"/>
        <v>0</v>
      </c>
      <c r="BB104" s="81">
        <f t="shared" si="409"/>
        <v>0</v>
      </c>
      <c r="BC104" s="81">
        <f t="shared" si="409"/>
        <v>1</v>
      </c>
      <c r="BD104" s="81">
        <f t="shared" si="409"/>
        <v>0</v>
      </c>
      <c r="BE104" s="81">
        <f t="shared" si="409"/>
        <v>1</v>
      </c>
      <c r="BF104" s="81">
        <f t="shared" si="409"/>
        <v>0</v>
      </c>
      <c r="BG104" s="81">
        <f t="shared" si="409"/>
        <v>1</v>
      </c>
      <c r="BH104" s="81">
        <f t="shared" si="409"/>
        <v>0</v>
      </c>
      <c r="BI104" s="81">
        <f t="shared" si="409"/>
        <v>6</v>
      </c>
      <c r="BJ104" s="81">
        <f t="shared" si="409"/>
        <v>7</v>
      </c>
      <c r="BK104" s="81">
        <f t="shared" si="409"/>
        <v>0</v>
      </c>
      <c r="BL104" s="81">
        <f t="shared" si="409"/>
        <v>27</v>
      </c>
      <c r="BM104" s="81">
        <f t="shared" si="409"/>
        <v>5</v>
      </c>
      <c r="BN104" s="81">
        <f t="shared" si="409"/>
        <v>4</v>
      </c>
      <c r="BO104" s="81">
        <f t="shared" si="409"/>
        <v>14</v>
      </c>
      <c r="BP104" s="81">
        <f t="shared" si="409"/>
        <v>14</v>
      </c>
      <c r="BQ104" s="81">
        <f t="shared" si="409"/>
        <v>25</v>
      </c>
      <c r="BR104" s="81">
        <f t="shared" si="409"/>
        <v>58</v>
      </c>
      <c r="BS104" s="81">
        <f t="shared" si="409"/>
        <v>84</v>
      </c>
      <c r="BT104" s="81">
        <f t="shared" ref="BT104:CY104" si="410">INDEX(_Inf_Data,MATCH($C104,_Inf_Country,0),MATCH(BT$3,_Inf_Day,0))-INDEX(_Inf_Data,MATCH($C104,_Inf_Country,0),MATCH(BS$3,_Inf_Day,0))*$B$2</f>
        <v>74</v>
      </c>
      <c r="BU104" s="81">
        <f t="shared" si="410"/>
        <v>55</v>
      </c>
      <c r="BV104" s="81">
        <f t="shared" si="410"/>
        <v>52</v>
      </c>
      <c r="BW104" s="81">
        <f t="shared" si="410"/>
        <v>52</v>
      </c>
      <c r="BX104" s="81">
        <f t="shared" si="410"/>
        <v>87</v>
      </c>
      <c r="BY104" s="81">
        <f t="shared" si="410"/>
        <v>153</v>
      </c>
      <c r="BZ104" s="81">
        <f t="shared" si="410"/>
        <v>160</v>
      </c>
      <c r="CA104" s="81">
        <f t="shared" si="410"/>
        <v>109</v>
      </c>
      <c r="CB104" s="81">
        <f t="shared" si="410"/>
        <v>171</v>
      </c>
      <c r="CC104" s="81">
        <f t="shared" si="410"/>
        <v>93</v>
      </c>
      <c r="CD104" s="81">
        <f t="shared" si="410"/>
        <v>75</v>
      </c>
      <c r="CE104" s="81">
        <f t="shared" si="410"/>
        <v>145</v>
      </c>
      <c r="CF104" s="81">
        <f t="shared" si="410"/>
        <v>52</v>
      </c>
      <c r="CG104" s="81">
        <f t="shared" si="410"/>
        <v>160</v>
      </c>
      <c r="CH104" s="81">
        <f t="shared" si="410"/>
        <v>108</v>
      </c>
      <c r="CI104" s="81">
        <f t="shared" si="410"/>
        <v>74</v>
      </c>
      <c r="CJ104" s="81">
        <f t="shared" si="410"/>
        <v>102</v>
      </c>
      <c r="CK104" s="81">
        <f t="shared" si="410"/>
        <v>99</v>
      </c>
      <c r="CL104" s="81">
        <f t="shared" si="410"/>
        <v>115</v>
      </c>
      <c r="CM104" s="81">
        <f t="shared" si="410"/>
        <v>79</v>
      </c>
      <c r="CN104" s="81">
        <f t="shared" si="410"/>
        <v>94</v>
      </c>
      <c r="CO104" s="81">
        <f t="shared" si="410"/>
        <v>108</v>
      </c>
      <c r="CP104" s="81">
        <f t="shared" si="410"/>
        <v>0</v>
      </c>
      <c r="CQ104" s="81">
        <f t="shared" si="410"/>
        <v>102</v>
      </c>
      <c r="CR104" s="81">
        <f t="shared" si="410"/>
        <v>113</v>
      </c>
      <c r="CS104" s="81">
        <f t="shared" si="410"/>
        <v>127</v>
      </c>
      <c r="CT104" s="81">
        <f t="shared" si="410"/>
        <v>87</v>
      </c>
      <c r="CU104" s="81">
        <f t="shared" si="410"/>
        <v>123</v>
      </c>
      <c r="CV104" s="81">
        <f t="shared" si="410"/>
        <v>104</v>
      </c>
      <c r="CW104" s="81">
        <f t="shared" si="410"/>
        <v>73</v>
      </c>
      <c r="CX104" s="81">
        <f t="shared" si="410"/>
        <v>60</v>
      </c>
      <c r="CY104" s="81">
        <f t="shared" si="410"/>
        <v>27</v>
      </c>
      <c r="CZ104" s="81">
        <f t="shared" ref="CZ104:EB104" si="411">INDEX(_Inf_Data,MATCH($C104,_Inf_Country,0),MATCH(CZ$3,_Inf_Day,0))-INDEX(_Inf_Data,MATCH($C104,_Inf_Country,0),MATCH(CY$3,_Inf_Day,0))*$B$2</f>
        <v>129</v>
      </c>
      <c r="DA104" s="81">
        <f t="shared" si="411"/>
        <v>63</v>
      </c>
      <c r="DB104" s="81">
        <f t="shared" si="411"/>
        <v>145</v>
      </c>
      <c r="DC104" s="81">
        <f t="shared" si="411"/>
        <v>130</v>
      </c>
      <c r="DD104" s="81">
        <f t="shared" si="411"/>
        <v>103</v>
      </c>
      <c r="DE104" s="81">
        <f t="shared" si="411"/>
        <v>121</v>
      </c>
      <c r="DF104" s="81">
        <f t="shared" si="411"/>
        <v>72</v>
      </c>
      <c r="DG104" s="81">
        <f t="shared" si="411"/>
        <v>83</v>
      </c>
      <c r="DH104" s="81">
        <f t="shared" si="411"/>
        <v>75</v>
      </c>
      <c r="DI104" s="81">
        <f t="shared" si="411"/>
        <v>128</v>
      </c>
      <c r="DJ104" s="81">
        <f t="shared" si="411"/>
        <v>94</v>
      </c>
      <c r="DK104" s="81">
        <f t="shared" si="411"/>
        <v>66</v>
      </c>
      <c r="DL104" s="81">
        <f t="shared" si="411"/>
        <v>99</v>
      </c>
      <c r="DM104" s="81">
        <f t="shared" si="411"/>
        <v>24</v>
      </c>
      <c r="DN104" s="81">
        <f t="shared" si="411"/>
        <v>119</v>
      </c>
      <c r="DO104" s="81">
        <f t="shared" si="411"/>
        <v>126</v>
      </c>
      <c r="DP104" s="81">
        <f t="shared" si="411"/>
        <v>105</v>
      </c>
      <c r="DQ104" s="81">
        <f t="shared" si="411"/>
        <v>124</v>
      </c>
      <c r="DR104" s="81" t="e">
        <f t="shared" si="411"/>
        <v>#N/A</v>
      </c>
      <c r="DS104" s="81" t="e">
        <f t="shared" si="411"/>
        <v>#N/A</v>
      </c>
      <c r="DT104" s="81" t="e">
        <f t="shared" si="411"/>
        <v>#N/A</v>
      </c>
      <c r="DU104" s="81" t="e">
        <f t="shared" si="411"/>
        <v>#N/A</v>
      </c>
      <c r="DV104" s="81" t="e">
        <f t="shared" si="411"/>
        <v>#N/A</v>
      </c>
      <c r="DW104" s="81" t="e">
        <f t="shared" si="411"/>
        <v>#N/A</v>
      </c>
      <c r="DX104" s="81" t="e">
        <f t="shared" si="411"/>
        <v>#N/A</v>
      </c>
      <c r="DY104" s="81" t="e">
        <f t="shared" si="411"/>
        <v>#N/A</v>
      </c>
      <c r="DZ104" s="81" t="e">
        <f t="shared" si="411"/>
        <v>#N/A</v>
      </c>
      <c r="EA104" s="81" t="e">
        <f t="shared" si="411"/>
        <v>#N/A</v>
      </c>
      <c r="EB104" s="81" t="e">
        <f t="shared" si="411"/>
        <v>#N/A</v>
      </c>
      <c r="EC104">
        <v>1</v>
      </c>
    </row>
    <row r="105" spans="2:133" ht="30" hidden="1" customHeight="1">
      <c r="B105" s="81" t="str">
        <f>VLOOKUP(C105,Countries!$D$5:$E$254,2,FALSE)</f>
        <v>Europe</v>
      </c>
      <c r="C105" s="81" t="str">
        <f>Infections!A14</f>
        <v>Azerbaijan</v>
      </c>
      <c r="D105" s="81">
        <f t="shared" ca="1" si="261"/>
        <v>2980</v>
      </c>
      <c r="E105" s="82">
        <f t="shared" si="271"/>
        <v>100.14285714285714</v>
      </c>
      <c r="F105" s="81"/>
      <c r="G105" s="81">
        <f t="shared" si="262"/>
        <v>0</v>
      </c>
      <c r="H105" s="81">
        <f t="shared" ref="H105:AM105" si="412">INDEX(_Inf_Data,MATCH($C105,_Inf_Country,0),MATCH(H$3,_Inf_Day,0))-INDEX(_Inf_Data,MATCH($C105,_Inf_Country,0),MATCH(G$3,_Inf_Day,0))*$B$2</f>
        <v>0</v>
      </c>
      <c r="I105" s="81">
        <f t="shared" si="412"/>
        <v>0</v>
      </c>
      <c r="J105" s="81">
        <f t="shared" si="412"/>
        <v>0</v>
      </c>
      <c r="K105" s="81">
        <f t="shared" si="412"/>
        <v>0</v>
      </c>
      <c r="L105" s="81">
        <f t="shared" si="412"/>
        <v>0</v>
      </c>
      <c r="M105" s="81">
        <f t="shared" si="412"/>
        <v>0</v>
      </c>
      <c r="N105" s="81">
        <f t="shared" si="412"/>
        <v>0</v>
      </c>
      <c r="O105" s="81">
        <f t="shared" si="412"/>
        <v>0</v>
      </c>
      <c r="P105" s="81">
        <f t="shared" si="412"/>
        <v>0</v>
      </c>
      <c r="Q105" s="81">
        <f t="shared" si="412"/>
        <v>0</v>
      </c>
      <c r="R105" s="81">
        <f t="shared" si="412"/>
        <v>0</v>
      </c>
      <c r="S105" s="81">
        <f t="shared" si="412"/>
        <v>0</v>
      </c>
      <c r="T105" s="81">
        <f t="shared" si="412"/>
        <v>0</v>
      </c>
      <c r="U105" s="81">
        <f t="shared" si="412"/>
        <v>0</v>
      </c>
      <c r="V105" s="81">
        <f t="shared" si="412"/>
        <v>0</v>
      </c>
      <c r="W105" s="81">
        <f t="shared" si="412"/>
        <v>0</v>
      </c>
      <c r="X105" s="81">
        <f t="shared" si="412"/>
        <v>0</v>
      </c>
      <c r="Y105" s="81">
        <f t="shared" si="412"/>
        <v>0</v>
      </c>
      <c r="Z105" s="81">
        <f t="shared" si="412"/>
        <v>0</v>
      </c>
      <c r="AA105" s="81">
        <f t="shared" si="412"/>
        <v>0</v>
      </c>
      <c r="AB105" s="81">
        <f t="shared" si="412"/>
        <v>0</v>
      </c>
      <c r="AC105" s="81">
        <f t="shared" si="412"/>
        <v>0</v>
      </c>
      <c r="AD105" s="81">
        <f t="shared" si="412"/>
        <v>0</v>
      </c>
      <c r="AE105" s="81">
        <f t="shared" si="412"/>
        <v>0</v>
      </c>
      <c r="AF105" s="81">
        <f t="shared" si="412"/>
        <v>0</v>
      </c>
      <c r="AG105" s="81">
        <f t="shared" si="412"/>
        <v>0</v>
      </c>
      <c r="AH105" s="81">
        <f t="shared" si="412"/>
        <v>0</v>
      </c>
      <c r="AI105" s="81">
        <f t="shared" si="412"/>
        <v>0</v>
      </c>
      <c r="AJ105" s="81">
        <f t="shared" si="412"/>
        <v>0</v>
      </c>
      <c r="AK105" s="81">
        <f t="shared" si="412"/>
        <v>0</v>
      </c>
      <c r="AL105" s="81">
        <f t="shared" si="412"/>
        <v>0</v>
      </c>
      <c r="AM105" s="81">
        <f t="shared" si="412"/>
        <v>0</v>
      </c>
      <c r="AN105" s="81">
        <f t="shared" ref="AN105:BS105" si="413">INDEX(_Inf_Data,MATCH($C105,_Inf_Country,0),MATCH(AN$3,_Inf_Day,0))-INDEX(_Inf_Data,MATCH($C105,_Inf_Country,0),MATCH(AM$3,_Inf_Day,0))*$B$2</f>
        <v>0</v>
      </c>
      <c r="AO105" s="81">
        <f t="shared" si="413"/>
        <v>0</v>
      </c>
      <c r="AP105" s="81">
        <f t="shared" si="413"/>
        <v>0</v>
      </c>
      <c r="AQ105" s="81">
        <f t="shared" si="413"/>
        <v>0</v>
      </c>
      <c r="AR105" s="81">
        <f t="shared" si="413"/>
        <v>0</v>
      </c>
      <c r="AS105" s="81">
        <f t="shared" si="413"/>
        <v>0</v>
      </c>
      <c r="AT105" s="81">
        <f t="shared" si="413"/>
        <v>3</v>
      </c>
      <c r="AU105" s="81">
        <f t="shared" si="413"/>
        <v>0</v>
      </c>
      <c r="AV105" s="81">
        <f t="shared" si="413"/>
        <v>0</v>
      </c>
      <c r="AW105" s="81">
        <f t="shared" si="413"/>
        <v>0</v>
      </c>
      <c r="AX105" s="81">
        <f t="shared" si="413"/>
        <v>3</v>
      </c>
      <c r="AY105" s="81">
        <f t="shared" si="413"/>
        <v>0</v>
      </c>
      <c r="AZ105" s="81">
        <f t="shared" si="413"/>
        <v>3</v>
      </c>
      <c r="BA105" s="81">
        <f t="shared" si="413"/>
        <v>0</v>
      </c>
      <c r="BB105" s="81">
        <f t="shared" si="413"/>
        <v>0</v>
      </c>
      <c r="BC105" s="81">
        <f t="shared" si="413"/>
        <v>2</v>
      </c>
      <c r="BD105" s="81">
        <f t="shared" si="413"/>
        <v>0</v>
      </c>
      <c r="BE105" s="81">
        <f t="shared" si="413"/>
        <v>0</v>
      </c>
      <c r="BF105" s="81">
        <f t="shared" si="413"/>
        <v>4</v>
      </c>
      <c r="BG105" s="81">
        <f t="shared" si="413"/>
        <v>0</v>
      </c>
      <c r="BH105" s="81">
        <f t="shared" si="413"/>
        <v>8</v>
      </c>
      <c r="BI105" s="81">
        <f t="shared" si="413"/>
        <v>5</v>
      </c>
      <c r="BJ105" s="81">
        <f t="shared" si="413"/>
        <v>0</v>
      </c>
      <c r="BK105" s="81">
        <f t="shared" si="413"/>
        <v>0</v>
      </c>
      <c r="BL105" s="81">
        <f t="shared" si="413"/>
        <v>16</v>
      </c>
      <c r="BM105" s="81">
        <f t="shared" si="413"/>
        <v>0</v>
      </c>
      <c r="BN105" s="81">
        <f t="shared" si="413"/>
        <v>9</v>
      </c>
      <c r="BO105" s="81">
        <f t="shared" si="413"/>
        <v>12</v>
      </c>
      <c r="BP105" s="81">
        <f t="shared" si="413"/>
        <v>7</v>
      </c>
      <c r="BQ105" s="81">
        <f t="shared" si="413"/>
        <v>15</v>
      </c>
      <c r="BR105" s="81">
        <f t="shared" si="413"/>
        <v>6</v>
      </c>
      <c r="BS105" s="81">
        <f t="shared" si="413"/>
        <v>29</v>
      </c>
      <c r="BT105" s="81">
        <f t="shared" ref="BT105:CY105" si="414">INDEX(_Inf_Data,MATCH($C105,_Inf_Country,0),MATCH(BT$3,_Inf_Day,0))-INDEX(_Inf_Data,MATCH($C105,_Inf_Country,0),MATCH(BS$3,_Inf_Day,0))*$B$2</f>
        <v>43</v>
      </c>
      <c r="BU105" s="81">
        <f t="shared" si="414"/>
        <v>17</v>
      </c>
      <c r="BV105" s="81">
        <f t="shared" si="414"/>
        <v>27</v>
      </c>
      <c r="BW105" s="81">
        <f t="shared" si="414"/>
        <v>64</v>
      </c>
      <c r="BX105" s="81">
        <f t="shared" si="414"/>
        <v>25</v>
      </c>
      <c r="BY105" s="81">
        <f t="shared" si="414"/>
        <v>61</v>
      </c>
      <c r="BZ105" s="81">
        <f t="shared" si="414"/>
        <v>41</v>
      </c>
      <c r="CA105" s="81">
        <f t="shared" si="414"/>
        <v>43</v>
      </c>
      <c r="CB105" s="81">
        <f t="shared" si="414"/>
        <v>78</v>
      </c>
      <c r="CC105" s="81">
        <f t="shared" si="414"/>
        <v>63</v>
      </c>
      <c r="CD105" s="81">
        <f t="shared" si="414"/>
        <v>57</v>
      </c>
      <c r="CE105" s="81">
        <f t="shared" si="414"/>
        <v>76</v>
      </c>
      <c r="CF105" s="81">
        <f t="shared" si="414"/>
        <v>105</v>
      </c>
      <c r="CG105" s="81">
        <f t="shared" si="414"/>
        <v>104</v>
      </c>
      <c r="CH105" s="81">
        <f t="shared" si="414"/>
        <v>65</v>
      </c>
      <c r="CI105" s="81">
        <f t="shared" si="414"/>
        <v>67</v>
      </c>
      <c r="CJ105" s="81">
        <f t="shared" si="414"/>
        <v>40</v>
      </c>
      <c r="CK105" s="81">
        <f t="shared" si="414"/>
        <v>50</v>
      </c>
      <c r="CL105" s="81">
        <f t="shared" si="414"/>
        <v>49</v>
      </c>
      <c r="CM105" s="81">
        <f t="shared" si="414"/>
        <v>56</v>
      </c>
      <c r="CN105" s="81">
        <f t="shared" si="414"/>
        <v>30</v>
      </c>
      <c r="CO105" s="81">
        <f t="shared" si="414"/>
        <v>57</v>
      </c>
      <c r="CP105" s="81">
        <f t="shared" si="414"/>
        <v>33</v>
      </c>
      <c r="CQ105" s="81">
        <f t="shared" si="414"/>
        <v>25</v>
      </c>
      <c r="CR105" s="81">
        <f t="shared" si="414"/>
        <v>38</v>
      </c>
      <c r="CS105" s="81">
        <f t="shared" si="414"/>
        <v>44</v>
      </c>
      <c r="CT105" s="81">
        <f t="shared" si="414"/>
        <v>38</v>
      </c>
      <c r="CU105" s="81">
        <f t="shared" si="414"/>
        <v>30</v>
      </c>
      <c r="CV105" s="81">
        <f t="shared" si="414"/>
        <v>44</v>
      </c>
      <c r="CW105" s="81">
        <f t="shared" si="414"/>
        <v>25</v>
      </c>
      <c r="CX105" s="81">
        <f t="shared" si="414"/>
        <v>28</v>
      </c>
      <c r="CY105" s="81">
        <f t="shared" si="414"/>
        <v>33</v>
      </c>
      <c r="CZ105" s="81">
        <f t="shared" ref="CZ105:EB105" si="415">INDEX(_Inf_Data,MATCH($C105,_Inf_Country,0),MATCH(CZ$3,_Inf_Day,0))-INDEX(_Inf_Data,MATCH($C105,_Inf_Country,0),MATCH(CY$3,_Inf_Day,0))*$B$2</f>
        <v>39</v>
      </c>
      <c r="DA105" s="81">
        <f t="shared" si="415"/>
        <v>49</v>
      </c>
      <c r="DB105" s="81">
        <f t="shared" si="415"/>
        <v>38</v>
      </c>
      <c r="DC105" s="81">
        <f t="shared" si="415"/>
        <v>50</v>
      </c>
      <c r="DD105" s="81">
        <f t="shared" si="415"/>
        <v>40</v>
      </c>
      <c r="DE105" s="81">
        <f t="shared" si="415"/>
        <v>38</v>
      </c>
      <c r="DF105" s="81">
        <f t="shared" si="415"/>
        <v>52</v>
      </c>
      <c r="DG105" s="81">
        <f t="shared" si="415"/>
        <v>76</v>
      </c>
      <c r="DH105" s="81">
        <f t="shared" si="415"/>
        <v>67</v>
      </c>
      <c r="DI105" s="81">
        <f t="shared" si="415"/>
        <v>77</v>
      </c>
      <c r="DJ105" s="81">
        <f t="shared" si="415"/>
        <v>75</v>
      </c>
      <c r="DK105" s="81">
        <f t="shared" si="415"/>
        <v>143</v>
      </c>
      <c r="DL105" s="81">
        <f t="shared" si="415"/>
        <v>97</v>
      </c>
      <c r="DM105" s="81">
        <f t="shared" si="415"/>
        <v>70</v>
      </c>
      <c r="DN105" s="81">
        <f t="shared" si="415"/>
        <v>104</v>
      </c>
      <c r="DO105" s="81">
        <f t="shared" si="415"/>
        <v>65</v>
      </c>
      <c r="DP105" s="81">
        <f t="shared" si="415"/>
        <v>121</v>
      </c>
      <c r="DQ105" s="81">
        <f t="shared" si="415"/>
        <v>101</v>
      </c>
      <c r="DR105" s="81" t="e">
        <f t="shared" si="415"/>
        <v>#N/A</v>
      </c>
      <c r="DS105" s="81" t="e">
        <f t="shared" si="415"/>
        <v>#N/A</v>
      </c>
      <c r="DT105" s="81" t="e">
        <f t="shared" si="415"/>
        <v>#N/A</v>
      </c>
      <c r="DU105" s="81" t="e">
        <f t="shared" si="415"/>
        <v>#N/A</v>
      </c>
      <c r="DV105" s="81" t="e">
        <f t="shared" si="415"/>
        <v>#N/A</v>
      </c>
      <c r="DW105" s="81" t="e">
        <f t="shared" si="415"/>
        <v>#N/A</v>
      </c>
      <c r="DX105" s="81" t="e">
        <f t="shared" si="415"/>
        <v>#N/A</v>
      </c>
      <c r="DY105" s="81" t="e">
        <f t="shared" si="415"/>
        <v>#N/A</v>
      </c>
      <c r="DZ105" s="81" t="e">
        <f t="shared" si="415"/>
        <v>#N/A</v>
      </c>
      <c r="EA105" s="81" t="e">
        <f t="shared" si="415"/>
        <v>#N/A</v>
      </c>
      <c r="EB105" s="81" t="e">
        <f t="shared" si="415"/>
        <v>#N/A</v>
      </c>
      <c r="EC105">
        <v>1</v>
      </c>
    </row>
    <row r="106" spans="2:133" ht="30" hidden="1" customHeight="1">
      <c r="B106" s="81" t="str">
        <f>VLOOKUP(C106,Countries!$D$5:$E$254,2,FALSE)</f>
        <v>USA</v>
      </c>
      <c r="C106" s="81" t="str">
        <f>Infections!A198</f>
        <v>Arkansas</v>
      </c>
      <c r="D106" s="81">
        <f t="shared" ca="1" si="261"/>
        <v>4463</v>
      </c>
      <c r="E106" s="82">
        <f t="shared" si="271"/>
        <v>102.28571428571429</v>
      </c>
      <c r="F106" s="81"/>
      <c r="G106" s="81">
        <f t="shared" si="262"/>
        <v>0</v>
      </c>
      <c r="H106" s="81">
        <f t="shared" ref="H106:AM106" si="416">INDEX(_Inf_Data,MATCH($C106,_Inf_Country,0),MATCH(H$3,_Inf_Day,0))-INDEX(_Inf_Data,MATCH($C106,_Inf_Country,0),MATCH(G$3,_Inf_Day,0))*$B$2</f>
        <v>0</v>
      </c>
      <c r="I106" s="81">
        <f t="shared" si="416"/>
        <v>0</v>
      </c>
      <c r="J106" s="81">
        <f t="shared" si="416"/>
        <v>0</v>
      </c>
      <c r="K106" s="81">
        <f t="shared" si="416"/>
        <v>0</v>
      </c>
      <c r="L106" s="81">
        <f t="shared" si="416"/>
        <v>0</v>
      </c>
      <c r="M106" s="81">
        <f t="shared" si="416"/>
        <v>0</v>
      </c>
      <c r="N106" s="81">
        <f t="shared" si="416"/>
        <v>0</v>
      </c>
      <c r="O106" s="81">
        <f t="shared" si="416"/>
        <v>0</v>
      </c>
      <c r="P106" s="81">
        <f t="shared" si="416"/>
        <v>0</v>
      </c>
      <c r="Q106" s="81">
        <f t="shared" si="416"/>
        <v>0</v>
      </c>
      <c r="R106" s="81">
        <f t="shared" si="416"/>
        <v>0</v>
      </c>
      <c r="S106" s="81">
        <f t="shared" si="416"/>
        <v>0</v>
      </c>
      <c r="T106" s="81">
        <f t="shared" si="416"/>
        <v>0</v>
      </c>
      <c r="U106" s="81">
        <f t="shared" si="416"/>
        <v>0</v>
      </c>
      <c r="V106" s="81">
        <f t="shared" si="416"/>
        <v>0</v>
      </c>
      <c r="W106" s="81">
        <f t="shared" si="416"/>
        <v>0</v>
      </c>
      <c r="X106" s="81">
        <f t="shared" si="416"/>
        <v>0</v>
      </c>
      <c r="Y106" s="81">
        <f t="shared" si="416"/>
        <v>0</v>
      </c>
      <c r="Z106" s="81">
        <f t="shared" si="416"/>
        <v>0</v>
      </c>
      <c r="AA106" s="81">
        <f t="shared" si="416"/>
        <v>0</v>
      </c>
      <c r="AB106" s="81">
        <f t="shared" si="416"/>
        <v>0</v>
      </c>
      <c r="AC106" s="81">
        <f t="shared" si="416"/>
        <v>0</v>
      </c>
      <c r="AD106" s="81">
        <f t="shared" si="416"/>
        <v>0</v>
      </c>
      <c r="AE106" s="81">
        <f t="shared" si="416"/>
        <v>0</v>
      </c>
      <c r="AF106" s="81">
        <f t="shared" si="416"/>
        <v>0</v>
      </c>
      <c r="AG106" s="81">
        <f t="shared" si="416"/>
        <v>0</v>
      </c>
      <c r="AH106" s="81">
        <f t="shared" si="416"/>
        <v>0</v>
      </c>
      <c r="AI106" s="81">
        <f t="shared" si="416"/>
        <v>0</v>
      </c>
      <c r="AJ106" s="81">
        <f t="shared" si="416"/>
        <v>0</v>
      </c>
      <c r="AK106" s="81">
        <f t="shared" si="416"/>
        <v>0</v>
      </c>
      <c r="AL106" s="81">
        <f t="shared" si="416"/>
        <v>0</v>
      </c>
      <c r="AM106" s="81">
        <f t="shared" si="416"/>
        <v>0</v>
      </c>
      <c r="AN106" s="81">
        <f t="shared" ref="AN106:BS106" si="417">INDEX(_Inf_Data,MATCH($C106,_Inf_Country,0),MATCH(AN$3,_Inf_Day,0))-INDEX(_Inf_Data,MATCH($C106,_Inf_Country,0),MATCH(AM$3,_Inf_Day,0))*$B$2</f>
        <v>0</v>
      </c>
      <c r="AO106" s="81">
        <f t="shared" si="417"/>
        <v>0</v>
      </c>
      <c r="AP106" s="81">
        <f t="shared" si="417"/>
        <v>0</v>
      </c>
      <c r="AQ106" s="81">
        <f t="shared" si="417"/>
        <v>0</v>
      </c>
      <c r="AR106" s="81">
        <f t="shared" si="417"/>
        <v>0</v>
      </c>
      <c r="AS106" s="81">
        <f t="shared" si="417"/>
        <v>0</v>
      </c>
      <c r="AT106" s="81">
        <f t="shared" si="417"/>
        <v>0</v>
      </c>
      <c r="AU106" s="81">
        <f t="shared" si="417"/>
        <v>0</v>
      </c>
      <c r="AV106" s="81">
        <f t="shared" si="417"/>
        <v>0</v>
      </c>
      <c r="AW106" s="81">
        <f t="shared" si="417"/>
        <v>0</v>
      </c>
      <c r="AX106" s="81">
        <f t="shared" si="417"/>
        <v>0</v>
      </c>
      <c r="AY106" s="81">
        <f t="shared" si="417"/>
        <v>0</v>
      </c>
      <c r="AZ106" s="81">
        <f t="shared" si="417"/>
        <v>0</v>
      </c>
      <c r="BA106" s="81">
        <f t="shared" si="417"/>
        <v>0</v>
      </c>
      <c r="BB106" s="81">
        <f t="shared" si="417"/>
        <v>0</v>
      </c>
      <c r="BC106" s="81">
        <f t="shared" si="417"/>
        <v>0</v>
      </c>
      <c r="BD106" s="81">
        <f t="shared" si="417"/>
        <v>0</v>
      </c>
      <c r="BE106" s="81">
        <f t="shared" si="417"/>
        <v>0</v>
      </c>
      <c r="BF106" s="81">
        <f t="shared" si="417"/>
        <v>9</v>
      </c>
      <c r="BG106" s="81">
        <f t="shared" si="417"/>
        <v>3</v>
      </c>
      <c r="BH106" s="81">
        <f t="shared" si="417"/>
        <v>-9</v>
      </c>
      <c r="BI106" s="81">
        <f t="shared" si="417"/>
        <v>0</v>
      </c>
      <c r="BJ106" s="81">
        <f t="shared" si="417"/>
        <v>0</v>
      </c>
      <c r="BK106" s="81">
        <f t="shared" si="417"/>
        <v>1</v>
      </c>
      <c r="BL106" s="81">
        <f t="shared" si="417"/>
        <v>58</v>
      </c>
      <c r="BM106" s="81">
        <f t="shared" si="417"/>
        <v>38</v>
      </c>
      <c r="BN106" s="81">
        <f t="shared" si="417"/>
        <v>22</v>
      </c>
      <c r="BO106" s="81">
        <f t="shared" si="417"/>
        <v>43</v>
      </c>
      <c r="BP106" s="81">
        <f t="shared" si="417"/>
        <v>27</v>
      </c>
      <c r="BQ106" s="81">
        <f t="shared" si="417"/>
        <v>27</v>
      </c>
      <c r="BR106" s="81">
        <f t="shared" si="417"/>
        <v>61</v>
      </c>
      <c r="BS106" s="81">
        <f t="shared" si="417"/>
        <v>55</v>
      </c>
      <c r="BT106" s="81">
        <f t="shared" ref="BT106:CY106" si="418">INDEX(_Inf_Data,MATCH($C106,_Inf_Country,0),MATCH(BT$3,_Inf_Day,0))-INDEX(_Inf_Data,MATCH($C106,_Inf_Country,0),MATCH(BS$3,_Inf_Day,0))*$B$2</f>
        <v>46</v>
      </c>
      <c r="BU106" s="81">
        <f t="shared" si="418"/>
        <v>28</v>
      </c>
      <c r="BV106" s="81">
        <f t="shared" si="418"/>
        <v>17</v>
      </c>
      <c r="BW106" s="81">
        <f t="shared" si="418"/>
        <v>47</v>
      </c>
      <c r="BX106" s="81">
        <f t="shared" si="418"/>
        <v>50</v>
      </c>
      <c r="BY106" s="81">
        <f t="shared" si="418"/>
        <v>61</v>
      </c>
      <c r="BZ106" s="81">
        <f t="shared" si="418"/>
        <v>59</v>
      </c>
      <c r="CA106" s="81">
        <f t="shared" si="418"/>
        <v>61</v>
      </c>
      <c r="CB106" s="81">
        <f t="shared" si="418"/>
        <v>39</v>
      </c>
      <c r="CC106" s="81">
        <f t="shared" si="418"/>
        <v>94</v>
      </c>
      <c r="CD106" s="81">
        <f t="shared" si="418"/>
        <v>38</v>
      </c>
      <c r="CE106" s="81">
        <f t="shared" si="418"/>
        <v>71</v>
      </c>
      <c r="CF106" s="81">
        <f t="shared" si="418"/>
        <v>54</v>
      </c>
      <c r="CG106" s="81">
        <f t="shared" si="418"/>
        <v>119</v>
      </c>
      <c r="CH106" s="81">
        <f t="shared" si="418"/>
        <v>52</v>
      </c>
      <c r="CI106" s="81">
        <f t="shared" si="418"/>
        <v>57</v>
      </c>
      <c r="CJ106" s="81">
        <f t="shared" si="418"/>
        <v>52</v>
      </c>
      <c r="CK106" s="81">
        <f t="shared" si="418"/>
        <v>130</v>
      </c>
      <c r="CL106" s="81">
        <f t="shared" si="418"/>
        <v>88</v>
      </c>
      <c r="CM106" s="81">
        <f t="shared" si="418"/>
        <v>71</v>
      </c>
      <c r="CN106" s="81">
        <f t="shared" si="418"/>
        <v>51</v>
      </c>
      <c r="CO106" s="81">
        <f t="shared" si="418"/>
        <v>75</v>
      </c>
      <c r="CP106" s="81">
        <f t="shared" si="418"/>
        <v>49</v>
      </c>
      <c r="CQ106" s="81">
        <f t="shared" si="418"/>
        <v>37</v>
      </c>
      <c r="CR106" s="81">
        <f t="shared" si="418"/>
        <v>192</v>
      </c>
      <c r="CS106" s="81">
        <f t="shared" si="418"/>
        <v>17</v>
      </c>
      <c r="CT106" s="81">
        <f t="shared" si="418"/>
        <v>286</v>
      </c>
      <c r="CU106" s="81">
        <f t="shared" si="418"/>
        <v>323</v>
      </c>
      <c r="CV106" s="81">
        <f t="shared" si="418"/>
        <v>211</v>
      </c>
      <c r="CW106" s="81">
        <f t="shared" si="418"/>
        <v>101</v>
      </c>
      <c r="CX106" s="81">
        <f t="shared" si="418"/>
        <v>90</v>
      </c>
      <c r="CY106" s="81">
        <f t="shared" si="418"/>
        <v>68</v>
      </c>
      <c r="CZ106" s="81">
        <f t="shared" ref="CZ106:EB106" si="419">INDEX(_Inf_Data,MATCH($C106,_Inf_Country,0),MATCH(CZ$3,_Inf_Day,0))-INDEX(_Inf_Data,MATCH($C106,_Inf_Country,0),MATCH(CY$3,_Inf_Day,0))*$B$2</f>
        <v>58</v>
      </c>
      <c r="DA106" s="81">
        <f t="shared" si="419"/>
        <v>66</v>
      </c>
      <c r="DB106" s="81">
        <f t="shared" si="419"/>
        <v>88</v>
      </c>
      <c r="DC106" s="81">
        <f t="shared" si="419"/>
        <v>56</v>
      </c>
      <c r="DD106" s="81">
        <f t="shared" si="419"/>
        <v>35</v>
      </c>
      <c r="DE106" s="81">
        <f t="shared" si="419"/>
        <v>65</v>
      </c>
      <c r="DF106" s="81">
        <f t="shared" si="419"/>
        <v>54</v>
      </c>
      <c r="DG106" s="81">
        <f t="shared" si="419"/>
        <v>34</v>
      </c>
      <c r="DH106" s="81">
        <f t="shared" si="419"/>
        <v>86</v>
      </c>
      <c r="DI106" s="81">
        <f t="shared" si="419"/>
        <v>92</v>
      </c>
      <c r="DJ106" s="81">
        <f t="shared" si="419"/>
        <v>44</v>
      </c>
      <c r="DK106" s="81">
        <f t="shared" si="419"/>
        <v>0</v>
      </c>
      <c r="DL106" s="81">
        <f t="shared" si="419"/>
        <v>265</v>
      </c>
      <c r="DM106" s="81">
        <f t="shared" si="419"/>
        <v>31</v>
      </c>
      <c r="DN106" s="81">
        <f t="shared" si="419"/>
        <v>121</v>
      </c>
      <c r="DO106" s="81">
        <f t="shared" si="419"/>
        <v>72</v>
      </c>
      <c r="DP106" s="81">
        <f t="shared" si="419"/>
        <v>130</v>
      </c>
      <c r="DQ106" s="81">
        <f t="shared" si="419"/>
        <v>97</v>
      </c>
      <c r="DR106" s="81" t="e">
        <f t="shared" si="419"/>
        <v>#N/A</v>
      </c>
      <c r="DS106" s="81" t="e">
        <f t="shared" si="419"/>
        <v>#N/A</v>
      </c>
      <c r="DT106" s="81" t="e">
        <f t="shared" si="419"/>
        <v>#N/A</v>
      </c>
      <c r="DU106" s="81" t="e">
        <f t="shared" si="419"/>
        <v>#N/A</v>
      </c>
      <c r="DV106" s="81" t="e">
        <f t="shared" si="419"/>
        <v>#N/A</v>
      </c>
      <c r="DW106" s="81" t="e">
        <f t="shared" si="419"/>
        <v>#N/A</v>
      </c>
      <c r="DX106" s="81" t="e">
        <f t="shared" si="419"/>
        <v>#N/A</v>
      </c>
      <c r="DY106" s="81" t="e">
        <f t="shared" si="419"/>
        <v>#N/A</v>
      </c>
      <c r="DZ106" s="81" t="e">
        <f t="shared" si="419"/>
        <v>#N/A</v>
      </c>
      <c r="EA106" s="81" t="e">
        <f t="shared" si="419"/>
        <v>#N/A</v>
      </c>
      <c r="EB106" s="81" t="e">
        <f t="shared" si="419"/>
        <v>#N/A</v>
      </c>
      <c r="EC106">
        <v>1</v>
      </c>
    </row>
    <row r="107" spans="2:133" ht="30" hidden="1" customHeight="1">
      <c r="B107" s="81" t="str">
        <f>VLOOKUP(C107,Countries!$D$5:$E$254,2,FALSE)</f>
        <v>Africa</v>
      </c>
      <c r="C107" s="81" t="str">
        <f>Infections!A66</f>
        <v>Gabon</v>
      </c>
      <c r="D107" s="81">
        <f t="shared" ca="1" si="261"/>
        <v>1209</v>
      </c>
      <c r="E107" s="82">
        <f t="shared" si="271"/>
        <v>84.142857142857139</v>
      </c>
      <c r="F107" s="81"/>
      <c r="G107" s="81">
        <f t="shared" si="262"/>
        <v>0</v>
      </c>
      <c r="H107" s="81">
        <f t="shared" ref="H107:AM107" si="420">INDEX(_Inf_Data,MATCH($C107,_Inf_Country,0),MATCH(H$3,_Inf_Day,0))-INDEX(_Inf_Data,MATCH($C107,_Inf_Country,0),MATCH(G$3,_Inf_Day,0))*$B$2</f>
        <v>0</v>
      </c>
      <c r="I107" s="81">
        <f t="shared" si="420"/>
        <v>0</v>
      </c>
      <c r="J107" s="81">
        <f t="shared" si="420"/>
        <v>0</v>
      </c>
      <c r="K107" s="81">
        <f t="shared" si="420"/>
        <v>0</v>
      </c>
      <c r="L107" s="81">
        <f t="shared" si="420"/>
        <v>0</v>
      </c>
      <c r="M107" s="81">
        <f t="shared" si="420"/>
        <v>0</v>
      </c>
      <c r="N107" s="81">
        <f t="shared" si="420"/>
        <v>0</v>
      </c>
      <c r="O107" s="81">
        <f t="shared" si="420"/>
        <v>0</v>
      </c>
      <c r="P107" s="81">
        <f t="shared" si="420"/>
        <v>0</v>
      </c>
      <c r="Q107" s="81">
        <f t="shared" si="420"/>
        <v>0</v>
      </c>
      <c r="R107" s="81">
        <f t="shared" si="420"/>
        <v>0</v>
      </c>
      <c r="S107" s="81">
        <f t="shared" si="420"/>
        <v>0</v>
      </c>
      <c r="T107" s="81">
        <f t="shared" si="420"/>
        <v>0</v>
      </c>
      <c r="U107" s="81">
        <f t="shared" si="420"/>
        <v>0</v>
      </c>
      <c r="V107" s="81">
        <f t="shared" si="420"/>
        <v>0</v>
      </c>
      <c r="W107" s="81">
        <f t="shared" si="420"/>
        <v>0</v>
      </c>
      <c r="X107" s="81">
        <f t="shared" si="420"/>
        <v>0</v>
      </c>
      <c r="Y107" s="81">
        <f t="shared" si="420"/>
        <v>0</v>
      </c>
      <c r="Z107" s="81">
        <f t="shared" si="420"/>
        <v>0</v>
      </c>
      <c r="AA107" s="81">
        <f t="shared" si="420"/>
        <v>0</v>
      </c>
      <c r="AB107" s="81">
        <f t="shared" si="420"/>
        <v>0</v>
      </c>
      <c r="AC107" s="81">
        <f t="shared" si="420"/>
        <v>0</v>
      </c>
      <c r="AD107" s="81">
        <f t="shared" si="420"/>
        <v>0</v>
      </c>
      <c r="AE107" s="81">
        <f t="shared" si="420"/>
        <v>0</v>
      </c>
      <c r="AF107" s="81">
        <f t="shared" si="420"/>
        <v>0</v>
      </c>
      <c r="AG107" s="81">
        <f t="shared" si="420"/>
        <v>0</v>
      </c>
      <c r="AH107" s="81">
        <f t="shared" si="420"/>
        <v>0</v>
      </c>
      <c r="AI107" s="81">
        <f t="shared" si="420"/>
        <v>0</v>
      </c>
      <c r="AJ107" s="81">
        <f t="shared" si="420"/>
        <v>0</v>
      </c>
      <c r="AK107" s="81">
        <f t="shared" si="420"/>
        <v>0</v>
      </c>
      <c r="AL107" s="81">
        <f t="shared" si="420"/>
        <v>0</v>
      </c>
      <c r="AM107" s="81">
        <f t="shared" si="420"/>
        <v>0</v>
      </c>
      <c r="AN107" s="81">
        <f t="shared" ref="AN107:BS107" si="421">INDEX(_Inf_Data,MATCH($C107,_Inf_Country,0),MATCH(AN$3,_Inf_Day,0))-INDEX(_Inf_Data,MATCH($C107,_Inf_Country,0),MATCH(AM$3,_Inf_Day,0))*$B$2</f>
        <v>0</v>
      </c>
      <c r="AO107" s="81">
        <f t="shared" si="421"/>
        <v>0</v>
      </c>
      <c r="AP107" s="81">
        <f t="shared" si="421"/>
        <v>0</v>
      </c>
      <c r="AQ107" s="81">
        <f t="shared" si="421"/>
        <v>0</v>
      </c>
      <c r="AR107" s="81">
        <f t="shared" si="421"/>
        <v>0</v>
      </c>
      <c r="AS107" s="81">
        <f t="shared" si="421"/>
        <v>0</v>
      </c>
      <c r="AT107" s="81">
        <f t="shared" si="421"/>
        <v>0</v>
      </c>
      <c r="AU107" s="81">
        <f t="shared" si="421"/>
        <v>0</v>
      </c>
      <c r="AV107" s="81">
        <f t="shared" si="421"/>
        <v>0</v>
      </c>
      <c r="AW107" s="81">
        <f t="shared" si="421"/>
        <v>0</v>
      </c>
      <c r="AX107" s="81">
        <f t="shared" si="421"/>
        <v>0</v>
      </c>
      <c r="AY107" s="81">
        <f t="shared" si="421"/>
        <v>0</v>
      </c>
      <c r="AZ107" s="81">
        <f t="shared" si="421"/>
        <v>0</v>
      </c>
      <c r="BA107" s="81">
        <f t="shared" si="421"/>
        <v>0</v>
      </c>
      <c r="BB107" s="81">
        <f t="shared" si="421"/>
        <v>0</v>
      </c>
      <c r="BC107" s="81">
        <f t="shared" si="421"/>
        <v>0</v>
      </c>
      <c r="BD107" s="81">
        <f t="shared" si="421"/>
        <v>0</v>
      </c>
      <c r="BE107" s="81">
        <f t="shared" si="421"/>
        <v>0</v>
      </c>
      <c r="BF107" s="81">
        <f t="shared" si="421"/>
        <v>0</v>
      </c>
      <c r="BG107" s="81">
        <f t="shared" si="421"/>
        <v>1</v>
      </c>
      <c r="BH107" s="81">
        <f t="shared" si="421"/>
        <v>0</v>
      </c>
      <c r="BI107" s="81">
        <f t="shared" si="421"/>
        <v>0</v>
      </c>
      <c r="BJ107" s="81">
        <f t="shared" si="421"/>
        <v>0</v>
      </c>
      <c r="BK107" s="81">
        <f t="shared" si="421"/>
        <v>0</v>
      </c>
      <c r="BL107" s="81">
        <f t="shared" si="421"/>
        <v>0</v>
      </c>
      <c r="BM107" s="81">
        <f t="shared" si="421"/>
        <v>2</v>
      </c>
      <c r="BN107" s="81">
        <f t="shared" si="421"/>
        <v>1</v>
      </c>
      <c r="BO107" s="81">
        <f t="shared" si="421"/>
        <v>1</v>
      </c>
      <c r="BP107" s="81">
        <f t="shared" si="421"/>
        <v>0</v>
      </c>
      <c r="BQ107" s="81">
        <f t="shared" si="421"/>
        <v>1</v>
      </c>
      <c r="BR107" s="81">
        <f t="shared" si="421"/>
        <v>0</v>
      </c>
      <c r="BS107" s="81">
        <f t="shared" si="421"/>
        <v>1</v>
      </c>
      <c r="BT107" s="81">
        <f t="shared" ref="BT107:CY107" si="422">INDEX(_Inf_Data,MATCH($C107,_Inf_Country,0),MATCH(BT$3,_Inf_Day,0))-INDEX(_Inf_Data,MATCH($C107,_Inf_Country,0),MATCH(BS$3,_Inf_Day,0))*$B$2</f>
        <v>0</v>
      </c>
      <c r="BU107" s="81">
        <f t="shared" si="422"/>
        <v>0</v>
      </c>
      <c r="BV107" s="81">
        <f t="shared" si="422"/>
        <v>0</v>
      </c>
      <c r="BW107" s="81">
        <f t="shared" si="422"/>
        <v>0</v>
      </c>
      <c r="BX107" s="81">
        <f t="shared" si="422"/>
        <v>9</v>
      </c>
      <c r="BY107" s="81">
        <f t="shared" si="422"/>
        <v>2</v>
      </c>
      <c r="BZ107" s="81">
        <f t="shared" si="422"/>
        <v>3</v>
      </c>
      <c r="CA107" s="81">
        <f t="shared" si="422"/>
        <v>0</v>
      </c>
      <c r="CB107" s="81">
        <f t="shared" si="422"/>
        <v>0</v>
      </c>
      <c r="CC107" s="81">
        <f t="shared" si="422"/>
        <v>0</v>
      </c>
      <c r="CD107" s="81">
        <f t="shared" si="422"/>
        <v>3</v>
      </c>
      <c r="CE107" s="81">
        <f t="shared" si="422"/>
        <v>6</v>
      </c>
      <c r="CF107" s="81">
        <f t="shared" si="422"/>
        <v>4</v>
      </c>
      <c r="CG107" s="81">
        <f t="shared" si="422"/>
        <v>10</v>
      </c>
      <c r="CH107" s="81">
        <f t="shared" si="422"/>
        <v>0</v>
      </c>
      <c r="CI107" s="81">
        <f t="shared" si="422"/>
        <v>2</v>
      </c>
      <c r="CJ107" s="81">
        <f t="shared" si="422"/>
        <v>3</v>
      </c>
      <c r="CK107" s="81">
        <f t="shared" si="422"/>
        <v>8</v>
      </c>
      <c r="CL107" s="81">
        <f t="shared" si="422"/>
        <v>0</v>
      </c>
      <c r="CM107" s="81">
        <f t="shared" si="422"/>
        <v>23</v>
      </c>
      <c r="CN107" s="81">
        <f t="shared" si="422"/>
        <v>0</v>
      </c>
      <c r="CO107" s="81">
        <f t="shared" si="422"/>
        <v>28</v>
      </c>
      <c r="CP107" s="81">
        <f t="shared" si="422"/>
        <v>0</v>
      </c>
      <c r="CQ107" s="81">
        <f t="shared" si="422"/>
        <v>1</v>
      </c>
      <c r="CR107" s="81">
        <f t="shared" si="422"/>
        <v>11</v>
      </c>
      <c r="CS107" s="81">
        <f t="shared" si="422"/>
        <v>36</v>
      </c>
      <c r="CT107" s="81">
        <f t="shared" si="422"/>
        <v>10</v>
      </c>
      <c r="CU107" s="81">
        <f t="shared" si="422"/>
        <v>1</v>
      </c>
      <c r="CV107" s="81">
        <f t="shared" si="422"/>
        <v>5</v>
      </c>
      <c r="CW107" s="81">
        <f t="shared" si="422"/>
        <v>4</v>
      </c>
      <c r="CX107" s="81">
        <f t="shared" si="422"/>
        <v>0</v>
      </c>
      <c r="CY107" s="81">
        <f t="shared" si="422"/>
        <v>35</v>
      </c>
      <c r="CZ107" s="81">
        <f t="shared" ref="CZ107:EB107" si="423">INDEX(_Inf_Data,MATCH($C107,_Inf_Country,0),MATCH(CZ$3,_Inf_Day,0))-INDEX(_Inf_Data,MATCH($C107,_Inf_Country,0),MATCH(CY$3,_Inf_Day,0))*$B$2</f>
        <v>27</v>
      </c>
      <c r="DA107" s="81">
        <f t="shared" si="423"/>
        <v>38</v>
      </c>
      <c r="DB107" s="81">
        <f t="shared" si="423"/>
        <v>0</v>
      </c>
      <c r="DC107" s="81">
        <f t="shared" si="423"/>
        <v>0</v>
      </c>
      <c r="DD107" s="81">
        <f t="shared" si="423"/>
        <v>59</v>
      </c>
      <c r="DE107" s="81">
        <f t="shared" si="423"/>
        <v>0</v>
      </c>
      <c r="DF107" s="81">
        <f t="shared" si="423"/>
        <v>32</v>
      </c>
      <c r="DG107" s="81">
        <f t="shared" si="423"/>
        <v>30</v>
      </c>
      <c r="DH107" s="81">
        <f t="shared" si="423"/>
        <v>0</v>
      </c>
      <c r="DI107" s="81">
        <f t="shared" si="423"/>
        <v>107</v>
      </c>
      <c r="DJ107" s="81">
        <f t="shared" si="423"/>
        <v>116</v>
      </c>
      <c r="DK107" s="81">
        <f t="shared" si="423"/>
        <v>41</v>
      </c>
      <c r="DL107" s="81">
        <f t="shared" si="423"/>
        <v>0</v>
      </c>
      <c r="DM107" s="81">
        <f t="shared" si="423"/>
        <v>141</v>
      </c>
      <c r="DN107" s="81">
        <f t="shared" si="423"/>
        <v>61</v>
      </c>
      <c r="DO107" s="81">
        <f t="shared" si="423"/>
        <v>141</v>
      </c>
      <c r="DP107" s="81">
        <f t="shared" si="423"/>
        <v>100</v>
      </c>
      <c r="DQ107" s="81">
        <f t="shared" si="423"/>
        <v>105</v>
      </c>
      <c r="DR107" s="81" t="e">
        <f t="shared" si="423"/>
        <v>#N/A</v>
      </c>
      <c r="DS107" s="81" t="e">
        <f t="shared" si="423"/>
        <v>#N/A</v>
      </c>
      <c r="DT107" s="81" t="e">
        <f t="shared" si="423"/>
        <v>#N/A</v>
      </c>
      <c r="DU107" s="81" t="e">
        <f t="shared" si="423"/>
        <v>#N/A</v>
      </c>
      <c r="DV107" s="81" t="e">
        <f t="shared" si="423"/>
        <v>#N/A</v>
      </c>
      <c r="DW107" s="81" t="e">
        <f t="shared" si="423"/>
        <v>#N/A</v>
      </c>
      <c r="DX107" s="81" t="e">
        <f t="shared" si="423"/>
        <v>#N/A</v>
      </c>
      <c r="DY107" s="81" t="e">
        <f t="shared" si="423"/>
        <v>#N/A</v>
      </c>
      <c r="DZ107" s="81" t="e">
        <f t="shared" si="423"/>
        <v>#N/A</v>
      </c>
      <c r="EA107" s="81" t="e">
        <f t="shared" si="423"/>
        <v>#N/A</v>
      </c>
      <c r="EB107" s="81" t="e">
        <f t="shared" si="423"/>
        <v>#N/A</v>
      </c>
      <c r="EC107">
        <v>1</v>
      </c>
    </row>
    <row r="108" spans="2:133" ht="30" hidden="1" customHeight="1">
      <c r="B108" s="81" t="str">
        <f>VLOOKUP(C108,Countries!$D$5:$E$254,2,FALSE)</f>
        <v>USA</v>
      </c>
      <c r="C108" s="81" t="str">
        <f>Infections!A223</f>
        <v>New Hampshire</v>
      </c>
      <c r="D108" s="81">
        <f t="shared" ca="1" si="261"/>
        <v>3453</v>
      </c>
      <c r="E108" s="82">
        <f t="shared" si="271"/>
        <v>72.285714285714292</v>
      </c>
      <c r="F108" s="81"/>
      <c r="G108" s="81">
        <f t="shared" si="262"/>
        <v>0</v>
      </c>
      <c r="H108" s="81">
        <f t="shared" ref="H108:AM108" si="424">INDEX(_Inf_Data,MATCH($C108,_Inf_Country,0),MATCH(H$3,_Inf_Day,0))-INDEX(_Inf_Data,MATCH($C108,_Inf_Country,0),MATCH(G$3,_Inf_Day,0))*$B$2</f>
        <v>0</v>
      </c>
      <c r="I108" s="81">
        <f t="shared" si="424"/>
        <v>0</v>
      </c>
      <c r="J108" s="81">
        <f t="shared" si="424"/>
        <v>0</v>
      </c>
      <c r="K108" s="81">
        <f t="shared" si="424"/>
        <v>0</v>
      </c>
      <c r="L108" s="81">
        <f t="shared" si="424"/>
        <v>0</v>
      </c>
      <c r="M108" s="81">
        <f t="shared" si="424"/>
        <v>0</v>
      </c>
      <c r="N108" s="81">
        <f t="shared" si="424"/>
        <v>0</v>
      </c>
      <c r="O108" s="81">
        <f t="shared" si="424"/>
        <v>0</v>
      </c>
      <c r="P108" s="81">
        <f t="shared" si="424"/>
        <v>0</v>
      </c>
      <c r="Q108" s="81">
        <f t="shared" si="424"/>
        <v>0</v>
      </c>
      <c r="R108" s="81">
        <f t="shared" si="424"/>
        <v>0</v>
      </c>
      <c r="S108" s="81">
        <f t="shared" si="424"/>
        <v>0</v>
      </c>
      <c r="T108" s="81">
        <f t="shared" si="424"/>
        <v>0</v>
      </c>
      <c r="U108" s="81">
        <f t="shared" si="424"/>
        <v>0</v>
      </c>
      <c r="V108" s="81">
        <f t="shared" si="424"/>
        <v>0</v>
      </c>
      <c r="W108" s="81">
        <f t="shared" si="424"/>
        <v>0</v>
      </c>
      <c r="X108" s="81">
        <f t="shared" si="424"/>
        <v>0</v>
      </c>
      <c r="Y108" s="81">
        <f t="shared" si="424"/>
        <v>0</v>
      </c>
      <c r="Z108" s="81">
        <f t="shared" si="424"/>
        <v>0</v>
      </c>
      <c r="AA108" s="81">
        <f t="shared" si="424"/>
        <v>0</v>
      </c>
      <c r="AB108" s="81">
        <f t="shared" si="424"/>
        <v>0</v>
      </c>
      <c r="AC108" s="81">
        <f t="shared" si="424"/>
        <v>0</v>
      </c>
      <c r="AD108" s="81">
        <f t="shared" si="424"/>
        <v>0</v>
      </c>
      <c r="AE108" s="81">
        <f t="shared" si="424"/>
        <v>0</v>
      </c>
      <c r="AF108" s="81">
        <f t="shared" si="424"/>
        <v>0</v>
      </c>
      <c r="AG108" s="81">
        <f t="shared" si="424"/>
        <v>0</v>
      </c>
      <c r="AH108" s="81">
        <f t="shared" si="424"/>
        <v>0</v>
      </c>
      <c r="AI108" s="81">
        <f t="shared" si="424"/>
        <v>0</v>
      </c>
      <c r="AJ108" s="81">
        <f t="shared" si="424"/>
        <v>0</v>
      </c>
      <c r="AK108" s="81">
        <f t="shared" si="424"/>
        <v>0</v>
      </c>
      <c r="AL108" s="81">
        <f t="shared" si="424"/>
        <v>0</v>
      </c>
      <c r="AM108" s="81">
        <f t="shared" si="424"/>
        <v>0</v>
      </c>
      <c r="AN108" s="81">
        <f t="shared" ref="AN108:BS108" si="425">INDEX(_Inf_Data,MATCH($C108,_Inf_Country,0),MATCH(AN$3,_Inf_Day,0))-INDEX(_Inf_Data,MATCH($C108,_Inf_Country,0),MATCH(AM$3,_Inf_Day,0))*$B$2</f>
        <v>0</v>
      </c>
      <c r="AO108" s="81">
        <f t="shared" si="425"/>
        <v>0</v>
      </c>
      <c r="AP108" s="81">
        <f t="shared" si="425"/>
        <v>0</v>
      </c>
      <c r="AQ108" s="81">
        <f t="shared" si="425"/>
        <v>0</v>
      </c>
      <c r="AR108" s="81">
        <f t="shared" si="425"/>
        <v>0</v>
      </c>
      <c r="AS108" s="81">
        <f t="shared" si="425"/>
        <v>0</v>
      </c>
      <c r="AT108" s="81">
        <f t="shared" si="425"/>
        <v>0</v>
      </c>
      <c r="AU108" s="81">
        <f t="shared" si="425"/>
        <v>1</v>
      </c>
      <c r="AV108" s="81">
        <f t="shared" si="425"/>
        <v>1</v>
      </c>
      <c r="AW108" s="81">
        <f t="shared" si="425"/>
        <v>0</v>
      </c>
      <c r="AX108" s="81">
        <f t="shared" si="425"/>
        <v>0</v>
      </c>
      <c r="AY108" s="81">
        <f t="shared" si="425"/>
        <v>0</v>
      </c>
      <c r="AZ108" s="81">
        <f t="shared" si="425"/>
        <v>0</v>
      </c>
      <c r="BA108" s="81">
        <f t="shared" si="425"/>
        <v>2</v>
      </c>
      <c r="BB108" s="81">
        <f t="shared" si="425"/>
        <v>0</v>
      </c>
      <c r="BC108" s="81">
        <f t="shared" si="425"/>
        <v>0</v>
      </c>
      <c r="BD108" s="81">
        <f t="shared" si="425"/>
        <v>1</v>
      </c>
      <c r="BE108" s="81">
        <f t="shared" si="425"/>
        <v>1</v>
      </c>
      <c r="BF108" s="81">
        <f t="shared" si="425"/>
        <v>0</v>
      </c>
      <c r="BG108" s="81">
        <f t="shared" si="425"/>
        <v>1</v>
      </c>
      <c r="BH108" s="81">
        <f t="shared" si="425"/>
        <v>0</v>
      </c>
      <c r="BI108" s="81">
        <f t="shared" si="425"/>
        <v>10</v>
      </c>
      <c r="BJ108" s="81">
        <f t="shared" si="425"/>
        <v>9</v>
      </c>
      <c r="BK108" s="81">
        <f t="shared" si="425"/>
        <v>11</v>
      </c>
      <c r="BL108" s="81">
        <f t="shared" si="425"/>
        <v>5</v>
      </c>
      <c r="BM108" s="81">
        <f t="shared" si="425"/>
        <v>11</v>
      </c>
      <c r="BN108" s="81">
        <f t="shared" si="425"/>
        <v>8</v>
      </c>
      <c r="BO108" s="81">
        <f t="shared" si="425"/>
        <v>12</v>
      </c>
      <c r="BP108" s="81">
        <f t="shared" si="425"/>
        <v>28</v>
      </c>
      <c r="BQ108" s="81">
        <f t="shared" si="425"/>
        <v>0</v>
      </c>
      <c r="BR108" s="81">
        <f t="shared" si="425"/>
        <v>7</v>
      </c>
      <c r="BS108" s="81">
        <f t="shared" si="425"/>
        <v>29</v>
      </c>
      <c r="BT108" s="81">
        <f t="shared" ref="BT108:CY108" si="426">INDEX(_Inf_Data,MATCH($C108,_Inf_Country,0),MATCH(BT$3,_Inf_Day,0))-INDEX(_Inf_Data,MATCH($C108,_Inf_Country,0),MATCH(BS$3,_Inf_Day,0))*$B$2</f>
        <v>21</v>
      </c>
      <c r="BU108" s="81">
        <f t="shared" si="426"/>
        <v>29</v>
      </c>
      <c r="BV108" s="81">
        <f t="shared" si="426"/>
        <v>27</v>
      </c>
      <c r="BW108" s="81">
        <f t="shared" si="426"/>
        <v>100</v>
      </c>
      <c r="BX108" s="81">
        <f t="shared" si="426"/>
        <v>43</v>
      </c>
      <c r="BY108" s="81">
        <f t="shared" si="426"/>
        <v>10</v>
      </c>
      <c r="BZ108" s="81">
        <f t="shared" si="426"/>
        <v>112</v>
      </c>
      <c r="CA108" s="81">
        <f t="shared" si="426"/>
        <v>0</v>
      </c>
      <c r="CB108" s="81">
        <f t="shared" si="426"/>
        <v>61</v>
      </c>
      <c r="CC108" s="81">
        <f t="shared" si="426"/>
        <v>81</v>
      </c>
      <c r="CD108" s="81">
        <f t="shared" si="426"/>
        <v>94</v>
      </c>
      <c r="CE108" s="81">
        <f t="shared" si="426"/>
        <v>0</v>
      </c>
      <c r="CF108" s="81">
        <f t="shared" si="426"/>
        <v>32</v>
      </c>
      <c r="CG108" s="81">
        <f t="shared" si="426"/>
        <v>72</v>
      </c>
      <c r="CH108" s="81">
        <f t="shared" si="426"/>
        <v>0</v>
      </c>
      <c r="CI108" s="81">
        <f t="shared" si="426"/>
        <v>66</v>
      </c>
      <c r="CJ108" s="81">
        <f t="shared" si="426"/>
        <v>44</v>
      </c>
      <c r="CK108" s="81">
        <f t="shared" si="426"/>
        <v>56</v>
      </c>
      <c r="CL108" s="81">
        <f t="shared" si="426"/>
        <v>-63</v>
      </c>
      <c r="CM108" s="81">
        <f t="shared" si="426"/>
        <v>217</v>
      </c>
      <c r="CN108" s="81">
        <f t="shared" si="426"/>
        <v>0</v>
      </c>
      <c r="CO108" s="81">
        <f t="shared" si="426"/>
        <v>148</v>
      </c>
      <c r="CP108" s="81">
        <f t="shared" si="426"/>
        <v>55</v>
      </c>
      <c r="CQ108" s="81">
        <f t="shared" si="426"/>
        <v>48</v>
      </c>
      <c r="CR108" s="81">
        <f t="shared" si="426"/>
        <v>57</v>
      </c>
      <c r="CS108" s="81">
        <f t="shared" si="426"/>
        <v>43</v>
      </c>
      <c r="CT108" s="81">
        <f t="shared" si="426"/>
        <v>98</v>
      </c>
      <c r="CU108" s="81">
        <f t="shared" si="426"/>
        <v>82</v>
      </c>
      <c r="CV108" s="81">
        <f t="shared" si="426"/>
        <v>50</v>
      </c>
      <c r="CW108" s="81">
        <f t="shared" si="426"/>
        <v>77</v>
      </c>
      <c r="CX108" s="81">
        <f t="shared" si="426"/>
        <v>67</v>
      </c>
      <c r="CY108" s="81">
        <f t="shared" si="426"/>
        <v>74</v>
      </c>
      <c r="CZ108" s="81">
        <f t="shared" ref="CZ108:EB108" si="427">INDEX(_Inf_Data,MATCH($C108,_Inf_Country,0),MATCH(CZ$3,_Inf_Day,0))-INDEX(_Inf_Data,MATCH($C108,_Inf_Country,0),MATCH(CY$3,_Inf_Day,0))*$B$2</f>
        <v>72</v>
      </c>
      <c r="DA108" s="81">
        <f t="shared" si="427"/>
        <v>48</v>
      </c>
      <c r="DB108" s="81">
        <f t="shared" si="427"/>
        <v>88</v>
      </c>
      <c r="DC108" s="81">
        <f t="shared" si="427"/>
        <v>164</v>
      </c>
      <c r="DD108" s="81">
        <f t="shared" si="427"/>
        <v>119</v>
      </c>
      <c r="DE108" s="81">
        <f t="shared" si="427"/>
        <v>89</v>
      </c>
      <c r="DF108" s="81">
        <f t="shared" si="427"/>
        <v>70</v>
      </c>
      <c r="DG108" s="81">
        <f t="shared" si="427"/>
        <v>48</v>
      </c>
      <c r="DH108" s="81">
        <f t="shared" si="427"/>
        <v>105</v>
      </c>
      <c r="DI108" s="81">
        <f t="shared" si="427"/>
        <v>102</v>
      </c>
      <c r="DJ108" s="81">
        <f t="shared" si="427"/>
        <v>104</v>
      </c>
      <c r="DK108" s="81">
        <f t="shared" si="427"/>
        <v>64</v>
      </c>
      <c r="DL108" s="81">
        <f t="shared" si="427"/>
        <v>60</v>
      </c>
      <c r="DM108" s="81">
        <f t="shared" si="427"/>
        <v>89</v>
      </c>
      <c r="DN108" s="81">
        <f t="shared" si="427"/>
        <v>79</v>
      </c>
      <c r="DO108" s="81">
        <f t="shared" si="427"/>
        <v>60</v>
      </c>
      <c r="DP108" s="81">
        <f t="shared" si="427"/>
        <v>83</v>
      </c>
      <c r="DQ108" s="81">
        <f t="shared" si="427"/>
        <v>71</v>
      </c>
      <c r="DR108" s="81" t="e">
        <f t="shared" si="427"/>
        <v>#N/A</v>
      </c>
      <c r="DS108" s="81" t="e">
        <f t="shared" si="427"/>
        <v>#N/A</v>
      </c>
      <c r="DT108" s="81" t="e">
        <f t="shared" si="427"/>
        <v>#N/A</v>
      </c>
      <c r="DU108" s="81" t="e">
        <f t="shared" si="427"/>
        <v>#N/A</v>
      </c>
      <c r="DV108" s="81" t="e">
        <f t="shared" si="427"/>
        <v>#N/A</v>
      </c>
      <c r="DW108" s="81" t="e">
        <f t="shared" si="427"/>
        <v>#N/A</v>
      </c>
      <c r="DX108" s="81" t="e">
        <f t="shared" si="427"/>
        <v>#N/A</v>
      </c>
      <c r="DY108" s="81" t="e">
        <f t="shared" si="427"/>
        <v>#N/A</v>
      </c>
      <c r="DZ108" s="81" t="e">
        <f t="shared" si="427"/>
        <v>#N/A</v>
      </c>
      <c r="EA108" s="81" t="e">
        <f t="shared" si="427"/>
        <v>#N/A</v>
      </c>
      <c r="EB108" s="81" t="e">
        <f t="shared" si="427"/>
        <v>#N/A</v>
      </c>
      <c r="EC108">
        <v>1</v>
      </c>
    </row>
    <row r="109" spans="2:133" ht="30" hidden="1" customHeight="1">
      <c r="B109" s="81" t="str">
        <f>VLOOKUP(C109,Countries!$D$5:$E$254,2,FALSE)</f>
        <v>Asia</v>
      </c>
      <c r="C109" s="81" t="str">
        <f>Infections!A85</f>
        <v>Iraq</v>
      </c>
      <c r="D109" s="81">
        <f t="shared" ca="1" si="261"/>
        <v>3193</v>
      </c>
      <c r="E109" s="82">
        <f t="shared" si="271"/>
        <v>84.285714285714292</v>
      </c>
      <c r="F109" s="81"/>
      <c r="G109" s="81">
        <f t="shared" si="262"/>
        <v>0</v>
      </c>
      <c r="H109" s="81">
        <f t="shared" ref="H109:AM109" si="428">INDEX(_Inf_Data,MATCH($C109,_Inf_Country,0),MATCH(H$3,_Inf_Day,0))-INDEX(_Inf_Data,MATCH($C109,_Inf_Country,0),MATCH(G$3,_Inf_Day,0))*$B$2</f>
        <v>0</v>
      </c>
      <c r="I109" s="81">
        <f t="shared" si="428"/>
        <v>0</v>
      </c>
      <c r="J109" s="81">
        <f t="shared" si="428"/>
        <v>0</v>
      </c>
      <c r="K109" s="81">
        <f t="shared" si="428"/>
        <v>0</v>
      </c>
      <c r="L109" s="81">
        <f t="shared" si="428"/>
        <v>0</v>
      </c>
      <c r="M109" s="81">
        <f t="shared" si="428"/>
        <v>0</v>
      </c>
      <c r="N109" s="81">
        <f t="shared" si="428"/>
        <v>0</v>
      </c>
      <c r="O109" s="81">
        <f t="shared" si="428"/>
        <v>0</v>
      </c>
      <c r="P109" s="81">
        <f t="shared" si="428"/>
        <v>0</v>
      </c>
      <c r="Q109" s="81">
        <f t="shared" si="428"/>
        <v>0</v>
      </c>
      <c r="R109" s="81">
        <f t="shared" si="428"/>
        <v>0</v>
      </c>
      <c r="S109" s="81">
        <f t="shared" si="428"/>
        <v>0</v>
      </c>
      <c r="T109" s="81">
        <f t="shared" si="428"/>
        <v>0</v>
      </c>
      <c r="U109" s="81">
        <f t="shared" si="428"/>
        <v>0</v>
      </c>
      <c r="V109" s="81">
        <f t="shared" si="428"/>
        <v>0</v>
      </c>
      <c r="W109" s="81">
        <f t="shared" si="428"/>
        <v>0</v>
      </c>
      <c r="X109" s="81">
        <f t="shared" si="428"/>
        <v>0</v>
      </c>
      <c r="Y109" s="81">
        <f t="shared" si="428"/>
        <v>0</v>
      </c>
      <c r="Z109" s="81">
        <f t="shared" si="428"/>
        <v>0</v>
      </c>
      <c r="AA109" s="81">
        <f t="shared" si="428"/>
        <v>0</v>
      </c>
      <c r="AB109" s="81">
        <f t="shared" si="428"/>
        <v>0</v>
      </c>
      <c r="AC109" s="81">
        <f t="shared" si="428"/>
        <v>0</v>
      </c>
      <c r="AD109" s="81">
        <f t="shared" si="428"/>
        <v>0</v>
      </c>
      <c r="AE109" s="81">
        <f t="shared" si="428"/>
        <v>0</v>
      </c>
      <c r="AF109" s="81">
        <f t="shared" si="428"/>
        <v>0</v>
      </c>
      <c r="AG109" s="81">
        <f t="shared" si="428"/>
        <v>0</v>
      </c>
      <c r="AH109" s="81">
        <f t="shared" si="428"/>
        <v>0</v>
      </c>
      <c r="AI109" s="81">
        <f t="shared" si="428"/>
        <v>0</v>
      </c>
      <c r="AJ109" s="81">
        <f t="shared" si="428"/>
        <v>0</v>
      </c>
      <c r="AK109" s="81">
        <f t="shared" si="428"/>
        <v>0</v>
      </c>
      <c r="AL109" s="81">
        <f t="shared" si="428"/>
        <v>0</v>
      </c>
      <c r="AM109" s="81">
        <f t="shared" si="428"/>
        <v>0</v>
      </c>
      <c r="AN109" s="81">
        <f t="shared" ref="AN109:BS109" si="429">INDEX(_Inf_Data,MATCH($C109,_Inf_Country,0),MATCH(AN$3,_Inf_Day,0))-INDEX(_Inf_Data,MATCH($C109,_Inf_Country,0),MATCH(AM$3,_Inf_Day,0))*$B$2</f>
        <v>1</v>
      </c>
      <c r="AO109" s="81">
        <f t="shared" si="429"/>
        <v>0</v>
      </c>
      <c r="AP109" s="81">
        <f t="shared" si="429"/>
        <v>4</v>
      </c>
      <c r="AQ109" s="81">
        <f t="shared" si="429"/>
        <v>2</v>
      </c>
      <c r="AR109" s="81">
        <f t="shared" si="429"/>
        <v>0</v>
      </c>
      <c r="AS109" s="81">
        <f t="shared" si="429"/>
        <v>6</v>
      </c>
      <c r="AT109" s="81">
        <f t="shared" si="429"/>
        <v>6</v>
      </c>
      <c r="AU109" s="81">
        <f t="shared" si="429"/>
        <v>7</v>
      </c>
      <c r="AV109" s="81">
        <f t="shared" si="429"/>
        <v>6</v>
      </c>
      <c r="AW109" s="81">
        <f t="shared" si="429"/>
        <v>3</v>
      </c>
      <c r="AX109" s="81">
        <f t="shared" si="429"/>
        <v>0</v>
      </c>
      <c r="AY109" s="81">
        <f t="shared" si="429"/>
        <v>5</v>
      </c>
      <c r="AZ109" s="81">
        <f t="shared" si="429"/>
        <v>14</v>
      </c>
      <c r="BA109" s="81">
        <f t="shared" si="429"/>
        <v>6</v>
      </c>
      <c r="BB109" s="81">
        <f t="shared" si="429"/>
        <v>0</v>
      </c>
      <c r="BC109" s="81">
        <f t="shared" si="429"/>
        <v>11</v>
      </c>
      <c r="BD109" s="81">
        <f t="shared" si="429"/>
        <v>0</v>
      </c>
      <c r="BE109" s="81">
        <f t="shared" si="429"/>
        <v>0</v>
      </c>
      <c r="BF109" s="81">
        <f t="shared" si="429"/>
        <v>30</v>
      </c>
      <c r="BG109" s="81">
        <f t="shared" si="429"/>
        <v>9</v>
      </c>
      <c r="BH109" s="81">
        <f t="shared" si="429"/>
        <v>6</v>
      </c>
      <c r="BI109" s="81">
        <f t="shared" si="429"/>
        <v>8</v>
      </c>
      <c r="BJ109" s="81">
        <f t="shared" si="429"/>
        <v>30</v>
      </c>
      <c r="BK109" s="81">
        <f t="shared" si="429"/>
        <v>10</v>
      </c>
      <c r="BL109" s="81">
        <f t="shared" si="429"/>
        <v>28</v>
      </c>
      <c r="BM109" s="81">
        <f t="shared" si="429"/>
        <v>16</v>
      </c>
      <c r="BN109" s="81">
        <f t="shared" si="429"/>
        <v>6</v>
      </c>
      <c r="BO109" s="81">
        <f t="shared" si="429"/>
        <v>19</v>
      </c>
      <c r="BP109" s="81">
        <f t="shared" si="429"/>
        <v>33</v>
      </c>
      <c r="BQ109" s="81">
        <f t="shared" si="429"/>
        <v>50</v>
      </c>
      <c r="BR109" s="81">
        <f t="shared" si="429"/>
        <v>30</v>
      </c>
      <c r="BS109" s="81">
        <f t="shared" si="429"/>
        <v>36</v>
      </c>
      <c r="BT109" s="81">
        <f t="shared" ref="BT109:CY109" si="430">INDEX(_Inf_Data,MATCH($C109,_Inf_Country,0),MATCH(BT$3,_Inf_Day,0))-INDEX(_Inf_Data,MATCH($C109,_Inf_Country,0),MATCH(BS$3,_Inf_Day,0))*$B$2</f>
        <v>76</v>
      </c>
      <c r="BU109" s="81">
        <f t="shared" si="430"/>
        <v>48</v>
      </c>
      <c r="BV109" s="81">
        <f t="shared" si="430"/>
        <v>41</v>
      </c>
      <c r="BW109" s="81">
        <f t="shared" si="430"/>
        <v>83</v>
      </c>
      <c r="BX109" s="81">
        <f t="shared" si="430"/>
        <v>64</v>
      </c>
      <c r="BY109" s="81">
        <f t="shared" si="430"/>
        <v>34</v>
      </c>
      <c r="BZ109" s="81">
        <f t="shared" si="430"/>
        <v>44</v>
      </c>
      <c r="CA109" s="81">
        <f t="shared" si="430"/>
        <v>48</v>
      </c>
      <c r="CB109" s="81">
        <f t="shared" si="430"/>
        <v>58</v>
      </c>
      <c r="CC109" s="81">
        <f t="shared" si="430"/>
        <v>83</v>
      </c>
      <c r="CD109" s="81">
        <f t="shared" si="430"/>
        <v>70</v>
      </c>
      <c r="CE109" s="81">
        <f t="shared" si="430"/>
        <v>91</v>
      </c>
      <c r="CF109" s="81">
        <f t="shared" si="430"/>
        <v>80</v>
      </c>
      <c r="CG109" s="81">
        <f t="shared" si="430"/>
        <v>30</v>
      </c>
      <c r="CH109" s="81">
        <f t="shared" si="430"/>
        <v>47</v>
      </c>
      <c r="CI109" s="81">
        <f t="shared" si="430"/>
        <v>39</v>
      </c>
      <c r="CJ109" s="81">
        <f t="shared" si="430"/>
        <v>34</v>
      </c>
      <c r="CK109" s="81">
        <f t="shared" si="430"/>
        <v>26</v>
      </c>
      <c r="CL109" s="81">
        <f t="shared" si="430"/>
        <v>22</v>
      </c>
      <c r="CM109" s="81">
        <f t="shared" si="430"/>
        <v>15</v>
      </c>
      <c r="CN109" s="81">
        <f t="shared" si="430"/>
        <v>19</v>
      </c>
      <c r="CO109" s="81">
        <f t="shared" si="430"/>
        <v>48</v>
      </c>
      <c r="CP109" s="81">
        <f t="shared" si="430"/>
        <v>31</v>
      </c>
      <c r="CQ109" s="81">
        <f t="shared" si="430"/>
        <v>26</v>
      </c>
      <c r="CR109" s="81">
        <f t="shared" si="430"/>
        <v>35</v>
      </c>
      <c r="CS109" s="81">
        <f t="shared" si="430"/>
        <v>28</v>
      </c>
      <c r="CT109" s="81">
        <f t="shared" si="430"/>
        <v>29</v>
      </c>
      <c r="CU109" s="81">
        <f t="shared" si="430"/>
        <v>46</v>
      </c>
      <c r="CV109" s="81">
        <f t="shared" si="430"/>
        <v>31</v>
      </c>
      <c r="CW109" s="81">
        <f t="shared" si="430"/>
        <v>55</v>
      </c>
      <c r="CX109" s="81">
        <f t="shared" si="430"/>
        <v>57</v>
      </c>
      <c r="CY109" s="81">
        <f t="shared" si="430"/>
        <v>27</v>
      </c>
      <c r="CZ109" s="81">
        <f t="shared" ref="CZ109:EB109" si="431">INDEX(_Inf_Data,MATCH($C109,_Inf_Country,0),MATCH(CZ$3,_Inf_Day,0))-INDEX(_Inf_Data,MATCH($C109,_Inf_Country,0),MATCH(CY$3,_Inf_Day,0))*$B$2</f>
        <v>81</v>
      </c>
      <c r="DA109" s="81">
        <f t="shared" si="431"/>
        <v>75</v>
      </c>
      <c r="DB109" s="81">
        <f t="shared" si="431"/>
        <v>82</v>
      </c>
      <c r="DC109" s="81">
        <f t="shared" si="431"/>
        <v>68</v>
      </c>
      <c r="DD109" s="81">
        <f t="shared" si="431"/>
        <v>66</v>
      </c>
      <c r="DE109" s="81">
        <f t="shared" si="431"/>
        <v>77</v>
      </c>
      <c r="DF109" s="81">
        <f t="shared" si="431"/>
        <v>50</v>
      </c>
      <c r="DG109" s="81">
        <f t="shared" si="431"/>
        <v>85</v>
      </c>
      <c r="DH109" s="81">
        <f t="shared" si="431"/>
        <v>49</v>
      </c>
      <c r="DI109" s="81">
        <f t="shared" si="431"/>
        <v>63</v>
      </c>
      <c r="DJ109" s="81">
        <f t="shared" si="431"/>
        <v>60</v>
      </c>
      <c r="DK109" s="81">
        <f t="shared" si="431"/>
        <v>76</v>
      </c>
      <c r="DL109" s="81">
        <f t="shared" si="431"/>
        <v>88</v>
      </c>
      <c r="DM109" s="81">
        <f t="shared" si="431"/>
        <v>51</v>
      </c>
      <c r="DN109" s="81">
        <f t="shared" si="431"/>
        <v>95</v>
      </c>
      <c r="DO109" s="81">
        <f t="shared" si="431"/>
        <v>119</v>
      </c>
      <c r="DP109" s="81">
        <f t="shared" si="431"/>
        <v>111</v>
      </c>
      <c r="DQ109" s="81">
        <f t="shared" si="431"/>
        <v>50</v>
      </c>
      <c r="DR109" s="81" t="e">
        <f t="shared" si="431"/>
        <v>#N/A</v>
      </c>
      <c r="DS109" s="81" t="e">
        <f t="shared" si="431"/>
        <v>#N/A</v>
      </c>
      <c r="DT109" s="81" t="e">
        <f t="shared" si="431"/>
        <v>#N/A</v>
      </c>
      <c r="DU109" s="81" t="e">
        <f t="shared" si="431"/>
        <v>#N/A</v>
      </c>
      <c r="DV109" s="81" t="e">
        <f t="shared" si="431"/>
        <v>#N/A</v>
      </c>
      <c r="DW109" s="81" t="e">
        <f t="shared" si="431"/>
        <v>#N/A</v>
      </c>
      <c r="DX109" s="81" t="e">
        <f t="shared" si="431"/>
        <v>#N/A</v>
      </c>
      <c r="DY109" s="81" t="e">
        <f t="shared" si="431"/>
        <v>#N/A</v>
      </c>
      <c r="DZ109" s="81" t="e">
        <f t="shared" si="431"/>
        <v>#N/A</v>
      </c>
      <c r="EA109" s="81" t="e">
        <f t="shared" si="431"/>
        <v>#N/A</v>
      </c>
      <c r="EB109" s="81" t="e">
        <f t="shared" si="431"/>
        <v>#N/A</v>
      </c>
      <c r="EC109">
        <v>1</v>
      </c>
    </row>
    <row r="110" spans="2:133" ht="30" hidden="1" customHeight="1">
      <c r="B110" s="81" t="str">
        <f>VLOOKUP(C110,Countries!$D$5:$E$254,2,FALSE)</f>
        <v>NorthAmerica</v>
      </c>
      <c r="C110" s="81" t="str">
        <f>Infections!A73</f>
        <v>Guatemala</v>
      </c>
      <c r="D110" s="81">
        <f t="shared" ca="1" si="261"/>
        <v>1643</v>
      </c>
      <c r="E110" s="82">
        <f t="shared" si="271"/>
        <v>106.14285714285714</v>
      </c>
      <c r="F110" s="81"/>
      <c r="G110" s="81">
        <f t="shared" si="262"/>
        <v>0</v>
      </c>
      <c r="H110" s="81">
        <f t="shared" ref="H110:AM110" si="432">INDEX(_Inf_Data,MATCH($C110,_Inf_Country,0),MATCH(H$3,_Inf_Day,0))-INDEX(_Inf_Data,MATCH($C110,_Inf_Country,0),MATCH(G$3,_Inf_Day,0))*$B$2</f>
        <v>0</v>
      </c>
      <c r="I110" s="81">
        <f t="shared" si="432"/>
        <v>0</v>
      </c>
      <c r="J110" s="81">
        <f t="shared" si="432"/>
        <v>0</v>
      </c>
      <c r="K110" s="81">
        <f t="shared" si="432"/>
        <v>0</v>
      </c>
      <c r="L110" s="81">
        <f t="shared" si="432"/>
        <v>0</v>
      </c>
      <c r="M110" s="81">
        <f t="shared" si="432"/>
        <v>0</v>
      </c>
      <c r="N110" s="81">
        <f t="shared" si="432"/>
        <v>0</v>
      </c>
      <c r="O110" s="81">
        <f t="shared" si="432"/>
        <v>0</v>
      </c>
      <c r="P110" s="81">
        <f t="shared" si="432"/>
        <v>0</v>
      </c>
      <c r="Q110" s="81">
        <f t="shared" si="432"/>
        <v>0</v>
      </c>
      <c r="R110" s="81">
        <f t="shared" si="432"/>
        <v>0</v>
      </c>
      <c r="S110" s="81">
        <f t="shared" si="432"/>
        <v>0</v>
      </c>
      <c r="T110" s="81">
        <f t="shared" si="432"/>
        <v>0</v>
      </c>
      <c r="U110" s="81">
        <f t="shared" si="432"/>
        <v>0</v>
      </c>
      <c r="V110" s="81">
        <f t="shared" si="432"/>
        <v>0</v>
      </c>
      <c r="W110" s="81">
        <f t="shared" si="432"/>
        <v>0</v>
      </c>
      <c r="X110" s="81">
        <f t="shared" si="432"/>
        <v>0</v>
      </c>
      <c r="Y110" s="81">
        <f t="shared" si="432"/>
        <v>0</v>
      </c>
      <c r="Z110" s="81">
        <f t="shared" si="432"/>
        <v>0</v>
      </c>
      <c r="AA110" s="81">
        <f t="shared" si="432"/>
        <v>0</v>
      </c>
      <c r="AB110" s="81">
        <f t="shared" si="432"/>
        <v>0</v>
      </c>
      <c r="AC110" s="81">
        <f t="shared" si="432"/>
        <v>0</v>
      </c>
      <c r="AD110" s="81">
        <f t="shared" si="432"/>
        <v>0</v>
      </c>
      <c r="AE110" s="81">
        <f t="shared" si="432"/>
        <v>0</v>
      </c>
      <c r="AF110" s="81">
        <f t="shared" si="432"/>
        <v>0</v>
      </c>
      <c r="AG110" s="81">
        <f t="shared" si="432"/>
        <v>0</v>
      </c>
      <c r="AH110" s="81">
        <f t="shared" si="432"/>
        <v>0</v>
      </c>
      <c r="AI110" s="81">
        <f t="shared" si="432"/>
        <v>0</v>
      </c>
      <c r="AJ110" s="81">
        <f t="shared" si="432"/>
        <v>0</v>
      </c>
      <c r="AK110" s="81">
        <f t="shared" si="432"/>
        <v>0</v>
      </c>
      <c r="AL110" s="81">
        <f t="shared" si="432"/>
        <v>0</v>
      </c>
      <c r="AM110" s="81">
        <f t="shared" si="432"/>
        <v>0</v>
      </c>
      <c r="AN110" s="81">
        <f t="shared" ref="AN110:BS110" si="433">INDEX(_Inf_Data,MATCH($C110,_Inf_Country,0),MATCH(AN$3,_Inf_Day,0))-INDEX(_Inf_Data,MATCH($C110,_Inf_Country,0),MATCH(AM$3,_Inf_Day,0))*$B$2</f>
        <v>0</v>
      </c>
      <c r="AO110" s="81">
        <f t="shared" si="433"/>
        <v>0</v>
      </c>
      <c r="AP110" s="81">
        <f t="shared" si="433"/>
        <v>0</v>
      </c>
      <c r="AQ110" s="81">
        <f t="shared" si="433"/>
        <v>0</v>
      </c>
      <c r="AR110" s="81">
        <f t="shared" si="433"/>
        <v>0</v>
      </c>
      <c r="AS110" s="81">
        <f t="shared" si="433"/>
        <v>0</v>
      </c>
      <c r="AT110" s="81">
        <f t="shared" si="433"/>
        <v>0</v>
      </c>
      <c r="AU110" s="81">
        <f t="shared" si="433"/>
        <v>0</v>
      </c>
      <c r="AV110" s="81">
        <f t="shared" si="433"/>
        <v>0</v>
      </c>
      <c r="AW110" s="81">
        <f t="shared" si="433"/>
        <v>0</v>
      </c>
      <c r="AX110" s="81">
        <f t="shared" si="433"/>
        <v>0</v>
      </c>
      <c r="AY110" s="81">
        <f t="shared" si="433"/>
        <v>0</v>
      </c>
      <c r="AZ110" s="81">
        <f t="shared" si="433"/>
        <v>0</v>
      </c>
      <c r="BA110" s="81">
        <f t="shared" si="433"/>
        <v>0</v>
      </c>
      <c r="BB110" s="81">
        <f t="shared" si="433"/>
        <v>0</v>
      </c>
      <c r="BC110" s="81">
        <f t="shared" si="433"/>
        <v>0</v>
      </c>
      <c r="BD110" s="81">
        <f t="shared" si="433"/>
        <v>0</v>
      </c>
      <c r="BE110" s="81">
        <f t="shared" si="433"/>
        <v>0</v>
      </c>
      <c r="BF110" s="81">
        <f t="shared" si="433"/>
        <v>0</v>
      </c>
      <c r="BG110" s="81">
        <f t="shared" si="433"/>
        <v>1</v>
      </c>
      <c r="BH110" s="81">
        <f t="shared" si="433"/>
        <v>0</v>
      </c>
      <c r="BI110" s="81">
        <f t="shared" si="433"/>
        <v>1</v>
      </c>
      <c r="BJ110" s="81">
        <f t="shared" si="433"/>
        <v>4</v>
      </c>
      <c r="BK110" s="81">
        <f t="shared" si="433"/>
        <v>0</v>
      </c>
      <c r="BL110" s="81">
        <f t="shared" si="433"/>
        <v>3</v>
      </c>
      <c r="BM110" s="81">
        <f t="shared" si="433"/>
        <v>3</v>
      </c>
      <c r="BN110" s="81">
        <f t="shared" si="433"/>
        <v>5</v>
      </c>
      <c r="BO110" s="81">
        <f t="shared" si="433"/>
        <v>2</v>
      </c>
      <c r="BP110" s="81">
        <f t="shared" si="433"/>
        <v>1</v>
      </c>
      <c r="BQ110" s="81">
        <f t="shared" si="433"/>
        <v>1</v>
      </c>
      <c r="BR110" s="81">
        <f t="shared" si="433"/>
        <v>3</v>
      </c>
      <c r="BS110" s="81">
        <f t="shared" si="433"/>
        <v>1</v>
      </c>
      <c r="BT110" s="81">
        <f t="shared" ref="BT110:CY110" si="434">INDEX(_Inf_Data,MATCH($C110,_Inf_Country,0),MATCH(BT$3,_Inf_Day,0))-INDEX(_Inf_Data,MATCH($C110,_Inf_Country,0),MATCH(BS$3,_Inf_Day,0))*$B$2</f>
        <v>3</v>
      </c>
      <c r="BU110" s="81">
        <f t="shared" si="434"/>
        <v>6</v>
      </c>
      <c r="BV110" s="81">
        <f t="shared" si="434"/>
        <v>0</v>
      </c>
      <c r="BW110" s="81">
        <f t="shared" si="434"/>
        <v>2</v>
      </c>
      <c r="BX110" s="81">
        <f t="shared" si="434"/>
        <v>2</v>
      </c>
      <c r="BY110" s="81">
        <f t="shared" si="434"/>
        <v>1</v>
      </c>
      <c r="BZ110" s="81">
        <f t="shared" si="434"/>
        <v>8</v>
      </c>
      <c r="CA110" s="81">
        <f t="shared" si="434"/>
        <v>3</v>
      </c>
      <c r="CB110" s="81">
        <f t="shared" si="434"/>
        <v>11</v>
      </c>
      <c r="CC110" s="81">
        <f t="shared" si="434"/>
        <v>0</v>
      </c>
      <c r="CD110" s="81">
        <f t="shared" si="434"/>
        <v>9</v>
      </c>
      <c r="CE110" s="81">
        <f t="shared" si="434"/>
        <v>7</v>
      </c>
      <c r="CF110" s="81">
        <f t="shared" si="434"/>
        <v>10</v>
      </c>
      <c r="CG110" s="81">
        <f t="shared" si="434"/>
        <v>8</v>
      </c>
      <c r="CH110" s="81">
        <f t="shared" si="434"/>
        <v>31</v>
      </c>
      <c r="CI110" s="81">
        <f t="shared" si="434"/>
        <v>11</v>
      </c>
      <c r="CJ110" s="81">
        <f t="shared" si="434"/>
        <v>18</v>
      </c>
      <c r="CK110" s="81">
        <f t="shared" si="434"/>
        <v>1</v>
      </c>
      <c r="CL110" s="81">
        <f t="shared" si="434"/>
        <v>11</v>
      </c>
      <c r="CM110" s="81">
        <f t="shared" si="434"/>
        <v>13</v>
      </c>
      <c r="CN110" s="81">
        <f t="shared" si="434"/>
        <v>16</v>
      </c>
      <c r="CO110" s="81">
        <f t="shared" si="434"/>
        <v>18</v>
      </c>
      <c r="CP110" s="81">
        <f t="shared" si="434"/>
        <v>21</v>
      </c>
      <c r="CQ110" s="81">
        <f t="shared" si="434"/>
        <v>22</v>
      </c>
      <c r="CR110" s="81">
        <f t="shared" si="434"/>
        <v>32</v>
      </c>
      <c r="CS110" s="81">
        <f t="shared" si="434"/>
        <v>5</v>
      </c>
      <c r="CT110" s="81">
        <f t="shared" si="434"/>
        <v>22</v>
      </c>
      <c r="CU110" s="81">
        <f t="shared" si="434"/>
        <v>68</v>
      </c>
      <c r="CV110" s="81">
        <f t="shared" si="434"/>
        <v>46</v>
      </c>
      <c r="CW110" s="81">
        <f t="shared" si="434"/>
        <v>43</v>
      </c>
      <c r="CX110" s="81">
        <f t="shared" si="434"/>
        <v>27</v>
      </c>
      <c r="CY110" s="81">
        <f t="shared" si="434"/>
        <v>30</v>
      </c>
      <c r="CZ110" s="81">
        <f t="shared" ref="CZ110:EB110" si="435">INDEX(_Inf_Data,MATCH($C110,_Inf_Country,0),MATCH(CZ$3,_Inf_Day,0))-INDEX(_Inf_Data,MATCH($C110,_Inf_Country,0),MATCH(CY$3,_Inf_Day,0))*$B$2</f>
        <v>0</v>
      </c>
      <c r="DA110" s="81">
        <f t="shared" si="435"/>
        <v>27</v>
      </c>
      <c r="DB110" s="81">
        <f t="shared" si="435"/>
        <v>42</v>
      </c>
      <c r="DC110" s="81">
        <f t="shared" si="435"/>
        <v>45</v>
      </c>
      <c r="DD110" s="81">
        <f t="shared" si="435"/>
        <v>44</v>
      </c>
      <c r="DE110" s="81">
        <f t="shared" si="435"/>
        <v>15</v>
      </c>
      <c r="DF110" s="81">
        <f t="shared" si="435"/>
        <v>27</v>
      </c>
      <c r="DG110" s="81">
        <f t="shared" si="435"/>
        <v>33</v>
      </c>
      <c r="DH110" s="81">
        <f t="shared" si="435"/>
        <v>35</v>
      </c>
      <c r="DI110" s="81">
        <f t="shared" si="435"/>
        <v>34</v>
      </c>
      <c r="DJ110" s="81">
        <f t="shared" si="435"/>
        <v>68</v>
      </c>
      <c r="DK110" s="81">
        <f t="shared" si="435"/>
        <v>67</v>
      </c>
      <c r="DL110" s="81">
        <f t="shared" si="435"/>
        <v>85</v>
      </c>
      <c r="DM110" s="81">
        <f t="shared" si="435"/>
        <v>62</v>
      </c>
      <c r="DN110" s="81">
        <f t="shared" si="435"/>
        <v>85</v>
      </c>
      <c r="DO110" s="81">
        <f t="shared" si="435"/>
        <v>143</v>
      </c>
      <c r="DP110" s="81">
        <f t="shared" si="435"/>
        <v>176</v>
      </c>
      <c r="DQ110" s="81">
        <f t="shared" si="435"/>
        <v>125</v>
      </c>
      <c r="DR110" s="81" t="e">
        <f t="shared" si="435"/>
        <v>#N/A</v>
      </c>
      <c r="DS110" s="81" t="e">
        <f t="shared" si="435"/>
        <v>#N/A</v>
      </c>
      <c r="DT110" s="81" t="e">
        <f t="shared" si="435"/>
        <v>#N/A</v>
      </c>
      <c r="DU110" s="81" t="e">
        <f t="shared" si="435"/>
        <v>#N/A</v>
      </c>
      <c r="DV110" s="81" t="e">
        <f t="shared" si="435"/>
        <v>#N/A</v>
      </c>
      <c r="DW110" s="81" t="e">
        <f t="shared" si="435"/>
        <v>#N/A</v>
      </c>
      <c r="DX110" s="81" t="e">
        <f t="shared" si="435"/>
        <v>#N/A</v>
      </c>
      <c r="DY110" s="81" t="e">
        <f t="shared" si="435"/>
        <v>#N/A</v>
      </c>
      <c r="DZ110" s="81" t="e">
        <f t="shared" si="435"/>
        <v>#N/A</v>
      </c>
      <c r="EA110" s="81" t="e">
        <f t="shared" si="435"/>
        <v>#N/A</v>
      </c>
      <c r="EB110" s="81" t="e">
        <f t="shared" si="435"/>
        <v>#N/A</v>
      </c>
      <c r="EC110">
        <v>1</v>
      </c>
    </row>
    <row r="111" spans="2:133" ht="30" hidden="1" customHeight="1">
      <c r="B111" s="81" t="str">
        <f>VLOOKUP(C111,Countries!$D$5:$E$254,2,FALSE)</f>
        <v>Africa</v>
      </c>
      <c r="C111" s="81" t="str">
        <f>Infections!A35</f>
        <v>Cameroon</v>
      </c>
      <c r="D111" s="81">
        <f t="shared" ca="1" si="261"/>
        <v>3105</v>
      </c>
      <c r="E111" s="82">
        <f t="shared" si="271"/>
        <v>119.71428571428571</v>
      </c>
      <c r="F111" s="81"/>
      <c r="G111" s="81">
        <f t="shared" si="262"/>
        <v>0</v>
      </c>
      <c r="H111" s="81">
        <f t="shared" ref="H111:AM111" si="436">INDEX(_Inf_Data,MATCH($C111,_Inf_Country,0),MATCH(H$3,_Inf_Day,0))-INDEX(_Inf_Data,MATCH($C111,_Inf_Country,0),MATCH(G$3,_Inf_Day,0))*$B$2</f>
        <v>0</v>
      </c>
      <c r="I111" s="81">
        <f t="shared" si="436"/>
        <v>0</v>
      </c>
      <c r="J111" s="81">
        <f t="shared" si="436"/>
        <v>0</v>
      </c>
      <c r="K111" s="81">
        <f t="shared" si="436"/>
        <v>0</v>
      </c>
      <c r="L111" s="81">
        <f t="shared" si="436"/>
        <v>0</v>
      </c>
      <c r="M111" s="81">
        <f t="shared" si="436"/>
        <v>0</v>
      </c>
      <c r="N111" s="81">
        <f t="shared" si="436"/>
        <v>0</v>
      </c>
      <c r="O111" s="81">
        <f t="shared" si="436"/>
        <v>0</v>
      </c>
      <c r="P111" s="81">
        <f t="shared" si="436"/>
        <v>0</v>
      </c>
      <c r="Q111" s="81">
        <f t="shared" si="436"/>
        <v>0</v>
      </c>
      <c r="R111" s="81">
        <f t="shared" si="436"/>
        <v>0</v>
      </c>
      <c r="S111" s="81">
        <f t="shared" si="436"/>
        <v>0</v>
      </c>
      <c r="T111" s="81">
        <f t="shared" si="436"/>
        <v>0</v>
      </c>
      <c r="U111" s="81">
        <f t="shared" si="436"/>
        <v>0</v>
      </c>
      <c r="V111" s="81">
        <f t="shared" si="436"/>
        <v>0</v>
      </c>
      <c r="W111" s="81">
        <f t="shared" si="436"/>
        <v>0</v>
      </c>
      <c r="X111" s="81">
        <f t="shared" si="436"/>
        <v>0</v>
      </c>
      <c r="Y111" s="81">
        <f t="shared" si="436"/>
        <v>0</v>
      </c>
      <c r="Z111" s="81">
        <f t="shared" si="436"/>
        <v>0</v>
      </c>
      <c r="AA111" s="81">
        <f t="shared" si="436"/>
        <v>0</v>
      </c>
      <c r="AB111" s="81">
        <f t="shared" si="436"/>
        <v>0</v>
      </c>
      <c r="AC111" s="81">
        <f t="shared" si="436"/>
        <v>0</v>
      </c>
      <c r="AD111" s="81">
        <f t="shared" si="436"/>
        <v>0</v>
      </c>
      <c r="AE111" s="81">
        <f t="shared" si="436"/>
        <v>0</v>
      </c>
      <c r="AF111" s="81">
        <f t="shared" si="436"/>
        <v>0</v>
      </c>
      <c r="AG111" s="81">
        <f t="shared" si="436"/>
        <v>0</v>
      </c>
      <c r="AH111" s="81">
        <f t="shared" si="436"/>
        <v>0</v>
      </c>
      <c r="AI111" s="81">
        <f t="shared" si="436"/>
        <v>0</v>
      </c>
      <c r="AJ111" s="81">
        <f t="shared" si="436"/>
        <v>0</v>
      </c>
      <c r="AK111" s="81">
        <f t="shared" si="436"/>
        <v>0</v>
      </c>
      <c r="AL111" s="81">
        <f t="shared" si="436"/>
        <v>0</v>
      </c>
      <c r="AM111" s="81">
        <f t="shared" si="436"/>
        <v>0</v>
      </c>
      <c r="AN111" s="81">
        <f t="shared" ref="AN111:BS111" si="437">INDEX(_Inf_Data,MATCH($C111,_Inf_Country,0),MATCH(AN$3,_Inf_Day,0))-INDEX(_Inf_Data,MATCH($C111,_Inf_Country,0),MATCH(AM$3,_Inf_Day,0))*$B$2</f>
        <v>0</v>
      </c>
      <c r="AO111" s="81">
        <f t="shared" si="437"/>
        <v>0</v>
      </c>
      <c r="AP111" s="81">
        <f t="shared" si="437"/>
        <v>0</v>
      </c>
      <c r="AQ111" s="81">
        <f t="shared" si="437"/>
        <v>0</v>
      </c>
      <c r="AR111" s="81">
        <f t="shared" si="437"/>
        <v>0</v>
      </c>
      <c r="AS111" s="81">
        <f t="shared" si="437"/>
        <v>0</v>
      </c>
      <c r="AT111" s="81">
        <f t="shared" si="437"/>
        <v>0</v>
      </c>
      <c r="AU111" s="81">
        <f t="shared" si="437"/>
        <v>0</v>
      </c>
      <c r="AV111" s="81">
        <f t="shared" si="437"/>
        <v>0</v>
      </c>
      <c r="AW111" s="81">
        <f t="shared" si="437"/>
        <v>0</v>
      </c>
      <c r="AX111" s="81">
        <f t="shared" si="437"/>
        <v>0</v>
      </c>
      <c r="AY111" s="81">
        <f t="shared" si="437"/>
        <v>1</v>
      </c>
      <c r="AZ111" s="81">
        <f t="shared" si="437"/>
        <v>0</v>
      </c>
      <c r="BA111" s="81">
        <f t="shared" si="437"/>
        <v>1</v>
      </c>
      <c r="BB111" s="81">
        <f t="shared" si="437"/>
        <v>0</v>
      </c>
      <c r="BC111" s="81">
        <f t="shared" si="437"/>
        <v>0</v>
      </c>
      <c r="BD111" s="81">
        <f t="shared" si="437"/>
        <v>0</v>
      </c>
      <c r="BE111" s="81">
        <f t="shared" si="437"/>
        <v>0</v>
      </c>
      <c r="BF111" s="81">
        <f t="shared" si="437"/>
        <v>0</v>
      </c>
      <c r="BG111" s="81">
        <f t="shared" si="437"/>
        <v>0</v>
      </c>
      <c r="BH111" s="81">
        <f t="shared" si="437"/>
        <v>0</v>
      </c>
      <c r="BI111" s="81">
        <f t="shared" si="437"/>
        <v>2</v>
      </c>
      <c r="BJ111" s="81">
        <f t="shared" si="437"/>
        <v>6</v>
      </c>
      <c r="BK111" s="81">
        <f t="shared" si="437"/>
        <v>0</v>
      </c>
      <c r="BL111" s="81">
        <f t="shared" si="437"/>
        <v>3</v>
      </c>
      <c r="BM111" s="81">
        <f t="shared" si="437"/>
        <v>7</v>
      </c>
      <c r="BN111" s="81">
        <f t="shared" si="437"/>
        <v>7</v>
      </c>
      <c r="BO111" s="81">
        <f t="shared" si="437"/>
        <v>13</v>
      </c>
      <c r="BP111" s="81">
        <f t="shared" si="437"/>
        <v>16</v>
      </c>
      <c r="BQ111" s="81">
        <f t="shared" si="437"/>
        <v>10</v>
      </c>
      <c r="BR111" s="81">
        <f t="shared" si="437"/>
        <v>9</v>
      </c>
      <c r="BS111" s="81">
        <f t="shared" si="437"/>
        <v>0</v>
      </c>
      <c r="BT111" s="81">
        <f t="shared" ref="BT111:CY111" si="438">INDEX(_Inf_Data,MATCH($C111,_Inf_Country,0),MATCH(BT$3,_Inf_Day,0))-INDEX(_Inf_Data,MATCH($C111,_Inf_Country,0),MATCH(BS$3,_Inf_Day,0))*$B$2</f>
        <v>16</v>
      </c>
      <c r="BU111" s="81">
        <f t="shared" si="438"/>
        <v>0</v>
      </c>
      <c r="BV111" s="81">
        <f t="shared" si="438"/>
        <v>48</v>
      </c>
      <c r="BW111" s="81">
        <f t="shared" si="438"/>
        <v>0</v>
      </c>
      <c r="BX111" s="81">
        <f t="shared" si="438"/>
        <v>54</v>
      </c>
      <c r="BY111" s="81">
        <f t="shared" si="438"/>
        <v>40</v>
      </c>
      <c r="BZ111" s="81">
        <f t="shared" si="438"/>
        <v>73</v>
      </c>
      <c r="CA111" s="81">
        <f t="shared" si="438"/>
        <v>203</v>
      </c>
      <c r="CB111" s="81">
        <f t="shared" si="438"/>
        <v>46</v>
      </c>
      <c r="CC111" s="81">
        <f t="shared" si="438"/>
        <v>95</v>
      </c>
      <c r="CD111" s="81">
        <f t="shared" si="438"/>
        <v>8</v>
      </c>
      <c r="CE111" s="81">
        <f t="shared" si="438"/>
        <v>0</v>
      </c>
      <c r="CF111" s="81">
        <f t="shared" si="438"/>
        <v>72</v>
      </c>
      <c r="CG111" s="81">
        <f t="shared" si="438"/>
        <v>0</v>
      </c>
      <c r="CH111" s="81">
        <f t="shared" si="438"/>
        <v>90</v>
      </c>
      <c r="CI111" s="81">
        <f t="shared" si="438"/>
        <v>0</v>
      </c>
      <c r="CJ111" s="81">
        <f t="shared" si="438"/>
        <v>0</v>
      </c>
      <c r="CK111" s="81">
        <f t="shared" si="438"/>
        <v>0</v>
      </c>
      <c r="CL111" s="81">
        <f t="shared" si="438"/>
        <v>28</v>
      </c>
      <c r="CM111" s="81">
        <f t="shared" si="438"/>
        <v>0</v>
      </c>
      <c r="CN111" s="81">
        <f t="shared" si="438"/>
        <v>148</v>
      </c>
      <c r="CO111" s="81">
        <f t="shared" si="438"/>
        <v>0</v>
      </c>
      <c r="CP111" s="81">
        <f t="shared" si="438"/>
        <v>21</v>
      </c>
      <c r="CQ111" s="81">
        <f t="shared" si="438"/>
        <v>0</v>
      </c>
      <c r="CR111" s="81">
        <f t="shared" si="438"/>
        <v>146</v>
      </c>
      <c r="CS111" s="81">
        <f t="shared" si="438"/>
        <v>0</v>
      </c>
      <c r="CT111" s="81">
        <f t="shared" si="438"/>
        <v>0</v>
      </c>
      <c r="CU111" s="81">
        <f t="shared" si="438"/>
        <v>171</v>
      </c>
      <c r="CV111" s="81">
        <f t="shared" si="438"/>
        <v>96</v>
      </c>
      <c r="CW111" s="81">
        <f t="shared" si="438"/>
        <v>88</v>
      </c>
      <c r="CX111" s="81">
        <f t="shared" si="438"/>
        <v>103</v>
      </c>
      <c r="CY111" s="81">
        <f t="shared" si="438"/>
        <v>84</v>
      </c>
      <c r="CZ111" s="81">
        <f t="shared" ref="CZ111:EB111" si="439">INDEX(_Inf_Data,MATCH($C111,_Inf_Country,0),MATCH(CZ$3,_Inf_Day,0))-INDEX(_Inf_Data,MATCH($C111,_Inf_Country,0),MATCH(CY$3,_Inf_Day,0))*$B$2</f>
        <v>0</v>
      </c>
      <c r="DA111" s="81">
        <f t="shared" si="439"/>
        <v>127</v>
      </c>
      <c r="DB111" s="81">
        <f t="shared" si="439"/>
        <v>0</v>
      </c>
      <c r="DC111" s="81">
        <f t="shared" si="439"/>
        <v>0</v>
      </c>
      <c r="DD111" s="81">
        <f t="shared" si="439"/>
        <v>245</v>
      </c>
      <c r="DE111" s="81">
        <f t="shared" si="439"/>
        <v>0</v>
      </c>
      <c r="DF111" s="81">
        <f t="shared" si="439"/>
        <v>27</v>
      </c>
      <c r="DG111" s="81">
        <f t="shared" si="439"/>
        <v>0</v>
      </c>
      <c r="DH111" s="81">
        <f t="shared" si="439"/>
        <v>161</v>
      </c>
      <c r="DI111" s="81">
        <f t="shared" si="439"/>
        <v>2</v>
      </c>
      <c r="DJ111" s="81">
        <f t="shared" si="439"/>
        <v>0</v>
      </c>
      <c r="DK111" s="81">
        <f t="shared" si="439"/>
        <v>7</v>
      </c>
      <c r="DL111" s="81">
        <f t="shared" si="439"/>
        <v>305</v>
      </c>
      <c r="DM111" s="81">
        <f t="shared" si="439"/>
        <v>110</v>
      </c>
      <c r="DN111" s="81">
        <f t="shared" si="439"/>
        <v>0</v>
      </c>
      <c r="DO111" s="81">
        <f t="shared" si="439"/>
        <v>111</v>
      </c>
      <c r="DP111" s="81">
        <f t="shared" si="439"/>
        <v>154</v>
      </c>
      <c r="DQ111" s="81">
        <f t="shared" si="439"/>
        <v>151</v>
      </c>
      <c r="DR111" s="81" t="e">
        <f t="shared" si="439"/>
        <v>#N/A</v>
      </c>
      <c r="DS111" s="81" t="e">
        <f t="shared" si="439"/>
        <v>#N/A</v>
      </c>
      <c r="DT111" s="81" t="e">
        <f t="shared" si="439"/>
        <v>#N/A</v>
      </c>
      <c r="DU111" s="81" t="e">
        <f t="shared" si="439"/>
        <v>#N/A</v>
      </c>
      <c r="DV111" s="81" t="e">
        <f t="shared" si="439"/>
        <v>#N/A</v>
      </c>
      <c r="DW111" s="81" t="e">
        <f t="shared" si="439"/>
        <v>#N/A</v>
      </c>
      <c r="DX111" s="81" t="e">
        <f t="shared" si="439"/>
        <v>#N/A</v>
      </c>
      <c r="DY111" s="81" t="e">
        <f t="shared" si="439"/>
        <v>#N/A</v>
      </c>
      <c r="DZ111" s="81" t="e">
        <f t="shared" si="439"/>
        <v>#N/A</v>
      </c>
      <c r="EA111" s="81" t="e">
        <f t="shared" si="439"/>
        <v>#N/A</v>
      </c>
      <c r="EB111" s="81" t="e">
        <f t="shared" si="439"/>
        <v>#N/A</v>
      </c>
      <c r="EC111">
        <v>1</v>
      </c>
    </row>
    <row r="112" spans="2:133" ht="30" hidden="1" customHeight="1">
      <c r="B112" s="81" t="str">
        <f>VLOOKUP(C112,Countries!$D$5:$E$254,2,FALSE)</f>
        <v>Africa</v>
      </c>
      <c r="C112" s="81" t="str">
        <f>Infections!A74</f>
        <v>Guinea</v>
      </c>
      <c r="D112" s="81">
        <f t="shared" ca="1" si="261"/>
        <v>2473</v>
      </c>
      <c r="E112" s="82">
        <f t="shared" si="271"/>
        <v>66.285714285714292</v>
      </c>
      <c r="F112" s="81"/>
      <c r="G112" s="81">
        <f t="shared" si="262"/>
        <v>0</v>
      </c>
      <c r="H112" s="81">
        <f t="shared" ref="H112:AM112" si="440">INDEX(_Inf_Data,MATCH($C112,_Inf_Country,0),MATCH(H$3,_Inf_Day,0))-INDEX(_Inf_Data,MATCH($C112,_Inf_Country,0),MATCH(G$3,_Inf_Day,0))*$B$2</f>
        <v>0</v>
      </c>
      <c r="I112" s="81">
        <f t="shared" si="440"/>
        <v>0</v>
      </c>
      <c r="J112" s="81">
        <f t="shared" si="440"/>
        <v>0</v>
      </c>
      <c r="K112" s="81">
        <f t="shared" si="440"/>
        <v>0</v>
      </c>
      <c r="L112" s="81">
        <f t="shared" si="440"/>
        <v>0</v>
      </c>
      <c r="M112" s="81">
        <f t="shared" si="440"/>
        <v>0</v>
      </c>
      <c r="N112" s="81">
        <f t="shared" si="440"/>
        <v>0</v>
      </c>
      <c r="O112" s="81">
        <f t="shared" si="440"/>
        <v>0</v>
      </c>
      <c r="P112" s="81">
        <f t="shared" si="440"/>
        <v>0</v>
      </c>
      <c r="Q112" s="81">
        <f t="shared" si="440"/>
        <v>0</v>
      </c>
      <c r="R112" s="81">
        <f t="shared" si="440"/>
        <v>0</v>
      </c>
      <c r="S112" s="81">
        <f t="shared" si="440"/>
        <v>0</v>
      </c>
      <c r="T112" s="81">
        <f t="shared" si="440"/>
        <v>0</v>
      </c>
      <c r="U112" s="81">
        <f t="shared" si="440"/>
        <v>0</v>
      </c>
      <c r="V112" s="81">
        <f t="shared" si="440"/>
        <v>0</v>
      </c>
      <c r="W112" s="81">
        <f t="shared" si="440"/>
        <v>0</v>
      </c>
      <c r="X112" s="81">
        <f t="shared" si="440"/>
        <v>0</v>
      </c>
      <c r="Y112" s="81">
        <f t="shared" si="440"/>
        <v>0</v>
      </c>
      <c r="Z112" s="81">
        <f t="shared" si="440"/>
        <v>0</v>
      </c>
      <c r="AA112" s="81">
        <f t="shared" si="440"/>
        <v>0</v>
      </c>
      <c r="AB112" s="81">
        <f t="shared" si="440"/>
        <v>0</v>
      </c>
      <c r="AC112" s="81">
        <f t="shared" si="440"/>
        <v>0</v>
      </c>
      <c r="AD112" s="81">
        <f t="shared" si="440"/>
        <v>0</v>
      </c>
      <c r="AE112" s="81">
        <f t="shared" si="440"/>
        <v>0</v>
      </c>
      <c r="AF112" s="81">
        <f t="shared" si="440"/>
        <v>0</v>
      </c>
      <c r="AG112" s="81">
        <f t="shared" si="440"/>
        <v>0</v>
      </c>
      <c r="AH112" s="81">
        <f t="shared" si="440"/>
        <v>0</v>
      </c>
      <c r="AI112" s="81">
        <f t="shared" si="440"/>
        <v>0</v>
      </c>
      <c r="AJ112" s="81">
        <f t="shared" si="440"/>
        <v>0</v>
      </c>
      <c r="AK112" s="81">
        <f t="shared" si="440"/>
        <v>0</v>
      </c>
      <c r="AL112" s="81">
        <f t="shared" si="440"/>
        <v>0</v>
      </c>
      <c r="AM112" s="81">
        <f t="shared" si="440"/>
        <v>0</v>
      </c>
      <c r="AN112" s="81">
        <f t="shared" ref="AN112:BS112" si="441">INDEX(_Inf_Data,MATCH($C112,_Inf_Country,0),MATCH(AN$3,_Inf_Day,0))-INDEX(_Inf_Data,MATCH($C112,_Inf_Country,0),MATCH(AM$3,_Inf_Day,0))*$B$2</f>
        <v>0</v>
      </c>
      <c r="AO112" s="81">
        <f t="shared" si="441"/>
        <v>0</v>
      </c>
      <c r="AP112" s="81">
        <f t="shared" si="441"/>
        <v>0</v>
      </c>
      <c r="AQ112" s="81">
        <f t="shared" si="441"/>
        <v>0</v>
      </c>
      <c r="AR112" s="81">
        <f t="shared" si="441"/>
        <v>0</v>
      </c>
      <c r="AS112" s="81">
        <f t="shared" si="441"/>
        <v>0</v>
      </c>
      <c r="AT112" s="81">
        <f t="shared" si="441"/>
        <v>0</v>
      </c>
      <c r="AU112" s="81">
        <f t="shared" si="441"/>
        <v>0</v>
      </c>
      <c r="AV112" s="81">
        <f t="shared" si="441"/>
        <v>0</v>
      </c>
      <c r="AW112" s="81">
        <f t="shared" si="441"/>
        <v>0</v>
      </c>
      <c r="AX112" s="81">
        <f t="shared" si="441"/>
        <v>0</v>
      </c>
      <c r="AY112" s="81">
        <f t="shared" si="441"/>
        <v>0</v>
      </c>
      <c r="AZ112" s="81">
        <f t="shared" si="441"/>
        <v>0</v>
      </c>
      <c r="BA112" s="81">
        <f t="shared" si="441"/>
        <v>0</v>
      </c>
      <c r="BB112" s="81">
        <f t="shared" si="441"/>
        <v>0</v>
      </c>
      <c r="BC112" s="81">
        <f t="shared" si="441"/>
        <v>0</v>
      </c>
      <c r="BD112" s="81">
        <f t="shared" si="441"/>
        <v>0</v>
      </c>
      <c r="BE112" s="81">
        <f t="shared" si="441"/>
        <v>0</v>
      </c>
      <c r="BF112" s="81">
        <f t="shared" si="441"/>
        <v>1</v>
      </c>
      <c r="BG112" s="81">
        <f t="shared" si="441"/>
        <v>0</v>
      </c>
      <c r="BH112" s="81">
        <f t="shared" si="441"/>
        <v>0</v>
      </c>
      <c r="BI112" s="81">
        <f t="shared" si="441"/>
        <v>0</v>
      </c>
      <c r="BJ112" s="81">
        <f t="shared" si="441"/>
        <v>0</v>
      </c>
      <c r="BK112" s="81">
        <f t="shared" si="441"/>
        <v>0</v>
      </c>
      <c r="BL112" s="81">
        <f t="shared" si="441"/>
        <v>0</v>
      </c>
      <c r="BM112" s="81">
        <f t="shared" si="441"/>
        <v>0</v>
      </c>
      <c r="BN112" s="81">
        <f t="shared" si="441"/>
        <v>1</v>
      </c>
      <c r="BO112" s="81">
        <f t="shared" si="441"/>
        <v>0</v>
      </c>
      <c r="BP112" s="81">
        <f t="shared" si="441"/>
        <v>2</v>
      </c>
      <c r="BQ112" s="81">
        <f t="shared" si="441"/>
        <v>0</v>
      </c>
      <c r="BR112" s="81">
        <f t="shared" si="441"/>
        <v>0</v>
      </c>
      <c r="BS112" s="81">
        <f t="shared" si="441"/>
        <v>0</v>
      </c>
      <c r="BT112" s="81">
        <f t="shared" ref="BT112:CY112" si="442">INDEX(_Inf_Data,MATCH($C112,_Inf_Country,0),MATCH(BT$3,_Inf_Day,0))-INDEX(_Inf_Data,MATCH($C112,_Inf_Country,0),MATCH(BS$3,_Inf_Day,0))*$B$2</f>
        <v>4</v>
      </c>
      <c r="BU112" s="81">
        <f t="shared" si="442"/>
        <v>0</v>
      </c>
      <c r="BV112" s="81">
        <f t="shared" si="442"/>
        <v>8</v>
      </c>
      <c r="BW112" s="81">
        <f t="shared" si="442"/>
        <v>6</v>
      </c>
      <c r="BX112" s="81">
        <f t="shared" si="442"/>
        <v>0</v>
      </c>
      <c r="BY112" s="81">
        <f t="shared" si="442"/>
        <v>8</v>
      </c>
      <c r="BZ112" s="81">
        <f t="shared" si="442"/>
        <v>22</v>
      </c>
      <c r="CA112" s="81">
        <f t="shared" si="442"/>
        <v>21</v>
      </c>
      <c r="CB112" s="81">
        <f t="shared" si="442"/>
        <v>38</v>
      </c>
      <c r="CC112" s="81">
        <f t="shared" si="442"/>
        <v>10</v>
      </c>
      <c r="CD112" s="81">
        <f t="shared" si="442"/>
        <v>7</v>
      </c>
      <c r="CE112" s="81">
        <f t="shared" si="442"/>
        <v>16</v>
      </c>
      <c r="CF112" s="81">
        <f t="shared" si="442"/>
        <v>20</v>
      </c>
      <c r="CG112" s="81">
        <f t="shared" si="442"/>
        <v>30</v>
      </c>
      <c r="CH112" s="81">
        <f t="shared" si="442"/>
        <v>18</v>
      </c>
      <c r="CI112" s="81">
        <f t="shared" si="442"/>
        <v>38</v>
      </c>
      <c r="CJ112" s="81">
        <f t="shared" si="442"/>
        <v>0</v>
      </c>
      <c r="CK112" s="81">
        <f t="shared" si="442"/>
        <v>69</v>
      </c>
      <c r="CL112" s="81">
        <f t="shared" si="442"/>
        <v>44</v>
      </c>
      <c r="CM112" s="81">
        <f t="shared" si="442"/>
        <v>41</v>
      </c>
      <c r="CN112" s="81">
        <f t="shared" si="442"/>
        <v>34</v>
      </c>
      <c r="CO112" s="81">
        <f t="shared" si="442"/>
        <v>39</v>
      </c>
      <c r="CP112" s="81">
        <f t="shared" si="442"/>
        <v>41</v>
      </c>
      <c r="CQ112" s="81">
        <f t="shared" si="442"/>
        <v>61</v>
      </c>
      <c r="CR112" s="81">
        <f t="shared" si="442"/>
        <v>43</v>
      </c>
      <c r="CS112" s="81">
        <f t="shared" si="442"/>
        <v>66</v>
      </c>
      <c r="CT112" s="81">
        <f t="shared" si="442"/>
        <v>73</v>
      </c>
      <c r="CU112" s="81">
        <f t="shared" si="442"/>
        <v>101</v>
      </c>
      <c r="CV112" s="81">
        <f t="shared" si="442"/>
        <v>92</v>
      </c>
      <c r="CW112" s="81">
        <f t="shared" si="442"/>
        <v>42</v>
      </c>
      <c r="CX112" s="81">
        <f t="shared" si="442"/>
        <v>0</v>
      </c>
      <c r="CY112" s="81">
        <f t="shared" si="442"/>
        <v>167</v>
      </c>
      <c r="CZ112" s="81">
        <f t="shared" ref="CZ112:EB112" si="443">INDEX(_Inf_Data,MATCH($C112,_Inf_Country,0),MATCH(CZ$3,_Inf_Day,0))-INDEX(_Inf_Data,MATCH($C112,_Inf_Country,0),MATCH(CY$3,_Inf_Day,0))*$B$2</f>
        <v>77</v>
      </c>
      <c r="DA112" s="81">
        <f t="shared" si="443"/>
        <v>111</v>
      </c>
      <c r="DB112" s="81">
        <f t="shared" si="443"/>
        <v>144</v>
      </c>
      <c r="DC112" s="81">
        <f t="shared" si="443"/>
        <v>42</v>
      </c>
      <c r="DD112" s="81">
        <f t="shared" si="443"/>
        <v>49</v>
      </c>
      <c r="DE112" s="81">
        <f t="shared" si="443"/>
        <v>0</v>
      </c>
      <c r="DF112" s="81">
        <f t="shared" si="443"/>
        <v>124</v>
      </c>
      <c r="DG112" s="81">
        <f t="shared" si="443"/>
        <v>101</v>
      </c>
      <c r="DH112" s="81">
        <f t="shared" si="443"/>
        <v>45</v>
      </c>
      <c r="DI112" s="81">
        <f t="shared" si="443"/>
        <v>71</v>
      </c>
      <c r="DJ112" s="81">
        <f t="shared" si="443"/>
        <v>82</v>
      </c>
      <c r="DK112" s="81">
        <f t="shared" si="443"/>
        <v>33</v>
      </c>
      <c r="DL112" s="81">
        <f t="shared" si="443"/>
        <v>104</v>
      </c>
      <c r="DM112" s="81">
        <f t="shared" si="443"/>
        <v>0</v>
      </c>
      <c r="DN112" s="81">
        <f t="shared" si="443"/>
        <v>152</v>
      </c>
      <c r="DO112" s="81">
        <f t="shared" si="443"/>
        <v>76</v>
      </c>
      <c r="DP112" s="81">
        <f t="shared" si="443"/>
        <v>99</v>
      </c>
      <c r="DQ112" s="81">
        <f t="shared" si="443"/>
        <v>0</v>
      </c>
      <c r="DR112" s="81" t="e">
        <f t="shared" si="443"/>
        <v>#N/A</v>
      </c>
      <c r="DS112" s="81" t="e">
        <f t="shared" si="443"/>
        <v>#N/A</v>
      </c>
      <c r="DT112" s="81" t="e">
        <f t="shared" si="443"/>
        <v>#N/A</v>
      </c>
      <c r="DU112" s="81" t="e">
        <f t="shared" si="443"/>
        <v>#N/A</v>
      </c>
      <c r="DV112" s="81" t="e">
        <f t="shared" si="443"/>
        <v>#N/A</v>
      </c>
      <c r="DW112" s="81" t="e">
        <f t="shared" si="443"/>
        <v>#N/A</v>
      </c>
      <c r="DX112" s="81" t="e">
        <f t="shared" si="443"/>
        <v>#N/A</v>
      </c>
      <c r="DY112" s="81" t="e">
        <f t="shared" si="443"/>
        <v>#N/A</v>
      </c>
      <c r="DZ112" s="81" t="e">
        <f t="shared" si="443"/>
        <v>#N/A</v>
      </c>
      <c r="EA112" s="81" t="e">
        <f t="shared" si="443"/>
        <v>#N/A</v>
      </c>
      <c r="EB112" s="81" t="e">
        <f t="shared" si="443"/>
        <v>#N/A</v>
      </c>
      <c r="EC112">
        <v>1</v>
      </c>
    </row>
    <row r="113" spans="2:133" ht="30" hidden="1" customHeight="1">
      <c r="B113" s="81" t="str">
        <f>VLOOKUP(C113,Countries!$D$5:$E$254,2,FALSE)</f>
        <v>Europe</v>
      </c>
      <c r="C113" s="81" t="str">
        <f>Infections!A151</f>
        <v>Serbia</v>
      </c>
      <c r="D113" s="81">
        <f t="shared" ca="1" si="261"/>
        <v>10438</v>
      </c>
      <c r="E113" s="82">
        <f t="shared" si="271"/>
        <v>70.714285714285708</v>
      </c>
      <c r="F113" s="81"/>
      <c r="G113" s="81">
        <f t="shared" si="262"/>
        <v>0</v>
      </c>
      <c r="H113" s="81">
        <f t="shared" ref="H113:AM113" si="444">INDEX(_Inf_Data,MATCH($C113,_Inf_Country,0),MATCH(H$3,_Inf_Day,0))-INDEX(_Inf_Data,MATCH($C113,_Inf_Country,0),MATCH(G$3,_Inf_Day,0))*$B$2</f>
        <v>0</v>
      </c>
      <c r="I113" s="81">
        <f t="shared" si="444"/>
        <v>0</v>
      </c>
      <c r="J113" s="81">
        <f t="shared" si="444"/>
        <v>0</v>
      </c>
      <c r="K113" s="81">
        <f t="shared" si="444"/>
        <v>0</v>
      </c>
      <c r="L113" s="81">
        <f t="shared" si="444"/>
        <v>0</v>
      </c>
      <c r="M113" s="81">
        <f t="shared" si="444"/>
        <v>0</v>
      </c>
      <c r="N113" s="81">
        <f t="shared" si="444"/>
        <v>0</v>
      </c>
      <c r="O113" s="81">
        <f t="shared" si="444"/>
        <v>0</v>
      </c>
      <c r="P113" s="81">
        <f t="shared" si="444"/>
        <v>0</v>
      </c>
      <c r="Q113" s="81">
        <f t="shared" si="444"/>
        <v>0</v>
      </c>
      <c r="R113" s="81">
        <f t="shared" si="444"/>
        <v>0</v>
      </c>
      <c r="S113" s="81">
        <f t="shared" si="444"/>
        <v>0</v>
      </c>
      <c r="T113" s="81">
        <f t="shared" si="444"/>
        <v>0</v>
      </c>
      <c r="U113" s="81">
        <f t="shared" si="444"/>
        <v>0</v>
      </c>
      <c r="V113" s="81">
        <f t="shared" si="444"/>
        <v>0</v>
      </c>
      <c r="W113" s="81">
        <f t="shared" si="444"/>
        <v>0</v>
      </c>
      <c r="X113" s="81">
        <f t="shared" si="444"/>
        <v>0</v>
      </c>
      <c r="Y113" s="81">
        <f t="shared" si="444"/>
        <v>0</v>
      </c>
      <c r="Z113" s="81">
        <f t="shared" si="444"/>
        <v>0</v>
      </c>
      <c r="AA113" s="81">
        <f t="shared" si="444"/>
        <v>0</v>
      </c>
      <c r="AB113" s="81">
        <f t="shared" si="444"/>
        <v>0</v>
      </c>
      <c r="AC113" s="81">
        <f t="shared" si="444"/>
        <v>0</v>
      </c>
      <c r="AD113" s="81">
        <f t="shared" si="444"/>
        <v>0</v>
      </c>
      <c r="AE113" s="81">
        <f t="shared" si="444"/>
        <v>0</v>
      </c>
      <c r="AF113" s="81">
        <f t="shared" si="444"/>
        <v>0</v>
      </c>
      <c r="AG113" s="81">
        <f t="shared" si="444"/>
        <v>0</v>
      </c>
      <c r="AH113" s="81">
        <f t="shared" si="444"/>
        <v>0</v>
      </c>
      <c r="AI113" s="81">
        <f t="shared" si="444"/>
        <v>0</v>
      </c>
      <c r="AJ113" s="81">
        <f t="shared" si="444"/>
        <v>0</v>
      </c>
      <c r="AK113" s="81">
        <f t="shared" si="444"/>
        <v>0</v>
      </c>
      <c r="AL113" s="81">
        <f t="shared" si="444"/>
        <v>0</v>
      </c>
      <c r="AM113" s="81">
        <f t="shared" si="444"/>
        <v>0</v>
      </c>
      <c r="AN113" s="81">
        <f t="shared" ref="AN113:BS113" si="445">INDEX(_Inf_Data,MATCH($C113,_Inf_Country,0),MATCH(AN$3,_Inf_Day,0))-INDEX(_Inf_Data,MATCH($C113,_Inf_Country,0),MATCH(AM$3,_Inf_Day,0))*$B$2</f>
        <v>0</v>
      </c>
      <c r="AO113" s="81">
        <f t="shared" si="445"/>
        <v>0</v>
      </c>
      <c r="AP113" s="81">
        <f t="shared" si="445"/>
        <v>0</v>
      </c>
      <c r="AQ113" s="81">
        <f t="shared" si="445"/>
        <v>0</v>
      </c>
      <c r="AR113" s="81">
        <f t="shared" si="445"/>
        <v>0</v>
      </c>
      <c r="AS113" s="81">
        <f t="shared" si="445"/>
        <v>0</v>
      </c>
      <c r="AT113" s="81">
        <f t="shared" si="445"/>
        <v>0</v>
      </c>
      <c r="AU113" s="81">
        <f t="shared" si="445"/>
        <v>0</v>
      </c>
      <c r="AV113" s="81">
        <f t="shared" si="445"/>
        <v>0</v>
      </c>
      <c r="AW113" s="81">
        <f t="shared" si="445"/>
        <v>0</v>
      </c>
      <c r="AX113" s="81">
        <f t="shared" si="445"/>
        <v>0</v>
      </c>
      <c r="AY113" s="81">
        <f t="shared" si="445"/>
        <v>1</v>
      </c>
      <c r="AZ113" s="81">
        <f t="shared" si="445"/>
        <v>0</v>
      </c>
      <c r="BA113" s="81">
        <f t="shared" si="445"/>
        <v>0</v>
      </c>
      <c r="BB113" s="81">
        <f t="shared" si="445"/>
        <v>0</v>
      </c>
      <c r="BC113" s="81">
        <f t="shared" si="445"/>
        <v>4</v>
      </c>
      <c r="BD113" s="81">
        <f t="shared" si="445"/>
        <v>7</v>
      </c>
      <c r="BE113" s="81">
        <f t="shared" si="445"/>
        <v>7</v>
      </c>
      <c r="BF113" s="81">
        <f t="shared" si="445"/>
        <v>16</v>
      </c>
      <c r="BG113" s="81">
        <f t="shared" si="445"/>
        <v>11</v>
      </c>
      <c r="BH113" s="81">
        <f t="shared" si="445"/>
        <v>2</v>
      </c>
      <c r="BI113" s="81">
        <f t="shared" si="445"/>
        <v>7</v>
      </c>
      <c r="BJ113" s="81">
        <f t="shared" si="445"/>
        <v>10</v>
      </c>
      <c r="BK113" s="81">
        <f t="shared" si="445"/>
        <v>18</v>
      </c>
      <c r="BL113" s="81">
        <f t="shared" si="445"/>
        <v>20</v>
      </c>
      <c r="BM113" s="81">
        <f t="shared" si="445"/>
        <v>32</v>
      </c>
      <c r="BN113" s="81">
        <f t="shared" si="445"/>
        <v>36</v>
      </c>
      <c r="BO113" s="81">
        <f t="shared" si="445"/>
        <v>51</v>
      </c>
      <c r="BP113" s="81">
        <f t="shared" si="445"/>
        <v>27</v>
      </c>
      <c r="BQ113" s="81">
        <f t="shared" si="445"/>
        <v>54</v>
      </c>
      <c r="BR113" s="81">
        <f t="shared" si="445"/>
        <v>81</v>
      </c>
      <c r="BS113" s="81">
        <f t="shared" si="445"/>
        <v>0</v>
      </c>
      <c r="BT113" s="81">
        <f t="shared" ref="BT113:CY113" si="446">INDEX(_Inf_Data,MATCH($C113,_Inf_Country,0),MATCH(BT$3,_Inf_Day,0))-INDEX(_Inf_Data,MATCH($C113,_Inf_Country,0),MATCH(BS$3,_Inf_Day,0))*$B$2</f>
        <v>73</v>
      </c>
      <c r="BU113" s="81">
        <f t="shared" si="446"/>
        <v>202</v>
      </c>
      <c r="BV113" s="81">
        <f t="shared" si="446"/>
        <v>82</v>
      </c>
      <c r="BW113" s="81">
        <f t="shared" si="446"/>
        <v>44</v>
      </c>
      <c r="BX113" s="81">
        <f t="shared" si="446"/>
        <v>115</v>
      </c>
      <c r="BY113" s="81">
        <f t="shared" si="446"/>
        <v>160</v>
      </c>
      <c r="BZ113" s="81">
        <f t="shared" si="446"/>
        <v>111</v>
      </c>
      <c r="CA113" s="81">
        <f t="shared" si="446"/>
        <v>305</v>
      </c>
      <c r="CB113" s="81">
        <f t="shared" si="446"/>
        <v>148</v>
      </c>
      <c r="CC113" s="81">
        <f t="shared" si="446"/>
        <v>284</v>
      </c>
      <c r="CD113" s="81">
        <f t="shared" si="446"/>
        <v>292</v>
      </c>
      <c r="CE113" s="81">
        <f t="shared" si="446"/>
        <v>247</v>
      </c>
      <c r="CF113" s="81">
        <f t="shared" si="446"/>
        <v>219</v>
      </c>
      <c r="CG113" s="81">
        <f t="shared" si="446"/>
        <v>201</v>
      </c>
      <c r="CH113" s="81">
        <f t="shared" si="446"/>
        <v>238</v>
      </c>
      <c r="CI113" s="81">
        <f t="shared" si="446"/>
        <v>275</v>
      </c>
      <c r="CJ113" s="81">
        <f t="shared" si="446"/>
        <v>250</v>
      </c>
      <c r="CK113" s="81">
        <f t="shared" si="446"/>
        <v>424</v>
      </c>
      <c r="CL113" s="81">
        <f t="shared" si="446"/>
        <v>411</v>
      </c>
      <c r="CM113" s="81">
        <f t="shared" si="446"/>
        <v>408</v>
      </c>
      <c r="CN113" s="81">
        <f t="shared" si="446"/>
        <v>445</v>
      </c>
      <c r="CO113" s="81">
        <f t="shared" si="446"/>
        <v>372</v>
      </c>
      <c r="CP113" s="81">
        <f t="shared" si="446"/>
        <v>304</v>
      </c>
      <c r="CQ113" s="81">
        <f t="shared" si="446"/>
        <v>324</v>
      </c>
      <c r="CR113" s="81">
        <f t="shared" si="446"/>
        <v>312</v>
      </c>
      <c r="CS113" s="81">
        <f t="shared" si="446"/>
        <v>260</v>
      </c>
      <c r="CT113" s="81">
        <f t="shared" si="446"/>
        <v>254</v>
      </c>
      <c r="CU113" s="81">
        <f t="shared" si="446"/>
        <v>132</v>
      </c>
      <c r="CV113" s="81">
        <f t="shared" si="446"/>
        <v>207</v>
      </c>
      <c r="CW113" s="81">
        <f t="shared" si="446"/>
        <v>296</v>
      </c>
      <c r="CX113" s="81">
        <f t="shared" si="446"/>
        <v>263</v>
      </c>
      <c r="CY113" s="81">
        <f t="shared" si="446"/>
        <v>233</v>
      </c>
      <c r="CZ113" s="81">
        <f t="shared" ref="CZ113:EB113" si="447">INDEX(_Inf_Data,MATCH($C113,_Inf_Country,0),MATCH(CZ$3,_Inf_Day,0))-INDEX(_Inf_Data,MATCH($C113,_Inf_Country,0),MATCH(CY$3,_Inf_Day,0))*$B$2</f>
        <v>222</v>
      </c>
      <c r="DA113" s="81">
        <f t="shared" si="447"/>
        <v>227</v>
      </c>
      <c r="DB113" s="81">
        <f t="shared" si="447"/>
        <v>285</v>
      </c>
      <c r="DC113" s="81">
        <f t="shared" si="447"/>
        <v>0</v>
      </c>
      <c r="DD113" s="81">
        <f t="shared" si="447"/>
        <v>353</v>
      </c>
      <c r="DE113" s="81">
        <f t="shared" si="447"/>
        <v>102</v>
      </c>
      <c r="DF113" s="81">
        <f t="shared" si="447"/>
        <v>93</v>
      </c>
      <c r="DG113" s="81">
        <f t="shared" si="447"/>
        <v>120</v>
      </c>
      <c r="DH113" s="81">
        <f t="shared" si="447"/>
        <v>114</v>
      </c>
      <c r="DI113" s="81">
        <f t="shared" si="447"/>
        <v>57</v>
      </c>
      <c r="DJ113" s="81">
        <f t="shared" si="447"/>
        <v>95</v>
      </c>
      <c r="DK113" s="81">
        <f t="shared" si="447"/>
        <v>89</v>
      </c>
      <c r="DL113" s="81">
        <f t="shared" si="447"/>
        <v>0</v>
      </c>
      <c r="DM113" s="81">
        <f t="shared" si="447"/>
        <v>144</v>
      </c>
      <c r="DN113" s="81">
        <f t="shared" si="447"/>
        <v>67</v>
      </c>
      <c r="DO113" s="81">
        <f t="shared" si="447"/>
        <v>52</v>
      </c>
      <c r="DP113" s="81">
        <f t="shared" si="447"/>
        <v>79</v>
      </c>
      <c r="DQ113" s="81">
        <f t="shared" si="447"/>
        <v>64</v>
      </c>
      <c r="DR113" s="81" t="e">
        <f t="shared" si="447"/>
        <v>#N/A</v>
      </c>
      <c r="DS113" s="81" t="e">
        <f t="shared" si="447"/>
        <v>#N/A</v>
      </c>
      <c r="DT113" s="81" t="e">
        <f t="shared" si="447"/>
        <v>#N/A</v>
      </c>
      <c r="DU113" s="81" t="e">
        <f t="shared" si="447"/>
        <v>#N/A</v>
      </c>
      <c r="DV113" s="81" t="e">
        <f t="shared" si="447"/>
        <v>#N/A</v>
      </c>
      <c r="DW113" s="81" t="e">
        <f t="shared" si="447"/>
        <v>#N/A</v>
      </c>
      <c r="DX113" s="81" t="e">
        <f t="shared" si="447"/>
        <v>#N/A</v>
      </c>
      <c r="DY113" s="81" t="e">
        <f t="shared" si="447"/>
        <v>#N/A</v>
      </c>
      <c r="DZ113" s="81" t="e">
        <f t="shared" si="447"/>
        <v>#N/A</v>
      </c>
      <c r="EA113" s="81" t="e">
        <f t="shared" si="447"/>
        <v>#N/A</v>
      </c>
      <c r="EB113" s="81" t="e">
        <f t="shared" si="447"/>
        <v>#N/A</v>
      </c>
      <c r="EC113">
        <v>1</v>
      </c>
    </row>
    <row r="114" spans="2:133" ht="30" hidden="1" customHeight="1">
      <c r="B114" s="81" t="str">
        <f>VLOOKUP(C114,Countries!$D$5:$E$254,2,FALSE)</f>
        <v>USA</v>
      </c>
      <c r="C114" s="81" t="str">
        <f>Infections!A231</f>
        <v>Oregon</v>
      </c>
      <c r="D114" s="81">
        <f t="shared" ca="1" si="261"/>
        <v>3541</v>
      </c>
      <c r="E114" s="82">
        <f t="shared" si="271"/>
        <v>67.571428571428569</v>
      </c>
      <c r="F114" s="81"/>
      <c r="G114" s="81">
        <f t="shared" si="262"/>
        <v>0</v>
      </c>
      <c r="H114" s="81">
        <f t="shared" ref="H114:AM114" si="448">INDEX(_Inf_Data,MATCH($C114,_Inf_Country,0),MATCH(H$3,_Inf_Day,0))-INDEX(_Inf_Data,MATCH($C114,_Inf_Country,0),MATCH(G$3,_Inf_Day,0))*$B$2</f>
        <v>0</v>
      </c>
      <c r="I114" s="81">
        <f t="shared" si="448"/>
        <v>0</v>
      </c>
      <c r="J114" s="81">
        <f t="shared" si="448"/>
        <v>0</v>
      </c>
      <c r="K114" s="81">
        <f t="shared" si="448"/>
        <v>0</v>
      </c>
      <c r="L114" s="81">
        <f t="shared" si="448"/>
        <v>0</v>
      </c>
      <c r="M114" s="81">
        <f t="shared" si="448"/>
        <v>0</v>
      </c>
      <c r="N114" s="81">
        <f t="shared" si="448"/>
        <v>0</v>
      </c>
      <c r="O114" s="81">
        <f t="shared" si="448"/>
        <v>0</v>
      </c>
      <c r="P114" s="81">
        <f t="shared" si="448"/>
        <v>0</v>
      </c>
      <c r="Q114" s="81">
        <f t="shared" si="448"/>
        <v>0</v>
      </c>
      <c r="R114" s="81">
        <f t="shared" si="448"/>
        <v>0</v>
      </c>
      <c r="S114" s="81">
        <f t="shared" si="448"/>
        <v>0</v>
      </c>
      <c r="T114" s="81">
        <f t="shared" si="448"/>
        <v>0</v>
      </c>
      <c r="U114" s="81">
        <f t="shared" si="448"/>
        <v>0</v>
      </c>
      <c r="V114" s="81">
        <f t="shared" si="448"/>
        <v>0</v>
      </c>
      <c r="W114" s="81">
        <f t="shared" si="448"/>
        <v>0</v>
      </c>
      <c r="X114" s="81">
        <f t="shared" si="448"/>
        <v>0</v>
      </c>
      <c r="Y114" s="81">
        <f t="shared" si="448"/>
        <v>0</v>
      </c>
      <c r="Z114" s="81">
        <f t="shared" si="448"/>
        <v>0</v>
      </c>
      <c r="AA114" s="81">
        <f t="shared" si="448"/>
        <v>0</v>
      </c>
      <c r="AB114" s="81">
        <f t="shared" si="448"/>
        <v>0</v>
      </c>
      <c r="AC114" s="81">
        <f t="shared" si="448"/>
        <v>0</v>
      </c>
      <c r="AD114" s="81">
        <f t="shared" si="448"/>
        <v>0</v>
      </c>
      <c r="AE114" s="81">
        <f t="shared" si="448"/>
        <v>0</v>
      </c>
      <c r="AF114" s="81">
        <f t="shared" si="448"/>
        <v>0</v>
      </c>
      <c r="AG114" s="81">
        <f t="shared" si="448"/>
        <v>0</v>
      </c>
      <c r="AH114" s="81">
        <f t="shared" si="448"/>
        <v>0</v>
      </c>
      <c r="AI114" s="81">
        <f t="shared" si="448"/>
        <v>0</v>
      </c>
      <c r="AJ114" s="81">
        <f t="shared" si="448"/>
        <v>0</v>
      </c>
      <c r="AK114" s="81">
        <f t="shared" si="448"/>
        <v>0</v>
      </c>
      <c r="AL114" s="81">
        <f t="shared" si="448"/>
        <v>0</v>
      </c>
      <c r="AM114" s="81">
        <f t="shared" si="448"/>
        <v>0</v>
      </c>
      <c r="AN114" s="81">
        <f t="shared" ref="AN114:BS114" si="449">INDEX(_Inf_Data,MATCH($C114,_Inf_Country,0),MATCH(AN$3,_Inf_Day,0))-INDEX(_Inf_Data,MATCH($C114,_Inf_Country,0),MATCH(AM$3,_Inf_Day,0))*$B$2</f>
        <v>0</v>
      </c>
      <c r="AO114" s="81">
        <f t="shared" si="449"/>
        <v>0</v>
      </c>
      <c r="AP114" s="81">
        <f t="shared" si="449"/>
        <v>0</v>
      </c>
      <c r="AQ114" s="81">
        <f t="shared" si="449"/>
        <v>0</v>
      </c>
      <c r="AR114" s="81">
        <f t="shared" si="449"/>
        <v>0</v>
      </c>
      <c r="AS114" s="81">
        <f t="shared" si="449"/>
        <v>1</v>
      </c>
      <c r="AT114" s="81">
        <f t="shared" si="449"/>
        <v>0</v>
      </c>
      <c r="AU114" s="81">
        <f t="shared" si="449"/>
        <v>2</v>
      </c>
      <c r="AV114" s="81">
        <f t="shared" si="449"/>
        <v>0</v>
      </c>
      <c r="AW114" s="81">
        <f t="shared" si="449"/>
        <v>0</v>
      </c>
      <c r="AX114" s="81">
        <f t="shared" si="449"/>
        <v>0</v>
      </c>
      <c r="AY114" s="81">
        <f t="shared" si="449"/>
        <v>0</v>
      </c>
      <c r="AZ114" s="81">
        <f t="shared" si="449"/>
        <v>3</v>
      </c>
      <c r="BA114" s="81">
        <f t="shared" si="449"/>
        <v>8</v>
      </c>
      <c r="BB114" s="81">
        <f t="shared" si="449"/>
        <v>0</v>
      </c>
      <c r="BC114" s="81">
        <f t="shared" si="449"/>
        <v>0</v>
      </c>
      <c r="BD114" s="81">
        <f t="shared" si="449"/>
        <v>5</v>
      </c>
      <c r="BE114" s="81">
        <f t="shared" si="449"/>
        <v>5</v>
      </c>
      <c r="BF114" s="81">
        <f t="shared" si="449"/>
        <v>6</v>
      </c>
      <c r="BG114" s="81">
        <f t="shared" si="449"/>
        <v>6</v>
      </c>
      <c r="BH114" s="81">
        <f t="shared" si="449"/>
        <v>0</v>
      </c>
      <c r="BI114" s="81">
        <f t="shared" si="449"/>
        <v>3</v>
      </c>
      <c r="BJ114" s="81">
        <f t="shared" si="449"/>
        <v>27</v>
      </c>
      <c r="BK114" s="81">
        <f t="shared" si="449"/>
        <v>9</v>
      </c>
      <c r="BL114" s="81">
        <f t="shared" si="449"/>
        <v>13</v>
      </c>
      <c r="BM114" s="81">
        <f t="shared" si="449"/>
        <v>26</v>
      </c>
      <c r="BN114" s="81">
        <f t="shared" si="449"/>
        <v>23</v>
      </c>
      <c r="BO114" s="81">
        <f t="shared" si="449"/>
        <v>24</v>
      </c>
      <c r="BP114" s="81">
        <f t="shared" si="449"/>
        <v>30</v>
      </c>
      <c r="BQ114" s="81">
        <f t="shared" si="449"/>
        <v>19</v>
      </c>
      <c r="BR114" s="81">
        <f t="shared" si="449"/>
        <v>56</v>
      </c>
      <c r="BS114" s="81">
        <f t="shared" si="449"/>
        <v>50</v>
      </c>
      <c r="BT114" s="81">
        <f t="shared" ref="BT114:CY114" si="450">INDEX(_Inf_Data,MATCH($C114,_Inf_Country,0),MATCH(BT$3,_Inf_Day,0))-INDEX(_Inf_Data,MATCH($C114,_Inf_Country,0),MATCH(BS$3,_Inf_Day,0))*$B$2</f>
        <v>100</v>
      </c>
      <c r="BU114" s="81">
        <f t="shared" si="450"/>
        <v>63</v>
      </c>
      <c r="BV114" s="81">
        <f t="shared" si="450"/>
        <v>69</v>
      </c>
      <c r="BW114" s="81">
        <f t="shared" si="450"/>
        <v>58</v>
      </c>
      <c r="BX114" s="81">
        <f t="shared" si="450"/>
        <v>84</v>
      </c>
      <c r="BY114" s="81">
        <f t="shared" si="450"/>
        <v>46</v>
      </c>
      <c r="BZ114" s="81">
        <f t="shared" si="450"/>
        <v>90</v>
      </c>
      <c r="CA114" s="81">
        <f t="shared" si="450"/>
        <v>73</v>
      </c>
      <c r="CB114" s="81">
        <f t="shared" si="450"/>
        <v>0</v>
      </c>
      <c r="CC114" s="81">
        <f t="shared" si="450"/>
        <v>169</v>
      </c>
      <c r="CD114" s="81">
        <f t="shared" si="450"/>
        <v>0</v>
      </c>
      <c r="CE114" s="81">
        <f t="shared" si="450"/>
        <v>64</v>
      </c>
      <c r="CF114" s="81">
        <f t="shared" si="450"/>
        <v>49</v>
      </c>
      <c r="CG114" s="81">
        <f t="shared" si="450"/>
        <v>140</v>
      </c>
      <c r="CH114" s="81">
        <f t="shared" si="450"/>
        <v>1</v>
      </c>
      <c r="CI114" s="81">
        <f t="shared" si="450"/>
        <v>49</v>
      </c>
      <c r="CJ114" s="81">
        <f t="shared" si="450"/>
        <v>156</v>
      </c>
      <c r="CK114" s="81">
        <f t="shared" si="450"/>
        <v>57</v>
      </c>
      <c r="CL114" s="81">
        <f t="shared" si="450"/>
        <v>49</v>
      </c>
      <c r="CM114" s="81">
        <f t="shared" si="450"/>
        <v>30</v>
      </c>
      <c r="CN114" s="81">
        <f t="shared" si="450"/>
        <v>73</v>
      </c>
      <c r="CO114" s="81">
        <f t="shared" si="450"/>
        <v>49</v>
      </c>
      <c r="CP114" s="81">
        <f t="shared" si="450"/>
        <v>59</v>
      </c>
      <c r="CQ114" s="81">
        <f t="shared" si="450"/>
        <v>66</v>
      </c>
      <c r="CR114" s="81">
        <f t="shared" si="450"/>
        <v>47</v>
      </c>
      <c r="CS114" s="81">
        <f t="shared" si="450"/>
        <v>47</v>
      </c>
      <c r="CT114" s="81">
        <f t="shared" si="450"/>
        <v>55</v>
      </c>
      <c r="CU114" s="81">
        <f t="shared" si="450"/>
        <v>68</v>
      </c>
      <c r="CV114" s="81">
        <f t="shared" si="450"/>
        <v>50</v>
      </c>
      <c r="CW114" s="81">
        <f t="shared" si="450"/>
        <v>76</v>
      </c>
      <c r="CX114" s="81">
        <f t="shared" si="450"/>
        <v>58</v>
      </c>
      <c r="CY114" s="81">
        <f t="shared" si="450"/>
        <v>43</v>
      </c>
      <c r="CZ114" s="81">
        <f t="shared" ref="CZ114:EB114" si="451">INDEX(_Inf_Data,MATCH($C114,_Inf_Country,0),MATCH(CZ$3,_Inf_Day,0))-INDEX(_Inf_Data,MATCH($C114,_Inf_Country,0),MATCH(CY$3,_Inf_Day,0))*$B$2</f>
        <v>31</v>
      </c>
      <c r="DA114" s="81">
        <f t="shared" si="451"/>
        <v>61</v>
      </c>
      <c r="DB114" s="81">
        <f t="shared" si="451"/>
        <v>64</v>
      </c>
      <c r="DC114" s="81">
        <f t="shared" si="451"/>
        <v>69</v>
      </c>
      <c r="DD114" s="81">
        <f t="shared" si="451"/>
        <v>56</v>
      </c>
      <c r="DE114" s="81">
        <f t="shared" si="451"/>
        <v>45</v>
      </c>
      <c r="DF114" s="81">
        <f t="shared" si="451"/>
        <v>79</v>
      </c>
      <c r="DG114" s="81">
        <f t="shared" si="451"/>
        <v>80</v>
      </c>
      <c r="DH114" s="81">
        <f t="shared" si="451"/>
        <v>77</v>
      </c>
      <c r="DI114" s="81">
        <f t="shared" si="451"/>
        <v>73</v>
      </c>
      <c r="DJ114" s="81">
        <f t="shared" si="451"/>
        <v>79</v>
      </c>
      <c r="DK114" s="81">
        <f t="shared" si="451"/>
        <v>92</v>
      </c>
      <c r="DL114" s="81">
        <f t="shared" si="451"/>
        <v>68</v>
      </c>
      <c r="DM114" s="81">
        <f t="shared" si="451"/>
        <v>58</v>
      </c>
      <c r="DN114" s="81">
        <f t="shared" si="451"/>
        <v>72</v>
      </c>
      <c r="DO114" s="81">
        <f t="shared" si="451"/>
        <v>58</v>
      </c>
      <c r="DP114" s="81">
        <f t="shared" si="451"/>
        <v>63</v>
      </c>
      <c r="DQ114" s="81">
        <f t="shared" si="451"/>
        <v>62</v>
      </c>
      <c r="DR114" s="81" t="e">
        <f t="shared" si="451"/>
        <v>#N/A</v>
      </c>
      <c r="DS114" s="81" t="e">
        <f t="shared" si="451"/>
        <v>#N/A</v>
      </c>
      <c r="DT114" s="81" t="e">
        <f t="shared" si="451"/>
        <v>#N/A</v>
      </c>
      <c r="DU114" s="81" t="e">
        <f t="shared" si="451"/>
        <v>#N/A</v>
      </c>
      <c r="DV114" s="81" t="e">
        <f t="shared" si="451"/>
        <v>#N/A</v>
      </c>
      <c r="DW114" s="81" t="e">
        <f t="shared" si="451"/>
        <v>#N/A</v>
      </c>
      <c r="DX114" s="81" t="e">
        <f t="shared" si="451"/>
        <v>#N/A</v>
      </c>
      <c r="DY114" s="81" t="e">
        <f t="shared" si="451"/>
        <v>#N/A</v>
      </c>
      <c r="DZ114" s="81" t="e">
        <f t="shared" si="451"/>
        <v>#N/A</v>
      </c>
      <c r="EA114" s="81" t="e">
        <f t="shared" si="451"/>
        <v>#N/A</v>
      </c>
      <c r="EB114" s="81" t="e">
        <f t="shared" si="451"/>
        <v>#N/A</v>
      </c>
      <c r="EC114">
        <v>1</v>
      </c>
    </row>
    <row r="115" spans="2:133" ht="30" hidden="1" customHeight="1">
      <c r="B115" s="81" t="str">
        <f>VLOOKUP(C115,Countries!$D$5:$E$254,2,FALSE)</f>
        <v>Europe</v>
      </c>
      <c r="C115" s="81" t="str">
        <f>Infections!A64</f>
        <v>Finland</v>
      </c>
      <c r="D115" s="81">
        <f t="shared" ca="1" si="261"/>
        <v>6228</v>
      </c>
      <c r="E115" s="82">
        <f t="shared" si="271"/>
        <v>70</v>
      </c>
      <c r="F115" s="81"/>
      <c r="G115" s="81">
        <f t="shared" si="262"/>
        <v>0</v>
      </c>
      <c r="H115" s="81">
        <f t="shared" ref="H115:AM115" si="452">INDEX(_Inf_Data,MATCH($C115,_Inf_Country,0),MATCH(H$3,_Inf_Day,0))-INDEX(_Inf_Data,MATCH($C115,_Inf_Country,0),MATCH(G$3,_Inf_Day,0))*$B$2</f>
        <v>0</v>
      </c>
      <c r="I115" s="81">
        <f t="shared" si="452"/>
        <v>0</v>
      </c>
      <c r="J115" s="81">
        <f t="shared" si="452"/>
        <v>0</v>
      </c>
      <c r="K115" s="81">
        <f t="shared" si="452"/>
        <v>0</v>
      </c>
      <c r="L115" s="81">
        <f t="shared" si="452"/>
        <v>0</v>
      </c>
      <c r="M115" s="81">
        <f t="shared" si="452"/>
        <v>0</v>
      </c>
      <c r="N115" s="81">
        <f t="shared" si="452"/>
        <v>1</v>
      </c>
      <c r="O115" s="81">
        <f t="shared" si="452"/>
        <v>0</v>
      </c>
      <c r="P115" s="81">
        <f t="shared" si="452"/>
        <v>0</v>
      </c>
      <c r="Q115" s="81">
        <f t="shared" si="452"/>
        <v>0</v>
      </c>
      <c r="R115" s="81">
        <f t="shared" si="452"/>
        <v>0</v>
      </c>
      <c r="S115" s="81">
        <f t="shared" si="452"/>
        <v>0</v>
      </c>
      <c r="T115" s="81">
        <f t="shared" si="452"/>
        <v>0</v>
      </c>
      <c r="U115" s="81">
        <f t="shared" si="452"/>
        <v>0</v>
      </c>
      <c r="V115" s="81">
        <f t="shared" si="452"/>
        <v>0</v>
      </c>
      <c r="W115" s="81">
        <f t="shared" si="452"/>
        <v>0</v>
      </c>
      <c r="X115" s="81">
        <f t="shared" si="452"/>
        <v>0</v>
      </c>
      <c r="Y115" s="81">
        <f t="shared" si="452"/>
        <v>0</v>
      </c>
      <c r="Z115" s="81">
        <f t="shared" si="452"/>
        <v>0</v>
      </c>
      <c r="AA115" s="81">
        <f t="shared" si="452"/>
        <v>0</v>
      </c>
      <c r="AB115" s="81">
        <f t="shared" si="452"/>
        <v>0</v>
      </c>
      <c r="AC115" s="81">
        <f t="shared" si="452"/>
        <v>0</v>
      </c>
      <c r="AD115" s="81">
        <f t="shared" si="452"/>
        <v>0</v>
      </c>
      <c r="AE115" s="81">
        <f t="shared" si="452"/>
        <v>0</v>
      </c>
      <c r="AF115" s="81">
        <f t="shared" si="452"/>
        <v>0</v>
      </c>
      <c r="AG115" s="81">
        <f t="shared" si="452"/>
        <v>0</v>
      </c>
      <c r="AH115" s="81">
        <f t="shared" si="452"/>
        <v>0</v>
      </c>
      <c r="AI115" s="81">
        <f t="shared" si="452"/>
        <v>0</v>
      </c>
      <c r="AJ115" s="81">
        <f t="shared" si="452"/>
        <v>0</v>
      </c>
      <c r="AK115" s="81">
        <f t="shared" si="452"/>
        <v>0</v>
      </c>
      <c r="AL115" s="81">
        <f t="shared" si="452"/>
        <v>0</v>
      </c>
      <c r="AM115" s="81">
        <f t="shared" si="452"/>
        <v>0</v>
      </c>
      <c r="AN115" s="81">
        <f t="shared" ref="AN115:BS115" si="453">INDEX(_Inf_Data,MATCH($C115,_Inf_Country,0),MATCH(AN$3,_Inf_Day,0))-INDEX(_Inf_Data,MATCH($C115,_Inf_Country,0),MATCH(AM$3,_Inf_Day,0))*$B$2</f>
        <v>0</v>
      </c>
      <c r="AO115" s="81">
        <f t="shared" si="453"/>
        <v>0</v>
      </c>
      <c r="AP115" s="81">
        <f t="shared" si="453"/>
        <v>1</v>
      </c>
      <c r="AQ115" s="81">
        <f t="shared" si="453"/>
        <v>0</v>
      </c>
      <c r="AR115" s="81">
        <f t="shared" si="453"/>
        <v>0</v>
      </c>
      <c r="AS115" s="81">
        <f t="shared" si="453"/>
        <v>1</v>
      </c>
      <c r="AT115" s="81">
        <f t="shared" si="453"/>
        <v>3</v>
      </c>
      <c r="AU115" s="81">
        <f t="shared" si="453"/>
        <v>0</v>
      </c>
      <c r="AV115" s="81">
        <f t="shared" si="453"/>
        <v>0</v>
      </c>
      <c r="AW115" s="81">
        <f t="shared" si="453"/>
        <v>0</v>
      </c>
      <c r="AX115" s="81">
        <f t="shared" si="453"/>
        <v>6</v>
      </c>
      <c r="AY115" s="81">
        <f t="shared" si="453"/>
        <v>3</v>
      </c>
      <c r="AZ115" s="81">
        <f t="shared" si="453"/>
        <v>0</v>
      </c>
      <c r="BA115" s="81">
        <f t="shared" si="453"/>
        <v>8</v>
      </c>
      <c r="BB115" s="81">
        <f t="shared" si="453"/>
        <v>7</v>
      </c>
      <c r="BC115" s="81">
        <f t="shared" si="453"/>
        <v>10</v>
      </c>
      <c r="BD115" s="81">
        <f t="shared" si="453"/>
        <v>19</v>
      </c>
      <c r="BE115" s="81">
        <f t="shared" si="453"/>
        <v>0</v>
      </c>
      <c r="BF115" s="81">
        <f t="shared" si="453"/>
        <v>96</v>
      </c>
      <c r="BG115" s="81">
        <f t="shared" si="453"/>
        <v>70</v>
      </c>
      <c r="BH115" s="81">
        <f t="shared" si="453"/>
        <v>19</v>
      </c>
      <c r="BI115" s="81">
        <f t="shared" si="453"/>
        <v>33</v>
      </c>
      <c r="BJ115" s="81">
        <f t="shared" si="453"/>
        <v>44</v>
      </c>
      <c r="BK115" s="81">
        <f t="shared" si="453"/>
        <v>15</v>
      </c>
      <c r="BL115" s="81">
        <f t="shared" si="453"/>
        <v>64</v>
      </c>
      <c r="BM115" s="81">
        <f t="shared" si="453"/>
        <v>50</v>
      </c>
      <c r="BN115" s="81">
        <f t="shared" si="453"/>
        <v>73</v>
      </c>
      <c r="BO115" s="81">
        <f t="shared" si="453"/>
        <v>103</v>
      </c>
      <c r="BP115" s="81">
        <f t="shared" si="453"/>
        <v>74</v>
      </c>
      <c r="BQ115" s="81">
        <f t="shared" si="453"/>
        <v>92</v>
      </c>
      <c r="BR115" s="81">
        <f t="shared" si="453"/>
        <v>88</v>
      </c>
      <c r="BS115" s="81">
        <f t="shared" si="453"/>
        <v>78</v>
      </c>
      <c r="BT115" s="81">
        <f t="shared" ref="BT115:CY115" si="454">INDEX(_Inf_Data,MATCH($C115,_Inf_Country,0),MATCH(BT$3,_Inf_Day,0))-INDEX(_Inf_Data,MATCH($C115,_Inf_Country,0),MATCH(BS$3,_Inf_Day,0))*$B$2</f>
        <v>83</v>
      </c>
      <c r="BU115" s="81">
        <f t="shared" si="454"/>
        <v>126</v>
      </c>
      <c r="BV115" s="81">
        <f t="shared" si="454"/>
        <v>73</v>
      </c>
      <c r="BW115" s="81">
        <f t="shared" si="454"/>
        <v>112</v>
      </c>
      <c r="BX115" s="81">
        <f t="shared" si="454"/>
        <v>66</v>
      </c>
      <c r="BY115" s="81">
        <f t="shared" si="454"/>
        <v>28</v>
      </c>
      <c r="BZ115" s="81">
        <f t="shared" si="454"/>
        <v>72</v>
      </c>
      <c r="CA115" s="81">
        <f t="shared" si="454"/>
        <v>97</v>
      </c>
      <c r="CB115" s="81">
        <f t="shared" si="454"/>
        <v>267</v>
      </c>
      <c r="CC115" s="81">
        <f t="shared" si="454"/>
        <v>45</v>
      </c>
      <c r="CD115" s="81">
        <f t="shared" si="454"/>
        <v>249</v>
      </c>
      <c r="CE115" s="81">
        <f t="shared" si="454"/>
        <v>132</v>
      </c>
      <c r="CF115" s="81">
        <f t="shared" si="454"/>
        <v>179</v>
      </c>
      <c r="CG115" s="81">
        <f t="shared" si="454"/>
        <v>118</v>
      </c>
      <c r="CH115" s="81">
        <f t="shared" si="454"/>
        <v>164</v>
      </c>
      <c r="CI115" s="81">
        <f t="shared" si="454"/>
        <v>136</v>
      </c>
      <c r="CJ115" s="81">
        <f t="shared" si="454"/>
        <v>69</v>
      </c>
      <c r="CK115" s="81">
        <f t="shared" si="454"/>
        <v>90</v>
      </c>
      <c r="CL115" s="81">
        <f t="shared" si="454"/>
        <v>97</v>
      </c>
      <c r="CM115" s="81">
        <f t="shared" si="454"/>
        <v>76</v>
      </c>
      <c r="CN115" s="81">
        <f t="shared" si="454"/>
        <v>132</v>
      </c>
      <c r="CO115" s="81">
        <f t="shared" si="454"/>
        <v>120</v>
      </c>
      <c r="CP115" s="81">
        <f t="shared" si="454"/>
        <v>192</v>
      </c>
      <c r="CQ115" s="81">
        <f t="shared" si="454"/>
        <v>102</v>
      </c>
      <c r="CR115" s="81">
        <f t="shared" si="454"/>
        <v>85</v>
      </c>
      <c r="CS115" s="81">
        <f t="shared" si="454"/>
        <v>146</v>
      </c>
      <c r="CT115" s="81">
        <f t="shared" si="454"/>
        <v>115</v>
      </c>
      <c r="CU115" s="81">
        <f t="shared" si="454"/>
        <v>155</v>
      </c>
      <c r="CV115" s="81">
        <f t="shared" si="454"/>
        <v>111</v>
      </c>
      <c r="CW115" s="81">
        <f t="shared" si="454"/>
        <v>80</v>
      </c>
      <c r="CX115" s="81">
        <f t="shared" si="454"/>
        <v>101</v>
      </c>
      <c r="CY115" s="81">
        <f t="shared" si="454"/>
        <v>119</v>
      </c>
      <c r="CZ115" s="81">
        <f t="shared" ref="CZ115:EB115" si="455">INDEX(_Inf_Data,MATCH($C115,_Inf_Country,0),MATCH(CZ$3,_Inf_Day,0))-INDEX(_Inf_Data,MATCH($C115,_Inf_Country,0),MATCH(CY$3,_Inf_Day,0))*$B$2</f>
        <v>45</v>
      </c>
      <c r="DA115" s="81">
        <f t="shared" si="455"/>
        <v>166</v>
      </c>
      <c r="DB115" s="81">
        <f t="shared" si="455"/>
        <v>89</v>
      </c>
      <c r="DC115" s="81">
        <f t="shared" si="455"/>
        <v>56</v>
      </c>
      <c r="DD115" s="81">
        <f t="shared" si="455"/>
        <v>125</v>
      </c>
      <c r="DE115" s="81">
        <f t="shared" si="455"/>
        <v>78</v>
      </c>
      <c r="DF115" s="81">
        <f t="shared" si="455"/>
        <v>73</v>
      </c>
      <c r="DG115" s="81">
        <f t="shared" si="455"/>
        <v>85</v>
      </c>
      <c r="DH115" s="81">
        <f t="shared" si="455"/>
        <v>161</v>
      </c>
      <c r="DI115" s="81">
        <f t="shared" si="455"/>
        <v>100</v>
      </c>
      <c r="DJ115" s="81">
        <f t="shared" si="455"/>
        <v>65</v>
      </c>
      <c r="DK115" s="81">
        <f t="shared" si="455"/>
        <v>142</v>
      </c>
      <c r="DL115" s="81">
        <f t="shared" si="455"/>
        <v>82</v>
      </c>
      <c r="DM115" s="81">
        <f t="shared" si="455"/>
        <v>22</v>
      </c>
      <c r="DN115" s="81">
        <f t="shared" si="455"/>
        <v>19</v>
      </c>
      <c r="DO115" s="81">
        <f t="shared" si="455"/>
        <v>51</v>
      </c>
      <c r="DP115" s="81">
        <f t="shared" si="455"/>
        <v>91</v>
      </c>
      <c r="DQ115" s="81">
        <f t="shared" si="455"/>
        <v>83</v>
      </c>
      <c r="DR115" s="81" t="e">
        <f t="shared" si="455"/>
        <v>#N/A</v>
      </c>
      <c r="DS115" s="81" t="e">
        <f t="shared" si="455"/>
        <v>#N/A</v>
      </c>
      <c r="DT115" s="81" t="e">
        <f t="shared" si="455"/>
        <v>#N/A</v>
      </c>
      <c r="DU115" s="81" t="e">
        <f t="shared" si="455"/>
        <v>#N/A</v>
      </c>
      <c r="DV115" s="81" t="e">
        <f t="shared" si="455"/>
        <v>#N/A</v>
      </c>
      <c r="DW115" s="81" t="e">
        <f t="shared" si="455"/>
        <v>#N/A</v>
      </c>
      <c r="DX115" s="81" t="e">
        <f t="shared" si="455"/>
        <v>#N/A</v>
      </c>
      <c r="DY115" s="81" t="e">
        <f t="shared" si="455"/>
        <v>#N/A</v>
      </c>
      <c r="DZ115" s="81" t="e">
        <f t="shared" si="455"/>
        <v>#N/A</v>
      </c>
      <c r="EA115" s="81" t="e">
        <f t="shared" si="455"/>
        <v>#N/A</v>
      </c>
      <c r="EB115" s="81" t="e">
        <f t="shared" si="455"/>
        <v>#N/A</v>
      </c>
      <c r="EC115">
        <v>1</v>
      </c>
    </row>
    <row r="116" spans="2:133" ht="30" hidden="1" customHeight="1">
      <c r="B116" s="81" t="str">
        <f>VLOOKUP(C116,Countries!$D$5:$E$254,2,FALSE)</f>
        <v>SouthAmerica</v>
      </c>
      <c r="C116" s="81" t="str">
        <f>Infections!A57</f>
        <v>El Salvador</v>
      </c>
      <c r="D116" s="81">
        <f t="shared" ca="1" si="261"/>
        <v>1210</v>
      </c>
      <c r="E116" s="82">
        <f t="shared" si="271"/>
        <v>66.857142857142861</v>
      </c>
      <c r="F116" s="81"/>
      <c r="G116" s="81">
        <f t="shared" si="262"/>
        <v>0</v>
      </c>
      <c r="H116" s="81">
        <f t="shared" ref="H116:AM116" si="456">INDEX(_Inf_Data,MATCH($C116,_Inf_Country,0),MATCH(H$3,_Inf_Day,0))-INDEX(_Inf_Data,MATCH($C116,_Inf_Country,0),MATCH(G$3,_Inf_Day,0))*$B$2</f>
        <v>0</v>
      </c>
      <c r="I116" s="81">
        <f t="shared" si="456"/>
        <v>0</v>
      </c>
      <c r="J116" s="81">
        <f t="shared" si="456"/>
        <v>0</v>
      </c>
      <c r="K116" s="81">
        <f t="shared" si="456"/>
        <v>0</v>
      </c>
      <c r="L116" s="81">
        <f t="shared" si="456"/>
        <v>0</v>
      </c>
      <c r="M116" s="81">
        <f t="shared" si="456"/>
        <v>0</v>
      </c>
      <c r="N116" s="81">
        <f t="shared" si="456"/>
        <v>0</v>
      </c>
      <c r="O116" s="81">
        <f t="shared" si="456"/>
        <v>0</v>
      </c>
      <c r="P116" s="81">
        <f t="shared" si="456"/>
        <v>0</v>
      </c>
      <c r="Q116" s="81">
        <f t="shared" si="456"/>
        <v>0</v>
      </c>
      <c r="R116" s="81">
        <f t="shared" si="456"/>
        <v>0</v>
      </c>
      <c r="S116" s="81">
        <f t="shared" si="456"/>
        <v>0</v>
      </c>
      <c r="T116" s="81">
        <f t="shared" si="456"/>
        <v>0</v>
      </c>
      <c r="U116" s="81">
        <f t="shared" si="456"/>
        <v>0</v>
      </c>
      <c r="V116" s="81">
        <f t="shared" si="456"/>
        <v>0</v>
      </c>
      <c r="W116" s="81">
        <f t="shared" si="456"/>
        <v>0</v>
      </c>
      <c r="X116" s="81">
        <f t="shared" si="456"/>
        <v>0</v>
      </c>
      <c r="Y116" s="81">
        <f t="shared" si="456"/>
        <v>0</v>
      </c>
      <c r="Z116" s="81">
        <f t="shared" si="456"/>
        <v>0</v>
      </c>
      <c r="AA116" s="81">
        <f t="shared" si="456"/>
        <v>0</v>
      </c>
      <c r="AB116" s="81">
        <f t="shared" si="456"/>
        <v>0</v>
      </c>
      <c r="AC116" s="81">
        <f t="shared" si="456"/>
        <v>0</v>
      </c>
      <c r="AD116" s="81">
        <f t="shared" si="456"/>
        <v>0</v>
      </c>
      <c r="AE116" s="81">
        <f t="shared" si="456"/>
        <v>0</v>
      </c>
      <c r="AF116" s="81">
        <f t="shared" si="456"/>
        <v>0</v>
      </c>
      <c r="AG116" s="81">
        <f t="shared" si="456"/>
        <v>0</v>
      </c>
      <c r="AH116" s="81">
        <f t="shared" si="456"/>
        <v>0</v>
      </c>
      <c r="AI116" s="81">
        <f t="shared" si="456"/>
        <v>0</v>
      </c>
      <c r="AJ116" s="81">
        <f t="shared" si="456"/>
        <v>0</v>
      </c>
      <c r="AK116" s="81">
        <f t="shared" si="456"/>
        <v>0</v>
      </c>
      <c r="AL116" s="81">
        <f t="shared" si="456"/>
        <v>0</v>
      </c>
      <c r="AM116" s="81">
        <f t="shared" si="456"/>
        <v>0</v>
      </c>
      <c r="AN116" s="81">
        <f t="shared" ref="AN116:BS116" si="457">INDEX(_Inf_Data,MATCH($C116,_Inf_Country,0),MATCH(AN$3,_Inf_Day,0))-INDEX(_Inf_Data,MATCH($C116,_Inf_Country,0),MATCH(AM$3,_Inf_Day,0))*$B$2</f>
        <v>0</v>
      </c>
      <c r="AO116" s="81">
        <f t="shared" si="457"/>
        <v>0</v>
      </c>
      <c r="AP116" s="81">
        <f t="shared" si="457"/>
        <v>0</v>
      </c>
      <c r="AQ116" s="81">
        <f t="shared" si="457"/>
        <v>0</v>
      </c>
      <c r="AR116" s="81">
        <f t="shared" si="457"/>
        <v>0</v>
      </c>
      <c r="AS116" s="81">
        <f t="shared" si="457"/>
        <v>0</v>
      </c>
      <c r="AT116" s="81">
        <f t="shared" si="457"/>
        <v>0</v>
      </c>
      <c r="AU116" s="81">
        <f t="shared" si="457"/>
        <v>0</v>
      </c>
      <c r="AV116" s="81">
        <f t="shared" si="457"/>
        <v>0</v>
      </c>
      <c r="AW116" s="81">
        <f t="shared" si="457"/>
        <v>0</v>
      </c>
      <c r="AX116" s="81">
        <f t="shared" si="457"/>
        <v>0</v>
      </c>
      <c r="AY116" s="81">
        <f t="shared" si="457"/>
        <v>0</v>
      </c>
      <c r="AZ116" s="81">
        <f t="shared" si="457"/>
        <v>0</v>
      </c>
      <c r="BA116" s="81">
        <f t="shared" si="457"/>
        <v>0</v>
      </c>
      <c r="BB116" s="81">
        <f t="shared" si="457"/>
        <v>0</v>
      </c>
      <c r="BC116" s="81">
        <f t="shared" si="457"/>
        <v>0</v>
      </c>
      <c r="BD116" s="81">
        <f t="shared" si="457"/>
        <v>0</v>
      </c>
      <c r="BE116" s="81">
        <f t="shared" si="457"/>
        <v>0</v>
      </c>
      <c r="BF116" s="81">
        <f t="shared" si="457"/>
        <v>0</v>
      </c>
      <c r="BG116" s="81">
        <f t="shared" si="457"/>
        <v>0</v>
      </c>
      <c r="BH116" s="81">
        <f t="shared" si="457"/>
        <v>0</v>
      </c>
      <c r="BI116" s="81">
        <f t="shared" si="457"/>
        <v>0</v>
      </c>
      <c r="BJ116" s="81">
        <f t="shared" si="457"/>
        <v>0</v>
      </c>
      <c r="BK116" s="81">
        <f t="shared" si="457"/>
        <v>0</v>
      </c>
      <c r="BL116" s="81">
        <f t="shared" si="457"/>
        <v>1</v>
      </c>
      <c r="BM116" s="81">
        <f t="shared" si="457"/>
        <v>0</v>
      </c>
      <c r="BN116" s="81">
        <f t="shared" si="457"/>
        <v>2</v>
      </c>
      <c r="BO116" s="81">
        <f t="shared" si="457"/>
        <v>0</v>
      </c>
      <c r="BP116" s="81">
        <f t="shared" si="457"/>
        <v>0</v>
      </c>
      <c r="BQ116" s="81">
        <f t="shared" si="457"/>
        <v>2</v>
      </c>
      <c r="BR116" s="81">
        <f t="shared" si="457"/>
        <v>4</v>
      </c>
      <c r="BS116" s="81">
        <f t="shared" si="457"/>
        <v>4</v>
      </c>
      <c r="BT116" s="81">
        <f t="shared" ref="BT116:CY116" si="458">INDEX(_Inf_Data,MATCH($C116,_Inf_Country,0),MATCH(BT$3,_Inf_Day,0))-INDEX(_Inf_Data,MATCH($C116,_Inf_Country,0),MATCH(BS$3,_Inf_Day,0))*$B$2</f>
        <v>0</v>
      </c>
      <c r="BU116" s="81">
        <f t="shared" si="458"/>
        <v>6</v>
      </c>
      <c r="BV116" s="81">
        <f t="shared" si="458"/>
        <v>5</v>
      </c>
      <c r="BW116" s="81">
        <f t="shared" si="458"/>
        <v>6</v>
      </c>
      <c r="BX116" s="81">
        <f t="shared" si="458"/>
        <v>2</v>
      </c>
      <c r="BY116" s="81">
        <f t="shared" si="458"/>
        <v>0</v>
      </c>
      <c r="BZ116" s="81">
        <f t="shared" si="458"/>
        <v>9</v>
      </c>
      <c r="CA116" s="81">
        <f t="shared" si="458"/>
        <v>5</v>
      </c>
      <c r="CB116" s="81">
        <f t="shared" si="458"/>
        <v>10</v>
      </c>
      <c r="CC116" s="81">
        <f t="shared" si="458"/>
        <v>6</v>
      </c>
      <c r="CD116" s="81">
        <f t="shared" si="458"/>
        <v>7</v>
      </c>
      <c r="CE116" s="81">
        <f t="shared" si="458"/>
        <v>9</v>
      </c>
      <c r="CF116" s="81">
        <f t="shared" si="458"/>
        <v>15</v>
      </c>
      <c r="CG116" s="81">
        <f t="shared" si="458"/>
        <v>10</v>
      </c>
      <c r="CH116" s="81">
        <f t="shared" si="458"/>
        <v>14</v>
      </c>
      <c r="CI116" s="81">
        <f t="shared" si="458"/>
        <v>1</v>
      </c>
      <c r="CJ116" s="81">
        <f t="shared" si="458"/>
        <v>7</v>
      </c>
      <c r="CK116" s="81">
        <f t="shared" si="458"/>
        <v>12</v>
      </c>
      <c r="CL116" s="81">
        <f t="shared" si="458"/>
        <v>12</v>
      </c>
      <c r="CM116" s="81">
        <f t="shared" si="458"/>
        <v>10</v>
      </c>
      <c r="CN116" s="81">
        <f t="shared" si="458"/>
        <v>5</v>
      </c>
      <c r="CO116" s="81">
        <f t="shared" si="458"/>
        <v>13</v>
      </c>
      <c r="CP116" s="81">
        <f t="shared" si="458"/>
        <v>13</v>
      </c>
      <c r="CQ116" s="81">
        <f t="shared" si="458"/>
        <v>11</v>
      </c>
      <c r="CR116" s="81">
        <f t="shared" si="458"/>
        <v>17</v>
      </c>
      <c r="CS116" s="81">
        <f t="shared" si="458"/>
        <v>7</v>
      </c>
      <c r="CT116" s="81">
        <f t="shared" si="458"/>
        <v>12</v>
      </c>
      <c r="CU116" s="81">
        <f t="shared" si="458"/>
        <v>13</v>
      </c>
      <c r="CV116" s="81">
        <f t="shared" si="458"/>
        <v>24</v>
      </c>
      <c r="CW116" s="81">
        <f t="shared" si="458"/>
        <v>0</v>
      </c>
      <c r="CX116" s="81">
        <f t="shared" si="458"/>
        <v>24</v>
      </c>
      <c r="CY116" s="81">
        <f t="shared" si="458"/>
        <v>25</v>
      </c>
      <c r="CZ116" s="81">
        <f t="shared" ref="CZ116:EB116" si="459">INDEX(_Inf_Data,MATCH($C116,_Inf_Country,0),MATCH(CZ$3,_Inf_Day,0))-INDEX(_Inf_Data,MATCH($C116,_Inf_Country,0),MATCH(CY$3,_Inf_Day,0))*$B$2</f>
        <v>22</v>
      </c>
      <c r="DA116" s="81">
        <f t="shared" si="459"/>
        <v>32</v>
      </c>
      <c r="DB116" s="81">
        <f t="shared" si="459"/>
        <v>18</v>
      </c>
      <c r="DC116" s="81">
        <f t="shared" si="459"/>
        <v>29</v>
      </c>
      <c r="DD116" s="81">
        <f t="shared" si="459"/>
        <v>22</v>
      </c>
      <c r="DE116" s="81">
        <f t="shared" si="459"/>
        <v>44</v>
      </c>
      <c r="DF116" s="81">
        <f t="shared" si="459"/>
        <v>65</v>
      </c>
      <c r="DG116" s="81">
        <f t="shared" si="459"/>
        <v>32</v>
      </c>
      <c r="DH116" s="81">
        <f t="shared" si="459"/>
        <v>46</v>
      </c>
      <c r="DI116" s="81">
        <f t="shared" si="459"/>
        <v>62</v>
      </c>
      <c r="DJ116" s="81">
        <f t="shared" si="459"/>
        <v>47</v>
      </c>
      <c r="DK116" s="81">
        <f t="shared" si="459"/>
        <v>42</v>
      </c>
      <c r="DL116" s="81">
        <f t="shared" si="459"/>
        <v>105</v>
      </c>
      <c r="DM116" s="81">
        <f t="shared" si="459"/>
        <v>69</v>
      </c>
      <c r="DN116" s="81">
        <f t="shared" si="459"/>
        <v>40</v>
      </c>
      <c r="DO116" s="81">
        <f t="shared" si="459"/>
        <v>39</v>
      </c>
      <c r="DP116" s="81">
        <f t="shared" si="459"/>
        <v>75</v>
      </c>
      <c r="DQ116" s="81">
        <f t="shared" si="459"/>
        <v>98</v>
      </c>
      <c r="DR116" s="81" t="e">
        <f t="shared" si="459"/>
        <v>#N/A</v>
      </c>
      <c r="DS116" s="81" t="e">
        <f t="shared" si="459"/>
        <v>#N/A</v>
      </c>
      <c r="DT116" s="81" t="e">
        <f t="shared" si="459"/>
        <v>#N/A</v>
      </c>
      <c r="DU116" s="81" t="e">
        <f t="shared" si="459"/>
        <v>#N/A</v>
      </c>
      <c r="DV116" s="81" t="e">
        <f t="shared" si="459"/>
        <v>#N/A</v>
      </c>
      <c r="DW116" s="81" t="e">
        <f t="shared" si="459"/>
        <v>#N/A</v>
      </c>
      <c r="DX116" s="81" t="e">
        <f t="shared" si="459"/>
        <v>#N/A</v>
      </c>
      <c r="DY116" s="81" t="e">
        <f t="shared" si="459"/>
        <v>#N/A</v>
      </c>
      <c r="DZ116" s="81" t="e">
        <f t="shared" si="459"/>
        <v>#N/A</v>
      </c>
      <c r="EA116" s="81" t="e">
        <f t="shared" si="459"/>
        <v>#N/A</v>
      </c>
      <c r="EB116" s="81" t="e">
        <f t="shared" si="459"/>
        <v>#N/A</v>
      </c>
      <c r="EC116">
        <v>1</v>
      </c>
    </row>
    <row r="117" spans="2:133" ht="30" hidden="1" customHeight="1">
      <c r="B117" s="81" t="str">
        <f>VLOOKUP(C117,Countries!$D$5:$E$254,2,FALSE)</f>
        <v>Africa</v>
      </c>
      <c r="C117" s="81" t="str">
        <f>Infections!A45</f>
        <v>Cote d'Ivoire</v>
      </c>
      <c r="D117" s="81">
        <f t="shared" ca="1" si="261"/>
        <v>2017</v>
      </c>
      <c r="E117" s="82">
        <f t="shared" si="271"/>
        <v>59.285714285714285</v>
      </c>
      <c r="F117" s="81"/>
      <c r="G117" s="81">
        <f t="shared" si="262"/>
        <v>0</v>
      </c>
      <c r="H117" s="81">
        <f t="shared" ref="H117:AM117" si="460">INDEX(_Inf_Data,MATCH($C117,_Inf_Country,0),MATCH(H$3,_Inf_Day,0))-INDEX(_Inf_Data,MATCH($C117,_Inf_Country,0),MATCH(G$3,_Inf_Day,0))*$B$2</f>
        <v>0</v>
      </c>
      <c r="I117" s="81">
        <f t="shared" si="460"/>
        <v>0</v>
      </c>
      <c r="J117" s="81">
        <f t="shared" si="460"/>
        <v>0</v>
      </c>
      <c r="K117" s="81">
        <f t="shared" si="460"/>
        <v>0</v>
      </c>
      <c r="L117" s="81">
        <f t="shared" si="460"/>
        <v>0</v>
      </c>
      <c r="M117" s="81">
        <f t="shared" si="460"/>
        <v>0</v>
      </c>
      <c r="N117" s="81">
        <f t="shared" si="460"/>
        <v>0</v>
      </c>
      <c r="O117" s="81">
        <f t="shared" si="460"/>
        <v>0</v>
      </c>
      <c r="P117" s="81">
        <f t="shared" si="460"/>
        <v>0</v>
      </c>
      <c r="Q117" s="81">
        <f t="shared" si="460"/>
        <v>0</v>
      </c>
      <c r="R117" s="81">
        <f t="shared" si="460"/>
        <v>0</v>
      </c>
      <c r="S117" s="81">
        <f t="shared" si="460"/>
        <v>0</v>
      </c>
      <c r="T117" s="81">
        <f t="shared" si="460"/>
        <v>0</v>
      </c>
      <c r="U117" s="81">
        <f t="shared" si="460"/>
        <v>0</v>
      </c>
      <c r="V117" s="81">
        <f t="shared" si="460"/>
        <v>0</v>
      </c>
      <c r="W117" s="81">
        <f t="shared" si="460"/>
        <v>0</v>
      </c>
      <c r="X117" s="81">
        <f t="shared" si="460"/>
        <v>0</v>
      </c>
      <c r="Y117" s="81">
        <f t="shared" si="460"/>
        <v>0</v>
      </c>
      <c r="Z117" s="81">
        <f t="shared" si="460"/>
        <v>0</v>
      </c>
      <c r="AA117" s="81">
        <f t="shared" si="460"/>
        <v>0</v>
      </c>
      <c r="AB117" s="81">
        <f t="shared" si="460"/>
        <v>0</v>
      </c>
      <c r="AC117" s="81">
        <f t="shared" si="460"/>
        <v>0</v>
      </c>
      <c r="AD117" s="81">
        <f t="shared" si="460"/>
        <v>0</v>
      </c>
      <c r="AE117" s="81">
        <f t="shared" si="460"/>
        <v>0</v>
      </c>
      <c r="AF117" s="81">
        <f t="shared" si="460"/>
        <v>0</v>
      </c>
      <c r="AG117" s="81">
        <f t="shared" si="460"/>
        <v>0</v>
      </c>
      <c r="AH117" s="81">
        <f t="shared" si="460"/>
        <v>0</v>
      </c>
      <c r="AI117" s="81">
        <f t="shared" si="460"/>
        <v>0</v>
      </c>
      <c r="AJ117" s="81">
        <f t="shared" si="460"/>
        <v>0</v>
      </c>
      <c r="AK117" s="81">
        <f t="shared" si="460"/>
        <v>0</v>
      </c>
      <c r="AL117" s="81">
        <f t="shared" si="460"/>
        <v>0</v>
      </c>
      <c r="AM117" s="81">
        <f t="shared" si="460"/>
        <v>0</v>
      </c>
      <c r="AN117" s="81">
        <f t="shared" ref="AN117:BS117" si="461">INDEX(_Inf_Data,MATCH($C117,_Inf_Country,0),MATCH(AN$3,_Inf_Day,0))-INDEX(_Inf_Data,MATCH($C117,_Inf_Country,0),MATCH(AM$3,_Inf_Day,0))*$B$2</f>
        <v>0</v>
      </c>
      <c r="AO117" s="81">
        <f t="shared" si="461"/>
        <v>0</v>
      </c>
      <c r="AP117" s="81">
        <f t="shared" si="461"/>
        <v>0</v>
      </c>
      <c r="AQ117" s="81">
        <f t="shared" si="461"/>
        <v>0</v>
      </c>
      <c r="AR117" s="81">
        <f t="shared" si="461"/>
        <v>0</v>
      </c>
      <c r="AS117" s="81">
        <f t="shared" si="461"/>
        <v>0</v>
      </c>
      <c r="AT117" s="81">
        <f t="shared" si="461"/>
        <v>0</v>
      </c>
      <c r="AU117" s="81">
        <f t="shared" si="461"/>
        <v>0</v>
      </c>
      <c r="AV117" s="81">
        <f t="shared" si="461"/>
        <v>0</v>
      </c>
      <c r="AW117" s="81">
        <f t="shared" si="461"/>
        <v>0</v>
      </c>
      <c r="AX117" s="81">
        <f t="shared" si="461"/>
        <v>0</v>
      </c>
      <c r="AY117" s="81">
        <f t="shared" si="461"/>
        <v>0</v>
      </c>
      <c r="AZ117" s="81">
        <f t="shared" si="461"/>
        <v>0</v>
      </c>
      <c r="BA117" s="81">
        <f t="shared" si="461"/>
        <v>0</v>
      </c>
      <c r="BB117" s="81">
        <f t="shared" si="461"/>
        <v>0</v>
      </c>
      <c r="BC117" s="81">
        <f t="shared" si="461"/>
        <v>0</v>
      </c>
      <c r="BD117" s="81">
        <f t="shared" si="461"/>
        <v>1</v>
      </c>
      <c r="BE117" s="81">
        <f t="shared" si="461"/>
        <v>0</v>
      </c>
      <c r="BF117" s="81">
        <f t="shared" si="461"/>
        <v>0</v>
      </c>
      <c r="BG117" s="81">
        <f t="shared" si="461"/>
        <v>0</v>
      </c>
      <c r="BH117" s="81">
        <f t="shared" si="461"/>
        <v>0</v>
      </c>
      <c r="BI117" s="81">
        <f t="shared" si="461"/>
        <v>0</v>
      </c>
      <c r="BJ117" s="81">
        <f t="shared" si="461"/>
        <v>4</v>
      </c>
      <c r="BK117" s="81">
        <f t="shared" si="461"/>
        <v>1</v>
      </c>
      <c r="BL117" s="81">
        <f t="shared" si="461"/>
        <v>3</v>
      </c>
      <c r="BM117" s="81">
        <f t="shared" si="461"/>
        <v>0</v>
      </c>
      <c r="BN117" s="81">
        <f t="shared" si="461"/>
        <v>5</v>
      </c>
      <c r="BO117" s="81">
        <f t="shared" si="461"/>
        <v>0</v>
      </c>
      <c r="BP117" s="81">
        <f t="shared" si="461"/>
        <v>11</v>
      </c>
      <c r="BQ117" s="81">
        <f t="shared" si="461"/>
        <v>48</v>
      </c>
      <c r="BR117" s="81">
        <f t="shared" si="461"/>
        <v>7</v>
      </c>
      <c r="BS117" s="81">
        <f t="shared" si="461"/>
        <v>16</v>
      </c>
      <c r="BT117" s="81">
        <f t="shared" ref="BT117:CY117" si="462">INDEX(_Inf_Data,MATCH($C117,_Inf_Country,0),MATCH(BT$3,_Inf_Day,0))-INDEX(_Inf_Data,MATCH($C117,_Inf_Country,0),MATCH(BS$3,_Inf_Day,0))*$B$2</f>
        <v>5</v>
      </c>
      <c r="BU117" s="81">
        <f t="shared" si="462"/>
        <v>0</v>
      </c>
      <c r="BV117" s="81">
        <f t="shared" si="462"/>
        <v>64</v>
      </c>
      <c r="BW117" s="81">
        <f t="shared" si="462"/>
        <v>3</v>
      </c>
      <c r="BX117" s="81">
        <f t="shared" si="462"/>
        <v>11</v>
      </c>
      <c r="BY117" s="81">
        <f t="shared" si="462"/>
        <v>11</v>
      </c>
      <c r="BZ117" s="81">
        <f t="shared" si="462"/>
        <v>4</v>
      </c>
      <c r="CA117" s="81">
        <f t="shared" si="462"/>
        <v>24</v>
      </c>
      <c r="CB117" s="81">
        <f t="shared" si="462"/>
        <v>27</v>
      </c>
      <c r="CC117" s="81">
        <f t="shared" si="462"/>
        <v>16</v>
      </c>
      <c r="CD117" s="81">
        <f t="shared" si="462"/>
        <v>62</v>
      </c>
      <c r="CE117" s="81">
        <f t="shared" si="462"/>
        <v>26</v>
      </c>
      <c r="CF117" s="81">
        <f t="shared" si="462"/>
        <v>35</v>
      </c>
      <c r="CG117" s="81">
        <f t="shared" si="462"/>
        <v>60</v>
      </c>
      <c r="CH117" s="81">
        <f t="shared" si="462"/>
        <v>0</v>
      </c>
      <c r="CI117" s="81">
        <f t="shared" si="462"/>
        <v>89</v>
      </c>
      <c r="CJ117" s="81">
        <f t="shared" si="462"/>
        <v>41</v>
      </c>
      <c r="CK117" s="81">
        <f t="shared" si="462"/>
        <v>52</v>
      </c>
      <c r="CL117" s="81">
        <f t="shared" si="462"/>
        <v>12</v>
      </c>
      <c r="CM117" s="81">
        <f t="shared" si="462"/>
        <v>0</v>
      </c>
      <c r="CN117" s="81">
        <f t="shared" si="462"/>
        <v>16</v>
      </c>
      <c r="CO117" s="81">
        <f t="shared" si="462"/>
        <v>34</v>
      </c>
      <c r="CP117" s="81">
        <f t="shared" si="462"/>
        <v>113</v>
      </c>
      <c r="CQ117" s="81">
        <f t="shared" si="462"/>
        <v>46</v>
      </c>
      <c r="CR117" s="81">
        <f t="shared" si="462"/>
        <v>0</v>
      </c>
      <c r="CS117" s="81">
        <f t="shared" si="462"/>
        <v>69</v>
      </c>
      <c r="CT117" s="81">
        <f t="shared" si="462"/>
        <v>36</v>
      </c>
      <c r="CU117" s="81">
        <f t="shared" si="462"/>
        <v>52</v>
      </c>
      <c r="CV117" s="81">
        <f t="shared" si="462"/>
        <v>73</v>
      </c>
      <c r="CW117" s="81">
        <f t="shared" si="462"/>
        <v>0</v>
      </c>
      <c r="CX117" s="81">
        <f t="shared" si="462"/>
        <v>73</v>
      </c>
      <c r="CY117" s="81">
        <f t="shared" si="462"/>
        <v>14</v>
      </c>
      <c r="CZ117" s="81">
        <f t="shared" ref="CZ117:EB117" si="463">INDEX(_Inf_Data,MATCH($C117,_Inf_Country,0),MATCH(CZ$3,_Inf_Day,0))-INDEX(_Inf_Data,MATCH($C117,_Inf_Country,0),MATCH(CY$3,_Inf_Day,0))*$B$2</f>
        <v>19</v>
      </c>
      <c r="DA117" s="81">
        <f t="shared" si="463"/>
        <v>55</v>
      </c>
      <c r="DB117" s="81">
        <f t="shared" si="463"/>
        <v>37</v>
      </c>
      <c r="DC117" s="81">
        <f t="shared" si="463"/>
        <v>58</v>
      </c>
      <c r="DD117" s="81">
        <f t="shared" si="463"/>
        <v>29</v>
      </c>
      <c r="DE117" s="81">
        <f t="shared" si="463"/>
        <v>36</v>
      </c>
      <c r="DF117" s="81">
        <f t="shared" si="463"/>
        <v>34</v>
      </c>
      <c r="DG117" s="81">
        <f t="shared" si="463"/>
        <v>32</v>
      </c>
      <c r="DH117" s="81">
        <f t="shared" si="463"/>
        <v>52</v>
      </c>
      <c r="DI117" s="81">
        <f t="shared" si="463"/>
        <v>55</v>
      </c>
      <c r="DJ117" s="81">
        <f t="shared" si="463"/>
        <v>31</v>
      </c>
      <c r="DK117" s="81">
        <f t="shared" si="463"/>
        <v>65</v>
      </c>
      <c r="DL117" s="81">
        <f t="shared" si="463"/>
        <v>33</v>
      </c>
      <c r="DM117" s="81">
        <f t="shared" si="463"/>
        <v>30</v>
      </c>
      <c r="DN117" s="81">
        <f t="shared" si="463"/>
        <v>127</v>
      </c>
      <c r="DO117" s="81">
        <f t="shared" si="463"/>
        <v>55</v>
      </c>
      <c r="DP117" s="81">
        <f t="shared" si="463"/>
        <v>59</v>
      </c>
      <c r="DQ117" s="81">
        <f t="shared" si="463"/>
        <v>46</v>
      </c>
      <c r="DR117" s="81" t="e">
        <f t="shared" si="463"/>
        <v>#N/A</v>
      </c>
      <c r="DS117" s="81" t="e">
        <f t="shared" si="463"/>
        <v>#N/A</v>
      </c>
      <c r="DT117" s="81" t="e">
        <f t="shared" si="463"/>
        <v>#N/A</v>
      </c>
      <c r="DU117" s="81" t="e">
        <f t="shared" si="463"/>
        <v>#N/A</v>
      </c>
      <c r="DV117" s="81" t="e">
        <f t="shared" si="463"/>
        <v>#N/A</v>
      </c>
      <c r="DW117" s="81" t="e">
        <f t="shared" si="463"/>
        <v>#N/A</v>
      </c>
      <c r="DX117" s="81" t="e">
        <f t="shared" si="463"/>
        <v>#N/A</v>
      </c>
      <c r="DY117" s="81" t="e">
        <f t="shared" si="463"/>
        <v>#N/A</v>
      </c>
      <c r="DZ117" s="81" t="e">
        <f t="shared" si="463"/>
        <v>#N/A</v>
      </c>
      <c r="EA117" s="81" t="e">
        <f t="shared" si="463"/>
        <v>#N/A</v>
      </c>
      <c r="EB117" s="81" t="e">
        <f t="shared" si="463"/>
        <v>#N/A</v>
      </c>
      <c r="EC117">
        <v>1</v>
      </c>
    </row>
    <row r="118" spans="2:133" ht="30" hidden="1" customHeight="1">
      <c r="B118" s="81" t="str">
        <f>VLOOKUP(C118,Countries!$D$5:$E$254,2,FALSE)</f>
        <v>Asia</v>
      </c>
      <c r="C118" s="81" t="str">
        <f>Infections!A181</f>
        <v>Uzbekistan</v>
      </c>
      <c r="D118" s="81">
        <f t="shared" ca="1" si="261"/>
        <v>2686</v>
      </c>
      <c r="E118" s="82">
        <f t="shared" si="271"/>
        <v>51.571428571428569</v>
      </c>
      <c r="F118" s="81"/>
      <c r="G118" s="81">
        <f t="shared" si="262"/>
        <v>0</v>
      </c>
      <c r="H118" s="81">
        <f t="shared" ref="H118:AM118" si="464">INDEX(_Inf_Data,MATCH($C118,_Inf_Country,0),MATCH(H$3,_Inf_Day,0))-INDEX(_Inf_Data,MATCH($C118,_Inf_Country,0),MATCH(G$3,_Inf_Day,0))*$B$2</f>
        <v>0</v>
      </c>
      <c r="I118" s="81">
        <f t="shared" si="464"/>
        <v>0</v>
      </c>
      <c r="J118" s="81">
        <f t="shared" si="464"/>
        <v>0</v>
      </c>
      <c r="K118" s="81">
        <f t="shared" si="464"/>
        <v>0</v>
      </c>
      <c r="L118" s="81">
        <f t="shared" si="464"/>
        <v>0</v>
      </c>
      <c r="M118" s="81">
        <f t="shared" si="464"/>
        <v>0</v>
      </c>
      <c r="N118" s="81">
        <f t="shared" si="464"/>
        <v>0</v>
      </c>
      <c r="O118" s="81">
        <f t="shared" si="464"/>
        <v>0</v>
      </c>
      <c r="P118" s="81">
        <f t="shared" si="464"/>
        <v>0</v>
      </c>
      <c r="Q118" s="81">
        <f t="shared" si="464"/>
        <v>0</v>
      </c>
      <c r="R118" s="81">
        <f t="shared" si="464"/>
        <v>0</v>
      </c>
      <c r="S118" s="81">
        <f t="shared" si="464"/>
        <v>0</v>
      </c>
      <c r="T118" s="81">
        <f t="shared" si="464"/>
        <v>0</v>
      </c>
      <c r="U118" s="81">
        <f t="shared" si="464"/>
        <v>0</v>
      </c>
      <c r="V118" s="81">
        <f t="shared" si="464"/>
        <v>0</v>
      </c>
      <c r="W118" s="81">
        <f t="shared" si="464"/>
        <v>0</v>
      </c>
      <c r="X118" s="81">
        <f t="shared" si="464"/>
        <v>0</v>
      </c>
      <c r="Y118" s="81">
        <f t="shared" si="464"/>
        <v>0</v>
      </c>
      <c r="Z118" s="81">
        <f t="shared" si="464"/>
        <v>0</v>
      </c>
      <c r="AA118" s="81">
        <f t="shared" si="464"/>
        <v>0</v>
      </c>
      <c r="AB118" s="81">
        <f t="shared" si="464"/>
        <v>0</v>
      </c>
      <c r="AC118" s="81">
        <f t="shared" si="464"/>
        <v>0</v>
      </c>
      <c r="AD118" s="81">
        <f t="shared" si="464"/>
        <v>0</v>
      </c>
      <c r="AE118" s="81">
        <f t="shared" si="464"/>
        <v>0</v>
      </c>
      <c r="AF118" s="81">
        <f t="shared" si="464"/>
        <v>0</v>
      </c>
      <c r="AG118" s="81">
        <f t="shared" si="464"/>
        <v>0</v>
      </c>
      <c r="AH118" s="81">
        <f t="shared" si="464"/>
        <v>0</v>
      </c>
      <c r="AI118" s="81">
        <f t="shared" si="464"/>
        <v>0</v>
      </c>
      <c r="AJ118" s="81">
        <f t="shared" si="464"/>
        <v>0</v>
      </c>
      <c r="AK118" s="81">
        <f t="shared" si="464"/>
        <v>0</v>
      </c>
      <c r="AL118" s="81">
        <f t="shared" si="464"/>
        <v>0</v>
      </c>
      <c r="AM118" s="81">
        <f t="shared" si="464"/>
        <v>0</v>
      </c>
      <c r="AN118" s="81">
        <f t="shared" ref="AN118:BS118" si="465">INDEX(_Inf_Data,MATCH($C118,_Inf_Country,0),MATCH(AN$3,_Inf_Day,0))-INDEX(_Inf_Data,MATCH($C118,_Inf_Country,0),MATCH(AM$3,_Inf_Day,0))*$B$2</f>
        <v>0</v>
      </c>
      <c r="AO118" s="81">
        <f t="shared" si="465"/>
        <v>0</v>
      </c>
      <c r="AP118" s="81">
        <f t="shared" si="465"/>
        <v>0</v>
      </c>
      <c r="AQ118" s="81">
        <f t="shared" si="465"/>
        <v>0</v>
      </c>
      <c r="AR118" s="81">
        <f t="shared" si="465"/>
        <v>0</v>
      </c>
      <c r="AS118" s="81">
        <f t="shared" si="465"/>
        <v>0</v>
      </c>
      <c r="AT118" s="81">
        <f t="shared" si="465"/>
        <v>0</v>
      </c>
      <c r="AU118" s="81">
        <f t="shared" si="465"/>
        <v>0</v>
      </c>
      <c r="AV118" s="81">
        <f t="shared" si="465"/>
        <v>0</v>
      </c>
      <c r="AW118" s="81">
        <f t="shared" si="465"/>
        <v>0</v>
      </c>
      <c r="AX118" s="81">
        <f t="shared" si="465"/>
        <v>0</v>
      </c>
      <c r="AY118" s="81">
        <f t="shared" si="465"/>
        <v>0</v>
      </c>
      <c r="AZ118" s="81">
        <f t="shared" si="465"/>
        <v>0</v>
      </c>
      <c r="BA118" s="81">
        <f t="shared" si="465"/>
        <v>0</v>
      </c>
      <c r="BB118" s="81">
        <f t="shared" si="465"/>
        <v>0</v>
      </c>
      <c r="BC118" s="81">
        <f t="shared" si="465"/>
        <v>0</v>
      </c>
      <c r="BD118" s="81">
        <f t="shared" si="465"/>
        <v>0</v>
      </c>
      <c r="BE118" s="81">
        <f t="shared" si="465"/>
        <v>0</v>
      </c>
      <c r="BF118" s="81">
        <f t="shared" si="465"/>
        <v>0</v>
      </c>
      <c r="BG118" s="81">
        <f t="shared" si="465"/>
        <v>0</v>
      </c>
      <c r="BH118" s="81">
        <f t="shared" si="465"/>
        <v>1</v>
      </c>
      <c r="BI118" s="81">
        <f t="shared" si="465"/>
        <v>5</v>
      </c>
      <c r="BJ118" s="81">
        <f t="shared" si="465"/>
        <v>4</v>
      </c>
      <c r="BK118" s="81">
        <f t="shared" si="465"/>
        <v>5</v>
      </c>
      <c r="BL118" s="81">
        <f t="shared" si="465"/>
        <v>8</v>
      </c>
      <c r="BM118" s="81">
        <f t="shared" si="465"/>
        <v>10</v>
      </c>
      <c r="BN118" s="81">
        <f t="shared" si="465"/>
        <v>10</v>
      </c>
      <c r="BO118" s="81">
        <f t="shared" si="465"/>
        <v>0</v>
      </c>
      <c r="BP118" s="81">
        <f t="shared" si="465"/>
        <v>3</v>
      </c>
      <c r="BQ118" s="81">
        <f t="shared" si="465"/>
        <v>4</v>
      </c>
      <c r="BR118" s="81">
        <f t="shared" si="465"/>
        <v>10</v>
      </c>
      <c r="BS118" s="81">
        <f t="shared" si="465"/>
        <v>15</v>
      </c>
      <c r="BT118" s="81">
        <f t="shared" ref="BT118:CY118" si="466">INDEX(_Inf_Data,MATCH($C118,_Inf_Country,0),MATCH(BT$3,_Inf_Day,0))-INDEX(_Inf_Data,MATCH($C118,_Inf_Country,0),MATCH(BS$3,_Inf_Day,0))*$B$2</f>
        <v>13</v>
      </c>
      <c r="BU118" s="81">
        <f t="shared" si="466"/>
        <v>16</v>
      </c>
      <c r="BV118" s="81">
        <f t="shared" si="466"/>
        <v>40</v>
      </c>
      <c r="BW118" s="81">
        <f t="shared" si="466"/>
        <v>5</v>
      </c>
      <c r="BX118" s="81">
        <f t="shared" si="466"/>
        <v>23</v>
      </c>
      <c r="BY118" s="81">
        <f t="shared" si="466"/>
        <v>9</v>
      </c>
      <c r="BZ118" s="81">
        <f t="shared" si="466"/>
        <v>24</v>
      </c>
      <c r="CA118" s="81">
        <f t="shared" si="466"/>
        <v>22</v>
      </c>
      <c r="CB118" s="81">
        <f t="shared" si="466"/>
        <v>39</v>
      </c>
      <c r="CC118" s="81">
        <f t="shared" si="466"/>
        <v>76</v>
      </c>
      <c r="CD118" s="81">
        <f t="shared" si="466"/>
        <v>115</v>
      </c>
      <c r="CE118" s="81">
        <f t="shared" si="466"/>
        <v>63</v>
      </c>
      <c r="CF118" s="81">
        <f t="shared" si="466"/>
        <v>25</v>
      </c>
      <c r="CG118" s="81">
        <f t="shared" si="466"/>
        <v>37</v>
      </c>
      <c r="CH118" s="81">
        <f t="shared" si="466"/>
        <v>42</v>
      </c>
      <c r="CI118" s="81">
        <f t="shared" si="466"/>
        <v>143</v>
      </c>
      <c r="CJ118" s="81">
        <f t="shared" si="466"/>
        <v>98</v>
      </c>
      <c r="CK118" s="81">
        <f t="shared" si="466"/>
        <v>133</v>
      </c>
      <c r="CL118" s="81">
        <f t="shared" si="466"/>
        <v>167</v>
      </c>
      <c r="CM118" s="81">
        <f t="shared" si="466"/>
        <v>137</v>
      </c>
      <c r="CN118" s="81">
        <f t="shared" si="466"/>
        <v>47</v>
      </c>
      <c r="CO118" s="81">
        <f t="shared" si="466"/>
        <v>56</v>
      </c>
      <c r="CP118" s="81">
        <f t="shared" si="466"/>
        <v>85</v>
      </c>
      <c r="CQ118" s="81">
        <f t="shared" si="466"/>
        <v>75</v>
      </c>
      <c r="CR118" s="81">
        <f t="shared" si="466"/>
        <v>62</v>
      </c>
      <c r="CS118" s="81">
        <f t="shared" si="466"/>
        <v>51</v>
      </c>
      <c r="CT118" s="81">
        <f t="shared" si="466"/>
        <v>38</v>
      </c>
      <c r="CU118" s="81">
        <f t="shared" si="466"/>
        <v>42</v>
      </c>
      <c r="CV118" s="81">
        <f t="shared" si="466"/>
        <v>46</v>
      </c>
      <c r="CW118" s="81">
        <f t="shared" si="466"/>
        <v>58</v>
      </c>
      <c r="CX118" s="81">
        <f t="shared" si="466"/>
        <v>7</v>
      </c>
      <c r="CY118" s="81">
        <f t="shared" si="466"/>
        <v>35</v>
      </c>
      <c r="CZ118" s="81">
        <f t="shared" ref="CZ118:EB118" si="467">INDEX(_Inf_Data,MATCH($C118,_Inf_Country,0),MATCH(CZ$3,_Inf_Day,0))-INDEX(_Inf_Data,MATCH($C118,_Inf_Country,0),MATCH(CY$3,_Inf_Day,0))*$B$2</f>
        <v>35</v>
      </c>
      <c r="DA118" s="81">
        <f t="shared" si="467"/>
        <v>63</v>
      </c>
      <c r="DB118" s="81">
        <f t="shared" si="467"/>
        <v>37</v>
      </c>
      <c r="DC118" s="81">
        <f t="shared" si="467"/>
        <v>47</v>
      </c>
      <c r="DD118" s="81">
        <f t="shared" si="467"/>
        <v>32</v>
      </c>
      <c r="DE118" s="81">
        <f t="shared" si="467"/>
        <v>31</v>
      </c>
      <c r="DF118" s="81">
        <f t="shared" si="467"/>
        <v>40</v>
      </c>
      <c r="DG118" s="81">
        <f t="shared" si="467"/>
        <v>18</v>
      </c>
      <c r="DH118" s="81">
        <f t="shared" si="467"/>
        <v>26</v>
      </c>
      <c r="DI118" s="81">
        <f t="shared" si="467"/>
        <v>65</v>
      </c>
      <c r="DJ118" s="81">
        <f t="shared" si="467"/>
        <v>27</v>
      </c>
      <c r="DK118" s="81">
        <f t="shared" si="467"/>
        <v>24</v>
      </c>
      <c r="DL118" s="81">
        <f t="shared" si="467"/>
        <v>69</v>
      </c>
      <c r="DM118" s="81">
        <f t="shared" si="467"/>
        <v>68</v>
      </c>
      <c r="DN118" s="81">
        <f t="shared" si="467"/>
        <v>33</v>
      </c>
      <c r="DO118" s="81">
        <f t="shared" si="467"/>
        <v>93</v>
      </c>
      <c r="DP118" s="81">
        <f t="shared" si="467"/>
        <v>33</v>
      </c>
      <c r="DQ118" s="81">
        <f t="shared" si="467"/>
        <v>41</v>
      </c>
      <c r="DR118" s="81" t="e">
        <f t="shared" si="467"/>
        <v>#N/A</v>
      </c>
      <c r="DS118" s="81" t="e">
        <f t="shared" si="467"/>
        <v>#N/A</v>
      </c>
      <c r="DT118" s="81" t="e">
        <f t="shared" si="467"/>
        <v>#N/A</v>
      </c>
      <c r="DU118" s="81" t="e">
        <f t="shared" si="467"/>
        <v>#N/A</v>
      </c>
      <c r="DV118" s="81" t="e">
        <f t="shared" si="467"/>
        <v>#N/A</v>
      </c>
      <c r="DW118" s="81" t="e">
        <f t="shared" si="467"/>
        <v>#N/A</v>
      </c>
      <c r="DX118" s="81" t="e">
        <f t="shared" si="467"/>
        <v>#N/A</v>
      </c>
      <c r="DY118" s="81" t="e">
        <f t="shared" si="467"/>
        <v>#N/A</v>
      </c>
      <c r="DZ118" s="81" t="e">
        <f t="shared" si="467"/>
        <v>#N/A</v>
      </c>
      <c r="EA118" s="81" t="e">
        <f t="shared" si="467"/>
        <v>#N/A</v>
      </c>
      <c r="EB118" s="81" t="e">
        <f t="shared" si="467"/>
        <v>#N/A</v>
      </c>
      <c r="EC118">
        <v>1</v>
      </c>
    </row>
    <row r="119" spans="2:133" ht="30" hidden="1" customHeight="1">
      <c r="B119" s="81" t="str">
        <f>VLOOKUP(C119,Countries!$D$5:$E$254,2,FALSE)</f>
        <v>Africa</v>
      </c>
      <c r="C119" s="81" t="str">
        <f>Infections!A43</f>
        <v>Congo (Kinshasa)</v>
      </c>
      <c r="D119" s="81">
        <f t="shared" ca="1" si="261"/>
        <v>1298</v>
      </c>
      <c r="E119" s="82">
        <f t="shared" si="271"/>
        <v>51.571428571428569</v>
      </c>
      <c r="F119" s="81"/>
      <c r="G119" s="81">
        <f t="shared" si="262"/>
        <v>0</v>
      </c>
      <c r="H119" s="81">
        <f t="shared" ref="H119:AM119" si="468">INDEX(_Inf_Data,MATCH($C119,_Inf_Country,0),MATCH(H$3,_Inf_Day,0))-INDEX(_Inf_Data,MATCH($C119,_Inf_Country,0),MATCH(G$3,_Inf_Day,0))*$B$2</f>
        <v>0</v>
      </c>
      <c r="I119" s="81">
        <f t="shared" si="468"/>
        <v>0</v>
      </c>
      <c r="J119" s="81">
        <f t="shared" si="468"/>
        <v>0</v>
      </c>
      <c r="K119" s="81">
        <f t="shared" si="468"/>
        <v>0</v>
      </c>
      <c r="L119" s="81">
        <f t="shared" si="468"/>
        <v>0</v>
      </c>
      <c r="M119" s="81">
        <f t="shared" si="468"/>
        <v>0</v>
      </c>
      <c r="N119" s="81">
        <f t="shared" si="468"/>
        <v>0</v>
      </c>
      <c r="O119" s="81">
        <f t="shared" si="468"/>
        <v>0</v>
      </c>
      <c r="P119" s="81">
        <f t="shared" si="468"/>
        <v>0</v>
      </c>
      <c r="Q119" s="81">
        <f t="shared" si="468"/>
        <v>0</v>
      </c>
      <c r="R119" s="81">
        <f t="shared" si="468"/>
        <v>0</v>
      </c>
      <c r="S119" s="81">
        <f t="shared" si="468"/>
        <v>0</v>
      </c>
      <c r="T119" s="81">
        <f t="shared" si="468"/>
        <v>0</v>
      </c>
      <c r="U119" s="81">
        <f t="shared" si="468"/>
        <v>0</v>
      </c>
      <c r="V119" s="81">
        <f t="shared" si="468"/>
        <v>0</v>
      </c>
      <c r="W119" s="81">
        <f t="shared" si="468"/>
        <v>0</v>
      </c>
      <c r="X119" s="81">
        <f t="shared" si="468"/>
        <v>0</v>
      </c>
      <c r="Y119" s="81">
        <f t="shared" si="468"/>
        <v>0</v>
      </c>
      <c r="Z119" s="81">
        <f t="shared" si="468"/>
        <v>0</v>
      </c>
      <c r="AA119" s="81">
        <f t="shared" si="468"/>
        <v>0</v>
      </c>
      <c r="AB119" s="81">
        <f t="shared" si="468"/>
        <v>0</v>
      </c>
      <c r="AC119" s="81">
        <f t="shared" si="468"/>
        <v>0</v>
      </c>
      <c r="AD119" s="81">
        <f t="shared" si="468"/>
        <v>0</v>
      </c>
      <c r="AE119" s="81">
        <f t="shared" si="468"/>
        <v>0</v>
      </c>
      <c r="AF119" s="81">
        <f t="shared" si="468"/>
        <v>0</v>
      </c>
      <c r="AG119" s="81">
        <f t="shared" si="468"/>
        <v>0</v>
      </c>
      <c r="AH119" s="81">
        <f t="shared" si="468"/>
        <v>0</v>
      </c>
      <c r="AI119" s="81">
        <f t="shared" si="468"/>
        <v>0</v>
      </c>
      <c r="AJ119" s="81">
        <f t="shared" si="468"/>
        <v>0</v>
      </c>
      <c r="AK119" s="81">
        <f t="shared" si="468"/>
        <v>0</v>
      </c>
      <c r="AL119" s="81">
        <f t="shared" si="468"/>
        <v>0</v>
      </c>
      <c r="AM119" s="81">
        <f t="shared" si="468"/>
        <v>0</v>
      </c>
      <c r="AN119" s="81">
        <f t="shared" ref="AN119:BS119" si="469">INDEX(_Inf_Data,MATCH($C119,_Inf_Country,0),MATCH(AN$3,_Inf_Day,0))-INDEX(_Inf_Data,MATCH($C119,_Inf_Country,0),MATCH(AM$3,_Inf_Day,0))*$B$2</f>
        <v>0</v>
      </c>
      <c r="AO119" s="81">
        <f t="shared" si="469"/>
        <v>0</v>
      </c>
      <c r="AP119" s="81">
        <f t="shared" si="469"/>
        <v>0</v>
      </c>
      <c r="AQ119" s="81">
        <f t="shared" si="469"/>
        <v>0</v>
      </c>
      <c r="AR119" s="81">
        <f t="shared" si="469"/>
        <v>0</v>
      </c>
      <c r="AS119" s="81">
        <f t="shared" si="469"/>
        <v>0</v>
      </c>
      <c r="AT119" s="81">
        <f t="shared" si="469"/>
        <v>0</v>
      </c>
      <c r="AU119" s="81">
        <f t="shared" si="469"/>
        <v>0</v>
      </c>
      <c r="AV119" s="81">
        <f t="shared" si="469"/>
        <v>0</v>
      </c>
      <c r="AW119" s="81">
        <f t="shared" si="469"/>
        <v>0</v>
      </c>
      <c r="AX119" s="81">
        <f t="shared" si="469"/>
        <v>0</v>
      </c>
      <c r="AY119" s="81">
        <f t="shared" si="469"/>
        <v>0</v>
      </c>
      <c r="AZ119" s="81">
        <f t="shared" si="469"/>
        <v>0</v>
      </c>
      <c r="BA119" s="81">
        <f t="shared" si="469"/>
        <v>0</v>
      </c>
      <c r="BB119" s="81">
        <f t="shared" si="469"/>
        <v>0</v>
      </c>
      <c r="BC119" s="81">
        <f t="shared" si="469"/>
        <v>0</v>
      </c>
      <c r="BD119" s="81">
        <f t="shared" si="469"/>
        <v>1</v>
      </c>
      <c r="BE119" s="81">
        <f t="shared" si="469"/>
        <v>0</v>
      </c>
      <c r="BF119" s="81">
        <f t="shared" si="469"/>
        <v>1</v>
      </c>
      <c r="BG119" s="81">
        <f t="shared" si="469"/>
        <v>0</v>
      </c>
      <c r="BH119" s="81">
        <f t="shared" si="469"/>
        <v>0</v>
      </c>
      <c r="BI119" s="81">
        <f t="shared" si="469"/>
        <v>0</v>
      </c>
      <c r="BJ119" s="81">
        <f t="shared" si="469"/>
        <v>1</v>
      </c>
      <c r="BK119" s="81">
        <f t="shared" si="469"/>
        <v>1</v>
      </c>
      <c r="BL119" s="81">
        <f t="shared" si="469"/>
        <v>10</v>
      </c>
      <c r="BM119" s="81">
        <f t="shared" si="469"/>
        <v>4</v>
      </c>
      <c r="BN119" s="81">
        <f t="shared" si="469"/>
        <v>5</v>
      </c>
      <c r="BO119" s="81">
        <f t="shared" si="469"/>
        <v>7</v>
      </c>
      <c r="BP119" s="81">
        <f t="shared" si="469"/>
        <v>6</v>
      </c>
      <c r="BQ119" s="81">
        <f t="shared" si="469"/>
        <v>9</v>
      </c>
      <c r="BR119" s="81">
        <f t="shared" si="469"/>
        <v>3</v>
      </c>
      <c r="BS119" s="81">
        <f t="shared" si="469"/>
        <v>3</v>
      </c>
      <c r="BT119" s="81">
        <f t="shared" ref="BT119:CY119" si="470">INDEX(_Inf_Data,MATCH($C119,_Inf_Country,0),MATCH(BT$3,_Inf_Day,0))-INDEX(_Inf_Data,MATCH($C119,_Inf_Country,0),MATCH(BS$3,_Inf_Day,0))*$B$2</f>
        <v>0</v>
      </c>
      <c r="BU119" s="81">
        <f t="shared" si="470"/>
        <v>14</v>
      </c>
      <c r="BV119" s="81">
        <f t="shared" si="470"/>
        <v>0</v>
      </c>
      <c r="BW119" s="81">
        <f t="shared" si="470"/>
        <v>16</v>
      </c>
      <c r="BX119" s="81">
        <f t="shared" si="470"/>
        <v>17</v>
      </c>
      <c r="BY119" s="81">
        <f t="shared" si="470"/>
        <v>11</v>
      </c>
      <c r="BZ119" s="81">
        <f t="shared" si="470"/>
        <v>25</v>
      </c>
      <c r="CA119" s="81">
        <f t="shared" si="470"/>
        <v>0</v>
      </c>
      <c r="CB119" s="81">
        <f t="shared" si="470"/>
        <v>20</v>
      </c>
      <c r="CC119" s="81">
        <f t="shared" si="470"/>
        <v>0</v>
      </c>
      <c r="CD119" s="81">
        <f t="shared" si="470"/>
        <v>7</v>
      </c>
      <c r="CE119" s="81">
        <f t="shared" si="470"/>
        <v>19</v>
      </c>
      <c r="CF119" s="81">
        <f t="shared" si="470"/>
        <v>0</v>
      </c>
      <c r="CG119" s="81">
        <f t="shared" si="470"/>
        <v>0</v>
      </c>
      <c r="CH119" s="81">
        <f t="shared" si="470"/>
        <v>35</v>
      </c>
      <c r="CI119" s="81">
        <f t="shared" si="470"/>
        <v>8</v>
      </c>
      <c r="CJ119" s="81">
        <f t="shared" si="470"/>
        <v>11</v>
      </c>
      <c r="CK119" s="81">
        <f t="shared" si="470"/>
        <v>1</v>
      </c>
      <c r="CL119" s="81">
        <f t="shared" si="470"/>
        <v>6</v>
      </c>
      <c r="CM119" s="81">
        <f t="shared" si="470"/>
        <v>13</v>
      </c>
      <c r="CN119" s="81">
        <f t="shared" si="470"/>
        <v>13</v>
      </c>
      <c r="CO119" s="81">
        <f t="shared" si="470"/>
        <v>20</v>
      </c>
      <c r="CP119" s="81">
        <f t="shared" si="470"/>
        <v>20</v>
      </c>
      <c r="CQ119" s="81">
        <f t="shared" si="470"/>
        <v>20</v>
      </c>
      <c r="CR119" s="81">
        <f t="shared" si="470"/>
        <v>5</v>
      </c>
      <c r="CS119" s="81">
        <f t="shared" si="470"/>
        <v>18</v>
      </c>
      <c r="CT119" s="81">
        <f t="shared" si="470"/>
        <v>9</v>
      </c>
      <c r="CU119" s="81">
        <f t="shared" si="470"/>
        <v>18</v>
      </c>
      <c r="CV119" s="81">
        <f t="shared" si="470"/>
        <v>17</v>
      </c>
      <c r="CW119" s="81">
        <f t="shared" si="470"/>
        <v>22</v>
      </c>
      <c r="CX119" s="81">
        <f t="shared" si="470"/>
        <v>26</v>
      </c>
      <c r="CY119" s="81">
        <f t="shared" si="470"/>
        <v>17</v>
      </c>
      <c r="CZ119" s="81">
        <f t="shared" ref="CZ119:EB119" si="471">INDEX(_Inf_Data,MATCH($C119,_Inf_Country,0),MATCH(CZ$3,_Inf_Day,0))-INDEX(_Inf_Data,MATCH($C119,_Inf_Country,0),MATCH(CY$3,_Inf_Day,0))*$B$2</f>
        <v>12</v>
      </c>
      <c r="DA119" s="81">
        <f t="shared" si="471"/>
        <v>20</v>
      </c>
      <c r="DB119" s="81">
        <f t="shared" si="471"/>
        <v>81</v>
      </c>
      <c r="DC119" s="81">
        <f t="shared" si="471"/>
        <v>32</v>
      </c>
      <c r="DD119" s="81">
        <f t="shared" si="471"/>
        <v>70</v>
      </c>
      <c r="DE119" s="81">
        <f t="shared" si="471"/>
        <v>0</v>
      </c>
      <c r="DF119" s="81">
        <f t="shared" si="471"/>
        <v>8</v>
      </c>
      <c r="DG119" s="81">
        <f t="shared" si="471"/>
        <v>23</v>
      </c>
      <c r="DH119" s="81">
        <f t="shared" si="471"/>
        <v>92</v>
      </c>
      <c r="DI119" s="81">
        <f t="shared" si="471"/>
        <v>66</v>
      </c>
      <c r="DJ119" s="81">
        <f t="shared" si="471"/>
        <v>74</v>
      </c>
      <c r="DK119" s="81">
        <f t="shared" si="471"/>
        <v>0</v>
      </c>
      <c r="DL119" s="81">
        <f t="shared" si="471"/>
        <v>54</v>
      </c>
      <c r="DM119" s="81">
        <f t="shared" si="471"/>
        <v>33</v>
      </c>
      <c r="DN119" s="81">
        <f t="shared" si="471"/>
        <v>78</v>
      </c>
      <c r="DO119" s="81">
        <f t="shared" si="471"/>
        <v>67</v>
      </c>
      <c r="DP119" s="81">
        <f t="shared" si="471"/>
        <v>73</v>
      </c>
      <c r="DQ119" s="81">
        <f t="shared" si="471"/>
        <v>56</v>
      </c>
      <c r="DR119" s="81" t="e">
        <f t="shared" si="471"/>
        <v>#N/A</v>
      </c>
      <c r="DS119" s="81" t="e">
        <f t="shared" si="471"/>
        <v>#N/A</v>
      </c>
      <c r="DT119" s="81" t="e">
        <f t="shared" si="471"/>
        <v>#N/A</v>
      </c>
      <c r="DU119" s="81" t="e">
        <f t="shared" si="471"/>
        <v>#N/A</v>
      </c>
      <c r="DV119" s="81" t="e">
        <f t="shared" si="471"/>
        <v>#N/A</v>
      </c>
      <c r="DW119" s="81" t="e">
        <f t="shared" si="471"/>
        <v>#N/A</v>
      </c>
      <c r="DX119" s="81" t="e">
        <f t="shared" si="471"/>
        <v>#N/A</v>
      </c>
      <c r="DY119" s="81" t="e">
        <f t="shared" si="471"/>
        <v>#N/A</v>
      </c>
      <c r="DZ119" s="81" t="e">
        <f t="shared" si="471"/>
        <v>#N/A</v>
      </c>
      <c r="EA119" s="81" t="e">
        <f t="shared" si="471"/>
        <v>#N/A</v>
      </c>
      <c r="EB119" s="81" t="e">
        <f t="shared" si="471"/>
        <v>#N/A</v>
      </c>
      <c r="EC119">
        <v>1</v>
      </c>
    </row>
    <row r="120" spans="2:133" ht="30" hidden="1" customHeight="1">
      <c r="B120" s="81" t="str">
        <f>VLOOKUP(C120,Countries!$D$5:$E$254,2,FALSE)</f>
        <v>USA</v>
      </c>
      <c r="C120" s="81" t="str">
        <f>Infections!A193</f>
        <v>Puerto Rico</v>
      </c>
      <c r="D120" s="81">
        <f t="shared" ca="1" si="261"/>
        <v>2542</v>
      </c>
      <c r="E120" s="82">
        <f t="shared" si="271"/>
        <v>55.142857142857146</v>
      </c>
      <c r="F120" s="81"/>
      <c r="G120" s="81">
        <f t="shared" si="262"/>
        <v>0</v>
      </c>
      <c r="H120" s="81">
        <f t="shared" ref="H120:AM120" si="472">INDEX(_Inf_Data,MATCH($C120,_Inf_Country,0),MATCH(H$3,_Inf_Day,0))-INDEX(_Inf_Data,MATCH($C120,_Inf_Country,0),MATCH(G$3,_Inf_Day,0))*$B$2</f>
        <v>0</v>
      </c>
      <c r="I120" s="81">
        <f t="shared" si="472"/>
        <v>0</v>
      </c>
      <c r="J120" s="81">
        <f t="shared" si="472"/>
        <v>0</v>
      </c>
      <c r="K120" s="81">
        <f t="shared" si="472"/>
        <v>0</v>
      </c>
      <c r="L120" s="81">
        <f t="shared" si="472"/>
        <v>0</v>
      </c>
      <c r="M120" s="81">
        <f t="shared" si="472"/>
        <v>0</v>
      </c>
      <c r="N120" s="81">
        <f t="shared" si="472"/>
        <v>0</v>
      </c>
      <c r="O120" s="81">
        <f t="shared" si="472"/>
        <v>0</v>
      </c>
      <c r="P120" s="81">
        <f t="shared" si="472"/>
        <v>0</v>
      </c>
      <c r="Q120" s="81">
        <f t="shared" si="472"/>
        <v>0</v>
      </c>
      <c r="R120" s="81">
        <f t="shared" si="472"/>
        <v>0</v>
      </c>
      <c r="S120" s="81">
        <f t="shared" si="472"/>
        <v>0</v>
      </c>
      <c r="T120" s="81">
        <f t="shared" si="472"/>
        <v>0</v>
      </c>
      <c r="U120" s="81">
        <f t="shared" si="472"/>
        <v>0</v>
      </c>
      <c r="V120" s="81">
        <f t="shared" si="472"/>
        <v>0</v>
      </c>
      <c r="W120" s="81">
        <f t="shared" si="472"/>
        <v>0</v>
      </c>
      <c r="X120" s="81">
        <f t="shared" si="472"/>
        <v>0</v>
      </c>
      <c r="Y120" s="81">
        <f t="shared" si="472"/>
        <v>0</v>
      </c>
      <c r="Z120" s="81">
        <f t="shared" si="472"/>
        <v>0</v>
      </c>
      <c r="AA120" s="81">
        <f t="shared" si="472"/>
        <v>0</v>
      </c>
      <c r="AB120" s="81">
        <f t="shared" si="472"/>
        <v>0</v>
      </c>
      <c r="AC120" s="81">
        <f t="shared" si="472"/>
        <v>0</v>
      </c>
      <c r="AD120" s="81">
        <f t="shared" si="472"/>
        <v>0</v>
      </c>
      <c r="AE120" s="81">
        <f t="shared" si="472"/>
        <v>0</v>
      </c>
      <c r="AF120" s="81">
        <f t="shared" si="472"/>
        <v>0</v>
      </c>
      <c r="AG120" s="81">
        <f t="shared" si="472"/>
        <v>0</v>
      </c>
      <c r="AH120" s="81">
        <f t="shared" si="472"/>
        <v>0</v>
      </c>
      <c r="AI120" s="81">
        <f t="shared" si="472"/>
        <v>0</v>
      </c>
      <c r="AJ120" s="81">
        <f t="shared" si="472"/>
        <v>0</v>
      </c>
      <c r="AK120" s="81">
        <f t="shared" si="472"/>
        <v>0</v>
      </c>
      <c r="AL120" s="81">
        <f t="shared" si="472"/>
        <v>0</v>
      </c>
      <c r="AM120" s="81">
        <f t="shared" si="472"/>
        <v>0</v>
      </c>
      <c r="AN120" s="81">
        <f t="shared" ref="AN120:BS120" si="473">INDEX(_Inf_Data,MATCH($C120,_Inf_Country,0),MATCH(AN$3,_Inf_Day,0))-INDEX(_Inf_Data,MATCH($C120,_Inf_Country,0),MATCH(AM$3,_Inf_Day,0))*$B$2</f>
        <v>0</v>
      </c>
      <c r="AO120" s="81">
        <f t="shared" si="473"/>
        <v>0</v>
      </c>
      <c r="AP120" s="81">
        <f t="shared" si="473"/>
        <v>0</v>
      </c>
      <c r="AQ120" s="81">
        <f t="shared" si="473"/>
        <v>0</v>
      </c>
      <c r="AR120" s="81">
        <f t="shared" si="473"/>
        <v>0</v>
      </c>
      <c r="AS120" s="81">
        <f t="shared" si="473"/>
        <v>0</v>
      </c>
      <c r="AT120" s="81">
        <f t="shared" si="473"/>
        <v>0</v>
      </c>
      <c r="AU120" s="81">
        <f t="shared" si="473"/>
        <v>0</v>
      </c>
      <c r="AV120" s="81">
        <f t="shared" si="473"/>
        <v>0</v>
      </c>
      <c r="AW120" s="81">
        <f t="shared" si="473"/>
        <v>0</v>
      </c>
      <c r="AX120" s="81">
        <f t="shared" si="473"/>
        <v>0</v>
      </c>
      <c r="AY120" s="81">
        <f t="shared" si="473"/>
        <v>0</v>
      </c>
      <c r="AZ120" s="81">
        <f t="shared" si="473"/>
        <v>0</v>
      </c>
      <c r="BA120" s="81">
        <f t="shared" si="473"/>
        <v>0</v>
      </c>
      <c r="BB120" s="81">
        <f t="shared" si="473"/>
        <v>0</v>
      </c>
      <c r="BC120" s="81">
        <f t="shared" si="473"/>
        <v>0</v>
      </c>
      <c r="BD120" s="81">
        <f t="shared" si="473"/>
        <v>0</v>
      </c>
      <c r="BE120" s="81">
        <f t="shared" si="473"/>
        <v>0</v>
      </c>
      <c r="BF120" s="81">
        <f t="shared" si="473"/>
        <v>0</v>
      </c>
      <c r="BG120" s="81">
        <f t="shared" si="473"/>
        <v>0</v>
      </c>
      <c r="BH120" s="81">
        <f t="shared" si="473"/>
        <v>0</v>
      </c>
      <c r="BI120" s="81">
        <f t="shared" si="473"/>
        <v>5</v>
      </c>
      <c r="BJ120" s="81">
        <f t="shared" si="473"/>
        <v>0</v>
      </c>
      <c r="BK120" s="81">
        <f t="shared" si="473"/>
        <v>0</v>
      </c>
      <c r="BL120" s="81">
        <f t="shared" si="473"/>
        <v>0</v>
      </c>
      <c r="BM120" s="81">
        <f t="shared" si="473"/>
        <v>9</v>
      </c>
      <c r="BN120" s="81">
        <f t="shared" si="473"/>
        <v>7</v>
      </c>
      <c r="BO120" s="81">
        <f t="shared" si="473"/>
        <v>2</v>
      </c>
      <c r="BP120" s="81">
        <f t="shared" si="473"/>
        <v>8</v>
      </c>
      <c r="BQ120" s="81">
        <f t="shared" si="473"/>
        <v>8</v>
      </c>
      <c r="BR120" s="81">
        <f t="shared" si="473"/>
        <v>12</v>
      </c>
      <c r="BS120" s="81">
        <f t="shared" si="473"/>
        <v>13</v>
      </c>
      <c r="BT120" s="81">
        <f t="shared" ref="BT120:CY120" si="474">INDEX(_Inf_Data,MATCH($C120,_Inf_Country,0),MATCH(BT$3,_Inf_Day,0))-INDEX(_Inf_Data,MATCH($C120,_Inf_Country,0),MATCH(BS$3,_Inf_Day,0))*$B$2</f>
        <v>15</v>
      </c>
      <c r="BU120" s="81">
        <f t="shared" si="474"/>
        <v>21</v>
      </c>
      <c r="BV120" s="81">
        <f t="shared" si="474"/>
        <v>27</v>
      </c>
      <c r="BW120" s="81">
        <f t="shared" si="474"/>
        <v>47</v>
      </c>
      <c r="BX120" s="81">
        <f t="shared" si="474"/>
        <v>65</v>
      </c>
      <c r="BY120" s="81">
        <f t="shared" si="474"/>
        <v>47</v>
      </c>
      <c r="BZ120" s="81">
        <f t="shared" si="474"/>
        <v>30</v>
      </c>
      <c r="CA120" s="81">
        <f t="shared" si="474"/>
        <v>0</v>
      </c>
      <c r="CB120" s="81">
        <f t="shared" si="474"/>
        <v>136</v>
      </c>
      <c r="CC120" s="81">
        <f t="shared" si="474"/>
        <v>23</v>
      </c>
      <c r="CD120" s="81">
        <f t="shared" si="474"/>
        <v>38</v>
      </c>
      <c r="CE120" s="81">
        <f t="shared" si="474"/>
        <v>60</v>
      </c>
      <c r="CF120" s="81">
        <f t="shared" si="474"/>
        <v>47</v>
      </c>
      <c r="CG120" s="81">
        <f t="shared" si="474"/>
        <v>63</v>
      </c>
      <c r="CH120" s="81">
        <f t="shared" si="474"/>
        <v>42</v>
      </c>
      <c r="CI120" s="81">
        <f t="shared" si="474"/>
        <v>63</v>
      </c>
      <c r="CJ120" s="81">
        <f t="shared" si="474"/>
        <v>109</v>
      </c>
      <c r="CK120" s="81">
        <f t="shared" si="474"/>
        <v>6</v>
      </c>
      <c r="CL120" s="81">
        <f t="shared" si="474"/>
        <v>20</v>
      </c>
      <c r="CM120" s="81">
        <f t="shared" si="474"/>
        <v>51</v>
      </c>
      <c r="CN120" s="81">
        <f t="shared" si="474"/>
        <v>69</v>
      </c>
      <c r="CO120" s="81">
        <f t="shared" si="474"/>
        <v>25</v>
      </c>
      <c r="CP120" s="81">
        <f t="shared" si="474"/>
        <v>50</v>
      </c>
      <c r="CQ120" s="81">
        <f t="shared" si="474"/>
        <v>95</v>
      </c>
      <c r="CR120" s="81">
        <f t="shared" si="474"/>
        <v>39</v>
      </c>
      <c r="CS120" s="81">
        <f t="shared" si="474"/>
        <v>46</v>
      </c>
      <c r="CT120" s="81">
        <f t="shared" si="474"/>
        <v>-46</v>
      </c>
      <c r="CU120" s="81">
        <f t="shared" si="474"/>
        <v>164</v>
      </c>
      <c r="CV120" s="81">
        <f t="shared" si="474"/>
        <v>-140</v>
      </c>
      <c r="CW120" s="81">
        <f t="shared" si="474"/>
        <v>31</v>
      </c>
      <c r="CX120" s="81">
        <f t="shared" si="474"/>
        <v>64</v>
      </c>
      <c r="CY120" s="81">
        <f t="shared" si="474"/>
        <v>18</v>
      </c>
      <c r="CZ120" s="81">
        <f t="shared" ref="CZ120:EB120" si="475">INDEX(_Inf_Data,MATCH($C120,_Inf_Country,0),MATCH(CZ$3,_Inf_Day,0))-INDEX(_Inf_Data,MATCH($C120,_Inf_Country,0),MATCH(CY$3,_Inf_Day,0))*$B$2</f>
        <v>11</v>
      </c>
      <c r="DA120" s="81">
        <f t="shared" si="475"/>
        <v>33</v>
      </c>
      <c r="DB120" s="81">
        <f t="shared" si="475"/>
        <v>106</v>
      </c>
      <c r="DC120" s="81">
        <f t="shared" si="475"/>
        <v>36</v>
      </c>
      <c r="DD120" s="81">
        <f t="shared" si="475"/>
        <v>182</v>
      </c>
      <c r="DE120" s="81">
        <f t="shared" si="475"/>
        <v>51</v>
      </c>
      <c r="DF120" s="81">
        <f t="shared" si="475"/>
        <v>35</v>
      </c>
      <c r="DG120" s="81">
        <f t="shared" si="475"/>
        <v>81</v>
      </c>
      <c r="DH120" s="81">
        <f t="shared" si="475"/>
        <v>44</v>
      </c>
      <c r="DI120" s="81">
        <f t="shared" si="475"/>
        <v>63</v>
      </c>
      <c r="DJ120" s="81">
        <f t="shared" si="475"/>
        <v>125</v>
      </c>
      <c r="DK120" s="81">
        <f t="shared" si="475"/>
        <v>17</v>
      </c>
      <c r="DL120" s="81">
        <f t="shared" si="475"/>
        <v>25</v>
      </c>
      <c r="DM120" s="81">
        <f t="shared" si="475"/>
        <v>58</v>
      </c>
      <c r="DN120" s="81">
        <f t="shared" si="475"/>
        <v>43</v>
      </c>
      <c r="DO120" s="81">
        <f t="shared" si="475"/>
        <v>30</v>
      </c>
      <c r="DP120" s="81">
        <f t="shared" si="475"/>
        <v>98</v>
      </c>
      <c r="DQ120" s="81">
        <f t="shared" si="475"/>
        <v>115</v>
      </c>
      <c r="DR120" s="81" t="e">
        <f t="shared" si="475"/>
        <v>#N/A</v>
      </c>
      <c r="DS120" s="81" t="e">
        <f t="shared" si="475"/>
        <v>#N/A</v>
      </c>
      <c r="DT120" s="81" t="e">
        <f t="shared" si="475"/>
        <v>#N/A</v>
      </c>
      <c r="DU120" s="81" t="e">
        <f t="shared" si="475"/>
        <v>#N/A</v>
      </c>
      <c r="DV120" s="81" t="e">
        <f t="shared" si="475"/>
        <v>#N/A</v>
      </c>
      <c r="DW120" s="81" t="e">
        <f t="shared" si="475"/>
        <v>#N/A</v>
      </c>
      <c r="DX120" s="81" t="e">
        <f t="shared" si="475"/>
        <v>#N/A</v>
      </c>
      <c r="DY120" s="81" t="e">
        <f t="shared" si="475"/>
        <v>#N/A</v>
      </c>
      <c r="DZ120" s="81" t="e">
        <f t="shared" si="475"/>
        <v>#N/A</v>
      </c>
      <c r="EA120" s="81" t="e">
        <f t="shared" si="475"/>
        <v>#N/A</v>
      </c>
      <c r="EB120" s="81" t="e">
        <f t="shared" si="475"/>
        <v>#N/A</v>
      </c>
      <c r="EC120">
        <v>1</v>
      </c>
    </row>
    <row r="121" spans="2:133" ht="30" hidden="1" customHeight="1">
      <c r="B121" s="81" t="str">
        <f>VLOOKUP(C121,Countries!$D$5:$E$254,2,FALSE)</f>
        <v>Africa</v>
      </c>
      <c r="C121" s="81" t="str">
        <f>Infections!A75</f>
        <v>Guinea-Bissau</v>
      </c>
      <c r="D121" s="81">
        <f t="shared" ca="1" si="261"/>
        <v>913</v>
      </c>
      <c r="E121" s="82">
        <f t="shared" si="271"/>
        <v>45.571428571428569</v>
      </c>
      <c r="F121" s="81"/>
      <c r="G121" s="81">
        <f t="shared" si="262"/>
        <v>0</v>
      </c>
      <c r="H121" s="81">
        <f t="shared" ref="H121:AM121" si="476">INDEX(_Inf_Data,MATCH($C121,_Inf_Country,0),MATCH(H$3,_Inf_Day,0))-INDEX(_Inf_Data,MATCH($C121,_Inf_Country,0),MATCH(G$3,_Inf_Day,0))*$B$2</f>
        <v>0</v>
      </c>
      <c r="I121" s="81">
        <f t="shared" si="476"/>
        <v>0</v>
      </c>
      <c r="J121" s="81">
        <f t="shared" si="476"/>
        <v>0</v>
      </c>
      <c r="K121" s="81">
        <f t="shared" si="476"/>
        <v>0</v>
      </c>
      <c r="L121" s="81">
        <f t="shared" si="476"/>
        <v>0</v>
      </c>
      <c r="M121" s="81">
        <f t="shared" si="476"/>
        <v>0</v>
      </c>
      <c r="N121" s="81">
        <f t="shared" si="476"/>
        <v>0</v>
      </c>
      <c r="O121" s="81">
        <f t="shared" si="476"/>
        <v>0</v>
      </c>
      <c r="P121" s="81">
        <f t="shared" si="476"/>
        <v>0</v>
      </c>
      <c r="Q121" s="81">
        <f t="shared" si="476"/>
        <v>0</v>
      </c>
      <c r="R121" s="81">
        <f t="shared" si="476"/>
        <v>0</v>
      </c>
      <c r="S121" s="81">
        <f t="shared" si="476"/>
        <v>0</v>
      </c>
      <c r="T121" s="81">
        <f t="shared" si="476"/>
        <v>0</v>
      </c>
      <c r="U121" s="81">
        <f t="shared" si="476"/>
        <v>0</v>
      </c>
      <c r="V121" s="81">
        <f t="shared" si="476"/>
        <v>0</v>
      </c>
      <c r="W121" s="81">
        <f t="shared" si="476"/>
        <v>0</v>
      </c>
      <c r="X121" s="81">
        <f t="shared" si="476"/>
        <v>0</v>
      </c>
      <c r="Y121" s="81">
        <f t="shared" si="476"/>
        <v>0</v>
      </c>
      <c r="Z121" s="81">
        <f t="shared" si="476"/>
        <v>0</v>
      </c>
      <c r="AA121" s="81">
        <f t="shared" si="476"/>
        <v>0</v>
      </c>
      <c r="AB121" s="81">
        <f t="shared" si="476"/>
        <v>0</v>
      </c>
      <c r="AC121" s="81">
        <f t="shared" si="476"/>
        <v>0</v>
      </c>
      <c r="AD121" s="81">
        <f t="shared" si="476"/>
        <v>0</v>
      </c>
      <c r="AE121" s="81">
        <f t="shared" si="476"/>
        <v>0</v>
      </c>
      <c r="AF121" s="81">
        <f t="shared" si="476"/>
        <v>0</v>
      </c>
      <c r="AG121" s="81">
        <f t="shared" si="476"/>
        <v>0</v>
      </c>
      <c r="AH121" s="81">
        <f t="shared" si="476"/>
        <v>0</v>
      </c>
      <c r="AI121" s="81">
        <f t="shared" si="476"/>
        <v>0</v>
      </c>
      <c r="AJ121" s="81">
        <f t="shared" si="476"/>
        <v>0</v>
      </c>
      <c r="AK121" s="81">
        <f t="shared" si="476"/>
        <v>0</v>
      </c>
      <c r="AL121" s="81">
        <f t="shared" si="476"/>
        <v>0</v>
      </c>
      <c r="AM121" s="81">
        <f t="shared" si="476"/>
        <v>0</v>
      </c>
      <c r="AN121" s="81">
        <f t="shared" ref="AN121:BS121" si="477">INDEX(_Inf_Data,MATCH($C121,_Inf_Country,0),MATCH(AN$3,_Inf_Day,0))-INDEX(_Inf_Data,MATCH($C121,_Inf_Country,0),MATCH(AM$3,_Inf_Day,0))*$B$2</f>
        <v>0</v>
      </c>
      <c r="AO121" s="81">
        <f t="shared" si="477"/>
        <v>0</v>
      </c>
      <c r="AP121" s="81">
        <f t="shared" si="477"/>
        <v>0</v>
      </c>
      <c r="AQ121" s="81">
        <f t="shared" si="477"/>
        <v>0</v>
      </c>
      <c r="AR121" s="81">
        <f t="shared" si="477"/>
        <v>0</v>
      </c>
      <c r="AS121" s="81">
        <f t="shared" si="477"/>
        <v>0</v>
      </c>
      <c r="AT121" s="81">
        <f t="shared" si="477"/>
        <v>0</v>
      </c>
      <c r="AU121" s="81">
        <f t="shared" si="477"/>
        <v>0</v>
      </c>
      <c r="AV121" s="81">
        <f t="shared" si="477"/>
        <v>0</v>
      </c>
      <c r="AW121" s="81">
        <f t="shared" si="477"/>
        <v>0</v>
      </c>
      <c r="AX121" s="81">
        <f t="shared" si="477"/>
        <v>0</v>
      </c>
      <c r="AY121" s="81">
        <f t="shared" si="477"/>
        <v>0</v>
      </c>
      <c r="AZ121" s="81">
        <f t="shared" si="477"/>
        <v>0</v>
      </c>
      <c r="BA121" s="81">
        <f t="shared" si="477"/>
        <v>0</v>
      </c>
      <c r="BB121" s="81">
        <f t="shared" si="477"/>
        <v>0</v>
      </c>
      <c r="BC121" s="81">
        <f t="shared" si="477"/>
        <v>0</v>
      </c>
      <c r="BD121" s="81">
        <f t="shared" si="477"/>
        <v>0</v>
      </c>
      <c r="BE121" s="81">
        <f t="shared" si="477"/>
        <v>0</v>
      </c>
      <c r="BF121" s="81">
        <f t="shared" si="477"/>
        <v>0</v>
      </c>
      <c r="BG121" s="81">
        <f t="shared" si="477"/>
        <v>0</v>
      </c>
      <c r="BH121" s="81">
        <f t="shared" si="477"/>
        <v>0</v>
      </c>
      <c r="BI121" s="81">
        <f t="shared" si="477"/>
        <v>0</v>
      </c>
      <c r="BJ121" s="81">
        <f t="shared" si="477"/>
        <v>0</v>
      </c>
      <c r="BK121" s="81">
        <f t="shared" si="477"/>
        <v>0</v>
      </c>
      <c r="BL121" s="81">
        <f t="shared" si="477"/>
        <v>0</v>
      </c>
      <c r="BM121" s="81">
        <f t="shared" si="477"/>
        <v>0</v>
      </c>
      <c r="BN121" s="81">
        <f t="shared" si="477"/>
        <v>0</v>
      </c>
      <c r="BO121" s="81">
        <f t="shared" si="477"/>
        <v>0</v>
      </c>
      <c r="BP121" s="81">
        <f t="shared" si="477"/>
        <v>0</v>
      </c>
      <c r="BQ121" s="81">
        <f t="shared" si="477"/>
        <v>0</v>
      </c>
      <c r="BR121" s="81">
        <f t="shared" si="477"/>
        <v>2</v>
      </c>
      <c r="BS121" s="81">
        <f t="shared" si="477"/>
        <v>0</v>
      </c>
      <c r="BT121" s="81">
        <f t="shared" ref="BT121:CY121" si="478">INDEX(_Inf_Data,MATCH($C121,_Inf_Country,0),MATCH(BT$3,_Inf_Day,0))-INDEX(_Inf_Data,MATCH($C121,_Inf_Country,0),MATCH(BS$3,_Inf_Day,0))*$B$2</f>
        <v>0</v>
      </c>
      <c r="BU121" s="81">
        <f t="shared" si="478"/>
        <v>0</v>
      </c>
      <c r="BV121" s="81">
        <f t="shared" si="478"/>
        <v>0</v>
      </c>
      <c r="BW121" s="81">
        <f t="shared" si="478"/>
        <v>6</v>
      </c>
      <c r="BX121" s="81">
        <f t="shared" si="478"/>
        <v>0</v>
      </c>
      <c r="BY121" s="81">
        <f t="shared" si="478"/>
        <v>1</v>
      </c>
      <c r="BZ121" s="81">
        <f t="shared" si="478"/>
        <v>0</v>
      </c>
      <c r="CA121" s="81">
        <f t="shared" si="478"/>
        <v>6</v>
      </c>
      <c r="CB121" s="81">
        <f t="shared" si="478"/>
        <v>3</v>
      </c>
      <c r="CC121" s="81">
        <f t="shared" si="478"/>
        <v>0</v>
      </c>
      <c r="CD121" s="81">
        <f t="shared" si="478"/>
        <v>0</v>
      </c>
      <c r="CE121" s="81">
        <f t="shared" si="478"/>
        <v>15</v>
      </c>
      <c r="CF121" s="81">
        <f t="shared" si="478"/>
        <v>0</v>
      </c>
      <c r="CG121" s="81">
        <f t="shared" si="478"/>
        <v>3</v>
      </c>
      <c r="CH121" s="81">
        <f t="shared" si="478"/>
        <v>0</v>
      </c>
      <c r="CI121" s="81">
        <f t="shared" si="478"/>
        <v>2</v>
      </c>
      <c r="CJ121" s="81">
        <f t="shared" si="478"/>
        <v>0</v>
      </c>
      <c r="CK121" s="81">
        <f t="shared" si="478"/>
        <v>0</v>
      </c>
      <c r="CL121" s="81">
        <f t="shared" si="478"/>
        <v>0</v>
      </c>
      <c r="CM121" s="81">
        <f t="shared" si="478"/>
        <v>5</v>
      </c>
      <c r="CN121" s="81">
        <f t="shared" si="478"/>
        <v>0</v>
      </c>
      <c r="CO121" s="81">
        <f t="shared" si="478"/>
        <v>0</v>
      </c>
      <c r="CP121" s="81">
        <f t="shared" si="478"/>
        <v>3</v>
      </c>
      <c r="CQ121" s="81">
        <f t="shared" si="478"/>
        <v>4</v>
      </c>
      <c r="CR121" s="81">
        <f t="shared" si="478"/>
        <v>0</v>
      </c>
      <c r="CS121" s="81">
        <f t="shared" si="478"/>
        <v>0</v>
      </c>
      <c r="CT121" s="81">
        <f t="shared" si="478"/>
        <v>0</v>
      </c>
      <c r="CU121" s="81">
        <f t="shared" si="478"/>
        <v>0</v>
      </c>
      <c r="CV121" s="81">
        <f t="shared" si="478"/>
        <v>2</v>
      </c>
      <c r="CW121" s="81">
        <f t="shared" si="478"/>
        <v>0</v>
      </c>
      <c r="CX121" s="81">
        <f t="shared" si="478"/>
        <v>1</v>
      </c>
      <c r="CY121" s="81">
        <f t="shared" si="478"/>
        <v>20</v>
      </c>
      <c r="CZ121" s="81">
        <f t="shared" ref="CZ121:EB121" si="479">INDEX(_Inf_Data,MATCH($C121,_Inf_Country,0),MATCH(CZ$3,_Inf_Day,0))-INDEX(_Inf_Data,MATCH($C121,_Inf_Country,0),MATCH(CY$3,_Inf_Day,0))*$B$2</f>
        <v>0</v>
      </c>
      <c r="DA121" s="81">
        <f t="shared" si="479"/>
        <v>132</v>
      </c>
      <c r="DB121" s="81">
        <f t="shared" si="479"/>
        <v>0</v>
      </c>
      <c r="DC121" s="81">
        <f t="shared" si="479"/>
        <v>52</v>
      </c>
      <c r="DD121" s="81">
        <f t="shared" si="479"/>
        <v>0</v>
      </c>
      <c r="DE121" s="81">
        <f t="shared" si="479"/>
        <v>0</v>
      </c>
      <c r="DF121" s="81">
        <f t="shared" si="479"/>
        <v>156</v>
      </c>
      <c r="DG121" s="81">
        <f t="shared" si="479"/>
        <v>0</v>
      </c>
      <c r="DH121" s="81">
        <f t="shared" si="479"/>
        <v>62</v>
      </c>
      <c r="DI121" s="81">
        <f t="shared" si="479"/>
        <v>89</v>
      </c>
      <c r="DJ121" s="81">
        <f t="shared" si="479"/>
        <v>30</v>
      </c>
      <c r="DK121" s="81">
        <f t="shared" si="479"/>
        <v>47</v>
      </c>
      <c r="DL121" s="81">
        <f t="shared" si="479"/>
        <v>85</v>
      </c>
      <c r="DM121" s="81">
        <f t="shared" si="479"/>
        <v>35</v>
      </c>
      <c r="DN121" s="81">
        <f t="shared" si="479"/>
        <v>59</v>
      </c>
      <c r="DO121" s="81">
        <f t="shared" si="479"/>
        <v>16</v>
      </c>
      <c r="DP121" s="81">
        <f t="shared" si="479"/>
        <v>77</v>
      </c>
      <c r="DQ121" s="81">
        <f t="shared" si="479"/>
        <v>0</v>
      </c>
      <c r="DR121" s="81" t="e">
        <f t="shared" si="479"/>
        <v>#N/A</v>
      </c>
      <c r="DS121" s="81" t="e">
        <f t="shared" si="479"/>
        <v>#N/A</v>
      </c>
      <c r="DT121" s="81" t="e">
        <f t="shared" si="479"/>
        <v>#N/A</v>
      </c>
      <c r="DU121" s="81" t="e">
        <f t="shared" si="479"/>
        <v>#N/A</v>
      </c>
      <c r="DV121" s="81" t="e">
        <f t="shared" si="479"/>
        <v>#N/A</v>
      </c>
      <c r="DW121" s="81" t="e">
        <f t="shared" si="479"/>
        <v>#N/A</v>
      </c>
      <c r="DX121" s="81" t="e">
        <f t="shared" si="479"/>
        <v>#N/A</v>
      </c>
      <c r="DY121" s="81" t="e">
        <f t="shared" si="479"/>
        <v>#N/A</v>
      </c>
      <c r="DZ121" s="81" t="e">
        <f t="shared" si="479"/>
        <v>#N/A</v>
      </c>
      <c r="EA121" s="81" t="e">
        <f t="shared" si="479"/>
        <v>#N/A</v>
      </c>
      <c r="EB121" s="81" t="e">
        <f t="shared" si="479"/>
        <v>#N/A</v>
      </c>
      <c r="EC121">
        <v>1</v>
      </c>
    </row>
    <row r="122" spans="2:133" ht="30" customHeight="1">
      <c r="B122" s="81" t="str">
        <f>VLOOKUP(C122,Countries!$D$5:$E$254,2,FALSE)</f>
        <v>Europe</v>
      </c>
      <c r="C122" s="81" t="str">
        <f>Infections!A165</f>
        <v>Switzerland</v>
      </c>
      <c r="D122" s="81">
        <f t="shared" ca="1" si="261"/>
        <v>30514</v>
      </c>
      <c r="E122" s="82">
        <f t="shared" si="271"/>
        <v>43.857142857142854</v>
      </c>
      <c r="F122" s="81"/>
      <c r="G122" s="81">
        <f t="shared" si="262"/>
        <v>0</v>
      </c>
      <c r="H122" s="81">
        <f t="shared" ref="H122:AM122" si="480">INDEX(_Inf_Data,MATCH($C122,_Inf_Country,0),MATCH(H$3,_Inf_Day,0))-INDEX(_Inf_Data,MATCH($C122,_Inf_Country,0),MATCH(G$3,_Inf_Day,0))*$B$2</f>
        <v>0</v>
      </c>
      <c r="I122" s="81">
        <f t="shared" si="480"/>
        <v>0</v>
      </c>
      <c r="J122" s="81">
        <f t="shared" si="480"/>
        <v>0</v>
      </c>
      <c r="K122" s="81">
        <f t="shared" si="480"/>
        <v>0</v>
      </c>
      <c r="L122" s="81">
        <f t="shared" si="480"/>
        <v>0</v>
      </c>
      <c r="M122" s="81">
        <f t="shared" si="480"/>
        <v>0</v>
      </c>
      <c r="N122" s="81">
        <f t="shared" si="480"/>
        <v>0</v>
      </c>
      <c r="O122" s="81">
        <f t="shared" si="480"/>
        <v>0</v>
      </c>
      <c r="P122" s="81">
        <f t="shared" si="480"/>
        <v>0</v>
      </c>
      <c r="Q122" s="81">
        <f t="shared" si="480"/>
        <v>0</v>
      </c>
      <c r="R122" s="81">
        <f t="shared" si="480"/>
        <v>0</v>
      </c>
      <c r="S122" s="81">
        <f t="shared" si="480"/>
        <v>0</v>
      </c>
      <c r="T122" s="81">
        <f t="shared" si="480"/>
        <v>0</v>
      </c>
      <c r="U122" s="81">
        <f t="shared" si="480"/>
        <v>0</v>
      </c>
      <c r="V122" s="81">
        <f t="shared" si="480"/>
        <v>0</v>
      </c>
      <c r="W122" s="81">
        <f t="shared" si="480"/>
        <v>0</v>
      </c>
      <c r="X122" s="81">
        <f t="shared" si="480"/>
        <v>0</v>
      </c>
      <c r="Y122" s="81">
        <f t="shared" si="480"/>
        <v>0</v>
      </c>
      <c r="Z122" s="81">
        <f t="shared" si="480"/>
        <v>0</v>
      </c>
      <c r="AA122" s="81">
        <f t="shared" si="480"/>
        <v>0</v>
      </c>
      <c r="AB122" s="81">
        <f t="shared" si="480"/>
        <v>0</v>
      </c>
      <c r="AC122" s="81">
        <f t="shared" si="480"/>
        <v>0</v>
      </c>
      <c r="AD122" s="81">
        <f t="shared" si="480"/>
        <v>0</v>
      </c>
      <c r="AE122" s="81">
        <f t="shared" si="480"/>
        <v>0</v>
      </c>
      <c r="AF122" s="81">
        <f t="shared" si="480"/>
        <v>0</v>
      </c>
      <c r="AG122" s="81">
        <f t="shared" si="480"/>
        <v>0</v>
      </c>
      <c r="AH122" s="81">
        <f t="shared" si="480"/>
        <v>0</v>
      </c>
      <c r="AI122" s="81">
        <f t="shared" si="480"/>
        <v>0</v>
      </c>
      <c r="AJ122" s="81">
        <f t="shared" si="480"/>
        <v>0</v>
      </c>
      <c r="AK122" s="81">
        <f t="shared" si="480"/>
        <v>0</v>
      </c>
      <c r="AL122" s="81">
        <f t="shared" si="480"/>
        <v>0</v>
      </c>
      <c r="AM122" s="81">
        <f t="shared" si="480"/>
        <v>0</v>
      </c>
      <c r="AN122" s="81">
        <f t="shared" ref="AN122:BS122" si="481">INDEX(_Inf_Data,MATCH($C122,_Inf_Country,0),MATCH(AN$3,_Inf_Day,0))-INDEX(_Inf_Data,MATCH($C122,_Inf_Country,0),MATCH(AM$3,_Inf_Day,0))*$B$2</f>
        <v>0</v>
      </c>
      <c r="AO122" s="81">
        <f t="shared" si="481"/>
        <v>1</v>
      </c>
      <c r="AP122" s="81">
        <f t="shared" si="481"/>
        <v>0</v>
      </c>
      <c r="AQ122" s="81">
        <f t="shared" si="481"/>
        <v>7</v>
      </c>
      <c r="AR122" s="81">
        <f t="shared" si="481"/>
        <v>0</v>
      </c>
      <c r="AS122" s="81">
        <f t="shared" si="481"/>
        <v>10</v>
      </c>
      <c r="AT122" s="81">
        <f t="shared" si="481"/>
        <v>9</v>
      </c>
      <c r="AU122" s="81">
        <f t="shared" si="481"/>
        <v>15</v>
      </c>
      <c r="AV122" s="81">
        <f t="shared" si="481"/>
        <v>14</v>
      </c>
      <c r="AW122" s="81">
        <f t="shared" si="481"/>
        <v>34</v>
      </c>
      <c r="AX122" s="81">
        <f t="shared" si="481"/>
        <v>24</v>
      </c>
      <c r="AY122" s="81">
        <f t="shared" si="481"/>
        <v>100</v>
      </c>
      <c r="AZ122" s="81">
        <f t="shared" si="481"/>
        <v>54</v>
      </c>
      <c r="BA122" s="81">
        <f t="shared" si="481"/>
        <v>69</v>
      </c>
      <c r="BB122" s="81">
        <f t="shared" si="481"/>
        <v>37</v>
      </c>
      <c r="BC122" s="81">
        <f t="shared" si="481"/>
        <v>117</v>
      </c>
      <c r="BD122" s="81">
        <f t="shared" si="481"/>
        <v>161</v>
      </c>
      <c r="BE122" s="81">
        <f t="shared" si="481"/>
        <v>0</v>
      </c>
      <c r="BF122" s="81">
        <f t="shared" si="481"/>
        <v>487</v>
      </c>
      <c r="BG122" s="81">
        <f t="shared" si="481"/>
        <v>220</v>
      </c>
      <c r="BH122" s="81">
        <f t="shared" si="481"/>
        <v>841</v>
      </c>
      <c r="BI122" s="81">
        <f t="shared" si="481"/>
        <v>0</v>
      </c>
      <c r="BJ122" s="81">
        <f t="shared" si="481"/>
        <v>500</v>
      </c>
      <c r="BK122" s="81">
        <f t="shared" si="481"/>
        <v>328</v>
      </c>
      <c r="BL122" s="81">
        <f t="shared" si="481"/>
        <v>1047</v>
      </c>
      <c r="BM122" s="81">
        <f t="shared" si="481"/>
        <v>1219</v>
      </c>
      <c r="BN122" s="81">
        <f t="shared" si="481"/>
        <v>1281</v>
      </c>
      <c r="BO122" s="81">
        <f t="shared" si="481"/>
        <v>899</v>
      </c>
      <c r="BP122" s="81">
        <f t="shared" si="481"/>
        <v>1321</v>
      </c>
      <c r="BQ122" s="81">
        <f t="shared" si="481"/>
        <v>1082</v>
      </c>
      <c r="BR122" s="81">
        <f t="shared" si="481"/>
        <v>1020</v>
      </c>
      <c r="BS122" s="81">
        <f t="shared" si="481"/>
        <v>914</v>
      </c>
      <c r="BT122" s="81">
        <f t="shared" ref="BT122:CY122" si="482">INDEX(_Inf_Data,MATCH($C122,_Inf_Country,0),MATCH(BT$3,_Inf_Day,0))-INDEX(_Inf_Data,MATCH($C122,_Inf_Country,0),MATCH(BS$3,_Inf_Day,0))*$B$2</f>
        <v>1117</v>
      </c>
      <c r="BU122" s="81">
        <f t="shared" si="482"/>
        <v>1148</v>
      </c>
      <c r="BV122" s="81">
        <f t="shared" si="482"/>
        <v>753</v>
      </c>
      <c r="BW122" s="81">
        <f t="shared" si="482"/>
        <v>1093</v>
      </c>
      <c r="BX122" s="81">
        <f t="shared" si="482"/>
        <v>683</v>
      </c>
      <c r="BY122" s="81">
        <f t="shared" si="482"/>
        <v>1163</v>
      </c>
      <c r="BZ122" s="81">
        <f t="shared" si="482"/>
        <v>1059</v>
      </c>
      <c r="CA122" s="81">
        <f t="shared" si="482"/>
        <v>779</v>
      </c>
      <c r="CB122" s="81">
        <f t="shared" si="482"/>
        <v>899</v>
      </c>
      <c r="CC122" s="81">
        <f t="shared" si="482"/>
        <v>595</v>
      </c>
      <c r="CD122" s="81">
        <f t="shared" si="482"/>
        <v>557</v>
      </c>
      <c r="CE122" s="81">
        <f t="shared" si="482"/>
        <v>596</v>
      </c>
      <c r="CF122" s="81">
        <f t="shared" si="482"/>
        <v>1027</v>
      </c>
      <c r="CG122" s="81">
        <f t="shared" si="482"/>
        <v>771</v>
      </c>
      <c r="CH122" s="81">
        <f t="shared" si="482"/>
        <v>500</v>
      </c>
      <c r="CI122" s="81">
        <f t="shared" si="482"/>
        <v>556</v>
      </c>
      <c r="CJ122" s="81">
        <f t="shared" si="482"/>
        <v>308</v>
      </c>
      <c r="CK122" s="81">
        <f t="shared" si="482"/>
        <v>273</v>
      </c>
      <c r="CL122" s="81">
        <f t="shared" si="482"/>
        <v>248</v>
      </c>
      <c r="CM122" s="81">
        <f t="shared" si="482"/>
        <v>400</v>
      </c>
      <c r="CN122" s="81">
        <f t="shared" si="482"/>
        <v>396</v>
      </c>
      <c r="CO122" s="81">
        <f t="shared" si="482"/>
        <v>346</v>
      </c>
      <c r="CP122" s="81">
        <f t="shared" si="482"/>
        <v>326</v>
      </c>
      <c r="CQ122" s="81">
        <f t="shared" si="482"/>
        <v>336</v>
      </c>
      <c r="CR122" s="81">
        <f t="shared" si="482"/>
        <v>204</v>
      </c>
      <c r="CS122" s="81">
        <f t="shared" si="482"/>
        <v>119</v>
      </c>
      <c r="CT122" s="81">
        <f t="shared" si="482"/>
        <v>205</v>
      </c>
      <c r="CU122" s="81">
        <f t="shared" si="482"/>
        <v>228</v>
      </c>
      <c r="CV122" s="81">
        <f t="shared" si="482"/>
        <v>181</v>
      </c>
      <c r="CW122" s="81">
        <f t="shared" si="482"/>
        <v>217</v>
      </c>
      <c r="CX122" s="81">
        <f t="shared" si="482"/>
        <v>167</v>
      </c>
      <c r="CY122" s="81">
        <f t="shared" si="482"/>
        <v>103</v>
      </c>
      <c r="CZ122" s="81">
        <f t="shared" ref="CZ122:EB122" si="483">INDEX(_Inf_Data,MATCH($C122,_Inf_Country,0),MATCH(CZ$3,_Inf_Day,0))-INDEX(_Inf_Data,MATCH($C122,_Inf_Country,0),MATCH(CY$3,_Inf_Day,0))*$B$2</f>
        <v>100</v>
      </c>
      <c r="DA122" s="81">
        <f t="shared" si="483"/>
        <v>143</v>
      </c>
      <c r="DB122" s="81">
        <f t="shared" si="483"/>
        <v>179</v>
      </c>
      <c r="DC122" s="81">
        <f t="shared" si="483"/>
        <v>119</v>
      </c>
      <c r="DD122" s="81">
        <f t="shared" si="483"/>
        <v>112</v>
      </c>
      <c r="DE122" s="81">
        <f t="shared" si="483"/>
        <v>88</v>
      </c>
      <c r="DF122" s="81">
        <f t="shared" si="483"/>
        <v>76</v>
      </c>
      <c r="DG122" s="81">
        <f t="shared" si="483"/>
        <v>28</v>
      </c>
      <c r="DH122" s="81">
        <f t="shared" si="483"/>
        <v>51</v>
      </c>
      <c r="DI122" s="81">
        <f t="shared" si="483"/>
        <v>66</v>
      </c>
      <c r="DJ122" s="81">
        <f t="shared" si="483"/>
        <v>81</v>
      </c>
      <c r="DK122" s="81">
        <f t="shared" si="483"/>
        <v>44</v>
      </c>
      <c r="DL122" s="81">
        <f t="shared" si="483"/>
        <v>54</v>
      </c>
      <c r="DM122" s="81">
        <f t="shared" si="483"/>
        <v>39</v>
      </c>
      <c r="DN122" s="81">
        <f t="shared" si="483"/>
        <v>36</v>
      </c>
      <c r="DO122" s="81">
        <f t="shared" si="483"/>
        <v>33</v>
      </c>
      <c r="DP122" s="81">
        <f t="shared" si="483"/>
        <v>50</v>
      </c>
      <c r="DQ122" s="81">
        <f t="shared" si="483"/>
        <v>51</v>
      </c>
      <c r="DR122" s="81" t="e">
        <f t="shared" si="483"/>
        <v>#N/A</v>
      </c>
      <c r="DS122" s="81" t="e">
        <f t="shared" si="483"/>
        <v>#N/A</v>
      </c>
      <c r="DT122" s="81" t="e">
        <f t="shared" si="483"/>
        <v>#N/A</v>
      </c>
      <c r="DU122" s="81" t="e">
        <f t="shared" si="483"/>
        <v>#N/A</v>
      </c>
      <c r="DV122" s="81" t="e">
        <f t="shared" si="483"/>
        <v>#N/A</v>
      </c>
      <c r="DW122" s="81" t="e">
        <f t="shared" si="483"/>
        <v>#N/A</v>
      </c>
      <c r="DX122" s="81" t="e">
        <f t="shared" si="483"/>
        <v>#N/A</v>
      </c>
      <c r="DY122" s="81" t="e">
        <f t="shared" si="483"/>
        <v>#N/A</v>
      </c>
      <c r="DZ122" s="81" t="e">
        <f t="shared" si="483"/>
        <v>#N/A</v>
      </c>
      <c r="EA122" s="81" t="e">
        <f t="shared" si="483"/>
        <v>#N/A</v>
      </c>
      <c r="EB122" s="81" t="e">
        <f t="shared" si="483"/>
        <v>#N/A</v>
      </c>
      <c r="EC122">
        <v>1</v>
      </c>
    </row>
    <row r="123" spans="2:133" ht="30" hidden="1" customHeight="1">
      <c r="B123" s="81" t="str">
        <f>VLOOKUP(C123,Countries!$D$5:$E$254,2,FALSE)</f>
        <v>Asia</v>
      </c>
      <c r="C123" s="81" t="str">
        <f>Infections!A108</f>
        <v>Malaysia</v>
      </c>
      <c r="D123" s="81">
        <f t="shared" ca="1" si="261"/>
        <v>6855</v>
      </c>
      <c r="E123" s="82">
        <f t="shared" si="271"/>
        <v>45.714285714285715</v>
      </c>
      <c r="F123" s="81"/>
      <c r="G123" s="81">
        <f t="shared" si="262"/>
        <v>0</v>
      </c>
      <c r="H123" s="81">
        <f t="shared" ref="H123:AM123" si="484">INDEX(_Inf_Data,MATCH($C123,_Inf_Country,0),MATCH(H$3,_Inf_Day,0))-INDEX(_Inf_Data,MATCH($C123,_Inf_Country,0),MATCH(G$3,_Inf_Day,0))*$B$2</f>
        <v>0</v>
      </c>
      <c r="I123" s="81">
        <f t="shared" si="484"/>
        <v>0</v>
      </c>
      <c r="J123" s="81">
        <f t="shared" si="484"/>
        <v>3</v>
      </c>
      <c r="K123" s="81">
        <f t="shared" si="484"/>
        <v>1</v>
      </c>
      <c r="L123" s="81">
        <f t="shared" si="484"/>
        <v>0</v>
      </c>
      <c r="M123" s="81">
        <f t="shared" si="484"/>
        <v>0</v>
      </c>
      <c r="N123" s="81">
        <f t="shared" si="484"/>
        <v>3</v>
      </c>
      <c r="O123" s="81">
        <f t="shared" si="484"/>
        <v>1</v>
      </c>
      <c r="P123" s="81">
        <f t="shared" si="484"/>
        <v>0</v>
      </c>
      <c r="Q123" s="81">
        <f t="shared" si="484"/>
        <v>0</v>
      </c>
      <c r="R123" s="81">
        <f t="shared" si="484"/>
        <v>0</v>
      </c>
      <c r="S123" s="81">
        <f t="shared" si="484"/>
        <v>0</v>
      </c>
      <c r="T123" s="81">
        <f t="shared" si="484"/>
        <v>2</v>
      </c>
      <c r="U123" s="81">
        <f t="shared" si="484"/>
        <v>2</v>
      </c>
      <c r="V123" s="81">
        <f t="shared" si="484"/>
        <v>0</v>
      </c>
      <c r="W123" s="81">
        <f t="shared" si="484"/>
        <v>0</v>
      </c>
      <c r="X123" s="81">
        <f t="shared" si="484"/>
        <v>4</v>
      </c>
      <c r="Y123" s="81">
        <f t="shared" si="484"/>
        <v>0</v>
      </c>
      <c r="Z123" s="81">
        <f t="shared" si="484"/>
        <v>2</v>
      </c>
      <c r="AA123" s="81">
        <f t="shared" si="484"/>
        <v>0</v>
      </c>
      <c r="AB123" s="81">
        <f t="shared" si="484"/>
        <v>0</v>
      </c>
      <c r="AC123" s="81">
        <f t="shared" si="484"/>
        <v>1</v>
      </c>
      <c r="AD123" s="81">
        <f t="shared" si="484"/>
        <v>0</v>
      </c>
      <c r="AE123" s="81">
        <f t="shared" si="484"/>
        <v>3</v>
      </c>
      <c r="AF123" s="81">
        <f t="shared" si="484"/>
        <v>0</v>
      </c>
      <c r="AG123" s="81">
        <f t="shared" si="484"/>
        <v>0</v>
      </c>
      <c r="AH123" s="81">
        <f t="shared" si="484"/>
        <v>0</v>
      </c>
      <c r="AI123" s="81">
        <f t="shared" si="484"/>
        <v>0</v>
      </c>
      <c r="AJ123" s="81">
        <f t="shared" si="484"/>
        <v>0</v>
      </c>
      <c r="AK123" s="81">
        <f t="shared" si="484"/>
        <v>0</v>
      </c>
      <c r="AL123" s="81">
        <f t="shared" si="484"/>
        <v>0</v>
      </c>
      <c r="AM123" s="81">
        <f t="shared" si="484"/>
        <v>0</v>
      </c>
      <c r="AN123" s="81">
        <f t="shared" ref="AN123:BS123" si="485">INDEX(_Inf_Data,MATCH($C123,_Inf_Country,0),MATCH(AN$3,_Inf_Day,0))-INDEX(_Inf_Data,MATCH($C123,_Inf_Country,0),MATCH(AM$3,_Inf_Day,0))*$B$2</f>
        <v>0</v>
      </c>
      <c r="AO123" s="81">
        <f t="shared" si="485"/>
        <v>0</v>
      </c>
      <c r="AP123" s="81">
        <f t="shared" si="485"/>
        <v>0</v>
      </c>
      <c r="AQ123" s="81">
        <f t="shared" si="485"/>
        <v>1</v>
      </c>
      <c r="AR123" s="81">
        <f t="shared" si="485"/>
        <v>0</v>
      </c>
      <c r="AS123" s="81">
        <f t="shared" si="485"/>
        <v>2</v>
      </c>
      <c r="AT123" s="81">
        <f t="shared" si="485"/>
        <v>4</v>
      </c>
      <c r="AU123" s="81">
        <f t="shared" si="485"/>
        <v>0</v>
      </c>
      <c r="AV123" s="81">
        <f t="shared" si="485"/>
        <v>7</v>
      </c>
      <c r="AW123" s="81">
        <f t="shared" si="485"/>
        <v>14</v>
      </c>
      <c r="AX123" s="81">
        <f t="shared" si="485"/>
        <v>0</v>
      </c>
      <c r="AY123" s="81">
        <f t="shared" si="485"/>
        <v>33</v>
      </c>
      <c r="AZ123" s="81">
        <f t="shared" si="485"/>
        <v>10</v>
      </c>
      <c r="BA123" s="81">
        <f t="shared" si="485"/>
        <v>6</v>
      </c>
      <c r="BB123" s="81">
        <f t="shared" si="485"/>
        <v>18</v>
      </c>
      <c r="BC123" s="81">
        <f t="shared" si="485"/>
        <v>12</v>
      </c>
      <c r="BD123" s="81">
        <f t="shared" si="485"/>
        <v>20</v>
      </c>
      <c r="BE123" s="81">
        <f t="shared" si="485"/>
        <v>0</v>
      </c>
      <c r="BF123" s="81">
        <f t="shared" si="485"/>
        <v>48</v>
      </c>
      <c r="BG123" s="81">
        <f t="shared" si="485"/>
        <v>41</v>
      </c>
      <c r="BH123" s="81">
        <f t="shared" si="485"/>
        <v>190</v>
      </c>
      <c r="BI123" s="81">
        <f t="shared" si="485"/>
        <v>138</v>
      </c>
      <c r="BJ123" s="81">
        <f t="shared" si="485"/>
        <v>107</v>
      </c>
      <c r="BK123" s="81">
        <f t="shared" si="485"/>
        <v>117</v>
      </c>
      <c r="BL123" s="81">
        <f t="shared" si="485"/>
        <v>110</v>
      </c>
      <c r="BM123" s="81">
        <f t="shared" si="485"/>
        <v>130</v>
      </c>
      <c r="BN123" s="81">
        <f t="shared" si="485"/>
        <v>153</v>
      </c>
      <c r="BO123" s="81">
        <f t="shared" si="485"/>
        <v>123</v>
      </c>
      <c r="BP123" s="81">
        <f t="shared" si="485"/>
        <v>212</v>
      </c>
      <c r="BQ123" s="81">
        <f t="shared" si="485"/>
        <v>106</v>
      </c>
      <c r="BR123" s="81">
        <f t="shared" si="485"/>
        <v>172</v>
      </c>
      <c r="BS123" s="81">
        <f t="shared" si="485"/>
        <v>235</v>
      </c>
      <c r="BT123" s="81">
        <f t="shared" ref="BT123:CY123" si="486">INDEX(_Inf_Data,MATCH($C123,_Inf_Country,0),MATCH(BT$3,_Inf_Day,0))-INDEX(_Inf_Data,MATCH($C123,_Inf_Country,0),MATCH(BS$3,_Inf_Day,0))*$B$2</f>
        <v>130</v>
      </c>
      <c r="BU123" s="81">
        <f t="shared" si="486"/>
        <v>159</v>
      </c>
      <c r="BV123" s="81">
        <f t="shared" si="486"/>
        <v>150</v>
      </c>
      <c r="BW123" s="81">
        <f t="shared" si="486"/>
        <v>156</v>
      </c>
      <c r="BX123" s="81">
        <f t="shared" si="486"/>
        <v>140</v>
      </c>
      <c r="BY123" s="81">
        <f t="shared" si="486"/>
        <v>142</v>
      </c>
      <c r="BZ123" s="81">
        <f t="shared" si="486"/>
        <v>208</v>
      </c>
      <c r="CA123" s="81">
        <f t="shared" si="486"/>
        <v>217</v>
      </c>
      <c r="CB123" s="81">
        <f t="shared" si="486"/>
        <v>150</v>
      </c>
      <c r="CC123" s="81">
        <f t="shared" si="486"/>
        <v>179</v>
      </c>
      <c r="CD123" s="81">
        <f t="shared" si="486"/>
        <v>131</v>
      </c>
      <c r="CE123" s="81">
        <f t="shared" si="486"/>
        <v>170</v>
      </c>
      <c r="CF123" s="81">
        <f t="shared" si="486"/>
        <v>156</v>
      </c>
      <c r="CG123" s="81">
        <f t="shared" si="486"/>
        <v>109</v>
      </c>
      <c r="CH123" s="81">
        <f t="shared" si="486"/>
        <v>118</v>
      </c>
      <c r="CI123" s="81">
        <f t="shared" si="486"/>
        <v>184</v>
      </c>
      <c r="CJ123" s="81">
        <f t="shared" si="486"/>
        <v>153</v>
      </c>
      <c r="CK123" s="81">
        <f t="shared" si="486"/>
        <v>134</v>
      </c>
      <c r="CL123" s="81">
        <f t="shared" si="486"/>
        <v>170</v>
      </c>
      <c r="CM123" s="81">
        <f t="shared" si="486"/>
        <v>85</v>
      </c>
      <c r="CN123" s="81">
        <f t="shared" si="486"/>
        <v>110</v>
      </c>
      <c r="CO123" s="81">
        <f t="shared" si="486"/>
        <v>69</v>
      </c>
      <c r="CP123" s="81">
        <f t="shared" si="486"/>
        <v>54</v>
      </c>
      <c r="CQ123" s="81">
        <f t="shared" si="486"/>
        <v>84</v>
      </c>
      <c r="CR123" s="81">
        <f t="shared" si="486"/>
        <v>36</v>
      </c>
      <c r="CS123" s="81">
        <f t="shared" si="486"/>
        <v>57</v>
      </c>
      <c r="CT123" s="81">
        <f t="shared" si="486"/>
        <v>50</v>
      </c>
      <c r="CU123" s="81">
        <f t="shared" si="486"/>
        <v>71</v>
      </c>
      <c r="CV123" s="81">
        <f t="shared" si="486"/>
        <v>88</v>
      </c>
      <c r="CW123" s="81">
        <f t="shared" si="486"/>
        <v>51</v>
      </c>
      <c r="CX123" s="81">
        <f t="shared" si="486"/>
        <v>38</v>
      </c>
      <c r="CY123" s="81">
        <f t="shared" si="486"/>
        <v>40</v>
      </c>
      <c r="CZ123" s="81">
        <f t="shared" ref="CZ123:EB123" si="487">INDEX(_Inf_Data,MATCH($C123,_Inf_Country,0),MATCH(CZ$3,_Inf_Day,0))-INDEX(_Inf_Data,MATCH($C123,_Inf_Country,0),MATCH(CY$3,_Inf_Day,0))*$B$2</f>
        <v>31</v>
      </c>
      <c r="DA123" s="81">
        <f t="shared" si="487"/>
        <v>94</v>
      </c>
      <c r="DB123" s="81">
        <f t="shared" si="487"/>
        <v>57</v>
      </c>
      <c r="DC123" s="81">
        <f t="shared" si="487"/>
        <v>69</v>
      </c>
      <c r="DD123" s="81">
        <f t="shared" si="487"/>
        <v>105</v>
      </c>
      <c r="DE123" s="81">
        <f t="shared" si="487"/>
        <v>122</v>
      </c>
      <c r="DF123" s="81">
        <f t="shared" si="487"/>
        <v>55</v>
      </c>
      <c r="DG123" s="81">
        <f t="shared" si="487"/>
        <v>30</v>
      </c>
      <c r="DH123" s="81">
        <f t="shared" si="487"/>
        <v>45</v>
      </c>
      <c r="DI123" s="81">
        <f t="shared" si="487"/>
        <v>39</v>
      </c>
      <c r="DJ123" s="81">
        <f t="shared" si="487"/>
        <v>68</v>
      </c>
      <c r="DK123" s="81">
        <f t="shared" si="487"/>
        <v>54</v>
      </c>
      <c r="DL123" s="81">
        <f t="shared" si="487"/>
        <v>67</v>
      </c>
      <c r="DM123" s="81">
        <f t="shared" si="487"/>
        <v>70</v>
      </c>
      <c r="DN123" s="81">
        <f t="shared" si="487"/>
        <v>16</v>
      </c>
      <c r="DO123" s="81">
        <f t="shared" si="487"/>
        <v>37</v>
      </c>
      <c r="DP123" s="81">
        <f t="shared" si="487"/>
        <v>40</v>
      </c>
      <c r="DQ123" s="81">
        <f t="shared" si="487"/>
        <v>36</v>
      </c>
      <c r="DR123" s="81" t="e">
        <f t="shared" si="487"/>
        <v>#N/A</v>
      </c>
      <c r="DS123" s="81" t="e">
        <f t="shared" si="487"/>
        <v>#N/A</v>
      </c>
      <c r="DT123" s="81" t="e">
        <f t="shared" si="487"/>
        <v>#N/A</v>
      </c>
      <c r="DU123" s="81" t="e">
        <f t="shared" si="487"/>
        <v>#N/A</v>
      </c>
      <c r="DV123" s="81" t="e">
        <f t="shared" si="487"/>
        <v>#N/A</v>
      </c>
      <c r="DW123" s="81" t="e">
        <f t="shared" si="487"/>
        <v>#N/A</v>
      </c>
      <c r="DX123" s="81" t="e">
        <f t="shared" si="487"/>
        <v>#N/A</v>
      </c>
      <c r="DY123" s="81" t="e">
        <f t="shared" si="487"/>
        <v>#N/A</v>
      </c>
      <c r="DZ123" s="81" t="e">
        <f t="shared" si="487"/>
        <v>#N/A</v>
      </c>
      <c r="EA123" s="81" t="e">
        <f t="shared" si="487"/>
        <v>#N/A</v>
      </c>
      <c r="EB123" s="81" t="e">
        <f t="shared" si="487"/>
        <v>#N/A</v>
      </c>
      <c r="EC123">
        <v>1</v>
      </c>
    </row>
    <row r="124" spans="2:133" ht="30" hidden="1" customHeight="1">
      <c r="B124" s="81" t="str">
        <f>VLOOKUP(C124,Countries!$D$5:$E$254,2,FALSE)</f>
        <v>Africa</v>
      </c>
      <c r="C124" s="81" t="str">
        <f>Infections!A157</f>
        <v>Somalia</v>
      </c>
      <c r="D124" s="81">
        <f t="shared" ca="1" si="261"/>
        <v>1284</v>
      </c>
      <c r="E124" s="82">
        <f t="shared" si="271"/>
        <v>50.857142857142854</v>
      </c>
      <c r="F124" s="81"/>
      <c r="G124" s="81">
        <f t="shared" si="262"/>
        <v>0</v>
      </c>
      <c r="H124" s="81">
        <f t="shared" ref="H124:AM124" si="488">INDEX(_Inf_Data,MATCH($C124,_Inf_Country,0),MATCH(H$3,_Inf_Day,0))-INDEX(_Inf_Data,MATCH($C124,_Inf_Country,0),MATCH(G$3,_Inf_Day,0))*$B$2</f>
        <v>0</v>
      </c>
      <c r="I124" s="81">
        <f t="shared" si="488"/>
        <v>0</v>
      </c>
      <c r="J124" s="81">
        <f t="shared" si="488"/>
        <v>0</v>
      </c>
      <c r="K124" s="81">
        <f t="shared" si="488"/>
        <v>0</v>
      </c>
      <c r="L124" s="81">
        <f t="shared" si="488"/>
        <v>0</v>
      </c>
      <c r="M124" s="81">
        <f t="shared" si="488"/>
        <v>0</v>
      </c>
      <c r="N124" s="81">
        <f t="shared" si="488"/>
        <v>0</v>
      </c>
      <c r="O124" s="81">
        <f t="shared" si="488"/>
        <v>0</v>
      </c>
      <c r="P124" s="81">
        <f t="shared" si="488"/>
        <v>0</v>
      </c>
      <c r="Q124" s="81">
        <f t="shared" si="488"/>
        <v>0</v>
      </c>
      <c r="R124" s="81">
        <f t="shared" si="488"/>
        <v>0</v>
      </c>
      <c r="S124" s="81">
        <f t="shared" si="488"/>
        <v>0</v>
      </c>
      <c r="T124" s="81">
        <f t="shared" si="488"/>
        <v>0</v>
      </c>
      <c r="U124" s="81">
        <f t="shared" si="488"/>
        <v>0</v>
      </c>
      <c r="V124" s="81">
        <f t="shared" si="488"/>
        <v>0</v>
      </c>
      <c r="W124" s="81">
        <f t="shared" si="488"/>
        <v>0</v>
      </c>
      <c r="X124" s="81">
        <f t="shared" si="488"/>
        <v>0</v>
      </c>
      <c r="Y124" s="81">
        <f t="shared" si="488"/>
        <v>0</v>
      </c>
      <c r="Z124" s="81">
        <f t="shared" si="488"/>
        <v>0</v>
      </c>
      <c r="AA124" s="81">
        <f t="shared" si="488"/>
        <v>0</v>
      </c>
      <c r="AB124" s="81">
        <f t="shared" si="488"/>
        <v>0</v>
      </c>
      <c r="AC124" s="81">
        <f t="shared" si="488"/>
        <v>0</v>
      </c>
      <c r="AD124" s="81">
        <f t="shared" si="488"/>
        <v>0</v>
      </c>
      <c r="AE124" s="81">
        <f t="shared" si="488"/>
        <v>0</v>
      </c>
      <c r="AF124" s="81">
        <f t="shared" si="488"/>
        <v>0</v>
      </c>
      <c r="AG124" s="81">
        <f t="shared" si="488"/>
        <v>0</v>
      </c>
      <c r="AH124" s="81">
        <f t="shared" si="488"/>
        <v>0</v>
      </c>
      <c r="AI124" s="81">
        <f t="shared" si="488"/>
        <v>0</v>
      </c>
      <c r="AJ124" s="81">
        <f t="shared" si="488"/>
        <v>0</v>
      </c>
      <c r="AK124" s="81">
        <f t="shared" si="488"/>
        <v>0</v>
      </c>
      <c r="AL124" s="81">
        <f t="shared" si="488"/>
        <v>0</v>
      </c>
      <c r="AM124" s="81">
        <f t="shared" si="488"/>
        <v>0</v>
      </c>
      <c r="AN124" s="81">
        <f t="shared" ref="AN124:BS124" si="489">INDEX(_Inf_Data,MATCH($C124,_Inf_Country,0),MATCH(AN$3,_Inf_Day,0))-INDEX(_Inf_Data,MATCH($C124,_Inf_Country,0),MATCH(AM$3,_Inf_Day,0))*$B$2</f>
        <v>0</v>
      </c>
      <c r="AO124" s="81">
        <f t="shared" si="489"/>
        <v>0</v>
      </c>
      <c r="AP124" s="81">
        <f t="shared" si="489"/>
        <v>0</v>
      </c>
      <c r="AQ124" s="81">
        <f t="shared" si="489"/>
        <v>0</v>
      </c>
      <c r="AR124" s="81">
        <f t="shared" si="489"/>
        <v>0</v>
      </c>
      <c r="AS124" s="81">
        <f t="shared" si="489"/>
        <v>0</v>
      </c>
      <c r="AT124" s="81">
        <f t="shared" si="489"/>
        <v>0</v>
      </c>
      <c r="AU124" s="81">
        <f t="shared" si="489"/>
        <v>0</v>
      </c>
      <c r="AV124" s="81">
        <f t="shared" si="489"/>
        <v>0</v>
      </c>
      <c r="AW124" s="81">
        <f t="shared" si="489"/>
        <v>0</v>
      </c>
      <c r="AX124" s="81">
        <f t="shared" si="489"/>
        <v>0</v>
      </c>
      <c r="AY124" s="81">
        <f t="shared" si="489"/>
        <v>0</v>
      </c>
      <c r="AZ124" s="81">
        <f t="shared" si="489"/>
        <v>0</v>
      </c>
      <c r="BA124" s="81">
        <f t="shared" si="489"/>
        <v>0</v>
      </c>
      <c r="BB124" s="81">
        <f t="shared" si="489"/>
        <v>0</v>
      </c>
      <c r="BC124" s="81">
        <f t="shared" si="489"/>
        <v>0</v>
      </c>
      <c r="BD124" s="81">
        <f t="shared" si="489"/>
        <v>0</v>
      </c>
      <c r="BE124" s="81">
        <f t="shared" si="489"/>
        <v>0</v>
      </c>
      <c r="BF124" s="81">
        <f t="shared" si="489"/>
        <v>0</v>
      </c>
      <c r="BG124" s="81">
        <f t="shared" si="489"/>
        <v>0</v>
      </c>
      <c r="BH124" s="81">
        <f t="shared" si="489"/>
        <v>0</v>
      </c>
      <c r="BI124" s="81">
        <f t="shared" si="489"/>
        <v>1</v>
      </c>
      <c r="BJ124" s="81">
        <f t="shared" si="489"/>
        <v>0</v>
      </c>
      <c r="BK124" s="81">
        <f t="shared" si="489"/>
        <v>0</v>
      </c>
      <c r="BL124" s="81">
        <f t="shared" si="489"/>
        <v>0</v>
      </c>
      <c r="BM124" s="81">
        <f t="shared" si="489"/>
        <v>0</v>
      </c>
      <c r="BN124" s="81">
        <f t="shared" si="489"/>
        <v>0</v>
      </c>
      <c r="BO124" s="81">
        <f t="shared" si="489"/>
        <v>0</v>
      </c>
      <c r="BP124" s="81">
        <f t="shared" si="489"/>
        <v>0</v>
      </c>
      <c r="BQ124" s="81">
        <f t="shared" si="489"/>
        <v>0</v>
      </c>
      <c r="BR124" s="81">
        <f t="shared" si="489"/>
        <v>0</v>
      </c>
      <c r="BS124" s="81">
        <f t="shared" si="489"/>
        <v>1</v>
      </c>
      <c r="BT124" s="81">
        <f t="shared" ref="BT124:CY124" si="490">INDEX(_Inf_Data,MATCH($C124,_Inf_Country,0),MATCH(BT$3,_Inf_Day,0))-INDEX(_Inf_Data,MATCH($C124,_Inf_Country,0),MATCH(BS$3,_Inf_Day,0))*$B$2</f>
        <v>1</v>
      </c>
      <c r="BU124" s="81">
        <f t="shared" si="490"/>
        <v>0</v>
      </c>
      <c r="BV124" s="81">
        <f t="shared" si="490"/>
        <v>0</v>
      </c>
      <c r="BW124" s="81">
        <f t="shared" si="490"/>
        <v>0</v>
      </c>
      <c r="BX124" s="81">
        <f t="shared" si="490"/>
        <v>2</v>
      </c>
      <c r="BY124" s="81">
        <f t="shared" si="490"/>
        <v>0</v>
      </c>
      <c r="BZ124" s="81">
        <f t="shared" si="490"/>
        <v>0</v>
      </c>
      <c r="CA124" s="81">
        <f t="shared" si="490"/>
        <v>2</v>
      </c>
      <c r="CB124" s="81">
        <f t="shared" si="490"/>
        <v>0</v>
      </c>
      <c r="CC124" s="81">
        <f t="shared" si="490"/>
        <v>0</v>
      </c>
      <c r="CD124" s="81">
        <f t="shared" si="490"/>
        <v>0</v>
      </c>
      <c r="CE124" s="81">
        <f t="shared" si="490"/>
        <v>1</v>
      </c>
      <c r="CF124" s="81">
        <f t="shared" si="490"/>
        <v>4</v>
      </c>
      <c r="CG124" s="81">
        <f t="shared" si="490"/>
        <v>0</v>
      </c>
      <c r="CH124" s="81">
        <f t="shared" si="490"/>
        <v>9</v>
      </c>
      <c r="CI124" s="81">
        <f t="shared" si="490"/>
        <v>0</v>
      </c>
      <c r="CJ124" s="81">
        <f t="shared" si="490"/>
        <v>4</v>
      </c>
      <c r="CK124" s="81">
        <f t="shared" si="490"/>
        <v>35</v>
      </c>
      <c r="CL124" s="81">
        <f t="shared" si="490"/>
        <v>0</v>
      </c>
      <c r="CM124" s="81">
        <f t="shared" si="490"/>
        <v>20</v>
      </c>
      <c r="CN124" s="81">
        <f t="shared" si="490"/>
        <v>0</v>
      </c>
      <c r="CO124" s="81">
        <f t="shared" si="490"/>
        <v>36</v>
      </c>
      <c r="CP124" s="81">
        <f t="shared" si="490"/>
        <v>19</v>
      </c>
      <c r="CQ124" s="81">
        <f t="shared" si="490"/>
        <v>29</v>
      </c>
      <c r="CR124" s="81">
        <f t="shared" si="490"/>
        <v>73</v>
      </c>
      <c r="CS124" s="81">
        <f t="shared" si="490"/>
        <v>49</v>
      </c>
      <c r="CT124" s="81">
        <f t="shared" si="490"/>
        <v>0</v>
      </c>
      <c r="CU124" s="81">
        <f t="shared" si="490"/>
        <v>42</v>
      </c>
      <c r="CV124" s="81">
        <f t="shared" si="490"/>
        <v>0</v>
      </c>
      <c r="CW124" s="81">
        <f t="shared" si="490"/>
        <v>62</v>
      </c>
      <c r="CX124" s="81">
        <f t="shared" si="490"/>
        <v>46</v>
      </c>
      <c r="CY124" s="81">
        <f t="shared" si="490"/>
        <v>44</v>
      </c>
      <c r="CZ124" s="81">
        <f t="shared" ref="CZ124:EB124" si="491">INDEX(_Inf_Data,MATCH($C124,_Inf_Country,0),MATCH(CZ$3,_Inf_Day,0))-INDEX(_Inf_Data,MATCH($C124,_Inf_Country,0),MATCH(CY$3,_Inf_Day,0))*$B$2</f>
        <v>48</v>
      </c>
      <c r="DA124" s="81">
        <f t="shared" si="491"/>
        <v>54</v>
      </c>
      <c r="DB124" s="81">
        <f t="shared" si="491"/>
        <v>19</v>
      </c>
      <c r="DC124" s="81">
        <f t="shared" si="491"/>
        <v>0</v>
      </c>
      <c r="DD124" s="81">
        <f t="shared" si="491"/>
        <v>70</v>
      </c>
      <c r="DE124" s="81">
        <f t="shared" si="491"/>
        <v>51</v>
      </c>
      <c r="DF124" s="81">
        <f t="shared" si="491"/>
        <v>34</v>
      </c>
      <c r="DG124" s="81">
        <f t="shared" si="491"/>
        <v>79</v>
      </c>
      <c r="DH124" s="81">
        <f t="shared" si="491"/>
        <v>38</v>
      </c>
      <c r="DI124" s="81">
        <f t="shared" si="491"/>
        <v>55</v>
      </c>
      <c r="DJ124" s="81">
        <f t="shared" si="491"/>
        <v>0</v>
      </c>
      <c r="DK124" s="81">
        <f t="shared" si="491"/>
        <v>69</v>
      </c>
      <c r="DL124" s="81">
        <f t="shared" si="491"/>
        <v>57</v>
      </c>
      <c r="DM124" s="81">
        <f t="shared" si="491"/>
        <v>35</v>
      </c>
      <c r="DN124" s="81">
        <f t="shared" si="491"/>
        <v>81</v>
      </c>
      <c r="DO124" s="81">
        <f t="shared" si="491"/>
        <v>49</v>
      </c>
      <c r="DP124" s="81">
        <f t="shared" si="491"/>
        <v>65</v>
      </c>
      <c r="DQ124" s="81">
        <f t="shared" si="491"/>
        <v>0</v>
      </c>
      <c r="DR124" s="81" t="e">
        <f t="shared" si="491"/>
        <v>#N/A</v>
      </c>
      <c r="DS124" s="81" t="e">
        <f t="shared" si="491"/>
        <v>#N/A</v>
      </c>
      <c r="DT124" s="81" t="e">
        <f t="shared" si="491"/>
        <v>#N/A</v>
      </c>
      <c r="DU124" s="81" t="e">
        <f t="shared" si="491"/>
        <v>#N/A</v>
      </c>
      <c r="DV124" s="81" t="e">
        <f t="shared" si="491"/>
        <v>#N/A</v>
      </c>
      <c r="DW124" s="81" t="e">
        <f t="shared" si="491"/>
        <v>#N/A</v>
      </c>
      <c r="DX124" s="81" t="e">
        <f t="shared" si="491"/>
        <v>#N/A</v>
      </c>
      <c r="DY124" s="81" t="e">
        <f t="shared" si="491"/>
        <v>#N/A</v>
      </c>
      <c r="DZ124" s="81" t="e">
        <f t="shared" si="491"/>
        <v>#N/A</v>
      </c>
      <c r="EA124" s="81" t="e">
        <f t="shared" si="491"/>
        <v>#N/A</v>
      </c>
      <c r="EB124" s="81" t="e">
        <f t="shared" si="491"/>
        <v>#N/A</v>
      </c>
      <c r="EC124">
        <v>1</v>
      </c>
    </row>
    <row r="125" spans="2:133" ht="30" hidden="1" customHeight="1">
      <c r="B125" s="81" t="str">
        <f>VLOOKUP(C125,Countries!$D$5:$E$254,2,FALSE)</f>
        <v>Asia</v>
      </c>
      <c r="C125" s="81" t="str">
        <f>Infections!A109</f>
        <v>Maldives</v>
      </c>
      <c r="D125" s="81">
        <f t="shared" ca="1" si="261"/>
        <v>1031</v>
      </c>
      <c r="E125" s="82">
        <f t="shared" si="271"/>
        <v>41</v>
      </c>
      <c r="F125" s="81"/>
      <c r="G125" s="81">
        <f t="shared" si="262"/>
        <v>0</v>
      </c>
      <c r="H125" s="81">
        <f t="shared" ref="H125:AM125" si="492">INDEX(_Inf_Data,MATCH($C125,_Inf_Country,0),MATCH(H$3,_Inf_Day,0))-INDEX(_Inf_Data,MATCH($C125,_Inf_Country,0),MATCH(G$3,_Inf_Day,0))*$B$2</f>
        <v>0</v>
      </c>
      <c r="I125" s="81">
        <f t="shared" si="492"/>
        <v>0</v>
      </c>
      <c r="J125" s="81">
        <f t="shared" si="492"/>
        <v>0</v>
      </c>
      <c r="K125" s="81">
        <f t="shared" si="492"/>
        <v>0</v>
      </c>
      <c r="L125" s="81">
        <f t="shared" si="492"/>
        <v>0</v>
      </c>
      <c r="M125" s="81">
        <f t="shared" si="492"/>
        <v>0</v>
      </c>
      <c r="N125" s="81">
        <f t="shared" si="492"/>
        <v>0</v>
      </c>
      <c r="O125" s="81">
        <f t="shared" si="492"/>
        <v>0</v>
      </c>
      <c r="P125" s="81">
        <f t="shared" si="492"/>
        <v>0</v>
      </c>
      <c r="Q125" s="81">
        <f t="shared" si="492"/>
        <v>0</v>
      </c>
      <c r="R125" s="81">
        <f t="shared" si="492"/>
        <v>0</v>
      </c>
      <c r="S125" s="81">
        <f t="shared" si="492"/>
        <v>0</v>
      </c>
      <c r="T125" s="81">
        <f t="shared" si="492"/>
        <v>0</v>
      </c>
      <c r="U125" s="81">
        <f t="shared" si="492"/>
        <v>0</v>
      </c>
      <c r="V125" s="81">
        <f t="shared" si="492"/>
        <v>0</v>
      </c>
      <c r="W125" s="81">
        <f t="shared" si="492"/>
        <v>0</v>
      </c>
      <c r="X125" s="81">
        <f t="shared" si="492"/>
        <v>0</v>
      </c>
      <c r="Y125" s="81">
        <f t="shared" si="492"/>
        <v>0</v>
      </c>
      <c r="Z125" s="81">
        <f t="shared" si="492"/>
        <v>0</v>
      </c>
      <c r="AA125" s="81">
        <f t="shared" si="492"/>
        <v>0</v>
      </c>
      <c r="AB125" s="81">
        <f t="shared" si="492"/>
        <v>0</v>
      </c>
      <c r="AC125" s="81">
        <f t="shared" si="492"/>
        <v>0</v>
      </c>
      <c r="AD125" s="81">
        <f t="shared" si="492"/>
        <v>0</v>
      </c>
      <c r="AE125" s="81">
        <f t="shared" si="492"/>
        <v>0</v>
      </c>
      <c r="AF125" s="81">
        <f t="shared" si="492"/>
        <v>0</v>
      </c>
      <c r="AG125" s="81">
        <f t="shared" si="492"/>
        <v>0</v>
      </c>
      <c r="AH125" s="81">
        <f t="shared" si="492"/>
        <v>0</v>
      </c>
      <c r="AI125" s="81">
        <f t="shared" si="492"/>
        <v>0</v>
      </c>
      <c r="AJ125" s="81">
        <f t="shared" si="492"/>
        <v>0</v>
      </c>
      <c r="AK125" s="81">
        <f t="shared" si="492"/>
        <v>0</v>
      </c>
      <c r="AL125" s="81">
        <f t="shared" si="492"/>
        <v>0</v>
      </c>
      <c r="AM125" s="81">
        <f t="shared" si="492"/>
        <v>0</v>
      </c>
      <c r="AN125" s="81">
        <f t="shared" ref="AN125:BS125" si="493">INDEX(_Inf_Data,MATCH($C125,_Inf_Country,0),MATCH(AN$3,_Inf_Day,0))-INDEX(_Inf_Data,MATCH($C125,_Inf_Country,0),MATCH(AM$3,_Inf_Day,0))*$B$2</f>
        <v>0</v>
      </c>
      <c r="AO125" s="81">
        <f t="shared" si="493"/>
        <v>0</v>
      </c>
      <c r="AP125" s="81">
        <f t="shared" si="493"/>
        <v>0</v>
      </c>
      <c r="AQ125" s="81">
        <f t="shared" si="493"/>
        <v>0</v>
      </c>
      <c r="AR125" s="81">
        <f t="shared" si="493"/>
        <v>0</v>
      </c>
      <c r="AS125" s="81">
        <f t="shared" si="493"/>
        <v>0</v>
      </c>
      <c r="AT125" s="81">
        <f t="shared" si="493"/>
        <v>0</v>
      </c>
      <c r="AU125" s="81">
        <f t="shared" si="493"/>
        <v>0</v>
      </c>
      <c r="AV125" s="81">
        <f t="shared" si="493"/>
        <v>0</v>
      </c>
      <c r="AW125" s="81">
        <f t="shared" si="493"/>
        <v>0</v>
      </c>
      <c r="AX125" s="81">
        <f t="shared" si="493"/>
        <v>0</v>
      </c>
      <c r="AY125" s="81">
        <f t="shared" si="493"/>
        <v>0</v>
      </c>
      <c r="AZ125" s="81">
        <f t="shared" si="493"/>
        <v>0</v>
      </c>
      <c r="BA125" s="81">
        <f t="shared" si="493"/>
        <v>4</v>
      </c>
      <c r="BB125" s="81">
        <f t="shared" si="493"/>
        <v>0</v>
      </c>
      <c r="BC125" s="81">
        <f t="shared" si="493"/>
        <v>2</v>
      </c>
      <c r="BD125" s="81">
        <f t="shared" si="493"/>
        <v>2</v>
      </c>
      <c r="BE125" s="81">
        <f t="shared" si="493"/>
        <v>0</v>
      </c>
      <c r="BF125" s="81">
        <f t="shared" si="493"/>
        <v>1</v>
      </c>
      <c r="BG125" s="81">
        <f t="shared" si="493"/>
        <v>1</v>
      </c>
      <c r="BH125" s="81">
        <f t="shared" si="493"/>
        <v>3</v>
      </c>
      <c r="BI125" s="81">
        <f t="shared" si="493"/>
        <v>0</v>
      </c>
      <c r="BJ125" s="81">
        <f t="shared" si="493"/>
        <v>0</v>
      </c>
      <c r="BK125" s="81">
        <f t="shared" si="493"/>
        <v>0</v>
      </c>
      <c r="BL125" s="81">
        <f t="shared" si="493"/>
        <v>0</v>
      </c>
      <c r="BM125" s="81">
        <f t="shared" si="493"/>
        <v>0</v>
      </c>
      <c r="BN125" s="81">
        <f t="shared" si="493"/>
        <v>0</v>
      </c>
      <c r="BO125" s="81">
        <f t="shared" si="493"/>
        <v>0</v>
      </c>
      <c r="BP125" s="81">
        <f t="shared" si="493"/>
        <v>0</v>
      </c>
      <c r="BQ125" s="81">
        <f t="shared" si="493"/>
        <v>0</v>
      </c>
      <c r="BR125" s="81">
        <f t="shared" si="493"/>
        <v>0</v>
      </c>
      <c r="BS125" s="81">
        <f t="shared" si="493"/>
        <v>0</v>
      </c>
      <c r="BT125" s="81">
        <f t="shared" ref="BT125:CY125" si="494">INDEX(_Inf_Data,MATCH($C125,_Inf_Country,0),MATCH(BT$3,_Inf_Day,0))-INDEX(_Inf_Data,MATCH($C125,_Inf_Country,0),MATCH(BS$3,_Inf_Day,0))*$B$2</f>
        <v>3</v>
      </c>
      <c r="BU125" s="81">
        <f t="shared" si="494"/>
        <v>0</v>
      </c>
      <c r="BV125" s="81">
        <f t="shared" si="494"/>
        <v>1</v>
      </c>
      <c r="BW125" s="81">
        <f t="shared" si="494"/>
        <v>0</v>
      </c>
      <c r="BX125" s="81">
        <f t="shared" si="494"/>
        <v>1</v>
      </c>
      <c r="BY125" s="81">
        <f t="shared" si="494"/>
        <v>1</v>
      </c>
      <c r="BZ125" s="81">
        <f t="shared" si="494"/>
        <v>0</v>
      </c>
      <c r="CA125" s="81">
        <f t="shared" si="494"/>
        <v>0</v>
      </c>
      <c r="CB125" s="81">
        <f t="shared" si="494"/>
        <v>0</v>
      </c>
      <c r="CC125" s="81">
        <f t="shared" si="494"/>
        <v>0</v>
      </c>
      <c r="CD125" s="81">
        <f t="shared" si="494"/>
        <v>0</v>
      </c>
      <c r="CE125" s="81">
        <f t="shared" si="494"/>
        <v>0</v>
      </c>
      <c r="CF125" s="81">
        <f t="shared" si="494"/>
        <v>0</v>
      </c>
      <c r="CG125" s="81">
        <f t="shared" si="494"/>
        <v>0</v>
      </c>
      <c r="CH125" s="81">
        <f t="shared" si="494"/>
        <v>0</v>
      </c>
      <c r="CI125" s="81">
        <f t="shared" si="494"/>
        <v>0</v>
      </c>
      <c r="CJ125" s="81">
        <f t="shared" si="494"/>
        <v>1</v>
      </c>
      <c r="CK125" s="81">
        <f t="shared" si="494"/>
        <v>0</v>
      </c>
      <c r="CL125" s="81">
        <f t="shared" si="494"/>
        <v>0</v>
      </c>
      <c r="CM125" s="81">
        <f t="shared" si="494"/>
        <v>2</v>
      </c>
      <c r="CN125" s="81">
        <f t="shared" si="494"/>
        <v>3</v>
      </c>
      <c r="CO125" s="81">
        <f t="shared" si="494"/>
        <v>3</v>
      </c>
      <c r="CP125" s="81">
        <f t="shared" si="494"/>
        <v>7</v>
      </c>
      <c r="CQ125" s="81">
        <f t="shared" si="494"/>
        <v>17</v>
      </c>
      <c r="CR125" s="81">
        <f t="shared" si="494"/>
        <v>17</v>
      </c>
      <c r="CS125" s="81">
        <f t="shared" si="494"/>
        <v>14</v>
      </c>
      <c r="CT125" s="81">
        <f t="shared" si="494"/>
        <v>3</v>
      </c>
      <c r="CU125" s="81">
        <f t="shared" si="494"/>
        <v>22</v>
      </c>
      <c r="CV125" s="81">
        <f t="shared" si="494"/>
        <v>21</v>
      </c>
      <c r="CW125" s="81">
        <f t="shared" si="494"/>
        <v>48</v>
      </c>
      <c r="CX125" s="81">
        <f t="shared" si="494"/>
        <v>37</v>
      </c>
      <c r="CY125" s="81">
        <f t="shared" si="494"/>
        <v>12</v>
      </c>
      <c r="CZ125" s="81">
        <f t="shared" ref="CZ125:EB125" si="495">INDEX(_Inf_Data,MATCH($C125,_Inf_Country,0),MATCH(CZ$3,_Inf_Day,0))-INDEX(_Inf_Data,MATCH($C125,_Inf_Country,0),MATCH(CY$3,_Inf_Day,0))*$B$2</f>
        <v>24</v>
      </c>
      <c r="DA125" s="81">
        <f t="shared" si="495"/>
        <v>28</v>
      </c>
      <c r="DB125" s="81">
        <f t="shared" si="495"/>
        <v>190</v>
      </c>
      <c r="DC125" s="81">
        <f t="shared" si="495"/>
        <v>23</v>
      </c>
      <c r="DD125" s="81">
        <f t="shared" si="495"/>
        <v>28</v>
      </c>
      <c r="DE125" s="81">
        <f t="shared" si="495"/>
        <v>8</v>
      </c>
      <c r="DF125" s="81">
        <f t="shared" si="495"/>
        <v>14</v>
      </c>
      <c r="DG125" s="81">
        <f t="shared" si="495"/>
        <v>32</v>
      </c>
      <c r="DH125" s="81">
        <f t="shared" si="495"/>
        <v>44</v>
      </c>
      <c r="DI125" s="81">
        <f t="shared" si="495"/>
        <v>31</v>
      </c>
      <c r="DJ125" s="81">
        <f t="shared" si="495"/>
        <v>96</v>
      </c>
      <c r="DK125" s="81">
        <f t="shared" si="495"/>
        <v>46</v>
      </c>
      <c r="DL125" s="81">
        <f t="shared" si="495"/>
        <v>45</v>
      </c>
      <c r="DM125" s="81">
        <f t="shared" si="495"/>
        <v>62</v>
      </c>
      <c r="DN125" s="81">
        <f t="shared" si="495"/>
        <v>7</v>
      </c>
      <c r="DO125" s="81">
        <f t="shared" si="495"/>
        <v>51</v>
      </c>
      <c r="DP125" s="81">
        <f t="shared" si="495"/>
        <v>27</v>
      </c>
      <c r="DQ125" s="81">
        <f t="shared" si="495"/>
        <v>49</v>
      </c>
      <c r="DR125" s="81" t="e">
        <f t="shared" si="495"/>
        <v>#N/A</v>
      </c>
      <c r="DS125" s="81" t="e">
        <f t="shared" si="495"/>
        <v>#N/A</v>
      </c>
      <c r="DT125" s="81" t="e">
        <f t="shared" si="495"/>
        <v>#N/A</v>
      </c>
      <c r="DU125" s="81" t="e">
        <f t="shared" si="495"/>
        <v>#N/A</v>
      </c>
      <c r="DV125" s="81" t="e">
        <f t="shared" si="495"/>
        <v>#N/A</v>
      </c>
      <c r="DW125" s="81" t="e">
        <f t="shared" si="495"/>
        <v>#N/A</v>
      </c>
      <c r="DX125" s="81" t="e">
        <f t="shared" si="495"/>
        <v>#N/A</v>
      </c>
      <c r="DY125" s="81" t="e">
        <f t="shared" si="495"/>
        <v>#N/A</v>
      </c>
      <c r="DZ125" s="81" t="e">
        <f t="shared" si="495"/>
        <v>#N/A</v>
      </c>
      <c r="EA125" s="81" t="e">
        <f t="shared" si="495"/>
        <v>#N/A</v>
      </c>
      <c r="EB125" s="81" t="e">
        <f t="shared" si="495"/>
        <v>#N/A</v>
      </c>
      <c r="EC125">
        <v>1</v>
      </c>
    </row>
    <row r="126" spans="2:133" ht="30" hidden="1" customHeight="1">
      <c r="B126" s="81" t="str">
        <f>VLOOKUP(C126,Countries!$D$5:$E$254,2,FALSE)</f>
        <v>USA</v>
      </c>
      <c r="C126" s="81" t="str">
        <f>Infections!A228</f>
        <v>North Dakota</v>
      </c>
      <c r="D126" s="81">
        <f t="shared" ca="1" si="261"/>
        <v>1761</v>
      </c>
      <c r="E126" s="82">
        <f t="shared" si="271"/>
        <v>48</v>
      </c>
      <c r="F126" s="81"/>
      <c r="G126" s="81">
        <f t="shared" si="262"/>
        <v>0</v>
      </c>
      <c r="H126" s="81">
        <f t="shared" ref="H126:AM126" si="496">INDEX(_Inf_Data,MATCH($C126,_Inf_Country,0),MATCH(H$3,_Inf_Day,0))-INDEX(_Inf_Data,MATCH($C126,_Inf_Country,0),MATCH(G$3,_Inf_Day,0))*$B$2</f>
        <v>0</v>
      </c>
      <c r="I126" s="81">
        <f t="shared" si="496"/>
        <v>0</v>
      </c>
      <c r="J126" s="81">
        <f t="shared" si="496"/>
        <v>0</v>
      </c>
      <c r="K126" s="81">
        <f t="shared" si="496"/>
        <v>0</v>
      </c>
      <c r="L126" s="81">
        <f t="shared" si="496"/>
        <v>0</v>
      </c>
      <c r="M126" s="81">
        <f t="shared" si="496"/>
        <v>0</v>
      </c>
      <c r="N126" s="81">
        <f t="shared" si="496"/>
        <v>0</v>
      </c>
      <c r="O126" s="81">
        <f t="shared" si="496"/>
        <v>0</v>
      </c>
      <c r="P126" s="81">
        <f t="shared" si="496"/>
        <v>0</v>
      </c>
      <c r="Q126" s="81">
        <f t="shared" si="496"/>
        <v>0</v>
      </c>
      <c r="R126" s="81">
        <f t="shared" si="496"/>
        <v>0</v>
      </c>
      <c r="S126" s="81">
        <f t="shared" si="496"/>
        <v>0</v>
      </c>
      <c r="T126" s="81">
        <f t="shared" si="496"/>
        <v>0</v>
      </c>
      <c r="U126" s="81">
        <f t="shared" si="496"/>
        <v>0</v>
      </c>
      <c r="V126" s="81">
        <f t="shared" si="496"/>
        <v>0</v>
      </c>
      <c r="W126" s="81">
        <f t="shared" si="496"/>
        <v>0</v>
      </c>
      <c r="X126" s="81">
        <f t="shared" si="496"/>
        <v>0</v>
      </c>
      <c r="Y126" s="81">
        <f t="shared" si="496"/>
        <v>0</v>
      </c>
      <c r="Z126" s="81">
        <f t="shared" si="496"/>
        <v>0</v>
      </c>
      <c r="AA126" s="81">
        <f t="shared" si="496"/>
        <v>0</v>
      </c>
      <c r="AB126" s="81">
        <f t="shared" si="496"/>
        <v>0</v>
      </c>
      <c r="AC126" s="81">
        <f t="shared" si="496"/>
        <v>0</v>
      </c>
      <c r="AD126" s="81">
        <f t="shared" si="496"/>
        <v>0</v>
      </c>
      <c r="AE126" s="81">
        <f t="shared" si="496"/>
        <v>0</v>
      </c>
      <c r="AF126" s="81">
        <f t="shared" si="496"/>
        <v>0</v>
      </c>
      <c r="AG126" s="81">
        <f t="shared" si="496"/>
        <v>0</v>
      </c>
      <c r="AH126" s="81">
        <f t="shared" si="496"/>
        <v>0</v>
      </c>
      <c r="AI126" s="81">
        <f t="shared" si="496"/>
        <v>0</v>
      </c>
      <c r="AJ126" s="81">
        <f t="shared" si="496"/>
        <v>0</v>
      </c>
      <c r="AK126" s="81">
        <f t="shared" si="496"/>
        <v>0</v>
      </c>
      <c r="AL126" s="81">
        <f t="shared" si="496"/>
        <v>0</v>
      </c>
      <c r="AM126" s="81">
        <f t="shared" si="496"/>
        <v>0</v>
      </c>
      <c r="AN126" s="81">
        <f t="shared" ref="AN126:BS126" si="497">INDEX(_Inf_Data,MATCH($C126,_Inf_Country,0),MATCH(AN$3,_Inf_Day,0))-INDEX(_Inf_Data,MATCH($C126,_Inf_Country,0),MATCH(AM$3,_Inf_Day,0))*$B$2</f>
        <v>0</v>
      </c>
      <c r="AO126" s="81">
        <f t="shared" si="497"/>
        <v>0</v>
      </c>
      <c r="AP126" s="81">
        <f t="shared" si="497"/>
        <v>0</v>
      </c>
      <c r="AQ126" s="81">
        <f t="shared" si="497"/>
        <v>0</v>
      </c>
      <c r="AR126" s="81">
        <f t="shared" si="497"/>
        <v>0</v>
      </c>
      <c r="AS126" s="81">
        <f t="shared" si="497"/>
        <v>0</v>
      </c>
      <c r="AT126" s="81">
        <f t="shared" si="497"/>
        <v>0</v>
      </c>
      <c r="AU126" s="81">
        <f t="shared" si="497"/>
        <v>0</v>
      </c>
      <c r="AV126" s="81">
        <f t="shared" si="497"/>
        <v>0</v>
      </c>
      <c r="AW126" s="81">
        <f t="shared" si="497"/>
        <v>0</v>
      </c>
      <c r="AX126" s="81">
        <f t="shared" si="497"/>
        <v>0</v>
      </c>
      <c r="AY126" s="81">
        <f t="shared" si="497"/>
        <v>0</v>
      </c>
      <c r="AZ126" s="81">
        <f t="shared" si="497"/>
        <v>0</v>
      </c>
      <c r="BA126" s="81">
        <f t="shared" si="497"/>
        <v>0</v>
      </c>
      <c r="BB126" s="81">
        <f t="shared" si="497"/>
        <v>0</v>
      </c>
      <c r="BC126" s="81">
        <f t="shared" si="497"/>
        <v>0</v>
      </c>
      <c r="BD126" s="81">
        <f t="shared" si="497"/>
        <v>0</v>
      </c>
      <c r="BE126" s="81">
        <f t="shared" si="497"/>
        <v>1</v>
      </c>
      <c r="BF126" s="81">
        <f t="shared" si="497"/>
        <v>0</v>
      </c>
      <c r="BG126" s="81">
        <f t="shared" si="497"/>
        <v>0</v>
      </c>
      <c r="BH126" s="81">
        <f t="shared" si="497"/>
        <v>0</v>
      </c>
      <c r="BI126" s="81">
        <f t="shared" si="497"/>
        <v>0</v>
      </c>
      <c r="BJ126" s="81">
        <f t="shared" si="497"/>
        <v>2</v>
      </c>
      <c r="BK126" s="81">
        <f t="shared" si="497"/>
        <v>3</v>
      </c>
      <c r="BL126" s="81">
        <f t="shared" si="497"/>
        <v>13</v>
      </c>
      <c r="BM126" s="81">
        <f t="shared" si="497"/>
        <v>7</v>
      </c>
      <c r="BN126" s="81">
        <f t="shared" si="497"/>
        <v>2</v>
      </c>
      <c r="BO126" s="81">
        <f t="shared" si="497"/>
        <v>0</v>
      </c>
      <c r="BP126" s="81">
        <f t="shared" si="497"/>
        <v>2</v>
      </c>
      <c r="BQ126" s="81">
        <f t="shared" si="497"/>
        <v>6</v>
      </c>
      <c r="BR126" s="81">
        <f t="shared" si="497"/>
        <v>9</v>
      </c>
      <c r="BS126" s="81">
        <f t="shared" si="497"/>
        <v>6</v>
      </c>
      <c r="BT126" s="81">
        <f t="shared" ref="BT126:CY126" si="498">INDEX(_Inf_Data,MATCH($C126,_Inf_Country,0),MATCH(BT$3,_Inf_Day,0))-INDEX(_Inf_Data,MATCH($C126,_Inf_Country,0),MATCH(BS$3,_Inf_Day,0))*$B$2</f>
        <v>17</v>
      </c>
      <c r="BU126" s="81">
        <f t="shared" si="498"/>
        <v>26</v>
      </c>
      <c r="BV126" s="81">
        <f t="shared" si="498"/>
        <v>4</v>
      </c>
      <c r="BW126" s="81">
        <f t="shared" si="498"/>
        <v>11</v>
      </c>
      <c r="BX126" s="81">
        <f t="shared" si="498"/>
        <v>13</v>
      </c>
      <c r="BY126" s="81">
        <f t="shared" si="498"/>
        <v>20</v>
      </c>
      <c r="BZ126" s="81">
        <f t="shared" si="498"/>
        <v>17</v>
      </c>
      <c r="CA126" s="81">
        <f t="shared" si="498"/>
        <v>14</v>
      </c>
      <c r="CB126" s="81">
        <f t="shared" si="498"/>
        <v>13</v>
      </c>
      <c r="CC126" s="81">
        <f t="shared" si="498"/>
        <v>21</v>
      </c>
      <c r="CD126" s="81">
        <f t="shared" si="498"/>
        <v>18</v>
      </c>
      <c r="CE126" s="81">
        <f t="shared" si="498"/>
        <v>12</v>
      </c>
      <c r="CF126" s="81">
        <f t="shared" si="498"/>
        <v>14</v>
      </c>
      <c r="CG126" s="81">
        <f t="shared" si="498"/>
        <v>18</v>
      </c>
      <c r="CH126" s="81">
        <f t="shared" si="498"/>
        <v>9</v>
      </c>
      <c r="CI126" s="81">
        <f t="shared" si="498"/>
        <v>15</v>
      </c>
      <c r="CJ126" s="81">
        <f t="shared" si="498"/>
        <v>15</v>
      </c>
      <c r="CK126" s="81">
        <f t="shared" si="498"/>
        <v>23</v>
      </c>
      <c r="CL126" s="81">
        <f t="shared" si="498"/>
        <v>10</v>
      </c>
      <c r="CM126" s="81">
        <f t="shared" si="498"/>
        <v>24</v>
      </c>
      <c r="CN126" s="81">
        <f t="shared" si="498"/>
        <v>28</v>
      </c>
      <c r="CO126" s="81">
        <f t="shared" si="498"/>
        <v>0</v>
      </c>
      <c r="CP126" s="81">
        <f t="shared" si="498"/>
        <v>135</v>
      </c>
      <c r="CQ126" s="81">
        <f t="shared" si="498"/>
        <v>57</v>
      </c>
      <c r="CR126" s="81">
        <f t="shared" si="498"/>
        <v>42</v>
      </c>
      <c r="CS126" s="81">
        <f t="shared" si="498"/>
        <v>17</v>
      </c>
      <c r="CT126" s="81">
        <f t="shared" si="498"/>
        <v>35</v>
      </c>
      <c r="CU126" s="81">
        <f t="shared" si="498"/>
        <v>30</v>
      </c>
      <c r="CV126" s="81">
        <f t="shared" si="498"/>
        <v>39</v>
      </c>
      <c r="CW126" s="81">
        <f t="shared" si="498"/>
        <v>55</v>
      </c>
      <c r="CX126" s="81">
        <f t="shared" si="498"/>
        <v>64</v>
      </c>
      <c r="CY126" s="81">
        <f t="shared" si="498"/>
        <v>75</v>
      </c>
      <c r="CZ126" s="81">
        <f t="shared" ref="CZ126:EB126" si="499">INDEX(_Inf_Data,MATCH($C126,_Inf_Country,0),MATCH(CZ$3,_Inf_Day,0))-INDEX(_Inf_Data,MATCH($C126,_Inf_Country,0),MATCH(CY$3,_Inf_Day,0))*$B$2</f>
        <v>49</v>
      </c>
      <c r="DA126" s="81">
        <f t="shared" si="499"/>
        <v>42</v>
      </c>
      <c r="DB126" s="81">
        <f t="shared" si="499"/>
        <v>34</v>
      </c>
      <c r="DC126" s="81">
        <f t="shared" si="499"/>
        <v>40</v>
      </c>
      <c r="DD126" s="81">
        <f t="shared" si="499"/>
        <v>46</v>
      </c>
      <c r="DE126" s="81">
        <f t="shared" si="499"/>
        <v>38</v>
      </c>
      <c r="DF126" s="81">
        <f t="shared" si="499"/>
        <v>34</v>
      </c>
      <c r="DG126" s="81">
        <f t="shared" si="499"/>
        <v>41</v>
      </c>
      <c r="DH126" s="81">
        <f t="shared" si="499"/>
        <v>57</v>
      </c>
      <c r="DI126" s="81">
        <f t="shared" si="499"/>
        <v>48</v>
      </c>
      <c r="DJ126" s="81">
        <f t="shared" si="499"/>
        <v>54</v>
      </c>
      <c r="DK126" s="81">
        <f t="shared" si="499"/>
        <v>39</v>
      </c>
      <c r="DL126" s="81">
        <f t="shared" si="499"/>
        <v>27</v>
      </c>
      <c r="DM126" s="81">
        <f t="shared" si="499"/>
        <v>27</v>
      </c>
      <c r="DN126" s="81">
        <f t="shared" si="499"/>
        <v>53</v>
      </c>
      <c r="DO126" s="81">
        <f t="shared" si="499"/>
        <v>76</v>
      </c>
      <c r="DP126" s="81">
        <f t="shared" si="499"/>
        <v>65</v>
      </c>
      <c r="DQ126" s="81">
        <f t="shared" si="499"/>
        <v>49</v>
      </c>
      <c r="DR126" s="81" t="e">
        <f t="shared" si="499"/>
        <v>#N/A</v>
      </c>
      <c r="DS126" s="81" t="e">
        <f t="shared" si="499"/>
        <v>#N/A</v>
      </c>
      <c r="DT126" s="81" t="e">
        <f t="shared" si="499"/>
        <v>#N/A</v>
      </c>
      <c r="DU126" s="81" t="e">
        <f t="shared" si="499"/>
        <v>#N/A</v>
      </c>
      <c r="DV126" s="81" t="e">
        <f t="shared" si="499"/>
        <v>#N/A</v>
      </c>
      <c r="DW126" s="81" t="e">
        <f t="shared" si="499"/>
        <v>#N/A</v>
      </c>
      <c r="DX126" s="81" t="e">
        <f t="shared" si="499"/>
        <v>#N/A</v>
      </c>
      <c r="DY126" s="81" t="e">
        <f t="shared" si="499"/>
        <v>#N/A</v>
      </c>
      <c r="DZ126" s="81" t="e">
        <f t="shared" si="499"/>
        <v>#N/A</v>
      </c>
      <c r="EA126" s="81" t="e">
        <f t="shared" si="499"/>
        <v>#N/A</v>
      </c>
      <c r="EB126" s="81" t="e">
        <f t="shared" si="499"/>
        <v>#N/A</v>
      </c>
      <c r="EC126">
        <v>1</v>
      </c>
    </row>
    <row r="127" spans="2:133" ht="30" hidden="1" customHeight="1">
      <c r="B127" s="81" t="str">
        <f>VLOOKUP(C127,Countries!$D$5:$E$254,2,FALSE)</f>
        <v>Europe</v>
      </c>
      <c r="C127" s="81" t="str">
        <f>Infections!A13</f>
        <v>Austria</v>
      </c>
      <c r="D127" s="81">
        <f t="shared" ca="1" si="261"/>
        <v>16109</v>
      </c>
      <c r="E127" s="82">
        <f t="shared" si="271"/>
        <v>47.857142857142854</v>
      </c>
      <c r="F127" s="81"/>
      <c r="G127" s="81">
        <f t="shared" si="262"/>
        <v>0</v>
      </c>
      <c r="H127" s="81">
        <f t="shared" ref="H127:AM127" si="500">INDEX(_Inf_Data,MATCH($C127,_Inf_Country,0),MATCH(H$3,_Inf_Day,0))-INDEX(_Inf_Data,MATCH($C127,_Inf_Country,0),MATCH(G$3,_Inf_Day,0))*$B$2</f>
        <v>0</v>
      </c>
      <c r="I127" s="81">
        <f t="shared" si="500"/>
        <v>0</v>
      </c>
      <c r="J127" s="81">
        <f t="shared" si="500"/>
        <v>0</v>
      </c>
      <c r="K127" s="81">
        <f t="shared" si="500"/>
        <v>0</v>
      </c>
      <c r="L127" s="81">
        <f t="shared" si="500"/>
        <v>0</v>
      </c>
      <c r="M127" s="81">
        <f t="shared" si="500"/>
        <v>0</v>
      </c>
      <c r="N127" s="81">
        <f t="shared" si="500"/>
        <v>0</v>
      </c>
      <c r="O127" s="81">
        <f t="shared" si="500"/>
        <v>0</v>
      </c>
      <c r="P127" s="81">
        <f t="shared" si="500"/>
        <v>0</v>
      </c>
      <c r="Q127" s="81">
        <f t="shared" si="500"/>
        <v>0</v>
      </c>
      <c r="R127" s="81">
        <f t="shared" si="500"/>
        <v>0</v>
      </c>
      <c r="S127" s="81">
        <f t="shared" si="500"/>
        <v>0</v>
      </c>
      <c r="T127" s="81">
        <f t="shared" si="500"/>
        <v>0</v>
      </c>
      <c r="U127" s="81">
        <f t="shared" si="500"/>
        <v>0</v>
      </c>
      <c r="V127" s="81">
        <f t="shared" si="500"/>
        <v>0</v>
      </c>
      <c r="W127" s="81">
        <f t="shared" si="500"/>
        <v>0</v>
      </c>
      <c r="X127" s="81">
        <f t="shared" si="500"/>
        <v>0</v>
      </c>
      <c r="Y127" s="81">
        <f t="shared" si="500"/>
        <v>0</v>
      </c>
      <c r="Z127" s="81">
        <f t="shared" si="500"/>
        <v>0</v>
      </c>
      <c r="AA127" s="81">
        <f t="shared" si="500"/>
        <v>0</v>
      </c>
      <c r="AB127" s="81">
        <f t="shared" si="500"/>
        <v>0</v>
      </c>
      <c r="AC127" s="81">
        <f t="shared" si="500"/>
        <v>0</v>
      </c>
      <c r="AD127" s="81">
        <f t="shared" si="500"/>
        <v>0</v>
      </c>
      <c r="AE127" s="81">
        <f t="shared" si="500"/>
        <v>0</v>
      </c>
      <c r="AF127" s="81">
        <f t="shared" si="500"/>
        <v>0</v>
      </c>
      <c r="AG127" s="81">
        <f t="shared" si="500"/>
        <v>0</v>
      </c>
      <c r="AH127" s="81">
        <f t="shared" si="500"/>
        <v>0</v>
      </c>
      <c r="AI127" s="81">
        <f t="shared" si="500"/>
        <v>0</v>
      </c>
      <c r="AJ127" s="81">
        <f t="shared" si="500"/>
        <v>0</v>
      </c>
      <c r="AK127" s="81">
        <f t="shared" si="500"/>
        <v>0</v>
      </c>
      <c r="AL127" s="81">
        <f t="shared" si="500"/>
        <v>0</v>
      </c>
      <c r="AM127" s="81">
        <f t="shared" si="500"/>
        <v>0</v>
      </c>
      <c r="AN127" s="81">
        <f t="shared" ref="AN127:BS127" si="501">INDEX(_Inf_Data,MATCH($C127,_Inf_Country,0),MATCH(AN$3,_Inf_Day,0))-INDEX(_Inf_Data,MATCH($C127,_Inf_Country,0),MATCH(AM$3,_Inf_Day,0))*$B$2</f>
        <v>0</v>
      </c>
      <c r="AO127" s="81">
        <f t="shared" si="501"/>
        <v>2</v>
      </c>
      <c r="AP127" s="81">
        <f t="shared" si="501"/>
        <v>0</v>
      </c>
      <c r="AQ127" s="81">
        <f t="shared" si="501"/>
        <v>1</v>
      </c>
      <c r="AR127" s="81">
        <f t="shared" si="501"/>
        <v>0</v>
      </c>
      <c r="AS127" s="81">
        <f t="shared" si="501"/>
        <v>6</v>
      </c>
      <c r="AT127" s="81">
        <f t="shared" si="501"/>
        <v>5</v>
      </c>
      <c r="AU127" s="81">
        <f t="shared" si="501"/>
        <v>4</v>
      </c>
      <c r="AV127" s="81">
        <f t="shared" si="501"/>
        <v>3</v>
      </c>
      <c r="AW127" s="81">
        <f t="shared" si="501"/>
        <v>8</v>
      </c>
      <c r="AX127" s="81">
        <f t="shared" si="501"/>
        <v>12</v>
      </c>
      <c r="AY127" s="81">
        <f t="shared" si="501"/>
        <v>14</v>
      </c>
      <c r="AZ127" s="81">
        <f t="shared" si="501"/>
        <v>24</v>
      </c>
      <c r="BA127" s="81">
        <f t="shared" si="501"/>
        <v>25</v>
      </c>
      <c r="BB127" s="81">
        <f t="shared" si="501"/>
        <v>27</v>
      </c>
      <c r="BC127" s="81">
        <f t="shared" si="501"/>
        <v>51</v>
      </c>
      <c r="BD127" s="81">
        <f t="shared" si="501"/>
        <v>64</v>
      </c>
      <c r="BE127" s="81">
        <f t="shared" si="501"/>
        <v>56</v>
      </c>
      <c r="BF127" s="81">
        <f t="shared" si="501"/>
        <v>202</v>
      </c>
      <c r="BG127" s="81">
        <f t="shared" si="501"/>
        <v>151</v>
      </c>
      <c r="BH127" s="81">
        <f t="shared" si="501"/>
        <v>205</v>
      </c>
      <c r="BI127" s="81">
        <f t="shared" si="501"/>
        <v>158</v>
      </c>
      <c r="BJ127" s="81">
        <f t="shared" si="501"/>
        <v>314</v>
      </c>
      <c r="BK127" s="81">
        <f t="shared" si="501"/>
        <v>314</v>
      </c>
      <c r="BL127" s="81">
        <f t="shared" si="501"/>
        <v>367</v>
      </c>
      <c r="BM127" s="81">
        <f t="shared" si="501"/>
        <v>375</v>
      </c>
      <c r="BN127" s="81">
        <f t="shared" si="501"/>
        <v>426</v>
      </c>
      <c r="BO127" s="81">
        <f t="shared" si="501"/>
        <v>768</v>
      </c>
      <c r="BP127" s="81">
        <f t="shared" si="501"/>
        <v>892</v>
      </c>
      <c r="BQ127" s="81">
        <f t="shared" si="501"/>
        <v>809</v>
      </c>
      <c r="BR127" s="81">
        <f t="shared" si="501"/>
        <v>305</v>
      </c>
      <c r="BS127" s="81">
        <f t="shared" si="501"/>
        <v>1321</v>
      </c>
      <c r="BT127" s="81">
        <f t="shared" ref="BT127:CY127" si="502">INDEX(_Inf_Data,MATCH($C127,_Inf_Country,0),MATCH(BT$3,_Inf_Day,0))-INDEX(_Inf_Data,MATCH($C127,_Inf_Country,0),MATCH(BS$3,_Inf_Day,0))*$B$2</f>
        <v>748</v>
      </c>
      <c r="BU127" s="81">
        <f t="shared" si="502"/>
        <v>614</v>
      </c>
      <c r="BV127" s="81">
        <f t="shared" si="502"/>
        <v>517</v>
      </c>
      <c r="BW127" s="81">
        <f t="shared" si="502"/>
        <v>830</v>
      </c>
      <c r="BX127" s="81">
        <f t="shared" si="502"/>
        <v>562</v>
      </c>
      <c r="BY127" s="81">
        <f t="shared" si="502"/>
        <v>531</v>
      </c>
      <c r="BZ127" s="81">
        <f t="shared" si="502"/>
        <v>418</v>
      </c>
      <c r="CA127" s="81">
        <f t="shared" si="502"/>
        <v>395</v>
      </c>
      <c r="CB127" s="81">
        <f t="shared" si="502"/>
        <v>257</v>
      </c>
      <c r="CC127" s="81">
        <f t="shared" si="502"/>
        <v>270</v>
      </c>
      <c r="CD127" s="81">
        <f t="shared" si="502"/>
        <v>246</v>
      </c>
      <c r="CE127" s="81">
        <f t="shared" si="502"/>
        <v>342</v>
      </c>
      <c r="CF127" s="81">
        <f t="shared" si="502"/>
        <v>303</v>
      </c>
      <c r="CG127" s="81">
        <f t="shared" si="502"/>
        <v>302</v>
      </c>
      <c r="CH127" s="81">
        <f t="shared" si="502"/>
        <v>311</v>
      </c>
      <c r="CI127" s="81">
        <f t="shared" si="502"/>
        <v>251</v>
      </c>
      <c r="CJ127" s="81">
        <f t="shared" si="502"/>
        <v>139</v>
      </c>
      <c r="CK127" s="81">
        <f t="shared" si="502"/>
        <v>96</v>
      </c>
      <c r="CL127" s="81">
        <f t="shared" si="502"/>
        <v>185</v>
      </c>
      <c r="CM127" s="81">
        <f t="shared" si="502"/>
        <v>110</v>
      </c>
      <c r="CN127" s="81">
        <f t="shared" si="502"/>
        <v>140</v>
      </c>
      <c r="CO127" s="81">
        <f t="shared" si="502"/>
        <v>119</v>
      </c>
      <c r="CP127" s="81">
        <f t="shared" si="502"/>
        <v>76</v>
      </c>
      <c r="CQ127" s="81">
        <f t="shared" si="502"/>
        <v>78</v>
      </c>
      <c r="CR127" s="81">
        <f t="shared" si="502"/>
        <v>46</v>
      </c>
      <c r="CS127" s="81">
        <f t="shared" si="502"/>
        <v>78</v>
      </c>
      <c r="CT127" s="81">
        <f t="shared" si="502"/>
        <v>52</v>
      </c>
      <c r="CU127" s="81">
        <f t="shared" si="502"/>
        <v>77</v>
      </c>
      <c r="CV127" s="81">
        <f t="shared" si="502"/>
        <v>69</v>
      </c>
      <c r="CW127" s="81">
        <f t="shared" si="502"/>
        <v>77</v>
      </c>
      <c r="CX127" s="81">
        <f t="shared" si="502"/>
        <v>77</v>
      </c>
      <c r="CY127" s="81">
        <f t="shared" si="502"/>
        <v>49</v>
      </c>
      <c r="CZ127" s="81">
        <f t="shared" ref="CZ127:EB127" si="503">INDEX(_Inf_Data,MATCH($C127,_Inf_Country,0),MATCH(CZ$3,_Inf_Day,0))-INDEX(_Inf_Data,MATCH($C127,_Inf_Country,0),MATCH(CY$3,_Inf_Day,0))*$B$2</f>
        <v>83</v>
      </c>
      <c r="DA127" s="81">
        <f t="shared" si="503"/>
        <v>45</v>
      </c>
      <c r="DB127" s="81">
        <f t="shared" si="503"/>
        <v>50</v>
      </c>
      <c r="DC127" s="81">
        <f t="shared" si="503"/>
        <v>79</v>
      </c>
      <c r="DD127" s="81">
        <f t="shared" si="503"/>
        <v>27</v>
      </c>
      <c r="DE127" s="81">
        <f t="shared" si="503"/>
        <v>39</v>
      </c>
      <c r="DF127" s="81">
        <f t="shared" si="503"/>
        <v>24</v>
      </c>
      <c r="DG127" s="81">
        <f t="shared" si="503"/>
        <v>29</v>
      </c>
      <c r="DH127" s="81">
        <f t="shared" si="503"/>
        <v>34</v>
      </c>
      <c r="DI127" s="81">
        <f t="shared" si="503"/>
        <v>68</v>
      </c>
      <c r="DJ127" s="81">
        <f t="shared" si="503"/>
        <v>22</v>
      </c>
      <c r="DK127" s="81">
        <f t="shared" si="503"/>
        <v>59</v>
      </c>
      <c r="DL127" s="81">
        <f t="shared" si="503"/>
        <v>38</v>
      </c>
      <c r="DM127" s="81">
        <f t="shared" si="503"/>
        <v>11</v>
      </c>
      <c r="DN127" s="81">
        <f t="shared" si="503"/>
        <v>79</v>
      </c>
      <c r="DO127" s="81">
        <f t="shared" si="503"/>
        <v>36</v>
      </c>
      <c r="DP127" s="81">
        <f t="shared" si="503"/>
        <v>61</v>
      </c>
      <c r="DQ127" s="81">
        <f t="shared" si="503"/>
        <v>51</v>
      </c>
      <c r="DR127" s="81" t="e">
        <f t="shared" si="503"/>
        <v>#N/A</v>
      </c>
      <c r="DS127" s="81" t="e">
        <f t="shared" si="503"/>
        <v>#N/A</v>
      </c>
      <c r="DT127" s="81" t="e">
        <f t="shared" si="503"/>
        <v>#N/A</v>
      </c>
      <c r="DU127" s="81" t="e">
        <f t="shared" si="503"/>
        <v>#N/A</v>
      </c>
      <c r="DV127" s="81" t="e">
        <f t="shared" si="503"/>
        <v>#N/A</v>
      </c>
      <c r="DW127" s="81" t="e">
        <f t="shared" si="503"/>
        <v>#N/A</v>
      </c>
      <c r="DX127" s="81" t="e">
        <f t="shared" si="503"/>
        <v>#N/A</v>
      </c>
      <c r="DY127" s="81" t="e">
        <f t="shared" si="503"/>
        <v>#N/A</v>
      </c>
      <c r="DZ127" s="81" t="e">
        <f t="shared" si="503"/>
        <v>#N/A</v>
      </c>
      <c r="EA127" s="81" t="e">
        <f t="shared" si="503"/>
        <v>#N/A</v>
      </c>
      <c r="EB127" s="81" t="e">
        <f t="shared" si="503"/>
        <v>#N/A</v>
      </c>
      <c r="EC127">
        <v>1</v>
      </c>
    </row>
    <row r="128" spans="2:133" ht="30" hidden="1" customHeight="1">
      <c r="B128" s="81" t="str">
        <f>VLOOKUP(C128,Countries!$D$5:$E$254,2,FALSE)</f>
        <v>SouthAmerica</v>
      </c>
      <c r="C128" s="81" t="str">
        <f>Infections!A135</f>
        <v>Paraguay</v>
      </c>
      <c r="D128" s="81">
        <f t="shared" ca="1" si="261"/>
        <v>759</v>
      </c>
      <c r="E128" s="82">
        <f t="shared" si="271"/>
        <v>28</v>
      </c>
      <c r="F128" s="81"/>
      <c r="G128" s="81">
        <f t="shared" si="262"/>
        <v>0</v>
      </c>
      <c r="H128" s="81">
        <f t="shared" ref="H128:AM128" si="504">INDEX(_Inf_Data,MATCH($C128,_Inf_Country,0),MATCH(H$3,_Inf_Day,0))-INDEX(_Inf_Data,MATCH($C128,_Inf_Country,0),MATCH(G$3,_Inf_Day,0))*$B$2</f>
        <v>0</v>
      </c>
      <c r="I128" s="81">
        <f t="shared" si="504"/>
        <v>0</v>
      </c>
      <c r="J128" s="81">
        <f t="shared" si="504"/>
        <v>0</v>
      </c>
      <c r="K128" s="81">
        <f t="shared" si="504"/>
        <v>0</v>
      </c>
      <c r="L128" s="81">
        <f t="shared" si="504"/>
        <v>0</v>
      </c>
      <c r="M128" s="81">
        <f t="shared" si="504"/>
        <v>0</v>
      </c>
      <c r="N128" s="81">
        <f t="shared" si="504"/>
        <v>0</v>
      </c>
      <c r="O128" s="81">
        <f t="shared" si="504"/>
        <v>0</v>
      </c>
      <c r="P128" s="81">
        <f t="shared" si="504"/>
        <v>0</v>
      </c>
      <c r="Q128" s="81">
        <f t="shared" si="504"/>
        <v>0</v>
      </c>
      <c r="R128" s="81">
        <f t="shared" si="504"/>
        <v>0</v>
      </c>
      <c r="S128" s="81">
        <f t="shared" si="504"/>
        <v>0</v>
      </c>
      <c r="T128" s="81">
        <f t="shared" si="504"/>
        <v>0</v>
      </c>
      <c r="U128" s="81">
        <f t="shared" si="504"/>
        <v>0</v>
      </c>
      <c r="V128" s="81">
        <f t="shared" si="504"/>
        <v>0</v>
      </c>
      <c r="W128" s="81">
        <f t="shared" si="504"/>
        <v>0</v>
      </c>
      <c r="X128" s="81">
        <f t="shared" si="504"/>
        <v>0</v>
      </c>
      <c r="Y128" s="81">
        <f t="shared" si="504"/>
        <v>0</v>
      </c>
      <c r="Z128" s="81">
        <f t="shared" si="504"/>
        <v>0</v>
      </c>
      <c r="AA128" s="81">
        <f t="shared" si="504"/>
        <v>0</v>
      </c>
      <c r="AB128" s="81">
        <f t="shared" si="504"/>
        <v>0</v>
      </c>
      <c r="AC128" s="81">
        <f t="shared" si="504"/>
        <v>0</v>
      </c>
      <c r="AD128" s="81">
        <f t="shared" si="504"/>
        <v>0</v>
      </c>
      <c r="AE128" s="81">
        <f t="shared" si="504"/>
        <v>0</v>
      </c>
      <c r="AF128" s="81">
        <f t="shared" si="504"/>
        <v>0</v>
      </c>
      <c r="AG128" s="81">
        <f t="shared" si="504"/>
        <v>0</v>
      </c>
      <c r="AH128" s="81">
        <f t="shared" si="504"/>
        <v>0</v>
      </c>
      <c r="AI128" s="81">
        <f t="shared" si="504"/>
        <v>0</v>
      </c>
      <c r="AJ128" s="81">
        <f t="shared" si="504"/>
        <v>0</v>
      </c>
      <c r="AK128" s="81">
        <f t="shared" si="504"/>
        <v>0</v>
      </c>
      <c r="AL128" s="81">
        <f t="shared" si="504"/>
        <v>0</v>
      </c>
      <c r="AM128" s="81">
        <f t="shared" si="504"/>
        <v>0</v>
      </c>
      <c r="AN128" s="81">
        <f t="shared" ref="AN128:BS128" si="505">INDEX(_Inf_Data,MATCH($C128,_Inf_Country,0),MATCH(AN$3,_Inf_Day,0))-INDEX(_Inf_Data,MATCH($C128,_Inf_Country,0),MATCH(AM$3,_Inf_Day,0))*$B$2</f>
        <v>0</v>
      </c>
      <c r="AO128" s="81">
        <f t="shared" si="505"/>
        <v>0</v>
      </c>
      <c r="AP128" s="81">
        <f t="shared" si="505"/>
        <v>0</v>
      </c>
      <c r="AQ128" s="81">
        <f t="shared" si="505"/>
        <v>0</v>
      </c>
      <c r="AR128" s="81">
        <f t="shared" si="505"/>
        <v>0</v>
      </c>
      <c r="AS128" s="81">
        <f t="shared" si="505"/>
        <v>0</v>
      </c>
      <c r="AT128" s="81">
        <f t="shared" si="505"/>
        <v>0</v>
      </c>
      <c r="AU128" s="81">
        <f t="shared" si="505"/>
        <v>0</v>
      </c>
      <c r="AV128" s="81">
        <f t="shared" si="505"/>
        <v>0</v>
      </c>
      <c r="AW128" s="81">
        <f t="shared" si="505"/>
        <v>0</v>
      </c>
      <c r="AX128" s="81">
        <f t="shared" si="505"/>
        <v>0</v>
      </c>
      <c r="AY128" s="81">
        <f t="shared" si="505"/>
        <v>0</v>
      </c>
      <c r="AZ128" s="81">
        <f t="shared" si="505"/>
        <v>0</v>
      </c>
      <c r="BA128" s="81">
        <f t="shared" si="505"/>
        <v>1</v>
      </c>
      <c r="BB128" s="81">
        <f t="shared" si="505"/>
        <v>0</v>
      </c>
      <c r="BC128" s="81">
        <f t="shared" si="505"/>
        <v>0</v>
      </c>
      <c r="BD128" s="81">
        <f t="shared" si="505"/>
        <v>4</v>
      </c>
      <c r="BE128" s="81">
        <f t="shared" si="505"/>
        <v>0</v>
      </c>
      <c r="BF128" s="81">
        <f t="shared" si="505"/>
        <v>1</v>
      </c>
      <c r="BG128" s="81">
        <f t="shared" si="505"/>
        <v>0</v>
      </c>
      <c r="BH128" s="81">
        <f t="shared" si="505"/>
        <v>0</v>
      </c>
      <c r="BI128" s="81">
        <f t="shared" si="505"/>
        <v>2</v>
      </c>
      <c r="BJ128" s="81">
        <f t="shared" si="505"/>
        <v>1</v>
      </c>
      <c r="BK128" s="81">
        <f t="shared" si="505"/>
        <v>2</v>
      </c>
      <c r="BL128" s="81">
        <f t="shared" si="505"/>
        <v>0</v>
      </c>
      <c r="BM128" s="81">
        <f t="shared" si="505"/>
        <v>2</v>
      </c>
      <c r="BN128" s="81">
        <f t="shared" si="505"/>
        <v>5</v>
      </c>
      <c r="BO128" s="81">
        <f t="shared" si="505"/>
        <v>4</v>
      </c>
      <c r="BP128" s="81">
        <f t="shared" si="505"/>
        <v>0</v>
      </c>
      <c r="BQ128" s="81">
        <f t="shared" si="505"/>
        <v>5</v>
      </c>
      <c r="BR128" s="81">
        <f t="shared" si="505"/>
        <v>10</v>
      </c>
      <c r="BS128" s="81">
        <f t="shared" si="505"/>
        <v>4</v>
      </c>
      <c r="BT128" s="81">
        <f t="shared" ref="BT128:CY128" si="506">INDEX(_Inf_Data,MATCH($C128,_Inf_Country,0),MATCH(BT$3,_Inf_Day,0))-INDEX(_Inf_Data,MATCH($C128,_Inf_Country,0),MATCH(BS$3,_Inf_Day,0))*$B$2</f>
        <v>11</v>
      </c>
      <c r="BU128" s="81">
        <f t="shared" si="506"/>
        <v>4</v>
      </c>
      <c r="BV128" s="81">
        <f t="shared" si="506"/>
        <v>3</v>
      </c>
      <c r="BW128" s="81">
        <f t="shared" si="506"/>
        <v>5</v>
      </c>
      <c r="BX128" s="81">
        <f t="shared" si="506"/>
        <v>1</v>
      </c>
      <c r="BY128" s="81">
        <f t="shared" si="506"/>
        <v>4</v>
      </c>
      <c r="BZ128" s="81">
        <f t="shared" si="506"/>
        <v>8</v>
      </c>
      <c r="CA128" s="81">
        <f t="shared" si="506"/>
        <v>15</v>
      </c>
      <c r="CB128" s="81">
        <f t="shared" si="506"/>
        <v>4</v>
      </c>
      <c r="CC128" s="81">
        <f t="shared" si="506"/>
        <v>8</v>
      </c>
      <c r="CD128" s="81">
        <f t="shared" si="506"/>
        <v>9</v>
      </c>
      <c r="CE128" s="81">
        <f t="shared" si="506"/>
        <v>2</v>
      </c>
      <c r="CF128" s="81">
        <f t="shared" si="506"/>
        <v>4</v>
      </c>
      <c r="CG128" s="81">
        <f t="shared" si="506"/>
        <v>5</v>
      </c>
      <c r="CH128" s="81">
        <f t="shared" si="506"/>
        <v>5</v>
      </c>
      <c r="CI128" s="81">
        <f t="shared" si="506"/>
        <v>4</v>
      </c>
      <c r="CJ128" s="81">
        <f t="shared" si="506"/>
        <v>1</v>
      </c>
      <c r="CK128" s="81">
        <f t="shared" si="506"/>
        <v>13</v>
      </c>
      <c r="CL128" s="81">
        <f t="shared" si="506"/>
        <v>12</v>
      </c>
      <c r="CM128" s="81">
        <f t="shared" si="506"/>
        <v>2</v>
      </c>
      <c r="CN128" s="81">
        <f t="shared" si="506"/>
        <v>13</v>
      </c>
      <c r="CO128" s="81">
        <f t="shared" si="506"/>
        <v>25</v>
      </c>
      <c r="CP128" s="81">
        <f t="shared" si="506"/>
        <v>3</v>
      </c>
      <c r="CQ128" s="81">
        <f t="shared" si="506"/>
        <v>4</v>
      </c>
      <c r="CR128" s="81">
        <f t="shared" si="506"/>
        <v>2</v>
      </c>
      <c r="CS128" s="81">
        <f t="shared" si="506"/>
        <v>0</v>
      </c>
      <c r="CT128" s="81">
        <f t="shared" si="506"/>
        <v>5</v>
      </c>
      <c r="CU128" s="81">
        <f t="shared" si="506"/>
        <v>0</v>
      </c>
      <c r="CV128" s="81">
        <f t="shared" si="506"/>
        <v>10</v>
      </c>
      <c r="CW128" s="81">
        <f t="shared" si="506"/>
        <v>5</v>
      </c>
      <c r="CX128" s="81">
        <f t="shared" si="506"/>
        <v>0</v>
      </c>
      <c r="CY128" s="81">
        <f t="shared" si="506"/>
        <v>0</v>
      </c>
      <c r="CZ128" s="81">
        <f t="shared" ref="CZ128:EB128" si="507">INDEX(_Inf_Data,MATCH($C128,_Inf_Country,0),MATCH(CZ$3,_Inf_Day,0))-INDEX(_Inf_Data,MATCH($C128,_Inf_Country,0),MATCH(CY$3,_Inf_Day,0))*$B$2</f>
        <v>11</v>
      </c>
      <c r="DA128" s="81">
        <f t="shared" si="507"/>
        <v>0</v>
      </c>
      <c r="DB128" s="81">
        <f t="shared" si="507"/>
        <v>27</v>
      </c>
      <c r="DC128" s="81">
        <f t="shared" si="507"/>
        <v>67</v>
      </c>
      <c r="DD128" s="81">
        <f t="shared" si="507"/>
        <v>37</v>
      </c>
      <c r="DE128" s="81">
        <f t="shared" si="507"/>
        <v>26</v>
      </c>
      <c r="DF128" s="81">
        <f t="shared" si="507"/>
        <v>19</v>
      </c>
      <c r="DG128" s="81">
        <f t="shared" si="507"/>
        <v>16</v>
      </c>
      <c r="DH128" s="81">
        <f t="shared" si="507"/>
        <v>9</v>
      </c>
      <c r="DI128" s="81">
        <f t="shared" si="507"/>
        <v>22</v>
      </c>
      <c r="DJ128" s="81">
        <f t="shared" si="507"/>
        <v>101</v>
      </c>
      <c r="DK128" s="81">
        <f t="shared" si="507"/>
        <v>126</v>
      </c>
      <c r="DL128" s="81">
        <f t="shared" si="507"/>
        <v>24</v>
      </c>
      <c r="DM128" s="81">
        <f t="shared" si="507"/>
        <v>11</v>
      </c>
      <c r="DN128" s="81">
        <f t="shared" si="507"/>
        <v>13</v>
      </c>
      <c r="DO128" s="81">
        <f t="shared" si="507"/>
        <v>3</v>
      </c>
      <c r="DP128" s="81">
        <f t="shared" si="507"/>
        <v>14</v>
      </c>
      <c r="DQ128" s="81">
        <f t="shared" si="507"/>
        <v>5</v>
      </c>
      <c r="DR128" s="81" t="e">
        <f t="shared" si="507"/>
        <v>#N/A</v>
      </c>
      <c r="DS128" s="81" t="e">
        <f t="shared" si="507"/>
        <v>#N/A</v>
      </c>
      <c r="DT128" s="81" t="e">
        <f t="shared" si="507"/>
        <v>#N/A</v>
      </c>
      <c r="DU128" s="81" t="e">
        <f t="shared" si="507"/>
        <v>#N/A</v>
      </c>
      <c r="DV128" s="81" t="e">
        <f t="shared" si="507"/>
        <v>#N/A</v>
      </c>
      <c r="DW128" s="81" t="e">
        <f t="shared" si="507"/>
        <v>#N/A</v>
      </c>
      <c r="DX128" s="81" t="e">
        <f t="shared" si="507"/>
        <v>#N/A</v>
      </c>
      <c r="DY128" s="81" t="e">
        <f t="shared" si="507"/>
        <v>#N/A</v>
      </c>
      <c r="DZ128" s="81" t="e">
        <f t="shared" si="507"/>
        <v>#N/A</v>
      </c>
      <c r="EA128" s="81" t="e">
        <f t="shared" si="507"/>
        <v>#N/A</v>
      </c>
      <c r="EB128" s="81" t="e">
        <f t="shared" si="507"/>
        <v>#N/A</v>
      </c>
      <c r="EC128">
        <v>1</v>
      </c>
    </row>
    <row r="129" spans="2:133" ht="30" hidden="1" customHeight="1">
      <c r="B129" s="81" t="str">
        <f>VLOOKUP(C129,Countries!$D$5:$E$254,2,FALSE)</f>
        <v>Africa</v>
      </c>
      <c r="C129" s="81" t="str">
        <f>Infections!A187</f>
        <v>Zambia</v>
      </c>
      <c r="D129" s="81">
        <f t="shared" ca="1" si="261"/>
        <v>654</v>
      </c>
      <c r="E129" s="82">
        <f t="shared" si="271"/>
        <v>69.571428571428569</v>
      </c>
      <c r="F129" s="81"/>
      <c r="G129" s="81">
        <f t="shared" si="262"/>
        <v>0</v>
      </c>
      <c r="H129" s="81">
        <f t="shared" ref="H129:AM129" si="508">INDEX(_Inf_Data,MATCH($C129,_Inf_Country,0),MATCH(H$3,_Inf_Day,0))-INDEX(_Inf_Data,MATCH($C129,_Inf_Country,0),MATCH(G$3,_Inf_Day,0))*$B$2</f>
        <v>0</v>
      </c>
      <c r="I129" s="81">
        <f t="shared" si="508"/>
        <v>0</v>
      </c>
      <c r="J129" s="81">
        <f t="shared" si="508"/>
        <v>0</v>
      </c>
      <c r="K129" s="81">
        <f t="shared" si="508"/>
        <v>0</v>
      </c>
      <c r="L129" s="81">
        <f t="shared" si="508"/>
        <v>0</v>
      </c>
      <c r="M129" s="81">
        <f t="shared" si="508"/>
        <v>0</v>
      </c>
      <c r="N129" s="81">
        <f t="shared" si="508"/>
        <v>0</v>
      </c>
      <c r="O129" s="81">
        <f t="shared" si="508"/>
        <v>0</v>
      </c>
      <c r="P129" s="81">
        <f t="shared" si="508"/>
        <v>0</v>
      </c>
      <c r="Q129" s="81">
        <f t="shared" si="508"/>
        <v>0</v>
      </c>
      <c r="R129" s="81">
        <f t="shared" si="508"/>
        <v>0</v>
      </c>
      <c r="S129" s="81">
        <f t="shared" si="508"/>
        <v>0</v>
      </c>
      <c r="T129" s="81">
        <f t="shared" si="508"/>
        <v>0</v>
      </c>
      <c r="U129" s="81">
        <f t="shared" si="508"/>
        <v>0</v>
      </c>
      <c r="V129" s="81">
        <f t="shared" si="508"/>
        <v>0</v>
      </c>
      <c r="W129" s="81">
        <f t="shared" si="508"/>
        <v>0</v>
      </c>
      <c r="X129" s="81">
        <f t="shared" si="508"/>
        <v>0</v>
      </c>
      <c r="Y129" s="81">
        <f t="shared" si="508"/>
        <v>0</v>
      </c>
      <c r="Z129" s="81">
        <f t="shared" si="508"/>
        <v>0</v>
      </c>
      <c r="AA129" s="81">
        <f t="shared" si="508"/>
        <v>0</v>
      </c>
      <c r="AB129" s="81">
        <f t="shared" si="508"/>
        <v>0</v>
      </c>
      <c r="AC129" s="81">
        <f t="shared" si="508"/>
        <v>0</v>
      </c>
      <c r="AD129" s="81">
        <f t="shared" si="508"/>
        <v>0</v>
      </c>
      <c r="AE129" s="81">
        <f t="shared" si="508"/>
        <v>0</v>
      </c>
      <c r="AF129" s="81">
        <f t="shared" si="508"/>
        <v>0</v>
      </c>
      <c r="AG129" s="81">
        <f t="shared" si="508"/>
        <v>0</v>
      </c>
      <c r="AH129" s="81">
        <f t="shared" si="508"/>
        <v>0</v>
      </c>
      <c r="AI129" s="81">
        <f t="shared" si="508"/>
        <v>0</v>
      </c>
      <c r="AJ129" s="81">
        <f t="shared" si="508"/>
        <v>0</v>
      </c>
      <c r="AK129" s="81">
        <f t="shared" si="508"/>
        <v>0</v>
      </c>
      <c r="AL129" s="81">
        <f t="shared" si="508"/>
        <v>0</v>
      </c>
      <c r="AM129" s="81">
        <f t="shared" si="508"/>
        <v>0</v>
      </c>
      <c r="AN129" s="81">
        <f t="shared" ref="AN129:BS129" si="509">INDEX(_Inf_Data,MATCH($C129,_Inf_Country,0),MATCH(AN$3,_Inf_Day,0))-INDEX(_Inf_Data,MATCH($C129,_Inf_Country,0),MATCH(AM$3,_Inf_Day,0))*$B$2</f>
        <v>0</v>
      </c>
      <c r="AO129" s="81">
        <f t="shared" si="509"/>
        <v>0</v>
      </c>
      <c r="AP129" s="81">
        <f t="shared" si="509"/>
        <v>0</v>
      </c>
      <c r="AQ129" s="81">
        <f t="shared" si="509"/>
        <v>0</v>
      </c>
      <c r="AR129" s="81">
        <f t="shared" si="509"/>
        <v>0</v>
      </c>
      <c r="AS129" s="81">
        <f t="shared" si="509"/>
        <v>0</v>
      </c>
      <c r="AT129" s="81">
        <f t="shared" si="509"/>
        <v>0</v>
      </c>
      <c r="AU129" s="81">
        <f t="shared" si="509"/>
        <v>0</v>
      </c>
      <c r="AV129" s="81">
        <f t="shared" si="509"/>
        <v>0</v>
      </c>
      <c r="AW129" s="81">
        <f t="shared" si="509"/>
        <v>0</v>
      </c>
      <c r="AX129" s="81">
        <f t="shared" si="509"/>
        <v>0</v>
      </c>
      <c r="AY129" s="81">
        <f t="shared" si="509"/>
        <v>0</v>
      </c>
      <c r="AZ129" s="81">
        <f t="shared" si="509"/>
        <v>0</v>
      </c>
      <c r="BA129" s="81">
        <f t="shared" si="509"/>
        <v>0</v>
      </c>
      <c r="BB129" s="81">
        <f t="shared" si="509"/>
        <v>0</v>
      </c>
      <c r="BC129" s="81">
        <f t="shared" si="509"/>
        <v>0</v>
      </c>
      <c r="BD129" s="81">
        <f t="shared" si="509"/>
        <v>0</v>
      </c>
      <c r="BE129" s="81">
        <f t="shared" si="509"/>
        <v>0</v>
      </c>
      <c r="BF129" s="81">
        <f t="shared" si="509"/>
        <v>0</v>
      </c>
      <c r="BG129" s="81">
        <f t="shared" si="509"/>
        <v>0</v>
      </c>
      <c r="BH129" s="81">
        <f t="shared" si="509"/>
        <v>0</v>
      </c>
      <c r="BI129" s="81">
        <f t="shared" si="509"/>
        <v>0</v>
      </c>
      <c r="BJ129" s="81">
        <f t="shared" si="509"/>
        <v>0</v>
      </c>
      <c r="BK129" s="81">
        <f t="shared" si="509"/>
        <v>2</v>
      </c>
      <c r="BL129" s="81">
        <f t="shared" si="509"/>
        <v>0</v>
      </c>
      <c r="BM129" s="81">
        <f t="shared" si="509"/>
        <v>0</v>
      </c>
      <c r="BN129" s="81">
        <f t="shared" si="509"/>
        <v>0</v>
      </c>
      <c r="BO129" s="81">
        <f t="shared" si="509"/>
        <v>1</v>
      </c>
      <c r="BP129" s="81">
        <f t="shared" si="509"/>
        <v>0</v>
      </c>
      <c r="BQ129" s="81">
        <f t="shared" si="509"/>
        <v>0</v>
      </c>
      <c r="BR129" s="81">
        <f t="shared" si="509"/>
        <v>9</v>
      </c>
      <c r="BS129" s="81">
        <f t="shared" si="509"/>
        <v>4</v>
      </c>
      <c r="BT129" s="81">
        <f t="shared" ref="BT129:CY129" si="510">INDEX(_Inf_Data,MATCH($C129,_Inf_Country,0),MATCH(BT$3,_Inf_Day,0))-INDEX(_Inf_Data,MATCH($C129,_Inf_Country,0),MATCH(BS$3,_Inf_Day,0))*$B$2</f>
        <v>6</v>
      </c>
      <c r="BU129" s="81">
        <f t="shared" si="510"/>
        <v>6</v>
      </c>
      <c r="BV129" s="81">
        <f t="shared" si="510"/>
        <v>1</v>
      </c>
      <c r="BW129" s="81">
        <f t="shared" si="510"/>
        <v>6</v>
      </c>
      <c r="BX129" s="81">
        <f t="shared" si="510"/>
        <v>0</v>
      </c>
      <c r="BY129" s="81">
        <f t="shared" si="510"/>
        <v>1</v>
      </c>
      <c r="BZ129" s="81">
        <f t="shared" si="510"/>
        <v>3</v>
      </c>
      <c r="CA129" s="81">
        <f t="shared" si="510"/>
        <v>0</v>
      </c>
      <c r="CB129" s="81">
        <f t="shared" si="510"/>
        <v>0</v>
      </c>
      <c r="CC129" s="81">
        <f t="shared" si="510"/>
        <v>0</v>
      </c>
      <c r="CD129" s="81">
        <f t="shared" si="510"/>
        <v>0</v>
      </c>
      <c r="CE129" s="81">
        <f t="shared" si="510"/>
        <v>0</v>
      </c>
      <c r="CF129" s="81">
        <f t="shared" si="510"/>
        <v>0</v>
      </c>
      <c r="CG129" s="81">
        <f t="shared" si="510"/>
        <v>0</v>
      </c>
      <c r="CH129" s="81">
        <f t="shared" si="510"/>
        <v>1</v>
      </c>
      <c r="CI129" s="81">
        <f t="shared" si="510"/>
        <v>0</v>
      </c>
      <c r="CJ129" s="81">
        <f t="shared" si="510"/>
        <v>3</v>
      </c>
      <c r="CK129" s="81">
        <f t="shared" si="510"/>
        <v>2</v>
      </c>
      <c r="CL129" s="81">
        <f t="shared" si="510"/>
        <v>0</v>
      </c>
      <c r="CM129" s="81">
        <f t="shared" si="510"/>
        <v>3</v>
      </c>
      <c r="CN129" s="81">
        <f t="shared" si="510"/>
        <v>0</v>
      </c>
      <c r="CO129" s="81">
        <f t="shared" si="510"/>
        <v>4</v>
      </c>
      <c r="CP129" s="81">
        <f t="shared" si="510"/>
        <v>5</v>
      </c>
      <c r="CQ129" s="81">
        <f t="shared" si="510"/>
        <v>4</v>
      </c>
      <c r="CR129" s="81">
        <f t="shared" si="510"/>
        <v>4</v>
      </c>
      <c r="CS129" s="81">
        <f t="shared" si="510"/>
        <v>5</v>
      </c>
      <c r="CT129" s="81">
        <f t="shared" si="510"/>
        <v>4</v>
      </c>
      <c r="CU129" s="81">
        <f t="shared" si="510"/>
        <v>2</v>
      </c>
      <c r="CV129" s="81">
        <f t="shared" si="510"/>
        <v>8</v>
      </c>
      <c r="CW129" s="81">
        <f t="shared" si="510"/>
        <v>0</v>
      </c>
      <c r="CX129" s="81">
        <f t="shared" si="510"/>
        <v>4</v>
      </c>
      <c r="CY129" s="81">
        <f t="shared" si="510"/>
        <v>0</v>
      </c>
      <c r="CZ129" s="81">
        <f t="shared" ref="CZ129:EB129" si="511">INDEX(_Inf_Data,MATCH($C129,_Inf_Country,0),MATCH(CZ$3,_Inf_Day,0))-INDEX(_Inf_Data,MATCH($C129,_Inf_Country,0),MATCH(CY$3,_Inf_Day,0))*$B$2</f>
        <v>7</v>
      </c>
      <c r="DA129" s="81">
        <f t="shared" si="511"/>
        <v>2</v>
      </c>
      <c r="DB129" s="81">
        <f t="shared" si="511"/>
        <v>9</v>
      </c>
      <c r="DC129" s="81">
        <f t="shared" si="511"/>
        <v>3</v>
      </c>
      <c r="DD129" s="81">
        <f t="shared" si="511"/>
        <v>10</v>
      </c>
      <c r="DE129" s="81">
        <f t="shared" si="511"/>
        <v>5</v>
      </c>
      <c r="DF129" s="81">
        <f t="shared" si="511"/>
        <v>13</v>
      </c>
      <c r="DG129" s="81">
        <f t="shared" si="511"/>
        <v>1</v>
      </c>
      <c r="DH129" s="81">
        <f t="shared" si="511"/>
        <v>8</v>
      </c>
      <c r="DI129" s="81">
        <f t="shared" si="511"/>
        <v>7</v>
      </c>
      <c r="DJ129" s="81">
        <f t="shared" si="511"/>
        <v>14</v>
      </c>
      <c r="DK129" s="81">
        <f t="shared" si="511"/>
        <v>85</v>
      </c>
      <c r="DL129" s="81">
        <f t="shared" si="511"/>
        <v>15</v>
      </c>
      <c r="DM129" s="81">
        <f t="shared" si="511"/>
        <v>0</v>
      </c>
      <c r="DN129" s="81">
        <f t="shared" si="511"/>
        <v>174</v>
      </c>
      <c r="DO129" s="81">
        <f t="shared" si="511"/>
        <v>5</v>
      </c>
      <c r="DP129" s="81">
        <f t="shared" si="511"/>
        <v>208</v>
      </c>
      <c r="DQ129" s="81">
        <f t="shared" si="511"/>
        <v>0</v>
      </c>
      <c r="DR129" s="81" t="e">
        <f t="shared" si="511"/>
        <v>#N/A</v>
      </c>
      <c r="DS129" s="81" t="e">
        <f t="shared" si="511"/>
        <v>#N/A</v>
      </c>
      <c r="DT129" s="81" t="e">
        <f t="shared" si="511"/>
        <v>#N/A</v>
      </c>
      <c r="DU129" s="81" t="e">
        <f t="shared" si="511"/>
        <v>#N/A</v>
      </c>
      <c r="DV129" s="81" t="e">
        <f t="shared" si="511"/>
        <v>#N/A</v>
      </c>
      <c r="DW129" s="81" t="e">
        <f t="shared" si="511"/>
        <v>#N/A</v>
      </c>
      <c r="DX129" s="81" t="e">
        <f t="shared" si="511"/>
        <v>#N/A</v>
      </c>
      <c r="DY129" s="81" t="e">
        <f t="shared" si="511"/>
        <v>#N/A</v>
      </c>
      <c r="DZ129" s="81" t="e">
        <f t="shared" si="511"/>
        <v>#N/A</v>
      </c>
      <c r="EA129" s="81" t="e">
        <f t="shared" si="511"/>
        <v>#N/A</v>
      </c>
      <c r="EB129" s="81" t="e">
        <f t="shared" si="511"/>
        <v>#N/A</v>
      </c>
      <c r="EC129">
        <v>1</v>
      </c>
    </row>
    <row r="130" spans="2:133" ht="30" hidden="1" customHeight="1">
      <c r="B130" s="81" t="str">
        <f>VLOOKUP(C130,Countries!$D$5:$E$254,2,FALSE)</f>
        <v>Europe</v>
      </c>
      <c r="C130" s="81" t="str">
        <f>Infections!A49</f>
        <v>Czechia</v>
      </c>
      <c r="D130" s="81">
        <f t="shared" ca="1" si="261"/>
        <v>8406</v>
      </c>
      <c r="E130" s="82">
        <f t="shared" si="271"/>
        <v>47</v>
      </c>
      <c r="F130" s="81"/>
      <c r="G130" s="81">
        <f t="shared" si="262"/>
        <v>0</v>
      </c>
      <c r="H130" s="81">
        <f t="shared" ref="H130:AM130" si="512">INDEX(_Inf_Data,MATCH($C130,_Inf_Country,0),MATCH(H$3,_Inf_Day,0))-INDEX(_Inf_Data,MATCH($C130,_Inf_Country,0),MATCH(G$3,_Inf_Day,0))*$B$2</f>
        <v>0</v>
      </c>
      <c r="I130" s="81">
        <f t="shared" si="512"/>
        <v>0</v>
      </c>
      <c r="J130" s="81">
        <f t="shared" si="512"/>
        <v>0</v>
      </c>
      <c r="K130" s="81">
        <f t="shared" si="512"/>
        <v>0</v>
      </c>
      <c r="L130" s="81">
        <f t="shared" si="512"/>
        <v>0</v>
      </c>
      <c r="M130" s="81">
        <f t="shared" si="512"/>
        <v>0</v>
      </c>
      <c r="N130" s="81">
        <f t="shared" si="512"/>
        <v>0</v>
      </c>
      <c r="O130" s="81">
        <f t="shared" si="512"/>
        <v>0</v>
      </c>
      <c r="P130" s="81">
        <f t="shared" si="512"/>
        <v>0</v>
      </c>
      <c r="Q130" s="81">
        <f t="shared" si="512"/>
        <v>0</v>
      </c>
      <c r="R130" s="81">
        <f t="shared" si="512"/>
        <v>0</v>
      </c>
      <c r="S130" s="81">
        <f t="shared" si="512"/>
        <v>0</v>
      </c>
      <c r="T130" s="81">
        <f t="shared" si="512"/>
        <v>0</v>
      </c>
      <c r="U130" s="81">
        <f t="shared" si="512"/>
        <v>0</v>
      </c>
      <c r="V130" s="81">
        <f t="shared" si="512"/>
        <v>0</v>
      </c>
      <c r="W130" s="81">
        <f t="shared" si="512"/>
        <v>0</v>
      </c>
      <c r="X130" s="81">
        <f t="shared" si="512"/>
        <v>0</v>
      </c>
      <c r="Y130" s="81">
        <f t="shared" si="512"/>
        <v>0</v>
      </c>
      <c r="Z130" s="81">
        <f t="shared" si="512"/>
        <v>0</v>
      </c>
      <c r="AA130" s="81">
        <f t="shared" si="512"/>
        <v>0</v>
      </c>
      <c r="AB130" s="81">
        <f t="shared" si="512"/>
        <v>0</v>
      </c>
      <c r="AC130" s="81">
        <f t="shared" si="512"/>
        <v>0</v>
      </c>
      <c r="AD130" s="81">
        <f t="shared" si="512"/>
        <v>0</v>
      </c>
      <c r="AE130" s="81">
        <f t="shared" si="512"/>
        <v>0</v>
      </c>
      <c r="AF130" s="81">
        <f t="shared" si="512"/>
        <v>0</v>
      </c>
      <c r="AG130" s="81">
        <f t="shared" si="512"/>
        <v>0</v>
      </c>
      <c r="AH130" s="81">
        <f t="shared" si="512"/>
        <v>0</v>
      </c>
      <c r="AI130" s="81">
        <f t="shared" si="512"/>
        <v>0</v>
      </c>
      <c r="AJ130" s="81">
        <f t="shared" si="512"/>
        <v>0</v>
      </c>
      <c r="AK130" s="81">
        <f t="shared" si="512"/>
        <v>0</v>
      </c>
      <c r="AL130" s="81">
        <f t="shared" si="512"/>
        <v>0</v>
      </c>
      <c r="AM130" s="81">
        <f t="shared" si="512"/>
        <v>0</v>
      </c>
      <c r="AN130" s="81">
        <f t="shared" ref="AN130:BS130" si="513">INDEX(_Inf_Data,MATCH($C130,_Inf_Country,0),MATCH(AN$3,_Inf_Day,0))-INDEX(_Inf_Data,MATCH($C130,_Inf_Country,0),MATCH(AM$3,_Inf_Day,0))*$B$2</f>
        <v>0</v>
      </c>
      <c r="AO130" s="81">
        <f t="shared" si="513"/>
        <v>0</v>
      </c>
      <c r="AP130" s="81">
        <f t="shared" si="513"/>
        <v>0</v>
      </c>
      <c r="AQ130" s="81">
        <f t="shared" si="513"/>
        <v>0</v>
      </c>
      <c r="AR130" s="81">
        <f t="shared" si="513"/>
        <v>0</v>
      </c>
      <c r="AS130" s="81">
        <f t="shared" si="513"/>
        <v>0</v>
      </c>
      <c r="AT130" s="81">
        <f t="shared" si="513"/>
        <v>3</v>
      </c>
      <c r="AU130" s="81">
        <f t="shared" si="513"/>
        <v>0</v>
      </c>
      <c r="AV130" s="81">
        <f t="shared" si="513"/>
        <v>2</v>
      </c>
      <c r="AW130" s="81">
        <f t="shared" si="513"/>
        <v>3</v>
      </c>
      <c r="AX130" s="81">
        <f t="shared" si="513"/>
        <v>4</v>
      </c>
      <c r="AY130" s="81">
        <f t="shared" si="513"/>
        <v>6</v>
      </c>
      <c r="AZ130" s="81">
        <f t="shared" si="513"/>
        <v>1</v>
      </c>
      <c r="BA130" s="81">
        <f t="shared" si="513"/>
        <v>12</v>
      </c>
      <c r="BB130" s="81">
        <f t="shared" si="513"/>
        <v>0</v>
      </c>
      <c r="BC130" s="81">
        <f t="shared" si="513"/>
        <v>10</v>
      </c>
      <c r="BD130" s="81">
        <f t="shared" si="513"/>
        <v>50</v>
      </c>
      <c r="BE130" s="81">
        <f t="shared" si="513"/>
        <v>3</v>
      </c>
      <c r="BF130" s="81">
        <f t="shared" si="513"/>
        <v>47</v>
      </c>
      <c r="BG130" s="81">
        <f t="shared" si="513"/>
        <v>48</v>
      </c>
      <c r="BH130" s="81">
        <f t="shared" si="513"/>
        <v>64</v>
      </c>
      <c r="BI130" s="81">
        <f t="shared" si="513"/>
        <v>45</v>
      </c>
      <c r="BJ130" s="81">
        <f t="shared" si="513"/>
        <v>98</v>
      </c>
      <c r="BK130" s="81">
        <f t="shared" si="513"/>
        <v>68</v>
      </c>
      <c r="BL130" s="81">
        <f t="shared" si="513"/>
        <v>230</v>
      </c>
      <c r="BM130" s="81">
        <f t="shared" si="513"/>
        <v>139</v>
      </c>
      <c r="BN130" s="81">
        <f t="shared" si="513"/>
        <v>162</v>
      </c>
      <c r="BO130" s="81">
        <f t="shared" si="513"/>
        <v>125</v>
      </c>
      <c r="BP130" s="81">
        <f t="shared" si="513"/>
        <v>116</v>
      </c>
      <c r="BQ130" s="81">
        <f t="shared" si="513"/>
        <v>158</v>
      </c>
      <c r="BR130" s="81">
        <f t="shared" si="513"/>
        <v>260</v>
      </c>
      <c r="BS130" s="81">
        <f t="shared" si="513"/>
        <v>271</v>
      </c>
      <c r="BT130" s="81">
        <f t="shared" ref="BT130:CY130" si="514">INDEX(_Inf_Data,MATCH($C130,_Inf_Country,0),MATCH(BT$3,_Inf_Day,0))-INDEX(_Inf_Data,MATCH($C130,_Inf_Country,0),MATCH(BS$3,_Inf_Day,0))*$B$2</f>
        <v>354</v>
      </c>
      <c r="BU130" s="81">
        <f t="shared" si="514"/>
        <v>352</v>
      </c>
      <c r="BV130" s="81">
        <f t="shared" si="514"/>
        <v>186</v>
      </c>
      <c r="BW130" s="81">
        <f t="shared" si="514"/>
        <v>184</v>
      </c>
      <c r="BX130" s="81">
        <f t="shared" si="514"/>
        <v>307</v>
      </c>
      <c r="BY130" s="81">
        <f t="shared" si="514"/>
        <v>200</v>
      </c>
      <c r="BZ130" s="81">
        <f t="shared" si="514"/>
        <v>350</v>
      </c>
      <c r="CA130" s="81">
        <f t="shared" si="514"/>
        <v>233</v>
      </c>
      <c r="CB130" s="81">
        <f t="shared" si="514"/>
        <v>381</v>
      </c>
      <c r="CC130" s="81">
        <f t="shared" si="514"/>
        <v>115</v>
      </c>
      <c r="CD130" s="81">
        <f t="shared" si="514"/>
        <v>235</v>
      </c>
      <c r="CE130" s="81">
        <f t="shared" si="514"/>
        <v>195</v>
      </c>
      <c r="CF130" s="81">
        <f t="shared" si="514"/>
        <v>295</v>
      </c>
      <c r="CG130" s="81">
        <f t="shared" si="514"/>
        <v>257</v>
      </c>
      <c r="CH130" s="81">
        <f t="shared" si="514"/>
        <v>163</v>
      </c>
      <c r="CI130" s="81">
        <f t="shared" si="514"/>
        <v>99</v>
      </c>
      <c r="CJ130" s="81">
        <f t="shared" si="514"/>
        <v>160</v>
      </c>
      <c r="CK130" s="81">
        <f t="shared" si="514"/>
        <v>68</v>
      </c>
      <c r="CL130" s="81">
        <f t="shared" si="514"/>
        <v>52</v>
      </c>
      <c r="CM130" s="81">
        <f t="shared" si="514"/>
        <v>105</v>
      </c>
      <c r="CN130" s="81">
        <f t="shared" si="514"/>
        <v>217</v>
      </c>
      <c r="CO130" s="81">
        <f t="shared" si="514"/>
        <v>116</v>
      </c>
      <c r="CP130" s="81">
        <f t="shared" si="514"/>
        <v>57</v>
      </c>
      <c r="CQ130" s="81">
        <f t="shared" si="514"/>
        <v>140</v>
      </c>
      <c r="CR130" s="81">
        <f t="shared" si="514"/>
        <v>154</v>
      </c>
      <c r="CS130" s="81">
        <f t="shared" si="514"/>
        <v>133</v>
      </c>
      <c r="CT130" s="81">
        <f t="shared" si="514"/>
        <v>99</v>
      </c>
      <c r="CU130" s="81">
        <f t="shared" si="514"/>
        <v>55</v>
      </c>
      <c r="CV130" s="81">
        <f t="shared" si="514"/>
        <v>86</v>
      </c>
      <c r="CW130" s="81">
        <f t="shared" si="514"/>
        <v>79</v>
      </c>
      <c r="CX130" s="81">
        <f t="shared" si="514"/>
        <v>52</v>
      </c>
      <c r="CY130" s="81">
        <f t="shared" si="514"/>
        <v>41</v>
      </c>
      <c r="CZ130" s="81">
        <f t="shared" ref="CZ130:EB130" si="515">INDEX(_Inf_Data,MATCH($C130,_Inf_Country,0),MATCH(CZ$3,_Inf_Day,0))-INDEX(_Inf_Data,MATCH($C130,_Inf_Country,0),MATCH(CY$3,_Inf_Day,0))*$B$2</f>
        <v>59</v>
      </c>
      <c r="DA130" s="81">
        <f t="shared" si="515"/>
        <v>75</v>
      </c>
      <c r="DB130" s="81">
        <f t="shared" si="515"/>
        <v>103</v>
      </c>
      <c r="DC130" s="81">
        <f t="shared" si="515"/>
        <v>55</v>
      </c>
      <c r="DD130" s="81">
        <f t="shared" si="515"/>
        <v>18</v>
      </c>
      <c r="DE130" s="81">
        <f t="shared" si="515"/>
        <v>26</v>
      </c>
      <c r="DF130" s="81">
        <f t="shared" si="515"/>
        <v>38</v>
      </c>
      <c r="DG130" s="81">
        <f t="shared" si="515"/>
        <v>77</v>
      </c>
      <c r="DH130" s="81">
        <f t="shared" si="515"/>
        <v>78</v>
      </c>
      <c r="DI130" s="81">
        <f t="shared" si="515"/>
        <v>57</v>
      </c>
      <c r="DJ130" s="81">
        <f t="shared" si="515"/>
        <v>46</v>
      </c>
      <c r="DK130" s="81">
        <f t="shared" si="515"/>
        <v>18</v>
      </c>
      <c r="DL130" s="81">
        <f t="shared" si="515"/>
        <v>28</v>
      </c>
      <c r="DM130" s="81">
        <f t="shared" si="515"/>
        <v>53</v>
      </c>
      <c r="DN130" s="81">
        <f t="shared" si="515"/>
        <v>45</v>
      </c>
      <c r="DO130" s="81">
        <f t="shared" si="515"/>
        <v>48</v>
      </c>
      <c r="DP130" s="81">
        <f t="shared" si="515"/>
        <v>82</v>
      </c>
      <c r="DQ130" s="81">
        <f t="shared" si="515"/>
        <v>55</v>
      </c>
      <c r="DR130" s="81" t="e">
        <f t="shared" si="515"/>
        <v>#N/A</v>
      </c>
      <c r="DS130" s="81" t="e">
        <f t="shared" si="515"/>
        <v>#N/A</v>
      </c>
      <c r="DT130" s="81" t="e">
        <f t="shared" si="515"/>
        <v>#N/A</v>
      </c>
      <c r="DU130" s="81" t="e">
        <f t="shared" si="515"/>
        <v>#N/A</v>
      </c>
      <c r="DV130" s="81" t="e">
        <f t="shared" si="515"/>
        <v>#N/A</v>
      </c>
      <c r="DW130" s="81" t="e">
        <f t="shared" si="515"/>
        <v>#N/A</v>
      </c>
      <c r="DX130" s="81" t="e">
        <f t="shared" si="515"/>
        <v>#N/A</v>
      </c>
      <c r="DY130" s="81" t="e">
        <f t="shared" si="515"/>
        <v>#N/A</v>
      </c>
      <c r="DZ130" s="81" t="e">
        <f t="shared" si="515"/>
        <v>#N/A</v>
      </c>
      <c r="EA130" s="81" t="e">
        <f t="shared" si="515"/>
        <v>#N/A</v>
      </c>
      <c r="EB130" s="81" t="e">
        <f t="shared" si="515"/>
        <v>#N/A</v>
      </c>
      <c r="EC130">
        <v>1</v>
      </c>
    </row>
    <row r="131" spans="2:133" ht="30" hidden="1" customHeight="1">
      <c r="B131" s="81" t="str">
        <f>VLOOKUP(C131,Countries!$D$5:$E$254,2,FALSE)</f>
        <v>Europe</v>
      </c>
      <c r="C131" s="81" t="str">
        <f>Infections!A29</f>
        <v>Bulgaria</v>
      </c>
      <c r="D131" s="81">
        <f t="shared" ca="1" si="261"/>
        <v>2138</v>
      </c>
      <c r="E131" s="82">
        <f t="shared" si="271"/>
        <v>38</v>
      </c>
      <c r="F131" s="81"/>
      <c r="G131" s="81">
        <f t="shared" si="262"/>
        <v>0</v>
      </c>
      <c r="H131" s="81">
        <f t="shared" ref="H131:AM131" si="516">INDEX(_Inf_Data,MATCH($C131,_Inf_Country,0),MATCH(H$3,_Inf_Day,0))-INDEX(_Inf_Data,MATCH($C131,_Inf_Country,0),MATCH(G$3,_Inf_Day,0))*$B$2</f>
        <v>0</v>
      </c>
      <c r="I131" s="81">
        <f t="shared" si="516"/>
        <v>0</v>
      </c>
      <c r="J131" s="81">
        <f t="shared" si="516"/>
        <v>0</v>
      </c>
      <c r="K131" s="81">
        <f t="shared" si="516"/>
        <v>0</v>
      </c>
      <c r="L131" s="81">
        <f t="shared" si="516"/>
        <v>0</v>
      </c>
      <c r="M131" s="81">
        <f t="shared" si="516"/>
        <v>0</v>
      </c>
      <c r="N131" s="81">
        <f t="shared" si="516"/>
        <v>0</v>
      </c>
      <c r="O131" s="81">
        <f t="shared" si="516"/>
        <v>0</v>
      </c>
      <c r="P131" s="81">
        <f t="shared" si="516"/>
        <v>0</v>
      </c>
      <c r="Q131" s="81">
        <f t="shared" si="516"/>
        <v>0</v>
      </c>
      <c r="R131" s="81">
        <f t="shared" si="516"/>
        <v>0</v>
      </c>
      <c r="S131" s="81">
        <f t="shared" si="516"/>
        <v>0</v>
      </c>
      <c r="T131" s="81">
        <f t="shared" si="516"/>
        <v>0</v>
      </c>
      <c r="U131" s="81">
        <f t="shared" si="516"/>
        <v>0</v>
      </c>
      <c r="V131" s="81">
        <f t="shared" si="516"/>
        <v>0</v>
      </c>
      <c r="W131" s="81">
        <f t="shared" si="516"/>
        <v>0</v>
      </c>
      <c r="X131" s="81">
        <f t="shared" si="516"/>
        <v>0</v>
      </c>
      <c r="Y131" s="81">
        <f t="shared" si="516"/>
        <v>0</v>
      </c>
      <c r="Z131" s="81">
        <f t="shared" si="516"/>
        <v>0</v>
      </c>
      <c r="AA131" s="81">
        <f t="shared" si="516"/>
        <v>0</v>
      </c>
      <c r="AB131" s="81">
        <f t="shared" si="516"/>
        <v>0</v>
      </c>
      <c r="AC131" s="81">
        <f t="shared" si="516"/>
        <v>0</v>
      </c>
      <c r="AD131" s="81">
        <f t="shared" si="516"/>
        <v>0</v>
      </c>
      <c r="AE131" s="81">
        <f t="shared" si="516"/>
        <v>0</v>
      </c>
      <c r="AF131" s="81">
        <f t="shared" si="516"/>
        <v>0</v>
      </c>
      <c r="AG131" s="81">
        <f t="shared" si="516"/>
        <v>0</v>
      </c>
      <c r="AH131" s="81">
        <f t="shared" si="516"/>
        <v>0</v>
      </c>
      <c r="AI131" s="81">
        <f t="shared" si="516"/>
        <v>0</v>
      </c>
      <c r="AJ131" s="81">
        <f t="shared" si="516"/>
        <v>0</v>
      </c>
      <c r="AK131" s="81">
        <f t="shared" si="516"/>
        <v>0</v>
      </c>
      <c r="AL131" s="81">
        <f t="shared" si="516"/>
        <v>0</v>
      </c>
      <c r="AM131" s="81">
        <f t="shared" si="516"/>
        <v>0</v>
      </c>
      <c r="AN131" s="81">
        <f t="shared" ref="AN131:BS131" si="517">INDEX(_Inf_Data,MATCH($C131,_Inf_Country,0),MATCH(AN$3,_Inf_Day,0))-INDEX(_Inf_Data,MATCH($C131,_Inf_Country,0),MATCH(AM$3,_Inf_Day,0))*$B$2</f>
        <v>0</v>
      </c>
      <c r="AO131" s="81">
        <f t="shared" si="517"/>
        <v>0</v>
      </c>
      <c r="AP131" s="81">
        <f t="shared" si="517"/>
        <v>0</v>
      </c>
      <c r="AQ131" s="81">
        <f t="shared" si="517"/>
        <v>0</v>
      </c>
      <c r="AR131" s="81">
        <f t="shared" si="517"/>
        <v>0</v>
      </c>
      <c r="AS131" s="81">
        <f t="shared" si="517"/>
        <v>0</v>
      </c>
      <c r="AT131" s="81">
        <f t="shared" si="517"/>
        <v>0</v>
      </c>
      <c r="AU131" s="81">
        <f t="shared" si="517"/>
        <v>0</v>
      </c>
      <c r="AV131" s="81">
        <f t="shared" si="517"/>
        <v>0</v>
      </c>
      <c r="AW131" s="81">
        <f t="shared" si="517"/>
        <v>0</v>
      </c>
      <c r="AX131" s="81">
        <f t="shared" si="517"/>
        <v>0</v>
      </c>
      <c r="AY131" s="81">
        <f t="shared" si="517"/>
        <v>0</v>
      </c>
      <c r="AZ131" s="81">
        <f t="shared" si="517"/>
        <v>0</v>
      </c>
      <c r="BA131" s="81">
        <f t="shared" si="517"/>
        <v>4</v>
      </c>
      <c r="BB131" s="81">
        <f t="shared" si="517"/>
        <v>0</v>
      </c>
      <c r="BC131" s="81">
        <f t="shared" si="517"/>
        <v>0</v>
      </c>
      <c r="BD131" s="81">
        <f t="shared" si="517"/>
        <v>3</v>
      </c>
      <c r="BE131" s="81">
        <f t="shared" si="517"/>
        <v>0</v>
      </c>
      <c r="BF131" s="81">
        <f t="shared" si="517"/>
        <v>16</v>
      </c>
      <c r="BG131" s="81">
        <f t="shared" si="517"/>
        <v>18</v>
      </c>
      <c r="BH131" s="81">
        <f t="shared" si="517"/>
        <v>10</v>
      </c>
      <c r="BI131" s="81">
        <f t="shared" si="517"/>
        <v>1</v>
      </c>
      <c r="BJ131" s="81">
        <f t="shared" si="517"/>
        <v>15</v>
      </c>
      <c r="BK131" s="81">
        <f t="shared" si="517"/>
        <v>25</v>
      </c>
      <c r="BL131" s="81">
        <f t="shared" si="517"/>
        <v>2</v>
      </c>
      <c r="BM131" s="81">
        <f t="shared" si="517"/>
        <v>33</v>
      </c>
      <c r="BN131" s="81">
        <f t="shared" si="517"/>
        <v>36</v>
      </c>
      <c r="BO131" s="81">
        <f t="shared" si="517"/>
        <v>24</v>
      </c>
      <c r="BP131" s="81">
        <f t="shared" si="517"/>
        <v>14</v>
      </c>
      <c r="BQ131" s="81">
        <f t="shared" si="517"/>
        <v>17</v>
      </c>
      <c r="BR131" s="81">
        <f t="shared" si="517"/>
        <v>24</v>
      </c>
      <c r="BS131" s="81">
        <f t="shared" si="517"/>
        <v>22</v>
      </c>
      <c r="BT131" s="81">
        <f t="shared" ref="BT131:CY131" si="518">INDEX(_Inf_Data,MATCH($C131,_Inf_Country,0),MATCH(BT$3,_Inf_Day,0))-INDEX(_Inf_Data,MATCH($C131,_Inf_Country,0),MATCH(BS$3,_Inf_Day,0))*$B$2</f>
        <v>29</v>
      </c>
      <c r="BU131" s="81">
        <f t="shared" si="518"/>
        <v>38</v>
      </c>
      <c r="BV131" s="81">
        <f t="shared" si="518"/>
        <v>15</v>
      </c>
      <c r="BW131" s="81">
        <f t="shared" si="518"/>
        <v>13</v>
      </c>
      <c r="BX131" s="81">
        <f t="shared" si="518"/>
        <v>40</v>
      </c>
      <c r="BY131" s="81">
        <f t="shared" si="518"/>
        <v>23</v>
      </c>
      <c r="BZ131" s="81">
        <f t="shared" si="518"/>
        <v>35</v>
      </c>
      <c r="CA131" s="81">
        <f t="shared" si="518"/>
        <v>28</v>
      </c>
      <c r="CB131" s="81">
        <f t="shared" si="518"/>
        <v>18</v>
      </c>
      <c r="CC131" s="81">
        <f t="shared" si="518"/>
        <v>28</v>
      </c>
      <c r="CD131" s="81">
        <f t="shared" si="518"/>
        <v>18</v>
      </c>
      <c r="CE131" s="81">
        <f t="shared" si="518"/>
        <v>28</v>
      </c>
      <c r="CF131" s="81">
        <f t="shared" si="518"/>
        <v>16</v>
      </c>
      <c r="CG131" s="81">
        <f t="shared" si="518"/>
        <v>25</v>
      </c>
      <c r="CH131" s="81">
        <f t="shared" si="518"/>
        <v>17</v>
      </c>
      <c r="CI131" s="81">
        <f t="shared" si="518"/>
        <v>26</v>
      </c>
      <c r="CJ131" s="81">
        <f t="shared" si="518"/>
        <v>14</v>
      </c>
      <c r="CK131" s="81">
        <f t="shared" si="518"/>
        <v>10</v>
      </c>
      <c r="CL131" s="81">
        <f t="shared" si="518"/>
        <v>28</v>
      </c>
      <c r="CM131" s="81">
        <f t="shared" si="518"/>
        <v>34</v>
      </c>
      <c r="CN131" s="81">
        <f t="shared" si="518"/>
        <v>53</v>
      </c>
      <c r="CO131" s="81">
        <f t="shared" si="518"/>
        <v>46</v>
      </c>
      <c r="CP131" s="81">
        <f t="shared" si="518"/>
        <v>32</v>
      </c>
      <c r="CQ131" s="81">
        <f t="shared" si="518"/>
        <v>16</v>
      </c>
      <c r="CR131" s="81">
        <f t="shared" si="518"/>
        <v>35</v>
      </c>
      <c r="CS131" s="81">
        <f t="shared" si="518"/>
        <v>46</v>
      </c>
      <c r="CT131" s="81">
        <f t="shared" si="518"/>
        <v>49</v>
      </c>
      <c r="CU131" s="81">
        <f t="shared" si="518"/>
        <v>73</v>
      </c>
      <c r="CV131" s="81">
        <f t="shared" si="518"/>
        <v>137</v>
      </c>
      <c r="CW131" s="81">
        <f t="shared" si="518"/>
        <v>13</v>
      </c>
      <c r="CX131" s="81">
        <f t="shared" si="518"/>
        <v>53</v>
      </c>
      <c r="CY131" s="81">
        <f t="shared" si="518"/>
        <v>63</v>
      </c>
      <c r="CZ131" s="81">
        <f t="shared" ref="CZ131:EB131" si="519">INDEX(_Inf_Data,MATCH($C131,_Inf_Country,0),MATCH(CZ$3,_Inf_Day,0))-INDEX(_Inf_Data,MATCH($C131,_Inf_Country,0),MATCH(CY$3,_Inf_Day,0))*$B$2</f>
        <v>36</v>
      </c>
      <c r="DA131" s="81">
        <f t="shared" si="519"/>
        <v>48</v>
      </c>
      <c r="DB131" s="81">
        <f t="shared" si="519"/>
        <v>59</v>
      </c>
      <c r="DC131" s="81">
        <f t="shared" si="519"/>
        <v>49</v>
      </c>
      <c r="DD131" s="81">
        <f t="shared" si="519"/>
        <v>39</v>
      </c>
      <c r="DE131" s="81">
        <f t="shared" si="519"/>
        <v>24</v>
      </c>
      <c r="DF131" s="81">
        <f t="shared" si="519"/>
        <v>34</v>
      </c>
      <c r="DG131" s="81">
        <f t="shared" si="519"/>
        <v>52</v>
      </c>
      <c r="DH131" s="81">
        <f t="shared" si="519"/>
        <v>74</v>
      </c>
      <c r="DI131" s="81">
        <f t="shared" si="519"/>
        <v>51</v>
      </c>
      <c r="DJ131" s="81">
        <f t="shared" si="519"/>
        <v>43</v>
      </c>
      <c r="DK131" s="81">
        <f t="shared" si="519"/>
        <v>49</v>
      </c>
      <c r="DL131" s="81">
        <f t="shared" si="519"/>
        <v>44</v>
      </c>
      <c r="DM131" s="81">
        <f t="shared" si="519"/>
        <v>25</v>
      </c>
      <c r="DN131" s="81">
        <f t="shared" si="519"/>
        <v>33</v>
      </c>
      <c r="DO131" s="81">
        <f t="shared" si="519"/>
        <v>46</v>
      </c>
      <c r="DP131" s="81">
        <f t="shared" si="519"/>
        <v>31</v>
      </c>
      <c r="DQ131" s="81">
        <f t="shared" si="519"/>
        <v>38</v>
      </c>
      <c r="DR131" s="81" t="e">
        <f t="shared" si="519"/>
        <v>#N/A</v>
      </c>
      <c r="DS131" s="81" t="e">
        <f t="shared" si="519"/>
        <v>#N/A</v>
      </c>
      <c r="DT131" s="81" t="e">
        <f t="shared" si="519"/>
        <v>#N/A</v>
      </c>
      <c r="DU131" s="81" t="e">
        <f t="shared" si="519"/>
        <v>#N/A</v>
      </c>
      <c r="DV131" s="81" t="e">
        <f t="shared" si="519"/>
        <v>#N/A</v>
      </c>
      <c r="DW131" s="81" t="e">
        <f t="shared" si="519"/>
        <v>#N/A</v>
      </c>
      <c r="DX131" s="81" t="e">
        <f t="shared" si="519"/>
        <v>#N/A</v>
      </c>
      <c r="DY131" s="81" t="e">
        <f t="shared" si="519"/>
        <v>#N/A</v>
      </c>
      <c r="DZ131" s="81" t="e">
        <f t="shared" si="519"/>
        <v>#N/A</v>
      </c>
      <c r="EA131" s="81" t="e">
        <f t="shared" si="519"/>
        <v>#N/A</v>
      </c>
      <c r="EB131" s="81" t="e">
        <f t="shared" si="519"/>
        <v>#N/A</v>
      </c>
      <c r="EC131">
        <v>1</v>
      </c>
    </row>
    <row r="132" spans="2:133" ht="30" hidden="1" customHeight="1">
      <c r="B132" s="81" t="str">
        <f>VLOOKUP(C132,Countries!$D$5:$E$254,2,FALSE)</f>
        <v>USA</v>
      </c>
      <c r="C132" s="81" t="str">
        <f>Infections!A213</f>
        <v>Maine</v>
      </c>
      <c r="D132" s="81">
        <f t="shared" ref="D132:D195" ca="1" si="520">INDEX(_Inf_Data,MATCH($C132,_Inf_Country,0),MATCH(D$2,_Inf_Day,0))</f>
        <v>1603</v>
      </c>
      <c r="E132" s="82">
        <f t="shared" si="271"/>
        <v>32.714285714285715</v>
      </c>
      <c r="F132" s="81"/>
      <c r="G132" s="81">
        <f t="shared" ref="G132:G195" si="521">INDEX(_Inf_Data,MATCH($C132,_Inf_Country,0),MATCH(G$3,_Inf_Day,0))</f>
        <v>0</v>
      </c>
      <c r="H132" s="81">
        <f t="shared" ref="H132:AM132" si="522">INDEX(_Inf_Data,MATCH($C132,_Inf_Country,0),MATCH(H$3,_Inf_Day,0))-INDEX(_Inf_Data,MATCH($C132,_Inf_Country,0),MATCH(G$3,_Inf_Day,0))*$B$2</f>
        <v>0</v>
      </c>
      <c r="I132" s="81">
        <f t="shared" si="522"/>
        <v>0</v>
      </c>
      <c r="J132" s="81">
        <f t="shared" si="522"/>
        <v>0</v>
      </c>
      <c r="K132" s="81">
        <f t="shared" si="522"/>
        <v>0</v>
      </c>
      <c r="L132" s="81">
        <f t="shared" si="522"/>
        <v>0</v>
      </c>
      <c r="M132" s="81">
        <f t="shared" si="522"/>
        <v>0</v>
      </c>
      <c r="N132" s="81">
        <f t="shared" si="522"/>
        <v>0</v>
      </c>
      <c r="O132" s="81">
        <f t="shared" si="522"/>
        <v>0</v>
      </c>
      <c r="P132" s="81">
        <f t="shared" si="522"/>
        <v>0</v>
      </c>
      <c r="Q132" s="81">
        <f t="shared" si="522"/>
        <v>0</v>
      </c>
      <c r="R132" s="81">
        <f t="shared" si="522"/>
        <v>0</v>
      </c>
      <c r="S132" s="81">
        <f t="shared" si="522"/>
        <v>0</v>
      </c>
      <c r="T132" s="81">
        <f t="shared" si="522"/>
        <v>0</v>
      </c>
      <c r="U132" s="81">
        <f t="shared" si="522"/>
        <v>0</v>
      </c>
      <c r="V132" s="81">
        <f t="shared" si="522"/>
        <v>0</v>
      </c>
      <c r="W132" s="81">
        <f t="shared" si="522"/>
        <v>0</v>
      </c>
      <c r="X132" s="81">
        <f t="shared" si="522"/>
        <v>0</v>
      </c>
      <c r="Y132" s="81">
        <f t="shared" si="522"/>
        <v>0</v>
      </c>
      <c r="Z132" s="81">
        <f t="shared" si="522"/>
        <v>0</v>
      </c>
      <c r="AA132" s="81">
        <f t="shared" si="522"/>
        <v>0</v>
      </c>
      <c r="AB132" s="81">
        <f t="shared" si="522"/>
        <v>0</v>
      </c>
      <c r="AC132" s="81">
        <f t="shared" si="522"/>
        <v>0</v>
      </c>
      <c r="AD132" s="81">
        <f t="shared" si="522"/>
        <v>0</v>
      </c>
      <c r="AE132" s="81">
        <f t="shared" si="522"/>
        <v>0</v>
      </c>
      <c r="AF132" s="81">
        <f t="shared" si="522"/>
        <v>0</v>
      </c>
      <c r="AG132" s="81">
        <f t="shared" si="522"/>
        <v>0</v>
      </c>
      <c r="AH132" s="81">
        <f t="shared" si="522"/>
        <v>0</v>
      </c>
      <c r="AI132" s="81">
        <f t="shared" si="522"/>
        <v>0</v>
      </c>
      <c r="AJ132" s="81">
        <f t="shared" si="522"/>
        <v>0</v>
      </c>
      <c r="AK132" s="81">
        <f t="shared" si="522"/>
        <v>0</v>
      </c>
      <c r="AL132" s="81">
        <f t="shared" si="522"/>
        <v>0</v>
      </c>
      <c r="AM132" s="81">
        <f t="shared" si="522"/>
        <v>0</v>
      </c>
      <c r="AN132" s="81">
        <f t="shared" ref="AN132:BS132" si="523">INDEX(_Inf_Data,MATCH($C132,_Inf_Country,0),MATCH(AN$3,_Inf_Day,0))-INDEX(_Inf_Data,MATCH($C132,_Inf_Country,0),MATCH(AM$3,_Inf_Day,0))*$B$2</f>
        <v>0</v>
      </c>
      <c r="AO132" s="81">
        <f t="shared" si="523"/>
        <v>0</v>
      </c>
      <c r="AP132" s="81">
        <f t="shared" si="523"/>
        <v>0</v>
      </c>
      <c r="AQ132" s="81">
        <f t="shared" si="523"/>
        <v>0</v>
      </c>
      <c r="AR132" s="81">
        <f t="shared" si="523"/>
        <v>0</v>
      </c>
      <c r="AS132" s="81">
        <f t="shared" si="523"/>
        <v>0</v>
      </c>
      <c r="AT132" s="81">
        <f t="shared" si="523"/>
        <v>0</v>
      </c>
      <c r="AU132" s="81">
        <f t="shared" si="523"/>
        <v>0</v>
      </c>
      <c r="AV132" s="81">
        <f t="shared" si="523"/>
        <v>0</v>
      </c>
      <c r="AW132" s="81">
        <f t="shared" si="523"/>
        <v>0</v>
      </c>
      <c r="AX132" s="81">
        <f t="shared" si="523"/>
        <v>0</v>
      </c>
      <c r="AY132" s="81">
        <f t="shared" si="523"/>
        <v>0</v>
      </c>
      <c r="AZ132" s="81">
        <f t="shared" si="523"/>
        <v>0</v>
      </c>
      <c r="BA132" s="81">
        <f t="shared" si="523"/>
        <v>0</v>
      </c>
      <c r="BB132" s="81">
        <f t="shared" si="523"/>
        <v>0</v>
      </c>
      <c r="BC132" s="81">
        <f t="shared" si="523"/>
        <v>0</v>
      </c>
      <c r="BD132" s="81">
        <f t="shared" si="523"/>
        <v>0</v>
      </c>
      <c r="BE132" s="81">
        <f t="shared" si="523"/>
        <v>1</v>
      </c>
      <c r="BF132" s="81">
        <f t="shared" si="523"/>
        <v>2</v>
      </c>
      <c r="BG132" s="81">
        <f t="shared" si="523"/>
        <v>0</v>
      </c>
      <c r="BH132" s="81">
        <f t="shared" si="523"/>
        <v>-1</v>
      </c>
      <c r="BI132" s="81">
        <f t="shared" si="523"/>
        <v>15</v>
      </c>
      <c r="BJ132" s="81">
        <f t="shared" si="523"/>
        <v>9</v>
      </c>
      <c r="BK132" s="81">
        <f t="shared" si="523"/>
        <v>9</v>
      </c>
      <c r="BL132" s="81">
        <f t="shared" si="523"/>
        <v>17</v>
      </c>
      <c r="BM132" s="81">
        <f t="shared" si="523"/>
        <v>4</v>
      </c>
      <c r="BN132" s="81">
        <f t="shared" si="523"/>
        <v>14</v>
      </c>
      <c r="BO132" s="81">
        <f t="shared" si="523"/>
        <v>19</v>
      </c>
      <c r="BP132" s="81">
        <f t="shared" si="523"/>
        <v>18</v>
      </c>
      <c r="BQ132" s="81">
        <f t="shared" si="523"/>
        <v>11</v>
      </c>
      <c r="BR132" s="81">
        <f t="shared" si="523"/>
        <v>24</v>
      </c>
      <c r="BS132" s="81">
        <f t="shared" si="523"/>
        <v>13</v>
      </c>
      <c r="BT132" s="81">
        <f t="shared" ref="BT132:CY132" si="524">INDEX(_Inf_Data,MATCH($C132,_Inf_Country,0),MATCH(BT$3,_Inf_Day,0))-INDEX(_Inf_Data,MATCH($C132,_Inf_Country,0),MATCH(BS$3,_Inf_Day,0))*$B$2</f>
        <v>13</v>
      </c>
      <c r="BU132" s="81">
        <f t="shared" si="524"/>
        <v>43</v>
      </c>
      <c r="BV132" s="81">
        <f t="shared" si="524"/>
        <v>42</v>
      </c>
      <c r="BW132" s="81">
        <f t="shared" si="524"/>
        <v>22</v>
      </c>
      <c r="BX132" s="81">
        <f t="shared" si="524"/>
        <v>28</v>
      </c>
      <c r="BY132" s="81">
        <f t="shared" si="524"/>
        <v>0</v>
      </c>
      <c r="BZ132" s="81">
        <f t="shared" si="524"/>
        <v>73</v>
      </c>
      <c r="CA132" s="81">
        <f t="shared" si="524"/>
        <v>56</v>
      </c>
      <c r="CB132" s="81">
        <f t="shared" si="524"/>
        <v>24</v>
      </c>
      <c r="CC132" s="81">
        <f t="shared" si="524"/>
        <v>14</v>
      </c>
      <c r="CD132" s="81">
        <f t="shared" si="524"/>
        <v>29</v>
      </c>
      <c r="CE132" s="81">
        <f t="shared" si="524"/>
        <v>20</v>
      </c>
      <c r="CF132" s="81">
        <f t="shared" si="524"/>
        <v>18</v>
      </c>
      <c r="CG132" s="81">
        <f t="shared" si="524"/>
        <v>23</v>
      </c>
      <c r="CH132" s="81">
        <f t="shared" si="524"/>
        <v>26</v>
      </c>
      <c r="CI132" s="81">
        <f t="shared" si="524"/>
        <v>30</v>
      </c>
      <c r="CJ132" s="81">
        <f t="shared" si="524"/>
        <v>17</v>
      </c>
      <c r="CK132" s="81">
        <f t="shared" si="524"/>
        <v>65</v>
      </c>
      <c r="CL132" s="81">
        <f t="shared" si="524"/>
        <v>37</v>
      </c>
      <c r="CM132" s="81">
        <f t="shared" si="524"/>
        <v>35</v>
      </c>
      <c r="CN132" s="81">
        <f t="shared" si="524"/>
        <v>26</v>
      </c>
      <c r="CO132" s="81">
        <f t="shared" si="524"/>
        <v>31</v>
      </c>
      <c r="CP132" s="81">
        <f t="shared" si="524"/>
        <v>20</v>
      </c>
      <c r="CQ132" s="81">
        <f t="shared" si="524"/>
        <v>20</v>
      </c>
      <c r="CR132" s="81">
        <f t="shared" si="524"/>
        <v>8</v>
      </c>
      <c r="CS132" s="81">
        <f t="shared" si="524"/>
        <v>13</v>
      </c>
      <c r="CT132" s="81">
        <f t="shared" si="524"/>
        <v>19</v>
      </c>
      <c r="CU132" s="81">
        <f t="shared" si="524"/>
        <v>30</v>
      </c>
      <c r="CV132" s="81">
        <f t="shared" si="524"/>
        <v>28</v>
      </c>
      <c r="CW132" s="81">
        <f t="shared" si="524"/>
        <v>0</v>
      </c>
      <c r="CX132" s="81">
        <f t="shared" si="524"/>
        <v>50</v>
      </c>
      <c r="CY132" s="81">
        <f t="shared" si="524"/>
        <v>8</v>
      </c>
      <c r="CZ132" s="81">
        <f t="shared" ref="CZ132:EB132" si="525">INDEX(_Inf_Data,MATCH($C132,_Inf_Country,0),MATCH(CZ$3,_Inf_Day,0))-INDEX(_Inf_Data,MATCH($C132,_Inf_Country,0),MATCH(CY$3,_Inf_Day,0))*$B$2</f>
        <v>17</v>
      </c>
      <c r="DA132" s="81">
        <f t="shared" si="525"/>
        <v>16</v>
      </c>
      <c r="DB132" s="81">
        <f t="shared" si="525"/>
        <v>39</v>
      </c>
      <c r="DC132" s="81">
        <f t="shared" si="525"/>
        <v>28</v>
      </c>
      <c r="DD132" s="81">
        <f t="shared" si="525"/>
        <v>30</v>
      </c>
      <c r="DE132" s="81">
        <f t="shared" si="525"/>
        <v>32</v>
      </c>
      <c r="DF132" s="81">
        <f t="shared" si="525"/>
        <v>20</v>
      </c>
      <c r="DG132" s="81">
        <f t="shared" si="525"/>
        <v>21</v>
      </c>
      <c r="DH132" s="81">
        <f t="shared" si="525"/>
        <v>28</v>
      </c>
      <c r="DI132" s="81">
        <f t="shared" si="525"/>
        <v>76</v>
      </c>
      <c r="DJ132" s="81">
        <f t="shared" si="525"/>
        <v>44</v>
      </c>
      <c r="DK132" s="81">
        <f t="shared" si="525"/>
        <v>34</v>
      </c>
      <c r="DL132" s="81">
        <f t="shared" si="525"/>
        <v>28</v>
      </c>
      <c r="DM132" s="81">
        <f t="shared" si="525"/>
        <v>26</v>
      </c>
      <c r="DN132" s="81">
        <f t="shared" si="525"/>
        <v>15</v>
      </c>
      <c r="DO132" s="81">
        <f t="shared" si="525"/>
        <v>38</v>
      </c>
      <c r="DP132" s="81">
        <f t="shared" si="525"/>
        <v>50</v>
      </c>
      <c r="DQ132" s="81">
        <f t="shared" si="525"/>
        <v>38</v>
      </c>
      <c r="DR132" s="81" t="e">
        <f t="shared" si="525"/>
        <v>#N/A</v>
      </c>
      <c r="DS132" s="81" t="e">
        <f t="shared" si="525"/>
        <v>#N/A</v>
      </c>
      <c r="DT132" s="81" t="e">
        <f t="shared" si="525"/>
        <v>#N/A</v>
      </c>
      <c r="DU132" s="81" t="e">
        <f t="shared" si="525"/>
        <v>#N/A</v>
      </c>
      <c r="DV132" s="81" t="e">
        <f t="shared" si="525"/>
        <v>#N/A</v>
      </c>
      <c r="DW132" s="81" t="e">
        <f t="shared" si="525"/>
        <v>#N/A</v>
      </c>
      <c r="DX132" s="81" t="e">
        <f t="shared" si="525"/>
        <v>#N/A</v>
      </c>
      <c r="DY132" s="81" t="e">
        <f t="shared" si="525"/>
        <v>#N/A</v>
      </c>
      <c r="DZ132" s="81" t="e">
        <f t="shared" si="525"/>
        <v>#N/A</v>
      </c>
      <c r="EA132" s="81" t="e">
        <f t="shared" si="525"/>
        <v>#N/A</v>
      </c>
      <c r="EB132" s="81" t="e">
        <f t="shared" si="525"/>
        <v>#N/A</v>
      </c>
      <c r="EC132">
        <v>1</v>
      </c>
    </row>
    <row r="133" spans="2:133" ht="30" hidden="1" customHeight="1">
      <c r="B133" s="81" t="str">
        <f>VLOOKUP(C133,Countries!$D$5:$E$254,2,FALSE)</f>
        <v>Asia</v>
      </c>
      <c r="C133" s="81" t="str">
        <f>Infections!A87</f>
        <v>Israel</v>
      </c>
      <c r="D133" s="81">
        <f t="shared" ca="1" si="520"/>
        <v>16589</v>
      </c>
      <c r="E133" s="82">
        <f t="shared" si="271"/>
        <v>21.857142857142858</v>
      </c>
      <c r="F133" s="81"/>
      <c r="G133" s="81">
        <f t="shared" si="521"/>
        <v>0</v>
      </c>
      <c r="H133" s="81">
        <f t="shared" ref="H133:AM133" si="526">INDEX(_Inf_Data,MATCH($C133,_Inf_Country,0),MATCH(H$3,_Inf_Day,0))-INDEX(_Inf_Data,MATCH($C133,_Inf_Country,0),MATCH(G$3,_Inf_Day,0))*$B$2</f>
        <v>0</v>
      </c>
      <c r="I133" s="81">
        <f t="shared" si="526"/>
        <v>0</v>
      </c>
      <c r="J133" s="81">
        <f t="shared" si="526"/>
        <v>0</v>
      </c>
      <c r="K133" s="81">
        <f t="shared" si="526"/>
        <v>0</v>
      </c>
      <c r="L133" s="81">
        <f t="shared" si="526"/>
        <v>0</v>
      </c>
      <c r="M133" s="81">
        <f t="shared" si="526"/>
        <v>0</v>
      </c>
      <c r="N133" s="81">
        <f t="shared" si="526"/>
        <v>0</v>
      </c>
      <c r="O133" s="81">
        <f t="shared" si="526"/>
        <v>0</v>
      </c>
      <c r="P133" s="81">
        <f t="shared" si="526"/>
        <v>0</v>
      </c>
      <c r="Q133" s="81">
        <f t="shared" si="526"/>
        <v>0</v>
      </c>
      <c r="R133" s="81">
        <f t="shared" si="526"/>
        <v>0</v>
      </c>
      <c r="S133" s="81">
        <f t="shared" si="526"/>
        <v>0</v>
      </c>
      <c r="T133" s="81">
        <f t="shared" si="526"/>
        <v>0</v>
      </c>
      <c r="U133" s="81">
        <f t="shared" si="526"/>
        <v>0</v>
      </c>
      <c r="V133" s="81">
        <f t="shared" si="526"/>
        <v>0</v>
      </c>
      <c r="W133" s="81">
        <f t="shared" si="526"/>
        <v>0</v>
      </c>
      <c r="X133" s="81">
        <f t="shared" si="526"/>
        <v>0</v>
      </c>
      <c r="Y133" s="81">
        <f t="shared" si="526"/>
        <v>0</v>
      </c>
      <c r="Z133" s="81">
        <f t="shared" si="526"/>
        <v>0</v>
      </c>
      <c r="AA133" s="81">
        <f t="shared" si="526"/>
        <v>0</v>
      </c>
      <c r="AB133" s="81">
        <f t="shared" si="526"/>
        <v>0</v>
      </c>
      <c r="AC133" s="81">
        <f t="shared" si="526"/>
        <v>0</v>
      </c>
      <c r="AD133" s="81">
        <f t="shared" si="526"/>
        <v>0</v>
      </c>
      <c r="AE133" s="81">
        <f t="shared" si="526"/>
        <v>0</v>
      </c>
      <c r="AF133" s="81">
        <f t="shared" si="526"/>
        <v>0</v>
      </c>
      <c r="AG133" s="81">
        <f t="shared" si="526"/>
        <v>0</v>
      </c>
      <c r="AH133" s="81">
        <f t="shared" si="526"/>
        <v>0</v>
      </c>
      <c r="AI133" s="81">
        <f t="shared" si="526"/>
        <v>0</v>
      </c>
      <c r="AJ133" s="81">
        <f t="shared" si="526"/>
        <v>0</v>
      </c>
      <c r="AK133" s="81">
        <f t="shared" si="526"/>
        <v>1</v>
      </c>
      <c r="AL133" s="81">
        <f t="shared" si="526"/>
        <v>0</v>
      </c>
      <c r="AM133" s="81">
        <f t="shared" si="526"/>
        <v>0</v>
      </c>
      <c r="AN133" s="81">
        <f t="shared" ref="AN133:BS133" si="527">INDEX(_Inf_Data,MATCH($C133,_Inf_Country,0),MATCH(AN$3,_Inf_Day,0))-INDEX(_Inf_Data,MATCH($C133,_Inf_Country,0),MATCH(AM$3,_Inf_Day,0))*$B$2</f>
        <v>0</v>
      </c>
      <c r="AO133" s="81">
        <f t="shared" si="527"/>
        <v>0</v>
      </c>
      <c r="AP133" s="81">
        <f t="shared" si="527"/>
        <v>1</v>
      </c>
      <c r="AQ133" s="81">
        <f t="shared" si="527"/>
        <v>1</v>
      </c>
      <c r="AR133" s="81">
        <f t="shared" si="527"/>
        <v>1</v>
      </c>
      <c r="AS133" s="81">
        <f t="shared" si="527"/>
        <v>3</v>
      </c>
      <c r="AT133" s="81">
        <f t="shared" si="527"/>
        <v>3</v>
      </c>
      <c r="AU133" s="81">
        <f t="shared" si="527"/>
        <v>0</v>
      </c>
      <c r="AV133" s="81">
        <f t="shared" si="527"/>
        <v>2</v>
      </c>
      <c r="AW133" s="81">
        <f t="shared" si="527"/>
        <v>3</v>
      </c>
      <c r="AX133" s="81">
        <f t="shared" si="527"/>
        <v>5</v>
      </c>
      <c r="AY133" s="81">
        <f t="shared" si="527"/>
        <v>17</v>
      </c>
      <c r="AZ133" s="81">
        <f t="shared" si="527"/>
        <v>6</v>
      </c>
      <c r="BA133" s="81">
        <f t="shared" si="527"/>
        <v>18</v>
      </c>
      <c r="BB133" s="81">
        <f t="shared" si="527"/>
        <v>0</v>
      </c>
      <c r="BC133" s="81">
        <f t="shared" si="527"/>
        <v>14</v>
      </c>
      <c r="BD133" s="81">
        <f t="shared" si="527"/>
        <v>4</v>
      </c>
      <c r="BE133" s="81">
        <f t="shared" si="527"/>
        <v>21</v>
      </c>
      <c r="BF133" s="81">
        <f t="shared" si="527"/>
        <v>26</v>
      </c>
      <c r="BG133" s="81">
        <f t="shared" si="527"/>
        <v>29</v>
      </c>
      <c r="BH133" s="81">
        <f t="shared" si="527"/>
        <v>58</v>
      </c>
      <c r="BI133" s="81">
        <f t="shared" si="527"/>
        <v>5</v>
      </c>
      <c r="BJ133" s="81">
        <f t="shared" si="527"/>
        <v>32</v>
      </c>
      <c r="BK133" s="81">
        <f t="shared" si="527"/>
        <v>54</v>
      </c>
      <c r="BL133" s="81">
        <f t="shared" si="527"/>
        <v>123</v>
      </c>
      <c r="BM133" s="81">
        <f t="shared" si="527"/>
        <v>102</v>
      </c>
      <c r="BN133" s="81">
        <f t="shared" si="527"/>
        <v>183</v>
      </c>
      <c r="BO133" s="81">
        <f t="shared" si="527"/>
        <v>171</v>
      </c>
      <c r="BP133" s="81">
        <f t="shared" si="527"/>
        <v>188</v>
      </c>
      <c r="BQ133" s="81">
        <f t="shared" si="527"/>
        <v>167</v>
      </c>
      <c r="BR133" s="81">
        <f t="shared" si="527"/>
        <v>1131</v>
      </c>
      <c r="BS133" s="81">
        <f t="shared" si="527"/>
        <v>324</v>
      </c>
      <c r="BT133" s="81">
        <f t="shared" ref="BT133:CY133" si="528">INDEX(_Inf_Data,MATCH($C133,_Inf_Country,0),MATCH(BT$3,_Inf_Day,0))-INDEX(_Inf_Data,MATCH($C133,_Inf_Country,0),MATCH(BS$3,_Inf_Day,0))*$B$2</f>
        <v>342</v>
      </c>
      <c r="BU133" s="81">
        <f t="shared" si="528"/>
        <v>584</v>
      </c>
      <c r="BV133" s="81">
        <f t="shared" si="528"/>
        <v>628</v>
      </c>
      <c r="BW133" s="81">
        <f t="shared" si="528"/>
        <v>448</v>
      </c>
      <c r="BX133" s="81">
        <f t="shared" si="528"/>
        <v>663</v>
      </c>
      <c r="BY133" s="81">
        <f t="shared" si="528"/>
        <v>734</v>
      </c>
      <c r="BZ133" s="81">
        <f t="shared" si="528"/>
        <v>765</v>
      </c>
      <c r="CA133" s="81">
        <f t="shared" si="528"/>
        <v>571</v>
      </c>
      <c r="CB133" s="81">
        <f t="shared" si="528"/>
        <v>423</v>
      </c>
      <c r="CC133" s="81">
        <f t="shared" si="528"/>
        <v>579</v>
      </c>
      <c r="CD133" s="81">
        <f t="shared" si="528"/>
        <v>474</v>
      </c>
      <c r="CE133" s="81">
        <f t="shared" si="528"/>
        <v>344</v>
      </c>
      <c r="CF133" s="81">
        <f t="shared" si="528"/>
        <v>156</v>
      </c>
      <c r="CG133" s="81">
        <f t="shared" si="528"/>
        <v>564</v>
      </c>
      <c r="CH133" s="81">
        <f t="shared" si="528"/>
        <v>440</v>
      </c>
      <c r="CI133" s="81">
        <f t="shared" si="528"/>
        <v>335</v>
      </c>
      <c r="CJ133" s="81">
        <f t="shared" si="528"/>
        <v>402</v>
      </c>
      <c r="CK133" s="81">
        <f t="shared" si="528"/>
        <v>441</v>
      </c>
      <c r="CL133" s="81">
        <f t="shared" si="528"/>
        <v>460</v>
      </c>
      <c r="CM133" s="81">
        <f t="shared" si="528"/>
        <v>455</v>
      </c>
      <c r="CN133" s="81">
        <f t="shared" si="528"/>
        <v>257</v>
      </c>
      <c r="CO133" s="81">
        <f t="shared" si="528"/>
        <v>224</v>
      </c>
      <c r="CP133" s="81">
        <f t="shared" si="528"/>
        <v>283</v>
      </c>
      <c r="CQ133" s="81">
        <f t="shared" si="528"/>
        <v>226</v>
      </c>
      <c r="CR133" s="81">
        <f t="shared" si="528"/>
        <v>222</v>
      </c>
      <c r="CS133" s="81">
        <f t="shared" si="528"/>
        <v>229</v>
      </c>
      <c r="CT133" s="81">
        <f t="shared" si="528"/>
        <v>556</v>
      </c>
      <c r="CU133" s="81">
        <f t="shared" si="528"/>
        <v>305</v>
      </c>
      <c r="CV133" s="81">
        <f t="shared" si="528"/>
        <v>255</v>
      </c>
      <c r="CW133" s="81">
        <f t="shared" si="528"/>
        <v>240</v>
      </c>
      <c r="CX133" s="81">
        <f t="shared" si="528"/>
        <v>145</v>
      </c>
      <c r="CY133" s="81">
        <f t="shared" si="528"/>
        <v>112</v>
      </c>
      <c r="CZ133" s="81">
        <f t="shared" ref="CZ133:EB133" si="529">INDEX(_Inf_Data,MATCH($C133,_Inf_Country,0),MATCH(CZ$3,_Inf_Day,0))-INDEX(_Inf_Data,MATCH($C133,_Inf_Country,0),MATCH(CY$3,_Inf_Day,0))*$B$2</f>
        <v>173</v>
      </c>
      <c r="DA133" s="81">
        <f t="shared" si="529"/>
        <v>106</v>
      </c>
      <c r="DB133" s="81">
        <f t="shared" si="529"/>
        <v>112</v>
      </c>
      <c r="DC133" s="81">
        <f t="shared" si="529"/>
        <v>155</v>
      </c>
      <c r="DD133" s="81">
        <f t="shared" si="529"/>
        <v>84</v>
      </c>
      <c r="DE133" s="81">
        <f t="shared" si="529"/>
        <v>23</v>
      </c>
      <c r="DF133" s="81">
        <f t="shared" si="529"/>
        <v>38</v>
      </c>
      <c r="DG133" s="81">
        <f t="shared" si="529"/>
        <v>43</v>
      </c>
      <c r="DH133" s="81">
        <f t="shared" si="529"/>
        <v>21</v>
      </c>
      <c r="DI133" s="81">
        <f t="shared" si="529"/>
        <v>71</v>
      </c>
      <c r="DJ133" s="81">
        <f t="shared" si="529"/>
        <v>55</v>
      </c>
      <c r="DK133" s="81">
        <f t="shared" si="529"/>
        <v>18</v>
      </c>
      <c r="DL133" s="81">
        <f t="shared" si="529"/>
        <v>23</v>
      </c>
      <c r="DM133" s="81">
        <f t="shared" si="529"/>
        <v>29</v>
      </c>
      <c r="DN133" s="81">
        <f t="shared" si="529"/>
        <v>23</v>
      </c>
      <c r="DO133" s="81">
        <f t="shared" si="529"/>
        <v>19</v>
      </c>
      <c r="DP133" s="81">
        <f t="shared" si="529"/>
        <v>31</v>
      </c>
      <c r="DQ133" s="81">
        <f t="shared" si="529"/>
        <v>10</v>
      </c>
      <c r="DR133" s="81" t="e">
        <f t="shared" si="529"/>
        <v>#N/A</v>
      </c>
      <c r="DS133" s="81" t="e">
        <f t="shared" si="529"/>
        <v>#N/A</v>
      </c>
      <c r="DT133" s="81" t="e">
        <f t="shared" si="529"/>
        <v>#N/A</v>
      </c>
      <c r="DU133" s="81" t="e">
        <f t="shared" si="529"/>
        <v>#N/A</v>
      </c>
      <c r="DV133" s="81" t="e">
        <f t="shared" si="529"/>
        <v>#N/A</v>
      </c>
      <c r="DW133" s="81" t="e">
        <f t="shared" si="529"/>
        <v>#N/A</v>
      </c>
      <c r="DX133" s="81" t="e">
        <f t="shared" si="529"/>
        <v>#N/A</v>
      </c>
      <c r="DY133" s="81" t="e">
        <f t="shared" si="529"/>
        <v>#N/A</v>
      </c>
      <c r="DZ133" s="81" t="e">
        <f t="shared" si="529"/>
        <v>#N/A</v>
      </c>
      <c r="EA133" s="81" t="e">
        <f t="shared" si="529"/>
        <v>#N/A</v>
      </c>
      <c r="EB133" s="81" t="e">
        <f t="shared" si="529"/>
        <v>#N/A</v>
      </c>
      <c r="EC133">
        <v>1</v>
      </c>
    </row>
    <row r="134" spans="2:133" ht="30" hidden="1" customHeight="1">
      <c r="B134" s="81" t="str">
        <f>VLOOKUP(C134,Countries!$D$5:$E$254,2,FALSE)</f>
        <v>SouthAmerica</v>
      </c>
      <c r="C134" s="81" t="str">
        <f>Infections!A22</f>
        <v>Benin</v>
      </c>
      <c r="D134" s="81">
        <f t="shared" ca="1" si="520"/>
        <v>339</v>
      </c>
      <c r="E134" s="82">
        <f t="shared" ref="E134:E197" si="530">SUM(DK134:DQ134)/7</f>
        <v>13.857142857142858</v>
      </c>
      <c r="F134" s="81"/>
      <c r="G134" s="81">
        <f t="shared" si="521"/>
        <v>0</v>
      </c>
      <c r="H134" s="81">
        <f t="shared" ref="H134:AM134" si="531">INDEX(_Inf_Data,MATCH($C134,_Inf_Country,0),MATCH(H$3,_Inf_Day,0))-INDEX(_Inf_Data,MATCH($C134,_Inf_Country,0),MATCH(G$3,_Inf_Day,0))*$B$2</f>
        <v>0</v>
      </c>
      <c r="I134" s="81">
        <f t="shared" si="531"/>
        <v>0</v>
      </c>
      <c r="J134" s="81">
        <f t="shared" si="531"/>
        <v>0</v>
      </c>
      <c r="K134" s="81">
        <f t="shared" si="531"/>
        <v>0</v>
      </c>
      <c r="L134" s="81">
        <f t="shared" si="531"/>
        <v>0</v>
      </c>
      <c r="M134" s="81">
        <f t="shared" si="531"/>
        <v>0</v>
      </c>
      <c r="N134" s="81">
        <f t="shared" si="531"/>
        <v>0</v>
      </c>
      <c r="O134" s="81">
        <f t="shared" si="531"/>
        <v>0</v>
      </c>
      <c r="P134" s="81">
        <f t="shared" si="531"/>
        <v>0</v>
      </c>
      <c r="Q134" s="81">
        <f t="shared" si="531"/>
        <v>0</v>
      </c>
      <c r="R134" s="81">
        <f t="shared" si="531"/>
        <v>0</v>
      </c>
      <c r="S134" s="81">
        <f t="shared" si="531"/>
        <v>0</v>
      </c>
      <c r="T134" s="81">
        <f t="shared" si="531"/>
        <v>0</v>
      </c>
      <c r="U134" s="81">
        <f t="shared" si="531"/>
        <v>0</v>
      </c>
      <c r="V134" s="81">
        <f t="shared" si="531"/>
        <v>0</v>
      </c>
      <c r="W134" s="81">
        <f t="shared" si="531"/>
        <v>0</v>
      </c>
      <c r="X134" s="81">
        <f t="shared" si="531"/>
        <v>0</v>
      </c>
      <c r="Y134" s="81">
        <f t="shared" si="531"/>
        <v>0</v>
      </c>
      <c r="Z134" s="81">
        <f t="shared" si="531"/>
        <v>0</v>
      </c>
      <c r="AA134" s="81">
        <f t="shared" si="531"/>
        <v>0</v>
      </c>
      <c r="AB134" s="81">
        <f t="shared" si="531"/>
        <v>0</v>
      </c>
      <c r="AC134" s="81">
        <f t="shared" si="531"/>
        <v>0</v>
      </c>
      <c r="AD134" s="81">
        <f t="shared" si="531"/>
        <v>0</v>
      </c>
      <c r="AE134" s="81">
        <f t="shared" si="531"/>
        <v>0</v>
      </c>
      <c r="AF134" s="81">
        <f t="shared" si="531"/>
        <v>0</v>
      </c>
      <c r="AG134" s="81">
        <f t="shared" si="531"/>
        <v>0</v>
      </c>
      <c r="AH134" s="81">
        <f t="shared" si="531"/>
        <v>0</v>
      </c>
      <c r="AI134" s="81">
        <f t="shared" si="531"/>
        <v>0</v>
      </c>
      <c r="AJ134" s="81">
        <f t="shared" si="531"/>
        <v>0</v>
      </c>
      <c r="AK134" s="81">
        <f t="shared" si="531"/>
        <v>0</v>
      </c>
      <c r="AL134" s="81">
        <f t="shared" si="531"/>
        <v>0</v>
      </c>
      <c r="AM134" s="81">
        <f t="shared" si="531"/>
        <v>0</v>
      </c>
      <c r="AN134" s="81">
        <f t="shared" ref="AN134:BS134" si="532">INDEX(_Inf_Data,MATCH($C134,_Inf_Country,0),MATCH(AN$3,_Inf_Day,0))-INDEX(_Inf_Data,MATCH($C134,_Inf_Country,0),MATCH(AM$3,_Inf_Day,0))*$B$2</f>
        <v>0</v>
      </c>
      <c r="AO134" s="81">
        <f t="shared" si="532"/>
        <v>0</v>
      </c>
      <c r="AP134" s="81">
        <f t="shared" si="532"/>
        <v>0</v>
      </c>
      <c r="AQ134" s="81">
        <f t="shared" si="532"/>
        <v>0</v>
      </c>
      <c r="AR134" s="81">
        <f t="shared" si="532"/>
        <v>0</v>
      </c>
      <c r="AS134" s="81">
        <f t="shared" si="532"/>
        <v>0</v>
      </c>
      <c r="AT134" s="81">
        <f t="shared" si="532"/>
        <v>0</v>
      </c>
      <c r="AU134" s="81">
        <f t="shared" si="532"/>
        <v>0</v>
      </c>
      <c r="AV134" s="81">
        <f t="shared" si="532"/>
        <v>0</v>
      </c>
      <c r="AW134" s="81">
        <f t="shared" si="532"/>
        <v>0</v>
      </c>
      <c r="AX134" s="81">
        <f t="shared" si="532"/>
        <v>0</v>
      </c>
      <c r="AY134" s="81">
        <f t="shared" si="532"/>
        <v>0</v>
      </c>
      <c r="AZ134" s="81">
        <f t="shared" si="532"/>
        <v>0</v>
      </c>
      <c r="BA134" s="81">
        <f t="shared" si="532"/>
        <v>0</v>
      </c>
      <c r="BB134" s="81">
        <f t="shared" si="532"/>
        <v>0</v>
      </c>
      <c r="BC134" s="81">
        <f t="shared" si="532"/>
        <v>0</v>
      </c>
      <c r="BD134" s="81">
        <f t="shared" si="532"/>
        <v>0</v>
      </c>
      <c r="BE134" s="81">
        <f t="shared" si="532"/>
        <v>0</v>
      </c>
      <c r="BF134" s="81">
        <f t="shared" si="532"/>
        <v>0</v>
      </c>
      <c r="BG134" s="81">
        <f t="shared" si="532"/>
        <v>0</v>
      </c>
      <c r="BH134" s="81">
        <f t="shared" si="532"/>
        <v>0</v>
      </c>
      <c r="BI134" s="81">
        <f t="shared" si="532"/>
        <v>1</v>
      </c>
      <c r="BJ134" s="81">
        <f t="shared" si="532"/>
        <v>0</v>
      </c>
      <c r="BK134" s="81">
        <f t="shared" si="532"/>
        <v>1</v>
      </c>
      <c r="BL134" s="81">
        <f t="shared" si="532"/>
        <v>0</v>
      </c>
      <c r="BM134" s="81">
        <f t="shared" si="532"/>
        <v>0</v>
      </c>
      <c r="BN134" s="81">
        <f t="shared" si="532"/>
        <v>0</v>
      </c>
      <c r="BO134" s="81">
        <f t="shared" si="532"/>
        <v>0</v>
      </c>
      <c r="BP134" s="81">
        <f t="shared" si="532"/>
        <v>3</v>
      </c>
      <c r="BQ134" s="81">
        <f t="shared" si="532"/>
        <v>1</v>
      </c>
      <c r="BR134" s="81">
        <f t="shared" si="532"/>
        <v>0</v>
      </c>
      <c r="BS134" s="81">
        <f t="shared" si="532"/>
        <v>0</v>
      </c>
      <c r="BT134" s="81">
        <f t="shared" ref="BT134:CY134" si="533">INDEX(_Inf_Data,MATCH($C134,_Inf_Country,0),MATCH(BT$3,_Inf_Day,0))-INDEX(_Inf_Data,MATCH($C134,_Inf_Country,0),MATCH(BS$3,_Inf_Day,0))*$B$2</f>
        <v>0</v>
      </c>
      <c r="BU134" s="81">
        <f t="shared" si="533"/>
        <v>0</v>
      </c>
      <c r="BV134" s="81">
        <f t="shared" si="533"/>
        <v>0</v>
      </c>
      <c r="BW134" s="81">
        <f t="shared" si="533"/>
        <v>0</v>
      </c>
      <c r="BX134" s="81">
        <f t="shared" si="533"/>
        <v>3</v>
      </c>
      <c r="BY134" s="81">
        <f t="shared" si="533"/>
        <v>4</v>
      </c>
      <c r="BZ134" s="81">
        <f t="shared" si="533"/>
        <v>0</v>
      </c>
      <c r="CA134" s="81">
        <f t="shared" si="533"/>
        <v>3</v>
      </c>
      <c r="CB134" s="81">
        <f t="shared" si="533"/>
        <v>0</v>
      </c>
      <c r="CC134" s="81">
        <f t="shared" si="533"/>
        <v>6</v>
      </c>
      <c r="CD134" s="81">
        <f t="shared" si="533"/>
        <v>4</v>
      </c>
      <c r="CE134" s="81">
        <f t="shared" si="533"/>
        <v>0</v>
      </c>
      <c r="CF134" s="81">
        <f t="shared" si="533"/>
        <v>0</v>
      </c>
      <c r="CG134" s="81">
        <f t="shared" si="533"/>
        <v>0</v>
      </c>
      <c r="CH134" s="81">
        <f t="shared" si="533"/>
        <v>9</v>
      </c>
      <c r="CI134" s="81">
        <f t="shared" si="533"/>
        <v>0</v>
      </c>
      <c r="CJ134" s="81">
        <f t="shared" si="533"/>
        <v>0</v>
      </c>
      <c r="CK134" s="81">
        <f t="shared" si="533"/>
        <v>0</v>
      </c>
      <c r="CL134" s="81">
        <f t="shared" si="533"/>
        <v>0</v>
      </c>
      <c r="CM134" s="81">
        <f t="shared" si="533"/>
        <v>0</v>
      </c>
      <c r="CN134" s="81">
        <f t="shared" si="533"/>
        <v>0</v>
      </c>
      <c r="CO134" s="81">
        <f t="shared" si="533"/>
        <v>0</v>
      </c>
      <c r="CP134" s="81">
        <f t="shared" si="533"/>
        <v>0</v>
      </c>
      <c r="CQ134" s="81">
        <f t="shared" si="533"/>
        <v>0</v>
      </c>
      <c r="CR134" s="81">
        <f t="shared" si="533"/>
        <v>19</v>
      </c>
      <c r="CS134" s="81">
        <f t="shared" si="533"/>
        <v>0</v>
      </c>
      <c r="CT134" s="81">
        <f t="shared" si="533"/>
        <v>0</v>
      </c>
      <c r="CU134" s="81">
        <f t="shared" si="533"/>
        <v>0</v>
      </c>
      <c r="CV134" s="81">
        <f t="shared" si="533"/>
        <v>0</v>
      </c>
      <c r="CW134" s="81">
        <f t="shared" si="533"/>
        <v>0</v>
      </c>
      <c r="CX134" s="81">
        <f t="shared" si="533"/>
        <v>10</v>
      </c>
      <c r="CY134" s="81">
        <f t="shared" si="533"/>
        <v>0</v>
      </c>
      <c r="CZ134" s="81">
        <f t="shared" ref="CZ134:EB134" si="534">INDEX(_Inf_Data,MATCH($C134,_Inf_Country,0),MATCH(CZ$3,_Inf_Day,0))-INDEX(_Inf_Data,MATCH($C134,_Inf_Country,0),MATCH(CY$3,_Inf_Day,0))*$B$2</f>
        <v>0</v>
      </c>
      <c r="DA134" s="81">
        <f t="shared" si="534"/>
        <v>0</v>
      </c>
      <c r="DB134" s="81">
        <f t="shared" si="534"/>
        <v>0</v>
      </c>
      <c r="DC134" s="81">
        <f t="shared" si="534"/>
        <v>26</v>
      </c>
      <c r="DD134" s="81">
        <f t="shared" si="534"/>
        <v>0</v>
      </c>
      <c r="DE134" s="81">
        <f t="shared" si="534"/>
        <v>0</v>
      </c>
      <c r="DF134" s="81">
        <f t="shared" si="534"/>
        <v>6</v>
      </c>
      <c r="DG134" s="81">
        <f t="shared" si="534"/>
        <v>0</v>
      </c>
      <c r="DH134" s="81">
        <f t="shared" si="534"/>
        <v>0</v>
      </c>
      <c r="DI134" s="81">
        <f t="shared" si="534"/>
        <v>44</v>
      </c>
      <c r="DJ134" s="81">
        <f t="shared" si="534"/>
        <v>102</v>
      </c>
      <c r="DK134" s="81">
        <f t="shared" si="534"/>
        <v>42</v>
      </c>
      <c r="DL134" s="81">
        <f t="shared" si="534"/>
        <v>35</v>
      </c>
      <c r="DM134" s="81">
        <f t="shared" si="534"/>
        <v>0</v>
      </c>
      <c r="DN134" s="81">
        <f t="shared" si="534"/>
        <v>8</v>
      </c>
      <c r="DO134" s="81">
        <f t="shared" si="534"/>
        <v>0</v>
      </c>
      <c r="DP134" s="81">
        <f t="shared" si="534"/>
        <v>12</v>
      </c>
      <c r="DQ134" s="81">
        <f t="shared" si="534"/>
        <v>0</v>
      </c>
      <c r="DR134" s="81" t="e">
        <f t="shared" si="534"/>
        <v>#N/A</v>
      </c>
      <c r="DS134" s="81" t="e">
        <f t="shared" si="534"/>
        <v>#N/A</v>
      </c>
      <c r="DT134" s="81" t="e">
        <f t="shared" si="534"/>
        <v>#N/A</v>
      </c>
      <c r="DU134" s="81" t="e">
        <f t="shared" si="534"/>
        <v>#N/A</v>
      </c>
      <c r="DV134" s="81" t="e">
        <f t="shared" si="534"/>
        <v>#N/A</v>
      </c>
      <c r="DW134" s="81" t="e">
        <f t="shared" si="534"/>
        <v>#N/A</v>
      </c>
      <c r="DX134" s="81" t="e">
        <f t="shared" si="534"/>
        <v>#N/A</v>
      </c>
      <c r="DY134" s="81" t="e">
        <f t="shared" si="534"/>
        <v>#N/A</v>
      </c>
      <c r="DZ134" s="81" t="e">
        <f t="shared" si="534"/>
        <v>#N/A</v>
      </c>
      <c r="EA134" s="81" t="e">
        <f t="shared" si="534"/>
        <v>#N/A</v>
      </c>
      <c r="EB134" s="81" t="e">
        <f t="shared" si="534"/>
        <v>#N/A</v>
      </c>
      <c r="EC134">
        <v>1</v>
      </c>
    </row>
    <row r="135" spans="2:133" ht="30" hidden="1" customHeight="1">
      <c r="B135" s="81" t="str">
        <f>VLOOKUP(C135,Countries!$D$5:$E$254,2,FALSE)</f>
        <v>Europe</v>
      </c>
      <c r="C135" s="81" t="str">
        <f>Infections!A80</f>
        <v>Hungary</v>
      </c>
      <c r="D135" s="81">
        <f t="shared" ca="1" si="520"/>
        <v>3417</v>
      </c>
      <c r="E135" s="82">
        <f t="shared" si="530"/>
        <v>34.142857142857146</v>
      </c>
      <c r="F135" s="81"/>
      <c r="G135" s="81">
        <f t="shared" si="521"/>
        <v>0</v>
      </c>
      <c r="H135" s="81">
        <f t="shared" ref="H135:AM135" si="535">INDEX(_Inf_Data,MATCH($C135,_Inf_Country,0),MATCH(H$3,_Inf_Day,0))-INDEX(_Inf_Data,MATCH($C135,_Inf_Country,0),MATCH(G$3,_Inf_Day,0))*$B$2</f>
        <v>0</v>
      </c>
      <c r="I135" s="81">
        <f t="shared" si="535"/>
        <v>0</v>
      </c>
      <c r="J135" s="81">
        <f t="shared" si="535"/>
        <v>0</v>
      </c>
      <c r="K135" s="81">
        <f t="shared" si="535"/>
        <v>0</v>
      </c>
      <c r="L135" s="81">
        <f t="shared" si="535"/>
        <v>0</v>
      </c>
      <c r="M135" s="81">
        <f t="shared" si="535"/>
        <v>0</v>
      </c>
      <c r="N135" s="81">
        <f t="shared" si="535"/>
        <v>0</v>
      </c>
      <c r="O135" s="81">
        <f t="shared" si="535"/>
        <v>0</v>
      </c>
      <c r="P135" s="81">
        <f t="shared" si="535"/>
        <v>0</v>
      </c>
      <c r="Q135" s="81">
        <f t="shared" si="535"/>
        <v>0</v>
      </c>
      <c r="R135" s="81">
        <f t="shared" si="535"/>
        <v>0</v>
      </c>
      <c r="S135" s="81">
        <f t="shared" si="535"/>
        <v>0</v>
      </c>
      <c r="T135" s="81">
        <f t="shared" si="535"/>
        <v>0</v>
      </c>
      <c r="U135" s="81">
        <f t="shared" si="535"/>
        <v>0</v>
      </c>
      <c r="V135" s="81">
        <f t="shared" si="535"/>
        <v>0</v>
      </c>
      <c r="W135" s="81">
        <f t="shared" si="535"/>
        <v>0</v>
      </c>
      <c r="X135" s="81">
        <f t="shared" si="535"/>
        <v>0</v>
      </c>
      <c r="Y135" s="81">
        <f t="shared" si="535"/>
        <v>0</v>
      </c>
      <c r="Z135" s="81">
        <f t="shared" si="535"/>
        <v>0</v>
      </c>
      <c r="AA135" s="81">
        <f t="shared" si="535"/>
        <v>0</v>
      </c>
      <c r="AB135" s="81">
        <f t="shared" si="535"/>
        <v>0</v>
      </c>
      <c r="AC135" s="81">
        <f t="shared" si="535"/>
        <v>0</v>
      </c>
      <c r="AD135" s="81">
        <f t="shared" si="535"/>
        <v>0</v>
      </c>
      <c r="AE135" s="81">
        <f t="shared" si="535"/>
        <v>0</v>
      </c>
      <c r="AF135" s="81">
        <f t="shared" si="535"/>
        <v>0</v>
      </c>
      <c r="AG135" s="81">
        <f t="shared" si="535"/>
        <v>0</v>
      </c>
      <c r="AH135" s="81">
        <f t="shared" si="535"/>
        <v>0</v>
      </c>
      <c r="AI135" s="81">
        <f t="shared" si="535"/>
        <v>0</v>
      </c>
      <c r="AJ135" s="81">
        <f t="shared" si="535"/>
        <v>0</v>
      </c>
      <c r="AK135" s="81">
        <f t="shared" si="535"/>
        <v>0</v>
      </c>
      <c r="AL135" s="81">
        <f t="shared" si="535"/>
        <v>0</v>
      </c>
      <c r="AM135" s="81">
        <f t="shared" si="535"/>
        <v>0</v>
      </c>
      <c r="AN135" s="81">
        <f t="shared" ref="AN135:BS135" si="536">INDEX(_Inf_Data,MATCH($C135,_Inf_Country,0),MATCH(AN$3,_Inf_Day,0))-INDEX(_Inf_Data,MATCH($C135,_Inf_Country,0),MATCH(AM$3,_Inf_Day,0))*$B$2</f>
        <v>0</v>
      </c>
      <c r="AO135" s="81">
        <f t="shared" si="536"/>
        <v>0</v>
      </c>
      <c r="AP135" s="81">
        <f t="shared" si="536"/>
        <v>0</v>
      </c>
      <c r="AQ135" s="81">
        <f t="shared" si="536"/>
        <v>0</v>
      </c>
      <c r="AR135" s="81">
        <f t="shared" si="536"/>
        <v>0</v>
      </c>
      <c r="AS135" s="81">
        <f t="shared" si="536"/>
        <v>0</v>
      </c>
      <c r="AT135" s="81">
        <f t="shared" si="536"/>
        <v>0</v>
      </c>
      <c r="AU135" s="81">
        <f t="shared" si="536"/>
        <v>0</v>
      </c>
      <c r="AV135" s="81">
        <f t="shared" si="536"/>
        <v>0</v>
      </c>
      <c r="AW135" s="81">
        <f t="shared" si="536"/>
        <v>2</v>
      </c>
      <c r="AX135" s="81">
        <f t="shared" si="536"/>
        <v>0</v>
      </c>
      <c r="AY135" s="81">
        <f t="shared" si="536"/>
        <v>0</v>
      </c>
      <c r="AZ135" s="81">
        <f t="shared" si="536"/>
        <v>2</v>
      </c>
      <c r="BA135" s="81">
        <f t="shared" si="536"/>
        <v>3</v>
      </c>
      <c r="BB135" s="81">
        <f t="shared" si="536"/>
        <v>2</v>
      </c>
      <c r="BC135" s="81">
        <f t="shared" si="536"/>
        <v>0</v>
      </c>
      <c r="BD135" s="81">
        <f t="shared" si="536"/>
        <v>4</v>
      </c>
      <c r="BE135" s="81">
        <f t="shared" si="536"/>
        <v>0</v>
      </c>
      <c r="BF135" s="81">
        <f t="shared" si="536"/>
        <v>6</v>
      </c>
      <c r="BG135" s="81">
        <f t="shared" si="536"/>
        <v>11</v>
      </c>
      <c r="BH135" s="81">
        <f t="shared" si="536"/>
        <v>2</v>
      </c>
      <c r="BI135" s="81">
        <f t="shared" si="536"/>
        <v>7</v>
      </c>
      <c r="BJ135" s="81">
        <f t="shared" si="536"/>
        <v>11</v>
      </c>
      <c r="BK135" s="81">
        <f t="shared" si="536"/>
        <v>8</v>
      </c>
      <c r="BL135" s="81">
        <f t="shared" si="536"/>
        <v>15</v>
      </c>
      <c r="BM135" s="81">
        <f t="shared" si="536"/>
        <v>12</v>
      </c>
      <c r="BN135" s="81">
        <f t="shared" si="536"/>
        <v>18</v>
      </c>
      <c r="BO135" s="81">
        <f t="shared" si="536"/>
        <v>28</v>
      </c>
      <c r="BP135" s="81">
        <f t="shared" si="536"/>
        <v>36</v>
      </c>
      <c r="BQ135" s="81">
        <f t="shared" si="536"/>
        <v>20</v>
      </c>
      <c r="BR135" s="81">
        <f t="shared" si="536"/>
        <v>39</v>
      </c>
      <c r="BS135" s="81">
        <f t="shared" si="536"/>
        <v>35</v>
      </c>
      <c r="BT135" s="81">
        <f t="shared" ref="BT135:CY135" si="537">INDEX(_Inf_Data,MATCH($C135,_Inf_Country,0),MATCH(BT$3,_Inf_Day,0))-INDEX(_Inf_Data,MATCH($C135,_Inf_Country,0),MATCH(BS$3,_Inf_Day,0))*$B$2</f>
        <v>39</v>
      </c>
      <c r="BU135" s="81">
        <f t="shared" si="537"/>
        <v>43</v>
      </c>
      <c r="BV135" s="81">
        <f t="shared" si="537"/>
        <v>65</v>
      </c>
      <c r="BW135" s="81">
        <f t="shared" si="537"/>
        <v>39</v>
      </c>
      <c r="BX135" s="81">
        <f t="shared" si="537"/>
        <v>45</v>
      </c>
      <c r="BY135" s="81">
        <f t="shared" si="537"/>
        <v>33</v>
      </c>
      <c r="BZ135" s="81">
        <f t="shared" si="537"/>
        <v>60</v>
      </c>
      <c r="CA135" s="81">
        <f t="shared" si="537"/>
        <v>38</v>
      </c>
      <c r="CB135" s="81">
        <f t="shared" si="537"/>
        <v>55</v>
      </c>
      <c r="CC135" s="81">
        <f t="shared" si="537"/>
        <v>55</v>
      </c>
      <c r="CD135" s="81">
        <f t="shared" si="537"/>
        <v>11</v>
      </c>
      <c r="CE135" s="81">
        <f t="shared" si="537"/>
        <v>73</v>
      </c>
      <c r="CF135" s="81">
        <f t="shared" si="537"/>
        <v>78</v>
      </c>
      <c r="CG135" s="81">
        <f t="shared" si="537"/>
        <v>85</v>
      </c>
      <c r="CH135" s="81">
        <f t="shared" si="537"/>
        <v>210</v>
      </c>
      <c r="CI135" s="81">
        <f t="shared" si="537"/>
        <v>120</v>
      </c>
      <c r="CJ135" s="81">
        <f t="shared" si="537"/>
        <v>100</v>
      </c>
      <c r="CK135" s="81">
        <f t="shared" si="537"/>
        <v>48</v>
      </c>
      <c r="CL135" s="81">
        <f t="shared" si="537"/>
        <v>54</v>
      </c>
      <c r="CM135" s="81">
        <f t="shared" si="537"/>
        <v>67</v>
      </c>
      <c r="CN135" s="81">
        <f t="shared" si="537"/>
        <v>73</v>
      </c>
      <c r="CO135" s="81">
        <f t="shared" si="537"/>
        <v>111</v>
      </c>
      <c r="CP135" s="81">
        <f t="shared" si="537"/>
        <v>71</v>
      </c>
      <c r="CQ135" s="81">
        <f t="shared" si="537"/>
        <v>82</v>
      </c>
      <c r="CR135" s="81">
        <f t="shared" si="537"/>
        <v>68</v>
      </c>
      <c r="CS135" s="81">
        <f t="shared" si="537"/>
        <v>114</v>
      </c>
      <c r="CT135" s="81">
        <f t="shared" si="537"/>
        <v>70</v>
      </c>
      <c r="CU135" s="81">
        <f t="shared" si="537"/>
        <v>116</v>
      </c>
      <c r="CV135" s="81">
        <f t="shared" si="537"/>
        <v>159</v>
      </c>
      <c r="CW135" s="81">
        <f t="shared" si="537"/>
        <v>0</v>
      </c>
      <c r="CX135" s="81">
        <f t="shared" si="537"/>
        <v>57</v>
      </c>
      <c r="CY135" s="81">
        <f t="shared" si="537"/>
        <v>83</v>
      </c>
      <c r="CZ135" s="81">
        <f t="shared" ref="CZ135:EB135" si="538">INDEX(_Inf_Data,MATCH($C135,_Inf_Country,0),MATCH(CZ$3,_Inf_Day,0))-INDEX(_Inf_Data,MATCH($C135,_Inf_Country,0),MATCH(CY$3,_Inf_Day,0))*$B$2</f>
        <v>66</v>
      </c>
      <c r="DA135" s="81">
        <f t="shared" si="538"/>
        <v>78</v>
      </c>
      <c r="DB135" s="81">
        <f t="shared" si="538"/>
        <v>48</v>
      </c>
      <c r="DC135" s="81">
        <f t="shared" si="538"/>
        <v>88</v>
      </c>
      <c r="DD135" s="81">
        <f t="shared" si="538"/>
        <v>79</v>
      </c>
      <c r="DE135" s="81">
        <f t="shared" si="538"/>
        <v>56</v>
      </c>
      <c r="DF135" s="81">
        <f t="shared" si="538"/>
        <v>37</v>
      </c>
      <c r="DG135" s="81">
        <f t="shared" si="538"/>
        <v>30</v>
      </c>
      <c r="DH135" s="81">
        <f t="shared" si="538"/>
        <v>46</v>
      </c>
      <c r="DI135" s="81">
        <f t="shared" si="538"/>
        <v>39</v>
      </c>
      <c r="DJ135" s="81">
        <f t="shared" si="538"/>
        <v>28</v>
      </c>
      <c r="DK135" s="81">
        <f t="shared" si="538"/>
        <v>35</v>
      </c>
      <c r="DL135" s="81">
        <f t="shared" si="538"/>
        <v>50</v>
      </c>
      <c r="DM135" s="81">
        <f t="shared" si="538"/>
        <v>21</v>
      </c>
      <c r="DN135" s="81">
        <f t="shared" si="538"/>
        <v>29</v>
      </c>
      <c r="DO135" s="81">
        <f t="shared" si="538"/>
        <v>28</v>
      </c>
      <c r="DP135" s="81">
        <f t="shared" si="538"/>
        <v>39</v>
      </c>
      <c r="DQ135" s="81">
        <f t="shared" si="538"/>
        <v>37</v>
      </c>
      <c r="DR135" s="81" t="e">
        <f t="shared" si="538"/>
        <v>#N/A</v>
      </c>
      <c r="DS135" s="81" t="e">
        <f t="shared" si="538"/>
        <v>#N/A</v>
      </c>
      <c r="DT135" s="81" t="e">
        <f t="shared" si="538"/>
        <v>#N/A</v>
      </c>
      <c r="DU135" s="81" t="e">
        <f t="shared" si="538"/>
        <v>#N/A</v>
      </c>
      <c r="DV135" s="81" t="e">
        <f t="shared" si="538"/>
        <v>#N/A</v>
      </c>
      <c r="DW135" s="81" t="e">
        <f t="shared" si="538"/>
        <v>#N/A</v>
      </c>
      <c r="DX135" s="81" t="e">
        <f t="shared" si="538"/>
        <v>#N/A</v>
      </c>
      <c r="DY135" s="81" t="e">
        <f t="shared" si="538"/>
        <v>#N/A</v>
      </c>
      <c r="DZ135" s="81" t="e">
        <f t="shared" si="538"/>
        <v>#N/A</v>
      </c>
      <c r="EA135" s="81" t="e">
        <f t="shared" si="538"/>
        <v>#N/A</v>
      </c>
      <c r="EB135" s="81" t="e">
        <f t="shared" si="538"/>
        <v>#N/A</v>
      </c>
      <c r="EC135">
        <v>1</v>
      </c>
    </row>
    <row r="136" spans="2:133" ht="30" hidden="1" customHeight="1">
      <c r="B136" s="81" t="str">
        <f>VLOOKUP(C136,Countries!$D$5:$E$254,2,FALSE)</f>
        <v>Africa</v>
      </c>
      <c r="C136" s="81" t="str">
        <f>Infections!A38</f>
        <v>Chad</v>
      </c>
      <c r="D136" s="81">
        <f t="shared" ca="1" si="520"/>
        <v>428</v>
      </c>
      <c r="E136" s="82">
        <f t="shared" si="530"/>
        <v>24</v>
      </c>
      <c r="F136" s="81"/>
      <c r="G136" s="81">
        <f t="shared" si="521"/>
        <v>0</v>
      </c>
      <c r="H136" s="81">
        <f t="shared" ref="H136:AM136" si="539">INDEX(_Inf_Data,MATCH($C136,_Inf_Country,0),MATCH(H$3,_Inf_Day,0))-INDEX(_Inf_Data,MATCH($C136,_Inf_Country,0),MATCH(G$3,_Inf_Day,0))*$B$2</f>
        <v>0</v>
      </c>
      <c r="I136" s="81">
        <f t="shared" si="539"/>
        <v>0</v>
      </c>
      <c r="J136" s="81">
        <f t="shared" si="539"/>
        <v>0</v>
      </c>
      <c r="K136" s="81">
        <f t="shared" si="539"/>
        <v>0</v>
      </c>
      <c r="L136" s="81">
        <f t="shared" si="539"/>
        <v>0</v>
      </c>
      <c r="M136" s="81">
        <f t="shared" si="539"/>
        <v>0</v>
      </c>
      <c r="N136" s="81">
        <f t="shared" si="539"/>
        <v>0</v>
      </c>
      <c r="O136" s="81">
        <f t="shared" si="539"/>
        <v>0</v>
      </c>
      <c r="P136" s="81">
        <f t="shared" si="539"/>
        <v>0</v>
      </c>
      <c r="Q136" s="81">
        <f t="shared" si="539"/>
        <v>0</v>
      </c>
      <c r="R136" s="81">
        <f t="shared" si="539"/>
        <v>0</v>
      </c>
      <c r="S136" s="81">
        <f t="shared" si="539"/>
        <v>0</v>
      </c>
      <c r="T136" s="81">
        <f t="shared" si="539"/>
        <v>0</v>
      </c>
      <c r="U136" s="81">
        <f t="shared" si="539"/>
        <v>0</v>
      </c>
      <c r="V136" s="81">
        <f t="shared" si="539"/>
        <v>0</v>
      </c>
      <c r="W136" s="81">
        <f t="shared" si="539"/>
        <v>0</v>
      </c>
      <c r="X136" s="81">
        <f t="shared" si="539"/>
        <v>0</v>
      </c>
      <c r="Y136" s="81">
        <f t="shared" si="539"/>
        <v>0</v>
      </c>
      <c r="Z136" s="81">
        <f t="shared" si="539"/>
        <v>0</v>
      </c>
      <c r="AA136" s="81">
        <f t="shared" si="539"/>
        <v>0</v>
      </c>
      <c r="AB136" s="81">
        <f t="shared" si="539"/>
        <v>0</v>
      </c>
      <c r="AC136" s="81">
        <f t="shared" si="539"/>
        <v>0</v>
      </c>
      <c r="AD136" s="81">
        <f t="shared" si="539"/>
        <v>0</v>
      </c>
      <c r="AE136" s="81">
        <f t="shared" si="539"/>
        <v>0</v>
      </c>
      <c r="AF136" s="81">
        <f t="shared" si="539"/>
        <v>0</v>
      </c>
      <c r="AG136" s="81">
        <f t="shared" si="539"/>
        <v>0</v>
      </c>
      <c r="AH136" s="81">
        <f t="shared" si="539"/>
        <v>0</v>
      </c>
      <c r="AI136" s="81">
        <f t="shared" si="539"/>
        <v>0</v>
      </c>
      <c r="AJ136" s="81">
        <f t="shared" si="539"/>
        <v>0</v>
      </c>
      <c r="AK136" s="81">
        <f t="shared" si="539"/>
        <v>0</v>
      </c>
      <c r="AL136" s="81">
        <f t="shared" si="539"/>
        <v>0</v>
      </c>
      <c r="AM136" s="81">
        <f t="shared" si="539"/>
        <v>0</v>
      </c>
      <c r="AN136" s="81">
        <f t="shared" ref="AN136:BS136" si="540">INDEX(_Inf_Data,MATCH($C136,_Inf_Country,0),MATCH(AN$3,_Inf_Day,0))-INDEX(_Inf_Data,MATCH($C136,_Inf_Country,0),MATCH(AM$3,_Inf_Day,0))*$B$2</f>
        <v>0</v>
      </c>
      <c r="AO136" s="81">
        <f t="shared" si="540"/>
        <v>0</v>
      </c>
      <c r="AP136" s="81">
        <f t="shared" si="540"/>
        <v>0</v>
      </c>
      <c r="AQ136" s="81">
        <f t="shared" si="540"/>
        <v>0</v>
      </c>
      <c r="AR136" s="81">
        <f t="shared" si="540"/>
        <v>0</v>
      </c>
      <c r="AS136" s="81">
        <f t="shared" si="540"/>
        <v>0</v>
      </c>
      <c r="AT136" s="81">
        <f t="shared" si="540"/>
        <v>0</v>
      </c>
      <c r="AU136" s="81">
        <f t="shared" si="540"/>
        <v>0</v>
      </c>
      <c r="AV136" s="81">
        <f t="shared" si="540"/>
        <v>0</v>
      </c>
      <c r="AW136" s="81">
        <f t="shared" si="540"/>
        <v>0</v>
      </c>
      <c r="AX136" s="81">
        <f t="shared" si="540"/>
        <v>0</v>
      </c>
      <c r="AY136" s="81">
        <f t="shared" si="540"/>
        <v>0</v>
      </c>
      <c r="AZ136" s="81">
        <f t="shared" si="540"/>
        <v>0</v>
      </c>
      <c r="BA136" s="81">
        <f t="shared" si="540"/>
        <v>0</v>
      </c>
      <c r="BB136" s="81">
        <f t="shared" si="540"/>
        <v>0</v>
      </c>
      <c r="BC136" s="81">
        <f t="shared" si="540"/>
        <v>0</v>
      </c>
      <c r="BD136" s="81">
        <f t="shared" si="540"/>
        <v>0</v>
      </c>
      <c r="BE136" s="81">
        <f t="shared" si="540"/>
        <v>0</v>
      </c>
      <c r="BF136" s="81">
        <f t="shared" si="540"/>
        <v>0</v>
      </c>
      <c r="BG136" s="81">
        <f t="shared" si="540"/>
        <v>0</v>
      </c>
      <c r="BH136" s="81">
        <f t="shared" si="540"/>
        <v>0</v>
      </c>
      <c r="BI136" s="81">
        <f t="shared" si="540"/>
        <v>0</v>
      </c>
      <c r="BJ136" s="81">
        <f t="shared" si="540"/>
        <v>0</v>
      </c>
      <c r="BK136" s="81">
        <f t="shared" si="540"/>
        <v>0</v>
      </c>
      <c r="BL136" s="81">
        <f t="shared" si="540"/>
        <v>1</v>
      </c>
      <c r="BM136" s="81">
        <f t="shared" si="540"/>
        <v>0</v>
      </c>
      <c r="BN136" s="81">
        <f t="shared" si="540"/>
        <v>0</v>
      </c>
      <c r="BO136" s="81">
        <f t="shared" si="540"/>
        <v>0</v>
      </c>
      <c r="BP136" s="81">
        <f t="shared" si="540"/>
        <v>0</v>
      </c>
      <c r="BQ136" s="81">
        <f t="shared" si="540"/>
        <v>2</v>
      </c>
      <c r="BR136" s="81">
        <f t="shared" si="540"/>
        <v>0</v>
      </c>
      <c r="BS136" s="81">
        <f t="shared" si="540"/>
        <v>0</v>
      </c>
      <c r="BT136" s="81">
        <f t="shared" ref="BT136:CY136" si="541">INDEX(_Inf_Data,MATCH($C136,_Inf_Country,0),MATCH(BT$3,_Inf_Day,0))-INDEX(_Inf_Data,MATCH($C136,_Inf_Country,0),MATCH(BS$3,_Inf_Day,0))*$B$2</f>
        <v>0</v>
      </c>
      <c r="BU136" s="81">
        <f t="shared" si="541"/>
        <v>0</v>
      </c>
      <c r="BV136" s="81">
        <f t="shared" si="541"/>
        <v>0</v>
      </c>
      <c r="BW136" s="81">
        <f t="shared" si="541"/>
        <v>2</v>
      </c>
      <c r="BX136" s="81">
        <f t="shared" si="541"/>
        <v>2</v>
      </c>
      <c r="BY136" s="81">
        <f t="shared" si="541"/>
        <v>0</v>
      </c>
      <c r="BZ136" s="81">
        <f t="shared" si="541"/>
        <v>1</v>
      </c>
      <c r="CA136" s="81">
        <f t="shared" si="541"/>
        <v>0</v>
      </c>
      <c r="CB136" s="81">
        <f t="shared" si="541"/>
        <v>1</v>
      </c>
      <c r="CC136" s="81">
        <f t="shared" si="541"/>
        <v>0</v>
      </c>
      <c r="CD136" s="81">
        <f t="shared" si="541"/>
        <v>0</v>
      </c>
      <c r="CE136" s="81">
        <f t="shared" si="541"/>
        <v>1</v>
      </c>
      <c r="CF136" s="81">
        <f t="shared" si="541"/>
        <v>0</v>
      </c>
      <c r="CG136" s="81">
        <f t="shared" si="541"/>
        <v>1</v>
      </c>
      <c r="CH136" s="81">
        <f t="shared" si="541"/>
        <v>0</v>
      </c>
      <c r="CI136" s="81">
        <f t="shared" si="541"/>
        <v>0</v>
      </c>
      <c r="CJ136" s="81">
        <f t="shared" si="541"/>
        <v>7</v>
      </c>
      <c r="CK136" s="81">
        <f t="shared" si="541"/>
        <v>5</v>
      </c>
      <c r="CL136" s="81">
        <f t="shared" si="541"/>
        <v>0</v>
      </c>
      <c r="CM136" s="81">
        <f t="shared" si="541"/>
        <v>0</v>
      </c>
      <c r="CN136" s="81">
        <f t="shared" si="541"/>
        <v>4</v>
      </c>
      <c r="CO136" s="81">
        <f t="shared" si="541"/>
        <v>0</v>
      </c>
      <c r="CP136" s="81">
        <f t="shared" si="541"/>
        <v>6</v>
      </c>
      <c r="CQ136" s="81">
        <f t="shared" si="541"/>
        <v>0</v>
      </c>
      <c r="CR136" s="81">
        <f t="shared" si="541"/>
        <v>0</v>
      </c>
      <c r="CS136" s="81">
        <f t="shared" si="541"/>
        <v>0</v>
      </c>
      <c r="CT136" s="81">
        <f t="shared" si="541"/>
        <v>0</v>
      </c>
      <c r="CU136" s="81">
        <f t="shared" si="541"/>
        <v>0</v>
      </c>
      <c r="CV136" s="81">
        <f t="shared" si="541"/>
        <v>7</v>
      </c>
      <c r="CW136" s="81">
        <f t="shared" si="541"/>
        <v>6</v>
      </c>
      <c r="CX136" s="81">
        <f t="shared" si="541"/>
        <v>0</v>
      </c>
      <c r="CY136" s="81">
        <f t="shared" si="541"/>
        <v>0</v>
      </c>
      <c r="CZ136" s="81">
        <f t="shared" ref="CZ136:EB136" si="542">INDEX(_Inf_Data,MATCH($C136,_Inf_Country,0),MATCH(CZ$3,_Inf_Day,0))-INDEX(_Inf_Data,MATCH($C136,_Inf_Country,0),MATCH(CY$3,_Inf_Day,0))*$B$2</f>
        <v>6</v>
      </c>
      <c r="DA136" s="81">
        <f t="shared" si="542"/>
        <v>0</v>
      </c>
      <c r="DB136" s="81">
        <f t="shared" si="542"/>
        <v>21</v>
      </c>
      <c r="DC136" s="81">
        <f t="shared" si="542"/>
        <v>0</v>
      </c>
      <c r="DD136" s="81">
        <f t="shared" si="542"/>
        <v>44</v>
      </c>
      <c r="DE136" s="81">
        <f t="shared" si="542"/>
        <v>0</v>
      </c>
      <c r="DF136" s="81">
        <f t="shared" si="542"/>
        <v>0</v>
      </c>
      <c r="DG136" s="81">
        <f t="shared" si="542"/>
        <v>53</v>
      </c>
      <c r="DH136" s="81">
        <f t="shared" si="542"/>
        <v>0</v>
      </c>
      <c r="DI136" s="81">
        <f t="shared" si="542"/>
        <v>83</v>
      </c>
      <c r="DJ136" s="81">
        <f t="shared" si="542"/>
        <v>7</v>
      </c>
      <c r="DK136" s="81">
        <f t="shared" si="542"/>
        <v>62</v>
      </c>
      <c r="DL136" s="81">
        <f t="shared" si="542"/>
        <v>0</v>
      </c>
      <c r="DM136" s="81">
        <f t="shared" si="542"/>
        <v>0</v>
      </c>
      <c r="DN136" s="81">
        <f t="shared" si="542"/>
        <v>35</v>
      </c>
      <c r="DO136" s="81">
        <f t="shared" si="542"/>
        <v>15</v>
      </c>
      <c r="DP136" s="81">
        <f t="shared" si="542"/>
        <v>27</v>
      </c>
      <c r="DQ136" s="81">
        <f t="shared" si="542"/>
        <v>29</v>
      </c>
      <c r="DR136" s="81" t="e">
        <f t="shared" si="542"/>
        <v>#N/A</v>
      </c>
      <c r="DS136" s="81" t="e">
        <f t="shared" si="542"/>
        <v>#N/A</v>
      </c>
      <c r="DT136" s="81" t="e">
        <f t="shared" si="542"/>
        <v>#N/A</v>
      </c>
      <c r="DU136" s="81" t="e">
        <f t="shared" si="542"/>
        <v>#N/A</v>
      </c>
      <c r="DV136" s="81" t="e">
        <f t="shared" si="542"/>
        <v>#N/A</v>
      </c>
      <c r="DW136" s="81" t="e">
        <f t="shared" si="542"/>
        <v>#N/A</v>
      </c>
      <c r="DX136" s="81" t="e">
        <f t="shared" si="542"/>
        <v>#N/A</v>
      </c>
      <c r="DY136" s="81" t="e">
        <f t="shared" si="542"/>
        <v>#N/A</v>
      </c>
      <c r="DZ136" s="81" t="e">
        <f t="shared" si="542"/>
        <v>#N/A</v>
      </c>
      <c r="EA136" s="81" t="e">
        <f t="shared" si="542"/>
        <v>#N/A</v>
      </c>
      <c r="EB136" s="81" t="e">
        <f t="shared" si="542"/>
        <v>#N/A</v>
      </c>
      <c r="EC136">
        <v>1</v>
      </c>
    </row>
    <row r="137" spans="2:133" ht="30" hidden="1" customHeight="1">
      <c r="B137" s="81" t="str">
        <f>VLOOKUP(C137,Countries!$D$5:$E$254,2,FALSE)</f>
        <v>Europe</v>
      </c>
      <c r="C137" s="81" t="str">
        <f>Infections!A25</f>
        <v>Bosnia and Herzegovina</v>
      </c>
      <c r="D137" s="81">
        <f t="shared" ca="1" si="520"/>
        <v>2236</v>
      </c>
      <c r="E137" s="82">
        <f t="shared" si="530"/>
        <v>23.714285714285715</v>
      </c>
      <c r="F137" s="81"/>
      <c r="G137" s="81">
        <f t="shared" si="521"/>
        <v>0</v>
      </c>
      <c r="H137" s="81">
        <f t="shared" ref="H137:AM137" si="543">INDEX(_Inf_Data,MATCH($C137,_Inf_Country,0),MATCH(H$3,_Inf_Day,0))-INDEX(_Inf_Data,MATCH($C137,_Inf_Country,0),MATCH(G$3,_Inf_Day,0))*$B$2</f>
        <v>0</v>
      </c>
      <c r="I137" s="81">
        <f t="shared" si="543"/>
        <v>0</v>
      </c>
      <c r="J137" s="81">
        <f t="shared" si="543"/>
        <v>0</v>
      </c>
      <c r="K137" s="81">
        <f t="shared" si="543"/>
        <v>0</v>
      </c>
      <c r="L137" s="81">
        <f t="shared" si="543"/>
        <v>0</v>
      </c>
      <c r="M137" s="81">
        <f t="shared" si="543"/>
        <v>0</v>
      </c>
      <c r="N137" s="81">
        <f t="shared" si="543"/>
        <v>0</v>
      </c>
      <c r="O137" s="81">
        <f t="shared" si="543"/>
        <v>0</v>
      </c>
      <c r="P137" s="81">
        <f t="shared" si="543"/>
        <v>0</v>
      </c>
      <c r="Q137" s="81">
        <f t="shared" si="543"/>
        <v>0</v>
      </c>
      <c r="R137" s="81">
        <f t="shared" si="543"/>
        <v>0</v>
      </c>
      <c r="S137" s="81">
        <f t="shared" si="543"/>
        <v>0</v>
      </c>
      <c r="T137" s="81">
        <f t="shared" si="543"/>
        <v>0</v>
      </c>
      <c r="U137" s="81">
        <f t="shared" si="543"/>
        <v>0</v>
      </c>
      <c r="V137" s="81">
        <f t="shared" si="543"/>
        <v>0</v>
      </c>
      <c r="W137" s="81">
        <f t="shared" si="543"/>
        <v>0</v>
      </c>
      <c r="X137" s="81">
        <f t="shared" si="543"/>
        <v>0</v>
      </c>
      <c r="Y137" s="81">
        <f t="shared" si="543"/>
        <v>0</v>
      </c>
      <c r="Z137" s="81">
        <f t="shared" si="543"/>
        <v>0</v>
      </c>
      <c r="AA137" s="81">
        <f t="shared" si="543"/>
        <v>0</v>
      </c>
      <c r="AB137" s="81">
        <f t="shared" si="543"/>
        <v>0</v>
      </c>
      <c r="AC137" s="81">
        <f t="shared" si="543"/>
        <v>0</v>
      </c>
      <c r="AD137" s="81">
        <f t="shared" si="543"/>
        <v>0</v>
      </c>
      <c r="AE137" s="81">
        <f t="shared" si="543"/>
        <v>0</v>
      </c>
      <c r="AF137" s="81">
        <f t="shared" si="543"/>
        <v>0</v>
      </c>
      <c r="AG137" s="81">
        <f t="shared" si="543"/>
        <v>0</v>
      </c>
      <c r="AH137" s="81">
        <f t="shared" si="543"/>
        <v>0</v>
      </c>
      <c r="AI137" s="81">
        <f t="shared" si="543"/>
        <v>0</v>
      </c>
      <c r="AJ137" s="81">
        <f t="shared" si="543"/>
        <v>0</v>
      </c>
      <c r="AK137" s="81">
        <f t="shared" si="543"/>
        <v>0</v>
      </c>
      <c r="AL137" s="81">
        <f t="shared" si="543"/>
        <v>0</v>
      </c>
      <c r="AM137" s="81">
        <f t="shared" si="543"/>
        <v>0</v>
      </c>
      <c r="AN137" s="81">
        <f t="shared" ref="AN137:BS137" si="544">INDEX(_Inf_Data,MATCH($C137,_Inf_Country,0),MATCH(AN$3,_Inf_Day,0))-INDEX(_Inf_Data,MATCH($C137,_Inf_Country,0),MATCH(AM$3,_Inf_Day,0))*$B$2</f>
        <v>0</v>
      </c>
      <c r="AO137" s="81">
        <f t="shared" si="544"/>
        <v>0</v>
      </c>
      <c r="AP137" s="81">
        <f t="shared" si="544"/>
        <v>0</v>
      </c>
      <c r="AQ137" s="81">
        <f t="shared" si="544"/>
        <v>0</v>
      </c>
      <c r="AR137" s="81">
        <f t="shared" si="544"/>
        <v>0</v>
      </c>
      <c r="AS137" s="81">
        <f t="shared" si="544"/>
        <v>0</v>
      </c>
      <c r="AT137" s="81">
        <f t="shared" si="544"/>
        <v>0</v>
      </c>
      <c r="AU137" s="81">
        <f t="shared" si="544"/>
        <v>0</v>
      </c>
      <c r="AV137" s="81">
        <f t="shared" si="544"/>
        <v>0</v>
      </c>
      <c r="AW137" s="81">
        <f t="shared" si="544"/>
        <v>0</v>
      </c>
      <c r="AX137" s="81">
        <f t="shared" si="544"/>
        <v>2</v>
      </c>
      <c r="AY137" s="81">
        <f t="shared" si="544"/>
        <v>0</v>
      </c>
      <c r="AZ137" s="81">
        <f t="shared" si="544"/>
        <v>1</v>
      </c>
      <c r="BA137" s="81">
        <f t="shared" si="544"/>
        <v>0</v>
      </c>
      <c r="BB137" s="81">
        <f t="shared" si="544"/>
        <v>0</v>
      </c>
      <c r="BC137" s="81">
        <f t="shared" si="544"/>
        <v>2</v>
      </c>
      <c r="BD137" s="81">
        <f t="shared" si="544"/>
        <v>2</v>
      </c>
      <c r="BE137" s="81">
        <f t="shared" si="544"/>
        <v>4</v>
      </c>
      <c r="BF137" s="81">
        <f t="shared" si="544"/>
        <v>2</v>
      </c>
      <c r="BG137" s="81">
        <f t="shared" si="544"/>
        <v>5</v>
      </c>
      <c r="BH137" s="81">
        <f t="shared" si="544"/>
        <v>6</v>
      </c>
      <c r="BI137" s="81">
        <f t="shared" si="544"/>
        <v>1</v>
      </c>
      <c r="BJ137" s="81">
        <f t="shared" si="544"/>
        <v>1</v>
      </c>
      <c r="BK137" s="81">
        <f t="shared" si="544"/>
        <v>12</v>
      </c>
      <c r="BL137" s="81">
        <f t="shared" si="544"/>
        <v>25</v>
      </c>
      <c r="BM137" s="81">
        <f t="shared" si="544"/>
        <v>26</v>
      </c>
      <c r="BN137" s="81">
        <f t="shared" si="544"/>
        <v>4</v>
      </c>
      <c r="BO137" s="81">
        <f t="shared" si="544"/>
        <v>33</v>
      </c>
      <c r="BP137" s="81">
        <f t="shared" si="544"/>
        <v>10</v>
      </c>
      <c r="BQ137" s="81">
        <f t="shared" si="544"/>
        <v>30</v>
      </c>
      <c r="BR137" s="81">
        <f t="shared" si="544"/>
        <v>10</v>
      </c>
      <c r="BS137" s="81">
        <f t="shared" si="544"/>
        <v>15</v>
      </c>
      <c r="BT137" s="81">
        <f t="shared" ref="BT137:CY137" si="545">INDEX(_Inf_Data,MATCH($C137,_Inf_Country,0),MATCH(BT$3,_Inf_Day,0))-INDEX(_Inf_Data,MATCH($C137,_Inf_Country,0),MATCH(BS$3,_Inf_Day,0))*$B$2</f>
        <v>46</v>
      </c>
      <c r="BU137" s="81">
        <f t="shared" si="545"/>
        <v>21</v>
      </c>
      <c r="BV137" s="81">
        <f t="shared" si="545"/>
        <v>65</v>
      </c>
      <c r="BW137" s="81">
        <f t="shared" si="545"/>
        <v>45</v>
      </c>
      <c r="BX137" s="81">
        <f t="shared" si="545"/>
        <v>52</v>
      </c>
      <c r="BY137" s="81">
        <f t="shared" si="545"/>
        <v>39</v>
      </c>
      <c r="BZ137" s="81">
        <f t="shared" si="545"/>
        <v>74</v>
      </c>
      <c r="CA137" s="81">
        <f t="shared" si="545"/>
        <v>46</v>
      </c>
      <c r="CB137" s="81">
        <f t="shared" si="545"/>
        <v>45</v>
      </c>
      <c r="CC137" s="81">
        <f t="shared" si="545"/>
        <v>30</v>
      </c>
      <c r="CD137" s="81">
        <f t="shared" si="545"/>
        <v>20</v>
      </c>
      <c r="CE137" s="81">
        <f t="shared" si="545"/>
        <v>90</v>
      </c>
      <c r="CF137" s="81">
        <f t="shared" si="545"/>
        <v>40</v>
      </c>
      <c r="CG137" s="81">
        <f t="shared" si="545"/>
        <v>54</v>
      </c>
      <c r="CH137" s="81">
        <f t="shared" si="545"/>
        <v>43</v>
      </c>
      <c r="CI137" s="81">
        <f t="shared" si="545"/>
        <v>45</v>
      </c>
      <c r="CJ137" s="81">
        <f t="shared" si="545"/>
        <v>63</v>
      </c>
      <c r="CK137" s="81">
        <f t="shared" si="545"/>
        <v>28</v>
      </c>
      <c r="CL137" s="81">
        <f t="shared" si="545"/>
        <v>46</v>
      </c>
      <c r="CM137" s="81">
        <f t="shared" si="545"/>
        <v>27</v>
      </c>
      <c r="CN137" s="81">
        <f t="shared" si="545"/>
        <v>57</v>
      </c>
      <c r="CO137" s="81">
        <f t="shared" si="545"/>
        <v>47</v>
      </c>
      <c r="CP137" s="81">
        <f t="shared" si="545"/>
        <v>54</v>
      </c>
      <c r="CQ137" s="81">
        <f t="shared" si="545"/>
        <v>17</v>
      </c>
      <c r="CR137" s="81">
        <f t="shared" si="545"/>
        <v>24</v>
      </c>
      <c r="CS137" s="81">
        <f t="shared" si="545"/>
        <v>33</v>
      </c>
      <c r="CT137" s="81">
        <f t="shared" si="545"/>
        <v>26</v>
      </c>
      <c r="CU137" s="81">
        <f t="shared" si="545"/>
        <v>45</v>
      </c>
      <c r="CV137" s="81">
        <f t="shared" si="545"/>
        <v>8</v>
      </c>
      <c r="CW137" s="81">
        <f t="shared" si="545"/>
        <v>65</v>
      </c>
      <c r="CX137" s="81">
        <f t="shared" si="545"/>
        <v>30</v>
      </c>
      <c r="CY137" s="81">
        <f t="shared" si="545"/>
        <v>49</v>
      </c>
      <c r="CZ137" s="81">
        <f t="shared" ref="CZ137:EB137" si="546">INDEX(_Inf_Data,MATCH($C137,_Inf_Country,0),MATCH(CZ$3,_Inf_Day,0))-INDEX(_Inf_Data,MATCH($C137,_Inf_Country,0),MATCH(CY$3,_Inf_Day,0))*$B$2</f>
        <v>20</v>
      </c>
      <c r="DA137" s="81">
        <f t="shared" si="546"/>
        <v>92</v>
      </c>
      <c r="DB137" s="81">
        <f t="shared" si="546"/>
        <v>80</v>
      </c>
      <c r="DC137" s="81">
        <f t="shared" si="546"/>
        <v>24</v>
      </c>
      <c r="DD137" s="81">
        <f t="shared" si="546"/>
        <v>58</v>
      </c>
      <c r="DE137" s="81">
        <f t="shared" si="546"/>
        <v>18</v>
      </c>
      <c r="DF137" s="81">
        <f t="shared" si="546"/>
        <v>69</v>
      </c>
      <c r="DG137" s="81">
        <f t="shared" si="546"/>
        <v>20</v>
      </c>
      <c r="DH137" s="81">
        <f t="shared" si="546"/>
        <v>41</v>
      </c>
      <c r="DI137" s="81">
        <f t="shared" si="546"/>
        <v>40</v>
      </c>
      <c r="DJ137" s="81">
        <f t="shared" si="546"/>
        <v>43</v>
      </c>
      <c r="DK137" s="81">
        <f t="shared" si="546"/>
        <v>20</v>
      </c>
      <c r="DL137" s="81">
        <f t="shared" si="546"/>
        <v>27</v>
      </c>
      <c r="DM137" s="81">
        <f t="shared" si="546"/>
        <v>24</v>
      </c>
      <c r="DN137" s="81">
        <f t="shared" si="546"/>
        <v>17</v>
      </c>
      <c r="DO137" s="81">
        <f t="shared" si="546"/>
        <v>23</v>
      </c>
      <c r="DP137" s="81">
        <f t="shared" si="546"/>
        <v>37</v>
      </c>
      <c r="DQ137" s="81">
        <f t="shared" si="546"/>
        <v>18</v>
      </c>
      <c r="DR137" s="81" t="e">
        <f t="shared" si="546"/>
        <v>#N/A</v>
      </c>
      <c r="DS137" s="81" t="e">
        <f t="shared" si="546"/>
        <v>#N/A</v>
      </c>
      <c r="DT137" s="81" t="e">
        <f t="shared" si="546"/>
        <v>#N/A</v>
      </c>
      <c r="DU137" s="81" t="e">
        <f t="shared" si="546"/>
        <v>#N/A</v>
      </c>
      <c r="DV137" s="81" t="e">
        <f t="shared" si="546"/>
        <v>#N/A</v>
      </c>
      <c r="DW137" s="81" t="e">
        <f t="shared" si="546"/>
        <v>#N/A</v>
      </c>
      <c r="DX137" s="81" t="e">
        <f t="shared" si="546"/>
        <v>#N/A</v>
      </c>
      <c r="DY137" s="81" t="e">
        <f t="shared" si="546"/>
        <v>#N/A</v>
      </c>
      <c r="DZ137" s="81" t="e">
        <f t="shared" si="546"/>
        <v>#N/A</v>
      </c>
      <c r="EA137" s="81" t="e">
        <f t="shared" si="546"/>
        <v>#N/A</v>
      </c>
      <c r="EB137" s="81" t="e">
        <f t="shared" si="546"/>
        <v>#N/A</v>
      </c>
      <c r="EC137">
        <v>1</v>
      </c>
    </row>
    <row r="138" spans="2:133" ht="30" hidden="1" customHeight="1">
      <c r="B138" s="81" t="str">
        <f>VLOOKUP(C138,Countries!$D$5:$E$254,2,FALSE)</f>
        <v>Asia</v>
      </c>
      <c r="C138" s="81" t="str">
        <f>Infections!A94</f>
        <v>Korea, South</v>
      </c>
      <c r="D138" s="81">
        <f t="shared" ca="1" si="520"/>
        <v>11037</v>
      </c>
      <c r="E138" s="82">
        <f t="shared" si="530"/>
        <v>28.142857142857142</v>
      </c>
      <c r="F138" s="81"/>
      <c r="G138" s="81">
        <f t="shared" si="521"/>
        <v>1</v>
      </c>
      <c r="H138" s="81">
        <f t="shared" ref="H138:AM138" si="547">INDEX(_Inf_Data,MATCH($C138,_Inf_Country,0),MATCH(H$3,_Inf_Day,0))-INDEX(_Inf_Data,MATCH($C138,_Inf_Country,0),MATCH(G$3,_Inf_Day,0))*$B$2</f>
        <v>0</v>
      </c>
      <c r="I138" s="81">
        <f t="shared" si="547"/>
        <v>1</v>
      </c>
      <c r="J138" s="81">
        <f t="shared" si="547"/>
        <v>0</v>
      </c>
      <c r="K138" s="81">
        <f t="shared" si="547"/>
        <v>1</v>
      </c>
      <c r="L138" s="81">
        <f t="shared" si="547"/>
        <v>1</v>
      </c>
      <c r="M138" s="81">
        <f t="shared" si="547"/>
        <v>0</v>
      </c>
      <c r="N138" s="81">
        <f t="shared" si="547"/>
        <v>0</v>
      </c>
      <c r="O138" s="81">
        <f t="shared" si="547"/>
        <v>0</v>
      </c>
      <c r="P138" s="81">
        <f t="shared" si="547"/>
        <v>7</v>
      </c>
      <c r="Q138" s="81">
        <f t="shared" si="547"/>
        <v>1</v>
      </c>
      <c r="R138" s="81">
        <f t="shared" si="547"/>
        <v>3</v>
      </c>
      <c r="S138" s="81">
        <f t="shared" si="547"/>
        <v>0</v>
      </c>
      <c r="T138" s="81">
        <f t="shared" si="547"/>
        <v>1</v>
      </c>
      <c r="U138" s="81">
        <f t="shared" si="547"/>
        <v>3</v>
      </c>
      <c r="V138" s="81">
        <f t="shared" si="547"/>
        <v>4</v>
      </c>
      <c r="W138" s="81">
        <f t="shared" si="547"/>
        <v>1</v>
      </c>
      <c r="X138" s="81">
        <f t="shared" si="547"/>
        <v>0</v>
      </c>
      <c r="Y138" s="81">
        <f t="shared" si="547"/>
        <v>1</v>
      </c>
      <c r="Z138" s="81">
        <f t="shared" si="547"/>
        <v>2</v>
      </c>
      <c r="AA138" s="81">
        <f t="shared" si="547"/>
        <v>1</v>
      </c>
      <c r="AB138" s="81">
        <f t="shared" si="547"/>
        <v>0</v>
      </c>
      <c r="AC138" s="81">
        <f t="shared" si="547"/>
        <v>0</v>
      </c>
      <c r="AD138" s="81">
        <f t="shared" si="547"/>
        <v>0</v>
      </c>
      <c r="AE138" s="81">
        <f t="shared" si="547"/>
        <v>0</v>
      </c>
      <c r="AF138" s="81">
        <f t="shared" si="547"/>
        <v>1</v>
      </c>
      <c r="AG138" s="81">
        <f t="shared" si="547"/>
        <v>1</v>
      </c>
      <c r="AH138" s="81">
        <f t="shared" si="547"/>
        <v>1</v>
      </c>
      <c r="AI138" s="81">
        <f t="shared" si="547"/>
        <v>0</v>
      </c>
      <c r="AJ138" s="81">
        <f t="shared" si="547"/>
        <v>73</v>
      </c>
      <c r="AK138" s="81">
        <f t="shared" si="547"/>
        <v>100</v>
      </c>
      <c r="AL138" s="81">
        <f t="shared" si="547"/>
        <v>229</v>
      </c>
      <c r="AM138" s="81">
        <f t="shared" si="547"/>
        <v>169</v>
      </c>
      <c r="AN138" s="81">
        <f t="shared" ref="AN138:BS138" si="548">INDEX(_Inf_Data,MATCH($C138,_Inf_Country,0),MATCH(AN$3,_Inf_Day,0))-INDEX(_Inf_Data,MATCH($C138,_Inf_Country,0),MATCH(AM$3,_Inf_Day,0))*$B$2</f>
        <v>231</v>
      </c>
      <c r="AO138" s="81">
        <f t="shared" si="548"/>
        <v>144</v>
      </c>
      <c r="AP138" s="81">
        <f t="shared" si="548"/>
        <v>284</v>
      </c>
      <c r="AQ138" s="81">
        <f t="shared" si="548"/>
        <v>505</v>
      </c>
      <c r="AR138" s="81">
        <f t="shared" si="548"/>
        <v>571</v>
      </c>
      <c r="AS138" s="81">
        <f t="shared" si="548"/>
        <v>813</v>
      </c>
      <c r="AT138" s="81">
        <f t="shared" si="548"/>
        <v>586</v>
      </c>
      <c r="AU138" s="81">
        <f t="shared" si="548"/>
        <v>599</v>
      </c>
      <c r="AV138" s="81">
        <f t="shared" si="548"/>
        <v>851</v>
      </c>
      <c r="AW138" s="81">
        <f t="shared" si="548"/>
        <v>435</v>
      </c>
      <c r="AX138" s="81">
        <f t="shared" si="548"/>
        <v>467</v>
      </c>
      <c r="AY138" s="81">
        <f t="shared" si="548"/>
        <v>505</v>
      </c>
      <c r="AZ138" s="81">
        <f t="shared" si="548"/>
        <v>448</v>
      </c>
      <c r="BA138" s="81">
        <f t="shared" si="548"/>
        <v>273</v>
      </c>
      <c r="BB138" s="81">
        <f t="shared" si="548"/>
        <v>164</v>
      </c>
      <c r="BC138" s="81">
        <f t="shared" si="548"/>
        <v>35</v>
      </c>
      <c r="BD138" s="81">
        <f t="shared" si="548"/>
        <v>242</v>
      </c>
      <c r="BE138" s="81">
        <f t="shared" si="548"/>
        <v>114</v>
      </c>
      <c r="BF138" s="81">
        <f t="shared" si="548"/>
        <v>110</v>
      </c>
      <c r="BG138" s="81">
        <f t="shared" si="548"/>
        <v>107</v>
      </c>
      <c r="BH138" s="81">
        <f t="shared" si="548"/>
        <v>76</v>
      </c>
      <c r="BI138" s="81">
        <f t="shared" si="548"/>
        <v>74</v>
      </c>
      <c r="BJ138" s="81">
        <f t="shared" si="548"/>
        <v>84</v>
      </c>
      <c r="BK138" s="81">
        <f t="shared" si="548"/>
        <v>93</v>
      </c>
      <c r="BL138" s="81">
        <f t="shared" si="548"/>
        <v>152</v>
      </c>
      <c r="BM138" s="81">
        <f t="shared" si="548"/>
        <v>87</v>
      </c>
      <c r="BN138" s="81">
        <f t="shared" si="548"/>
        <v>147</v>
      </c>
      <c r="BO138" s="81">
        <f t="shared" si="548"/>
        <v>162</v>
      </c>
      <c r="BP138" s="81">
        <f t="shared" si="548"/>
        <v>0</v>
      </c>
      <c r="BQ138" s="81">
        <f t="shared" si="548"/>
        <v>76</v>
      </c>
      <c r="BR138" s="81">
        <f t="shared" si="548"/>
        <v>100</v>
      </c>
      <c r="BS138" s="81">
        <f t="shared" si="548"/>
        <v>104</v>
      </c>
      <c r="BT138" s="81">
        <f t="shared" ref="BT138:CY138" si="549">INDEX(_Inf_Data,MATCH($C138,_Inf_Country,0),MATCH(BT$3,_Inf_Day,0))-INDEX(_Inf_Data,MATCH($C138,_Inf_Country,0),MATCH(BS$3,_Inf_Day,0))*$B$2</f>
        <v>91</v>
      </c>
      <c r="BU138" s="81">
        <f t="shared" si="549"/>
        <v>146</v>
      </c>
      <c r="BV138" s="81">
        <f t="shared" si="549"/>
        <v>105</v>
      </c>
      <c r="BW138" s="81">
        <f t="shared" si="549"/>
        <v>78</v>
      </c>
      <c r="BX138" s="81">
        <f t="shared" si="549"/>
        <v>125</v>
      </c>
      <c r="BY138" s="81">
        <f t="shared" si="549"/>
        <v>101</v>
      </c>
      <c r="BZ138" s="81">
        <f t="shared" si="549"/>
        <v>89</v>
      </c>
      <c r="CA138" s="81">
        <f t="shared" si="549"/>
        <v>86</v>
      </c>
      <c r="CB138" s="81">
        <f t="shared" si="549"/>
        <v>94</v>
      </c>
      <c r="CC138" s="81">
        <f t="shared" si="549"/>
        <v>81</v>
      </c>
      <c r="CD138" s="81">
        <f t="shared" si="549"/>
        <v>47</v>
      </c>
      <c r="CE138" s="81">
        <f t="shared" si="549"/>
        <v>47</v>
      </c>
      <c r="CF138" s="81">
        <f t="shared" si="549"/>
        <v>53</v>
      </c>
      <c r="CG138" s="81">
        <f t="shared" si="549"/>
        <v>39</v>
      </c>
      <c r="CH138" s="81">
        <f t="shared" si="549"/>
        <v>27</v>
      </c>
      <c r="CI138" s="81">
        <f t="shared" si="549"/>
        <v>30</v>
      </c>
      <c r="CJ138" s="81">
        <f t="shared" si="549"/>
        <v>32</v>
      </c>
      <c r="CK138" s="81">
        <f t="shared" si="549"/>
        <v>25</v>
      </c>
      <c r="CL138" s="81">
        <f t="shared" si="549"/>
        <v>27</v>
      </c>
      <c r="CM138" s="81">
        <f t="shared" si="549"/>
        <v>27</v>
      </c>
      <c r="CN138" s="81">
        <f t="shared" si="549"/>
        <v>22</v>
      </c>
      <c r="CO138" s="81">
        <f t="shared" si="549"/>
        <v>22</v>
      </c>
      <c r="CP138" s="81">
        <f t="shared" si="549"/>
        <v>18</v>
      </c>
      <c r="CQ138" s="81">
        <f t="shared" si="549"/>
        <v>8</v>
      </c>
      <c r="CR138" s="81">
        <f t="shared" si="549"/>
        <v>13</v>
      </c>
      <c r="CS138" s="81">
        <f t="shared" si="549"/>
        <v>9</v>
      </c>
      <c r="CT138" s="81">
        <f t="shared" si="549"/>
        <v>11</v>
      </c>
      <c r="CU138" s="81">
        <f t="shared" si="549"/>
        <v>14</v>
      </c>
      <c r="CV138" s="81">
        <f t="shared" si="549"/>
        <v>10</v>
      </c>
      <c r="CW138" s="81">
        <f t="shared" si="549"/>
        <v>10</v>
      </c>
      <c r="CX138" s="81">
        <f t="shared" si="549"/>
        <v>10</v>
      </c>
      <c r="CY138" s="81">
        <f t="shared" si="549"/>
        <v>14</v>
      </c>
      <c r="CZ138" s="81">
        <f t="shared" ref="CZ138:EB138" si="550">INDEX(_Inf_Data,MATCH($C138,_Inf_Country,0),MATCH(CZ$3,_Inf_Day,0))-INDEX(_Inf_Data,MATCH($C138,_Inf_Country,0),MATCH(CY$3,_Inf_Day,0))*$B$2</f>
        <v>9</v>
      </c>
      <c r="DA138" s="81">
        <f t="shared" si="550"/>
        <v>4</v>
      </c>
      <c r="DB138" s="81">
        <f t="shared" si="550"/>
        <v>9</v>
      </c>
      <c r="DC138" s="81">
        <f t="shared" si="550"/>
        <v>6</v>
      </c>
      <c r="DD138" s="81">
        <f t="shared" si="550"/>
        <v>13</v>
      </c>
      <c r="DE138" s="81">
        <f t="shared" si="550"/>
        <v>8</v>
      </c>
      <c r="DF138" s="81">
        <f t="shared" si="550"/>
        <v>3</v>
      </c>
      <c r="DG138" s="81">
        <f t="shared" si="550"/>
        <v>2</v>
      </c>
      <c r="DH138" s="81">
        <f t="shared" si="550"/>
        <v>4</v>
      </c>
      <c r="DI138" s="81">
        <f t="shared" si="550"/>
        <v>12</v>
      </c>
      <c r="DJ138" s="81">
        <f t="shared" si="550"/>
        <v>18</v>
      </c>
      <c r="DK138" s="81">
        <f t="shared" si="550"/>
        <v>34</v>
      </c>
      <c r="DL138" s="81">
        <f t="shared" si="550"/>
        <v>35</v>
      </c>
      <c r="DM138" s="81">
        <f t="shared" si="550"/>
        <v>27</v>
      </c>
      <c r="DN138" s="81">
        <f t="shared" si="550"/>
        <v>26</v>
      </c>
      <c r="DO138" s="81">
        <f t="shared" si="550"/>
        <v>29</v>
      </c>
      <c r="DP138" s="81">
        <f t="shared" si="550"/>
        <v>27</v>
      </c>
      <c r="DQ138" s="81">
        <f t="shared" si="550"/>
        <v>19</v>
      </c>
      <c r="DR138" s="81" t="e">
        <f t="shared" si="550"/>
        <v>#N/A</v>
      </c>
      <c r="DS138" s="81" t="e">
        <f t="shared" si="550"/>
        <v>#N/A</v>
      </c>
      <c r="DT138" s="81" t="e">
        <f t="shared" si="550"/>
        <v>#N/A</v>
      </c>
      <c r="DU138" s="81" t="e">
        <f t="shared" si="550"/>
        <v>#N/A</v>
      </c>
      <c r="DV138" s="81" t="e">
        <f t="shared" si="550"/>
        <v>#N/A</v>
      </c>
      <c r="DW138" s="81" t="e">
        <f t="shared" si="550"/>
        <v>#N/A</v>
      </c>
      <c r="DX138" s="81" t="e">
        <f t="shared" si="550"/>
        <v>#N/A</v>
      </c>
      <c r="DY138" s="81" t="e">
        <f t="shared" si="550"/>
        <v>#N/A</v>
      </c>
      <c r="DZ138" s="81" t="e">
        <f t="shared" si="550"/>
        <v>#N/A</v>
      </c>
      <c r="EA138" s="81" t="e">
        <f t="shared" si="550"/>
        <v>#N/A</v>
      </c>
      <c r="EB138" s="81" t="e">
        <f t="shared" si="550"/>
        <v>#N/A</v>
      </c>
      <c r="EC138">
        <v>1</v>
      </c>
    </row>
    <row r="139" spans="2:133" ht="30" hidden="1" customHeight="1">
      <c r="B139" s="81" t="str">
        <f>VLOOKUP(C139,Countries!$D$5:$E$254,2,FALSE)</f>
        <v>Europe</v>
      </c>
      <c r="C139" s="81" t="str">
        <f>Infections!A130</f>
        <v>Norway</v>
      </c>
      <c r="D139" s="81">
        <f t="shared" ca="1" si="520"/>
        <v>8219</v>
      </c>
      <c r="E139" s="82">
        <f t="shared" si="530"/>
        <v>21.285714285714285</v>
      </c>
      <c r="F139" s="81"/>
      <c r="G139" s="81">
        <f t="shared" si="521"/>
        <v>0</v>
      </c>
      <c r="H139" s="81">
        <f t="shared" ref="H139:AM139" si="551">INDEX(_Inf_Data,MATCH($C139,_Inf_Country,0),MATCH(H$3,_Inf_Day,0))-INDEX(_Inf_Data,MATCH($C139,_Inf_Country,0),MATCH(G$3,_Inf_Day,0))*$B$2</f>
        <v>0</v>
      </c>
      <c r="I139" s="81">
        <f t="shared" si="551"/>
        <v>0</v>
      </c>
      <c r="J139" s="81">
        <f t="shared" si="551"/>
        <v>0</v>
      </c>
      <c r="K139" s="81">
        <f t="shared" si="551"/>
        <v>0</v>
      </c>
      <c r="L139" s="81">
        <f t="shared" si="551"/>
        <v>0</v>
      </c>
      <c r="M139" s="81">
        <f t="shared" si="551"/>
        <v>0</v>
      </c>
      <c r="N139" s="81">
        <f t="shared" si="551"/>
        <v>0</v>
      </c>
      <c r="O139" s="81">
        <f t="shared" si="551"/>
        <v>0</v>
      </c>
      <c r="P139" s="81">
        <f t="shared" si="551"/>
        <v>0</v>
      </c>
      <c r="Q139" s="81">
        <f t="shared" si="551"/>
        <v>0</v>
      </c>
      <c r="R139" s="81">
        <f t="shared" si="551"/>
        <v>0</v>
      </c>
      <c r="S139" s="81">
        <f t="shared" si="551"/>
        <v>0</v>
      </c>
      <c r="T139" s="81">
        <f t="shared" si="551"/>
        <v>0</v>
      </c>
      <c r="U139" s="81">
        <f t="shared" si="551"/>
        <v>0</v>
      </c>
      <c r="V139" s="81">
        <f t="shared" si="551"/>
        <v>0</v>
      </c>
      <c r="W139" s="81">
        <f t="shared" si="551"/>
        <v>0</v>
      </c>
      <c r="X139" s="81">
        <f t="shared" si="551"/>
        <v>0</v>
      </c>
      <c r="Y139" s="81">
        <f t="shared" si="551"/>
        <v>0</v>
      </c>
      <c r="Z139" s="81">
        <f t="shared" si="551"/>
        <v>0</v>
      </c>
      <c r="AA139" s="81">
        <f t="shared" si="551"/>
        <v>0</v>
      </c>
      <c r="AB139" s="81">
        <f t="shared" si="551"/>
        <v>0</v>
      </c>
      <c r="AC139" s="81">
        <f t="shared" si="551"/>
        <v>0</v>
      </c>
      <c r="AD139" s="81">
        <f t="shared" si="551"/>
        <v>0</v>
      </c>
      <c r="AE139" s="81">
        <f t="shared" si="551"/>
        <v>0</v>
      </c>
      <c r="AF139" s="81">
        <f t="shared" si="551"/>
        <v>0</v>
      </c>
      <c r="AG139" s="81">
        <f t="shared" si="551"/>
        <v>0</v>
      </c>
      <c r="AH139" s="81">
        <f t="shared" si="551"/>
        <v>0</v>
      </c>
      <c r="AI139" s="81">
        <f t="shared" si="551"/>
        <v>0</v>
      </c>
      <c r="AJ139" s="81">
        <f t="shared" si="551"/>
        <v>0</v>
      </c>
      <c r="AK139" s="81">
        <f t="shared" si="551"/>
        <v>0</v>
      </c>
      <c r="AL139" s="81">
        <f t="shared" si="551"/>
        <v>0</v>
      </c>
      <c r="AM139" s="81">
        <f t="shared" si="551"/>
        <v>0</v>
      </c>
      <c r="AN139" s="81">
        <f t="shared" ref="AN139:BS139" si="552">INDEX(_Inf_Data,MATCH($C139,_Inf_Country,0),MATCH(AN$3,_Inf_Day,0))-INDEX(_Inf_Data,MATCH($C139,_Inf_Country,0),MATCH(AM$3,_Inf_Day,0))*$B$2</f>
        <v>0</v>
      </c>
      <c r="AO139" s="81">
        <f t="shared" si="552"/>
        <v>0</v>
      </c>
      <c r="AP139" s="81">
        <f t="shared" si="552"/>
        <v>1</v>
      </c>
      <c r="AQ139" s="81">
        <f t="shared" si="552"/>
        <v>0</v>
      </c>
      <c r="AR139" s="81">
        <f t="shared" si="552"/>
        <v>5</v>
      </c>
      <c r="AS139" s="81">
        <f t="shared" si="552"/>
        <v>9</v>
      </c>
      <c r="AT139" s="81">
        <f t="shared" si="552"/>
        <v>4</v>
      </c>
      <c r="AU139" s="81">
        <f t="shared" si="552"/>
        <v>6</v>
      </c>
      <c r="AV139" s="81">
        <f t="shared" si="552"/>
        <v>7</v>
      </c>
      <c r="AW139" s="81">
        <f t="shared" si="552"/>
        <v>24</v>
      </c>
      <c r="AX139" s="81">
        <f t="shared" si="552"/>
        <v>31</v>
      </c>
      <c r="AY139" s="81">
        <f t="shared" si="552"/>
        <v>21</v>
      </c>
      <c r="AZ139" s="81">
        <f t="shared" si="552"/>
        <v>39</v>
      </c>
      <c r="BA139" s="81">
        <f t="shared" si="552"/>
        <v>29</v>
      </c>
      <c r="BB139" s="81">
        <f t="shared" si="552"/>
        <v>29</v>
      </c>
      <c r="BC139" s="81">
        <f t="shared" si="552"/>
        <v>195</v>
      </c>
      <c r="BD139" s="81">
        <f t="shared" si="552"/>
        <v>198</v>
      </c>
      <c r="BE139" s="81">
        <f t="shared" si="552"/>
        <v>104</v>
      </c>
      <c r="BF139" s="81">
        <f t="shared" si="552"/>
        <v>294</v>
      </c>
      <c r="BG139" s="81">
        <f t="shared" si="552"/>
        <v>94</v>
      </c>
      <c r="BH139" s="81">
        <f t="shared" si="552"/>
        <v>131</v>
      </c>
      <c r="BI139" s="81">
        <f t="shared" si="552"/>
        <v>112</v>
      </c>
      <c r="BJ139" s="81">
        <f t="shared" si="552"/>
        <v>130</v>
      </c>
      <c r="BK139" s="81">
        <f t="shared" si="552"/>
        <v>87</v>
      </c>
      <c r="BL139" s="81">
        <f t="shared" si="552"/>
        <v>196</v>
      </c>
      <c r="BM139" s="81">
        <f t="shared" si="552"/>
        <v>168</v>
      </c>
      <c r="BN139" s="81">
        <f t="shared" si="552"/>
        <v>204</v>
      </c>
      <c r="BO139" s="81">
        <f t="shared" si="552"/>
        <v>267</v>
      </c>
      <c r="BP139" s="81">
        <f t="shared" si="552"/>
        <v>236</v>
      </c>
      <c r="BQ139" s="81">
        <f t="shared" si="552"/>
        <v>242</v>
      </c>
      <c r="BR139" s="81">
        <f t="shared" si="552"/>
        <v>221</v>
      </c>
      <c r="BS139" s="81">
        <f t="shared" si="552"/>
        <v>285</v>
      </c>
      <c r="BT139" s="81">
        <f t="shared" ref="BT139:CY139" si="553">INDEX(_Inf_Data,MATCH($C139,_Inf_Country,0),MATCH(BT$3,_Inf_Day,0))-INDEX(_Inf_Data,MATCH($C139,_Inf_Country,0),MATCH(BS$3,_Inf_Day,0))*$B$2</f>
        <v>386</v>
      </c>
      <c r="BU139" s="81">
        <f t="shared" si="553"/>
        <v>260</v>
      </c>
      <c r="BV139" s="81">
        <f t="shared" si="553"/>
        <v>269</v>
      </c>
      <c r="BW139" s="81">
        <f t="shared" si="553"/>
        <v>161</v>
      </c>
      <c r="BX139" s="81">
        <f t="shared" si="553"/>
        <v>196</v>
      </c>
      <c r="BY139" s="81">
        <f t="shared" si="553"/>
        <v>222</v>
      </c>
      <c r="BZ139" s="81">
        <f t="shared" si="553"/>
        <v>284</v>
      </c>
      <c r="CA139" s="81">
        <f t="shared" si="553"/>
        <v>223</v>
      </c>
      <c r="CB139" s="81">
        <f t="shared" si="553"/>
        <v>180</v>
      </c>
      <c r="CC139" s="81">
        <f t="shared" si="553"/>
        <v>137</v>
      </c>
      <c r="CD139" s="81">
        <f t="shared" si="553"/>
        <v>178</v>
      </c>
      <c r="CE139" s="81">
        <f t="shared" si="553"/>
        <v>221</v>
      </c>
      <c r="CF139" s="81">
        <f t="shared" si="553"/>
        <v>0</v>
      </c>
      <c r="CG139" s="81">
        <f t="shared" si="553"/>
        <v>125</v>
      </c>
      <c r="CH139" s="81">
        <f t="shared" si="553"/>
        <v>103</v>
      </c>
      <c r="CI139" s="81">
        <f t="shared" si="553"/>
        <v>95</v>
      </c>
      <c r="CJ139" s="81">
        <f t="shared" si="553"/>
        <v>116</v>
      </c>
      <c r="CK139" s="81">
        <f t="shared" si="553"/>
        <v>78</v>
      </c>
      <c r="CL139" s="81">
        <f t="shared" si="553"/>
        <v>20</v>
      </c>
      <c r="CM139" s="81">
        <f t="shared" si="553"/>
        <v>117</v>
      </c>
      <c r="CN139" s="81">
        <f t="shared" si="553"/>
        <v>156</v>
      </c>
      <c r="CO139" s="81">
        <f t="shared" si="553"/>
        <v>41</v>
      </c>
      <c r="CP139" s="81">
        <f t="shared" si="553"/>
        <v>99</v>
      </c>
      <c r="CQ139" s="81">
        <f t="shared" si="553"/>
        <v>42</v>
      </c>
      <c r="CR139" s="81">
        <f t="shared" si="553"/>
        <v>78</v>
      </c>
      <c r="CS139" s="81">
        <f t="shared" si="553"/>
        <v>35</v>
      </c>
      <c r="CT139" s="81">
        <f t="shared" si="553"/>
        <v>147</v>
      </c>
      <c r="CU139" s="81">
        <f t="shared" si="553"/>
        <v>63</v>
      </c>
      <c r="CV139" s="81">
        <f t="shared" si="553"/>
        <v>62</v>
      </c>
      <c r="CW139" s="81">
        <f t="shared" si="553"/>
        <v>36</v>
      </c>
      <c r="CX139" s="81">
        <f t="shared" si="553"/>
        <v>28</v>
      </c>
      <c r="CY139" s="81">
        <f t="shared" si="553"/>
        <v>72</v>
      </c>
      <c r="CZ139" s="81">
        <f t="shared" ref="CZ139:EB139" si="554">INDEX(_Inf_Data,MATCH($C139,_Inf_Country,0),MATCH(CZ$3,_Inf_Day,0))-INDEX(_Inf_Data,MATCH($C139,_Inf_Country,0),MATCH(CY$3,_Inf_Day,0))*$B$2</f>
        <v>61</v>
      </c>
      <c r="DA139" s="81">
        <f t="shared" si="554"/>
        <v>50</v>
      </c>
      <c r="DB139" s="81">
        <f t="shared" si="554"/>
        <v>28</v>
      </c>
      <c r="DC139" s="81">
        <f t="shared" si="554"/>
        <v>45</v>
      </c>
      <c r="DD139" s="81">
        <f t="shared" si="554"/>
        <v>26</v>
      </c>
      <c r="DE139" s="81">
        <f t="shared" si="554"/>
        <v>38</v>
      </c>
      <c r="DF139" s="81">
        <f t="shared" si="554"/>
        <v>57</v>
      </c>
      <c r="DG139" s="81">
        <f t="shared" si="554"/>
        <v>51</v>
      </c>
      <c r="DH139" s="81">
        <f t="shared" si="554"/>
        <v>41</v>
      </c>
      <c r="DI139" s="81">
        <f t="shared" si="554"/>
        <v>38</v>
      </c>
      <c r="DJ139" s="81">
        <f t="shared" si="554"/>
        <v>36</v>
      </c>
      <c r="DK139" s="81">
        <f t="shared" si="554"/>
        <v>29</v>
      </c>
      <c r="DL139" s="81">
        <f t="shared" si="554"/>
        <v>6</v>
      </c>
      <c r="DM139" s="81">
        <f t="shared" si="554"/>
        <v>27</v>
      </c>
      <c r="DN139" s="81">
        <f t="shared" si="554"/>
        <v>25</v>
      </c>
      <c r="DO139" s="81">
        <f t="shared" si="554"/>
        <v>18</v>
      </c>
      <c r="DP139" s="81">
        <f t="shared" si="554"/>
        <v>21</v>
      </c>
      <c r="DQ139" s="81">
        <f t="shared" si="554"/>
        <v>23</v>
      </c>
      <c r="DR139" s="81" t="e">
        <f t="shared" si="554"/>
        <v>#N/A</v>
      </c>
      <c r="DS139" s="81" t="e">
        <f t="shared" si="554"/>
        <v>#N/A</v>
      </c>
      <c r="DT139" s="81" t="e">
        <f t="shared" si="554"/>
        <v>#N/A</v>
      </c>
      <c r="DU139" s="81" t="e">
        <f t="shared" si="554"/>
        <v>#N/A</v>
      </c>
      <c r="DV139" s="81" t="e">
        <f t="shared" si="554"/>
        <v>#N/A</v>
      </c>
      <c r="DW139" s="81" t="e">
        <f t="shared" si="554"/>
        <v>#N/A</v>
      </c>
      <c r="DX139" s="81" t="e">
        <f t="shared" si="554"/>
        <v>#N/A</v>
      </c>
      <c r="DY139" s="81" t="e">
        <f t="shared" si="554"/>
        <v>#N/A</v>
      </c>
      <c r="DZ139" s="81" t="e">
        <f t="shared" si="554"/>
        <v>#N/A</v>
      </c>
      <c r="EA139" s="81" t="e">
        <f t="shared" si="554"/>
        <v>#N/A</v>
      </c>
      <c r="EB139" s="81" t="e">
        <f t="shared" si="554"/>
        <v>#N/A</v>
      </c>
      <c r="EC139">
        <v>1</v>
      </c>
    </row>
    <row r="140" spans="2:133" ht="30" hidden="1" customHeight="1">
      <c r="B140" s="81" t="str">
        <f>VLOOKUP(C140,Countries!$D$5:$E$254,2,FALSE)</f>
        <v>Asia</v>
      </c>
      <c r="C140" s="81" t="str">
        <f>Infections!A97</f>
        <v>Kyrgyzstan</v>
      </c>
      <c r="D140" s="81">
        <f t="shared" ca="1" si="520"/>
        <v>1111</v>
      </c>
      <c r="E140" s="82">
        <f t="shared" si="530"/>
        <v>29.285714285714285</v>
      </c>
      <c r="F140" s="81"/>
      <c r="G140" s="81">
        <f t="shared" si="521"/>
        <v>0</v>
      </c>
      <c r="H140" s="81">
        <f t="shared" ref="H140:AM140" si="555">INDEX(_Inf_Data,MATCH($C140,_Inf_Country,0),MATCH(H$3,_Inf_Day,0))-INDEX(_Inf_Data,MATCH($C140,_Inf_Country,0),MATCH(G$3,_Inf_Day,0))*$B$2</f>
        <v>0</v>
      </c>
      <c r="I140" s="81">
        <f t="shared" si="555"/>
        <v>0</v>
      </c>
      <c r="J140" s="81">
        <f t="shared" si="555"/>
        <v>0</v>
      </c>
      <c r="K140" s="81">
        <f t="shared" si="555"/>
        <v>0</v>
      </c>
      <c r="L140" s="81">
        <f t="shared" si="555"/>
        <v>0</v>
      </c>
      <c r="M140" s="81">
        <f t="shared" si="555"/>
        <v>0</v>
      </c>
      <c r="N140" s="81">
        <f t="shared" si="555"/>
        <v>0</v>
      </c>
      <c r="O140" s="81">
        <f t="shared" si="555"/>
        <v>0</v>
      </c>
      <c r="P140" s="81">
        <f t="shared" si="555"/>
        <v>0</v>
      </c>
      <c r="Q140" s="81">
        <f t="shared" si="555"/>
        <v>0</v>
      </c>
      <c r="R140" s="81">
        <f t="shared" si="555"/>
        <v>0</v>
      </c>
      <c r="S140" s="81">
        <f t="shared" si="555"/>
        <v>0</v>
      </c>
      <c r="T140" s="81">
        <f t="shared" si="555"/>
        <v>0</v>
      </c>
      <c r="U140" s="81">
        <f t="shared" si="555"/>
        <v>0</v>
      </c>
      <c r="V140" s="81">
        <f t="shared" si="555"/>
        <v>0</v>
      </c>
      <c r="W140" s="81">
        <f t="shared" si="555"/>
        <v>0</v>
      </c>
      <c r="X140" s="81">
        <f t="shared" si="555"/>
        <v>0</v>
      </c>
      <c r="Y140" s="81">
        <f t="shared" si="555"/>
        <v>0</v>
      </c>
      <c r="Z140" s="81">
        <f t="shared" si="555"/>
        <v>0</v>
      </c>
      <c r="AA140" s="81">
        <f t="shared" si="555"/>
        <v>0</v>
      </c>
      <c r="AB140" s="81">
        <f t="shared" si="555"/>
        <v>0</v>
      </c>
      <c r="AC140" s="81">
        <f t="shared" si="555"/>
        <v>0</v>
      </c>
      <c r="AD140" s="81">
        <f t="shared" si="555"/>
        <v>0</v>
      </c>
      <c r="AE140" s="81">
        <f t="shared" si="555"/>
        <v>0</v>
      </c>
      <c r="AF140" s="81">
        <f t="shared" si="555"/>
        <v>0</v>
      </c>
      <c r="AG140" s="81">
        <f t="shared" si="555"/>
        <v>0</v>
      </c>
      <c r="AH140" s="81">
        <f t="shared" si="555"/>
        <v>0</v>
      </c>
      <c r="AI140" s="81">
        <f t="shared" si="555"/>
        <v>0</v>
      </c>
      <c r="AJ140" s="81">
        <f t="shared" si="555"/>
        <v>0</v>
      </c>
      <c r="AK140" s="81">
        <f t="shared" si="555"/>
        <v>0</v>
      </c>
      <c r="AL140" s="81">
        <f t="shared" si="555"/>
        <v>0</v>
      </c>
      <c r="AM140" s="81">
        <f t="shared" si="555"/>
        <v>0</v>
      </c>
      <c r="AN140" s="81">
        <f t="shared" ref="AN140:BS140" si="556">INDEX(_Inf_Data,MATCH($C140,_Inf_Country,0),MATCH(AN$3,_Inf_Day,0))-INDEX(_Inf_Data,MATCH($C140,_Inf_Country,0),MATCH(AM$3,_Inf_Day,0))*$B$2</f>
        <v>0</v>
      </c>
      <c r="AO140" s="81">
        <f t="shared" si="556"/>
        <v>0</v>
      </c>
      <c r="AP140" s="81">
        <f t="shared" si="556"/>
        <v>0</v>
      </c>
      <c r="AQ140" s="81">
        <f t="shared" si="556"/>
        <v>0</v>
      </c>
      <c r="AR140" s="81">
        <f t="shared" si="556"/>
        <v>0</v>
      </c>
      <c r="AS140" s="81">
        <f t="shared" si="556"/>
        <v>0</v>
      </c>
      <c r="AT140" s="81">
        <f t="shared" si="556"/>
        <v>0</v>
      </c>
      <c r="AU140" s="81">
        <f t="shared" si="556"/>
        <v>0</v>
      </c>
      <c r="AV140" s="81">
        <f t="shared" si="556"/>
        <v>0</v>
      </c>
      <c r="AW140" s="81">
        <f t="shared" si="556"/>
        <v>0</v>
      </c>
      <c r="AX140" s="81">
        <f t="shared" si="556"/>
        <v>0</v>
      </c>
      <c r="AY140" s="81">
        <f t="shared" si="556"/>
        <v>0</v>
      </c>
      <c r="AZ140" s="81">
        <f t="shared" si="556"/>
        <v>0</v>
      </c>
      <c r="BA140" s="81">
        <f t="shared" si="556"/>
        <v>0</v>
      </c>
      <c r="BB140" s="81">
        <f t="shared" si="556"/>
        <v>0</v>
      </c>
      <c r="BC140" s="81">
        <f t="shared" si="556"/>
        <v>0</v>
      </c>
      <c r="BD140" s="81">
        <f t="shared" si="556"/>
        <v>0</v>
      </c>
      <c r="BE140" s="81">
        <f t="shared" si="556"/>
        <v>0</v>
      </c>
      <c r="BF140" s="81">
        <f t="shared" si="556"/>
        <v>0</v>
      </c>
      <c r="BG140" s="81">
        <f t="shared" si="556"/>
        <v>0</v>
      </c>
      <c r="BH140" s="81">
        <f t="shared" si="556"/>
        <v>0</v>
      </c>
      <c r="BI140" s="81">
        <f t="shared" si="556"/>
        <v>0</v>
      </c>
      <c r="BJ140" s="81">
        <f t="shared" si="556"/>
        <v>0</v>
      </c>
      <c r="BK140" s="81">
        <f t="shared" si="556"/>
        <v>3</v>
      </c>
      <c r="BL140" s="81">
        <f t="shared" si="556"/>
        <v>0</v>
      </c>
      <c r="BM140" s="81">
        <f t="shared" si="556"/>
        <v>3</v>
      </c>
      <c r="BN140" s="81">
        <f t="shared" si="556"/>
        <v>8</v>
      </c>
      <c r="BO140" s="81">
        <f t="shared" si="556"/>
        <v>0</v>
      </c>
      <c r="BP140" s="81">
        <f t="shared" si="556"/>
        <v>2</v>
      </c>
      <c r="BQ140" s="81">
        <f t="shared" si="556"/>
        <v>26</v>
      </c>
      <c r="BR140" s="81">
        <f t="shared" si="556"/>
        <v>2</v>
      </c>
      <c r="BS140" s="81">
        <f t="shared" si="556"/>
        <v>0</v>
      </c>
      <c r="BT140" s="81">
        <f t="shared" ref="BT140:CY140" si="557">INDEX(_Inf_Data,MATCH($C140,_Inf_Country,0),MATCH(BT$3,_Inf_Day,0))-INDEX(_Inf_Data,MATCH($C140,_Inf_Country,0),MATCH(BS$3,_Inf_Day,0))*$B$2</f>
        <v>14</v>
      </c>
      <c r="BU140" s="81">
        <f t="shared" si="557"/>
        <v>0</v>
      </c>
      <c r="BV140" s="81">
        <f t="shared" si="557"/>
        <v>26</v>
      </c>
      <c r="BW140" s="81">
        <f t="shared" si="557"/>
        <v>10</v>
      </c>
      <c r="BX140" s="81">
        <f t="shared" si="557"/>
        <v>13</v>
      </c>
      <c r="BY140" s="81">
        <f t="shared" si="557"/>
        <v>4</v>
      </c>
      <c r="BZ140" s="81">
        <f t="shared" si="557"/>
        <v>5</v>
      </c>
      <c r="CA140" s="81">
        <f t="shared" si="557"/>
        <v>14</v>
      </c>
      <c r="CB140" s="81">
        <f t="shared" si="557"/>
        <v>14</v>
      </c>
      <c r="CC140" s="81">
        <f t="shared" si="557"/>
        <v>3</v>
      </c>
      <c r="CD140" s="81">
        <f t="shared" si="557"/>
        <v>69</v>
      </c>
      <c r="CE140" s="81">
        <f t="shared" si="557"/>
        <v>12</v>
      </c>
      <c r="CF140" s="81">
        <f t="shared" si="557"/>
        <v>42</v>
      </c>
      <c r="CG140" s="81">
        <f t="shared" si="557"/>
        <v>10</v>
      </c>
      <c r="CH140" s="81">
        <f t="shared" si="557"/>
        <v>18</v>
      </c>
      <c r="CI140" s="81">
        <f t="shared" si="557"/>
        <v>41</v>
      </c>
      <c r="CJ140" s="81">
        <f t="shared" si="557"/>
        <v>38</v>
      </c>
      <c r="CK140" s="81">
        <f t="shared" si="557"/>
        <v>42</v>
      </c>
      <c r="CL140" s="81">
        <f t="shared" si="557"/>
        <v>11</v>
      </c>
      <c r="CM140" s="81">
        <f t="shared" si="557"/>
        <v>19</v>
      </c>
      <c r="CN140" s="81">
        <f t="shared" si="557"/>
        <v>17</v>
      </c>
      <c r="CO140" s="81">
        <f t="shared" si="557"/>
        <v>23</v>
      </c>
      <c r="CP140" s="81">
        <f t="shared" si="557"/>
        <v>17</v>
      </c>
      <c r="CQ140" s="81">
        <f t="shared" si="557"/>
        <v>48</v>
      </c>
      <c r="CR140" s="81">
        <f t="shared" si="557"/>
        <v>14</v>
      </c>
      <c r="CS140" s="81">
        <f t="shared" si="557"/>
        <v>22</v>
      </c>
      <c r="CT140" s="81">
        <f t="shared" si="557"/>
        <v>22</v>
      </c>
      <c r="CU140" s="81">
        <f t="shared" si="557"/>
        <v>19</v>
      </c>
      <c r="CV140" s="81">
        <f t="shared" si="557"/>
        <v>34</v>
      </c>
      <c r="CW140" s="81">
        <f t="shared" si="557"/>
        <v>0</v>
      </c>
      <c r="CX140" s="81">
        <f t="shared" si="557"/>
        <v>17</v>
      </c>
      <c r="CY140" s="81">
        <f t="shared" si="557"/>
        <v>13</v>
      </c>
      <c r="CZ140" s="81">
        <f t="shared" ref="CZ140:EB140" si="558">INDEX(_Inf_Data,MATCH($C140,_Inf_Country,0),MATCH(CZ$3,_Inf_Day,0))-INDEX(_Inf_Data,MATCH($C140,_Inf_Country,0),MATCH(CY$3,_Inf_Day,0))*$B$2</f>
        <v>13</v>
      </c>
      <c r="DA140" s="81">
        <f t="shared" si="558"/>
        <v>21</v>
      </c>
      <c r="DB140" s="81">
        <f t="shared" si="558"/>
        <v>17</v>
      </c>
      <c r="DC140" s="81">
        <f t="shared" si="558"/>
        <v>10</v>
      </c>
      <c r="DD140" s="81">
        <f t="shared" si="558"/>
        <v>13</v>
      </c>
      <c r="DE140" s="81">
        <f t="shared" si="558"/>
        <v>26</v>
      </c>
      <c r="DF140" s="81">
        <f t="shared" si="558"/>
        <v>35</v>
      </c>
      <c r="DG140" s="81">
        <f t="shared" si="558"/>
        <v>13</v>
      </c>
      <c r="DH140" s="81">
        <f t="shared" si="558"/>
        <v>28</v>
      </c>
      <c r="DI140" s="81">
        <f t="shared" si="558"/>
        <v>24</v>
      </c>
      <c r="DJ140" s="81">
        <f t="shared" si="558"/>
        <v>11</v>
      </c>
      <c r="DK140" s="81">
        <f t="shared" si="558"/>
        <v>25</v>
      </c>
      <c r="DL140" s="81">
        <f t="shared" si="558"/>
        <v>71</v>
      </c>
      <c r="DM140" s="81">
        <f t="shared" si="558"/>
        <v>14</v>
      </c>
      <c r="DN140" s="81">
        <f t="shared" si="558"/>
        <v>21</v>
      </c>
      <c r="DO140" s="81">
        <f t="shared" si="558"/>
        <v>7</v>
      </c>
      <c r="DP140" s="81">
        <f t="shared" si="558"/>
        <v>38</v>
      </c>
      <c r="DQ140" s="81">
        <f t="shared" si="558"/>
        <v>29</v>
      </c>
      <c r="DR140" s="81" t="e">
        <f t="shared" si="558"/>
        <v>#N/A</v>
      </c>
      <c r="DS140" s="81" t="e">
        <f t="shared" si="558"/>
        <v>#N/A</v>
      </c>
      <c r="DT140" s="81" t="e">
        <f t="shared" si="558"/>
        <v>#N/A</v>
      </c>
      <c r="DU140" s="81" t="e">
        <f t="shared" si="558"/>
        <v>#N/A</v>
      </c>
      <c r="DV140" s="81" t="e">
        <f t="shared" si="558"/>
        <v>#N/A</v>
      </c>
      <c r="DW140" s="81" t="e">
        <f t="shared" si="558"/>
        <v>#N/A</v>
      </c>
      <c r="DX140" s="81" t="e">
        <f t="shared" si="558"/>
        <v>#N/A</v>
      </c>
      <c r="DY140" s="81" t="e">
        <f t="shared" si="558"/>
        <v>#N/A</v>
      </c>
      <c r="DZ140" s="81" t="e">
        <f t="shared" si="558"/>
        <v>#N/A</v>
      </c>
      <c r="EA140" s="81" t="e">
        <f t="shared" si="558"/>
        <v>#N/A</v>
      </c>
      <c r="EB140" s="81" t="e">
        <f t="shared" si="558"/>
        <v>#N/A</v>
      </c>
      <c r="EC140">
        <v>1</v>
      </c>
    </row>
    <row r="141" spans="2:133" ht="30" hidden="1" customHeight="1">
      <c r="B141" s="81" t="str">
        <f>VLOOKUP(C141,Countries!$D$5:$E$254,2,FALSE)</f>
        <v>Africa</v>
      </c>
      <c r="C141" s="81" t="str">
        <f>Infections!A153</f>
        <v>Sierra Leone</v>
      </c>
      <c r="D141" s="81">
        <f t="shared" ca="1" si="520"/>
        <v>447</v>
      </c>
      <c r="E141" s="82">
        <f t="shared" si="530"/>
        <v>27.142857142857142</v>
      </c>
      <c r="F141" s="81"/>
      <c r="G141" s="81">
        <f t="shared" si="521"/>
        <v>0</v>
      </c>
      <c r="H141" s="81">
        <f t="shared" ref="H141:AM141" si="559">INDEX(_Inf_Data,MATCH($C141,_Inf_Country,0),MATCH(H$3,_Inf_Day,0))-INDEX(_Inf_Data,MATCH($C141,_Inf_Country,0),MATCH(G$3,_Inf_Day,0))*$B$2</f>
        <v>0</v>
      </c>
      <c r="I141" s="81">
        <f t="shared" si="559"/>
        <v>0</v>
      </c>
      <c r="J141" s="81">
        <f t="shared" si="559"/>
        <v>0</v>
      </c>
      <c r="K141" s="81">
        <f t="shared" si="559"/>
        <v>0</v>
      </c>
      <c r="L141" s="81">
        <f t="shared" si="559"/>
        <v>0</v>
      </c>
      <c r="M141" s="81">
        <f t="shared" si="559"/>
        <v>0</v>
      </c>
      <c r="N141" s="81">
        <f t="shared" si="559"/>
        <v>0</v>
      </c>
      <c r="O141" s="81">
        <f t="shared" si="559"/>
        <v>0</v>
      </c>
      <c r="P141" s="81">
        <f t="shared" si="559"/>
        <v>0</v>
      </c>
      <c r="Q141" s="81">
        <f t="shared" si="559"/>
        <v>0</v>
      </c>
      <c r="R141" s="81">
        <f t="shared" si="559"/>
        <v>0</v>
      </c>
      <c r="S141" s="81">
        <f t="shared" si="559"/>
        <v>0</v>
      </c>
      <c r="T141" s="81">
        <f t="shared" si="559"/>
        <v>0</v>
      </c>
      <c r="U141" s="81">
        <f t="shared" si="559"/>
        <v>0</v>
      </c>
      <c r="V141" s="81">
        <f t="shared" si="559"/>
        <v>0</v>
      </c>
      <c r="W141" s="81">
        <f t="shared" si="559"/>
        <v>0</v>
      </c>
      <c r="X141" s="81">
        <f t="shared" si="559"/>
        <v>0</v>
      </c>
      <c r="Y141" s="81">
        <f t="shared" si="559"/>
        <v>0</v>
      </c>
      <c r="Z141" s="81">
        <f t="shared" si="559"/>
        <v>0</v>
      </c>
      <c r="AA141" s="81">
        <f t="shared" si="559"/>
        <v>0</v>
      </c>
      <c r="AB141" s="81">
        <f t="shared" si="559"/>
        <v>0</v>
      </c>
      <c r="AC141" s="81">
        <f t="shared" si="559"/>
        <v>0</v>
      </c>
      <c r="AD141" s="81">
        <f t="shared" si="559"/>
        <v>0</v>
      </c>
      <c r="AE141" s="81">
        <f t="shared" si="559"/>
        <v>0</v>
      </c>
      <c r="AF141" s="81">
        <f t="shared" si="559"/>
        <v>0</v>
      </c>
      <c r="AG141" s="81">
        <f t="shared" si="559"/>
        <v>0</v>
      </c>
      <c r="AH141" s="81">
        <f t="shared" si="559"/>
        <v>0</v>
      </c>
      <c r="AI141" s="81">
        <f t="shared" si="559"/>
        <v>0</v>
      </c>
      <c r="AJ141" s="81">
        <f t="shared" si="559"/>
        <v>0</v>
      </c>
      <c r="AK141" s="81">
        <f t="shared" si="559"/>
        <v>0</v>
      </c>
      <c r="AL141" s="81">
        <f t="shared" si="559"/>
        <v>0</v>
      </c>
      <c r="AM141" s="81">
        <f t="shared" si="559"/>
        <v>0</v>
      </c>
      <c r="AN141" s="81">
        <f t="shared" ref="AN141:BS141" si="560">INDEX(_Inf_Data,MATCH($C141,_Inf_Country,0),MATCH(AN$3,_Inf_Day,0))-INDEX(_Inf_Data,MATCH($C141,_Inf_Country,0),MATCH(AM$3,_Inf_Day,0))*$B$2</f>
        <v>0</v>
      </c>
      <c r="AO141" s="81">
        <f t="shared" si="560"/>
        <v>0</v>
      </c>
      <c r="AP141" s="81">
        <f t="shared" si="560"/>
        <v>0</v>
      </c>
      <c r="AQ141" s="81">
        <f t="shared" si="560"/>
        <v>0</v>
      </c>
      <c r="AR141" s="81">
        <f t="shared" si="560"/>
        <v>0</v>
      </c>
      <c r="AS141" s="81">
        <f t="shared" si="560"/>
        <v>0</v>
      </c>
      <c r="AT141" s="81">
        <f t="shared" si="560"/>
        <v>0</v>
      </c>
      <c r="AU141" s="81">
        <f t="shared" si="560"/>
        <v>0</v>
      </c>
      <c r="AV141" s="81">
        <f t="shared" si="560"/>
        <v>0</v>
      </c>
      <c r="AW141" s="81">
        <f t="shared" si="560"/>
        <v>0</v>
      </c>
      <c r="AX141" s="81">
        <f t="shared" si="560"/>
        <v>0</v>
      </c>
      <c r="AY141" s="81">
        <f t="shared" si="560"/>
        <v>0</v>
      </c>
      <c r="AZ141" s="81">
        <f t="shared" si="560"/>
        <v>0</v>
      </c>
      <c r="BA141" s="81">
        <f t="shared" si="560"/>
        <v>0</v>
      </c>
      <c r="BB141" s="81">
        <f t="shared" si="560"/>
        <v>0</v>
      </c>
      <c r="BC141" s="81">
        <f t="shared" si="560"/>
        <v>0</v>
      </c>
      <c r="BD141" s="81">
        <f t="shared" si="560"/>
        <v>0</v>
      </c>
      <c r="BE141" s="81">
        <f t="shared" si="560"/>
        <v>0</v>
      </c>
      <c r="BF141" s="81">
        <f t="shared" si="560"/>
        <v>0</v>
      </c>
      <c r="BG141" s="81">
        <f t="shared" si="560"/>
        <v>0</v>
      </c>
      <c r="BH141" s="81">
        <f t="shared" si="560"/>
        <v>0</v>
      </c>
      <c r="BI141" s="81">
        <f t="shared" si="560"/>
        <v>0</v>
      </c>
      <c r="BJ141" s="81">
        <f t="shared" si="560"/>
        <v>0</v>
      </c>
      <c r="BK141" s="81">
        <f t="shared" si="560"/>
        <v>0</v>
      </c>
      <c r="BL141" s="81">
        <f t="shared" si="560"/>
        <v>0</v>
      </c>
      <c r="BM141" s="81">
        <f t="shared" si="560"/>
        <v>0</v>
      </c>
      <c r="BN141" s="81">
        <f t="shared" si="560"/>
        <v>0</v>
      </c>
      <c r="BO141" s="81">
        <f t="shared" si="560"/>
        <v>0</v>
      </c>
      <c r="BP141" s="81">
        <f t="shared" si="560"/>
        <v>0</v>
      </c>
      <c r="BQ141" s="81">
        <f t="shared" si="560"/>
        <v>0</v>
      </c>
      <c r="BR141" s="81">
        <f t="shared" si="560"/>
        <v>0</v>
      </c>
      <c r="BS141" s="81">
        <f t="shared" si="560"/>
        <v>0</v>
      </c>
      <c r="BT141" s="81">
        <f t="shared" ref="BT141:CY141" si="561">INDEX(_Inf_Data,MATCH($C141,_Inf_Country,0),MATCH(BT$3,_Inf_Day,0))-INDEX(_Inf_Data,MATCH($C141,_Inf_Country,0),MATCH(BS$3,_Inf_Day,0))*$B$2</f>
        <v>0</v>
      </c>
      <c r="BU141" s="81">
        <f t="shared" si="561"/>
        <v>0</v>
      </c>
      <c r="BV141" s="81">
        <f t="shared" si="561"/>
        <v>0</v>
      </c>
      <c r="BW141" s="81">
        <f t="shared" si="561"/>
        <v>0</v>
      </c>
      <c r="BX141" s="81">
        <f t="shared" si="561"/>
        <v>1</v>
      </c>
      <c r="BY141" s="81">
        <f t="shared" si="561"/>
        <v>1</v>
      </c>
      <c r="BZ141" s="81">
        <f t="shared" si="561"/>
        <v>0</v>
      </c>
      <c r="CA141" s="81">
        <f t="shared" si="561"/>
        <v>0</v>
      </c>
      <c r="CB141" s="81">
        <f t="shared" si="561"/>
        <v>2</v>
      </c>
      <c r="CC141" s="81">
        <f t="shared" si="561"/>
        <v>2</v>
      </c>
      <c r="CD141" s="81">
        <f t="shared" si="561"/>
        <v>0</v>
      </c>
      <c r="CE141" s="81">
        <f t="shared" si="561"/>
        <v>0</v>
      </c>
      <c r="CF141" s="81">
        <f t="shared" si="561"/>
        <v>1</v>
      </c>
      <c r="CG141" s="81">
        <f t="shared" si="561"/>
        <v>0</v>
      </c>
      <c r="CH141" s="81">
        <f t="shared" si="561"/>
        <v>1</v>
      </c>
      <c r="CI141" s="81">
        <f t="shared" si="561"/>
        <v>0</v>
      </c>
      <c r="CJ141" s="81">
        <f t="shared" si="561"/>
        <v>2</v>
      </c>
      <c r="CK141" s="81">
        <f t="shared" si="561"/>
        <v>0</v>
      </c>
      <c r="CL141" s="81">
        <f t="shared" si="561"/>
        <v>1</v>
      </c>
      <c r="CM141" s="81">
        <f t="shared" si="561"/>
        <v>2</v>
      </c>
      <c r="CN141" s="81">
        <f t="shared" si="561"/>
        <v>2</v>
      </c>
      <c r="CO141" s="81">
        <f t="shared" si="561"/>
        <v>11</v>
      </c>
      <c r="CP141" s="81">
        <f t="shared" si="561"/>
        <v>4</v>
      </c>
      <c r="CQ141" s="81">
        <f t="shared" si="561"/>
        <v>5</v>
      </c>
      <c r="CR141" s="81">
        <f t="shared" si="561"/>
        <v>8</v>
      </c>
      <c r="CS141" s="81">
        <f t="shared" si="561"/>
        <v>7</v>
      </c>
      <c r="CT141" s="81">
        <f t="shared" si="561"/>
        <v>11</v>
      </c>
      <c r="CU141" s="81">
        <f t="shared" si="561"/>
        <v>3</v>
      </c>
      <c r="CV141" s="81">
        <f t="shared" si="561"/>
        <v>18</v>
      </c>
      <c r="CW141" s="81">
        <f t="shared" si="561"/>
        <v>0</v>
      </c>
      <c r="CX141" s="81">
        <f t="shared" si="561"/>
        <v>11</v>
      </c>
      <c r="CY141" s="81">
        <f t="shared" si="561"/>
        <v>0</v>
      </c>
      <c r="CZ141" s="81">
        <f t="shared" ref="CZ141:EB141" si="562">INDEX(_Inf_Data,MATCH($C141,_Inf_Country,0),MATCH(CZ$3,_Inf_Day,0))-INDEX(_Inf_Data,MATCH($C141,_Inf_Country,0),MATCH(CY$3,_Inf_Day,0))*$B$2</f>
        <v>11</v>
      </c>
      <c r="DA141" s="81">
        <f t="shared" si="562"/>
        <v>0</v>
      </c>
      <c r="DB141" s="81">
        <f t="shared" si="562"/>
        <v>20</v>
      </c>
      <c r="DC141" s="81">
        <f t="shared" si="562"/>
        <v>12</v>
      </c>
      <c r="DD141" s="81">
        <f t="shared" si="562"/>
        <v>19</v>
      </c>
      <c r="DE141" s="81">
        <f t="shared" si="562"/>
        <v>11</v>
      </c>
      <c r="DF141" s="81">
        <f t="shared" si="562"/>
        <v>12</v>
      </c>
      <c r="DG141" s="81">
        <f t="shared" si="562"/>
        <v>21</v>
      </c>
      <c r="DH141" s="81">
        <f t="shared" si="562"/>
        <v>26</v>
      </c>
      <c r="DI141" s="81">
        <f t="shared" si="562"/>
        <v>6</v>
      </c>
      <c r="DJ141" s="81">
        <f t="shared" si="562"/>
        <v>26</v>
      </c>
      <c r="DK141" s="81">
        <f t="shared" si="562"/>
        <v>34</v>
      </c>
      <c r="DL141" s="81">
        <f t="shared" si="562"/>
        <v>16</v>
      </c>
      <c r="DM141" s="81">
        <f t="shared" si="562"/>
        <v>31</v>
      </c>
      <c r="DN141" s="81">
        <f t="shared" si="562"/>
        <v>0</v>
      </c>
      <c r="DO141" s="81">
        <f t="shared" si="562"/>
        <v>49</v>
      </c>
      <c r="DP141" s="81">
        <f t="shared" si="562"/>
        <v>21</v>
      </c>
      <c r="DQ141" s="81">
        <f t="shared" si="562"/>
        <v>39</v>
      </c>
      <c r="DR141" s="81" t="e">
        <f t="shared" si="562"/>
        <v>#N/A</v>
      </c>
      <c r="DS141" s="81" t="e">
        <f t="shared" si="562"/>
        <v>#N/A</v>
      </c>
      <c r="DT141" s="81" t="e">
        <f t="shared" si="562"/>
        <v>#N/A</v>
      </c>
      <c r="DU141" s="81" t="e">
        <f t="shared" si="562"/>
        <v>#N/A</v>
      </c>
      <c r="DV141" s="81" t="e">
        <f t="shared" si="562"/>
        <v>#N/A</v>
      </c>
      <c r="DW141" s="81" t="e">
        <f t="shared" si="562"/>
        <v>#N/A</v>
      </c>
      <c r="DX141" s="81" t="e">
        <f t="shared" si="562"/>
        <v>#N/A</v>
      </c>
      <c r="DY141" s="81" t="e">
        <f t="shared" si="562"/>
        <v>#N/A</v>
      </c>
      <c r="DZ141" s="81" t="e">
        <f t="shared" si="562"/>
        <v>#N/A</v>
      </c>
      <c r="EA141" s="81" t="e">
        <f t="shared" si="562"/>
        <v>#N/A</v>
      </c>
      <c r="EB141" s="81" t="e">
        <f t="shared" si="562"/>
        <v>#N/A</v>
      </c>
      <c r="EC141">
        <v>1</v>
      </c>
    </row>
    <row r="142" spans="2:133" ht="30" hidden="1" customHeight="1">
      <c r="B142" s="81" t="str">
        <f>VLOOKUP(C142,Countries!$D$5:$E$254,2,FALSE)</f>
        <v>USA</v>
      </c>
      <c r="C142" s="81" t="str">
        <f>Infections!A242</f>
        <v>West Virginia</v>
      </c>
      <c r="D142" s="81">
        <f t="shared" ca="1" si="520"/>
        <v>1447</v>
      </c>
      <c r="E142" s="82">
        <f t="shared" si="530"/>
        <v>17.714285714285715</v>
      </c>
      <c r="F142" s="81"/>
      <c r="G142" s="81">
        <f t="shared" si="521"/>
        <v>0</v>
      </c>
      <c r="H142" s="81">
        <f t="shared" ref="H142:AM142" si="563">INDEX(_Inf_Data,MATCH($C142,_Inf_Country,0),MATCH(H$3,_Inf_Day,0))-INDEX(_Inf_Data,MATCH($C142,_Inf_Country,0),MATCH(G$3,_Inf_Day,0))*$B$2</f>
        <v>0</v>
      </c>
      <c r="I142" s="81">
        <f t="shared" si="563"/>
        <v>0</v>
      </c>
      <c r="J142" s="81">
        <f t="shared" si="563"/>
        <v>0</v>
      </c>
      <c r="K142" s="81">
        <f t="shared" si="563"/>
        <v>0</v>
      </c>
      <c r="L142" s="81">
        <f t="shared" si="563"/>
        <v>0</v>
      </c>
      <c r="M142" s="81">
        <f t="shared" si="563"/>
        <v>0</v>
      </c>
      <c r="N142" s="81">
        <f t="shared" si="563"/>
        <v>0</v>
      </c>
      <c r="O142" s="81">
        <f t="shared" si="563"/>
        <v>0</v>
      </c>
      <c r="P142" s="81">
        <f t="shared" si="563"/>
        <v>0</v>
      </c>
      <c r="Q142" s="81">
        <f t="shared" si="563"/>
        <v>0</v>
      </c>
      <c r="R142" s="81">
        <f t="shared" si="563"/>
        <v>0</v>
      </c>
      <c r="S142" s="81">
        <f t="shared" si="563"/>
        <v>0</v>
      </c>
      <c r="T142" s="81">
        <f t="shared" si="563"/>
        <v>0</v>
      </c>
      <c r="U142" s="81">
        <f t="shared" si="563"/>
        <v>0</v>
      </c>
      <c r="V142" s="81">
        <f t="shared" si="563"/>
        <v>0</v>
      </c>
      <c r="W142" s="81">
        <f t="shared" si="563"/>
        <v>0</v>
      </c>
      <c r="X142" s="81">
        <f t="shared" si="563"/>
        <v>0</v>
      </c>
      <c r="Y142" s="81">
        <f t="shared" si="563"/>
        <v>0</v>
      </c>
      <c r="Z142" s="81">
        <f t="shared" si="563"/>
        <v>0</v>
      </c>
      <c r="AA142" s="81">
        <f t="shared" si="563"/>
        <v>0</v>
      </c>
      <c r="AB142" s="81">
        <f t="shared" si="563"/>
        <v>0</v>
      </c>
      <c r="AC142" s="81">
        <f t="shared" si="563"/>
        <v>0</v>
      </c>
      <c r="AD142" s="81">
        <f t="shared" si="563"/>
        <v>0</v>
      </c>
      <c r="AE142" s="81">
        <f t="shared" si="563"/>
        <v>0</v>
      </c>
      <c r="AF142" s="81">
        <f t="shared" si="563"/>
        <v>0</v>
      </c>
      <c r="AG142" s="81">
        <f t="shared" si="563"/>
        <v>0</v>
      </c>
      <c r="AH142" s="81">
        <f t="shared" si="563"/>
        <v>0</v>
      </c>
      <c r="AI142" s="81">
        <f t="shared" si="563"/>
        <v>0</v>
      </c>
      <c r="AJ142" s="81">
        <f t="shared" si="563"/>
        <v>0</v>
      </c>
      <c r="AK142" s="81">
        <f t="shared" si="563"/>
        <v>0</v>
      </c>
      <c r="AL142" s="81">
        <f t="shared" si="563"/>
        <v>0</v>
      </c>
      <c r="AM142" s="81">
        <f t="shared" si="563"/>
        <v>0</v>
      </c>
      <c r="AN142" s="81">
        <f t="shared" ref="AN142:BS142" si="564">INDEX(_Inf_Data,MATCH($C142,_Inf_Country,0),MATCH(AN$3,_Inf_Day,0))-INDEX(_Inf_Data,MATCH($C142,_Inf_Country,0),MATCH(AM$3,_Inf_Day,0))*$B$2</f>
        <v>0</v>
      </c>
      <c r="AO142" s="81">
        <f t="shared" si="564"/>
        <v>0</v>
      </c>
      <c r="AP142" s="81">
        <f t="shared" si="564"/>
        <v>0</v>
      </c>
      <c r="AQ142" s="81">
        <f t="shared" si="564"/>
        <v>0</v>
      </c>
      <c r="AR142" s="81">
        <f t="shared" si="564"/>
        <v>0</v>
      </c>
      <c r="AS142" s="81">
        <f t="shared" si="564"/>
        <v>0</v>
      </c>
      <c r="AT142" s="81">
        <f t="shared" si="564"/>
        <v>0</v>
      </c>
      <c r="AU142" s="81">
        <f t="shared" si="564"/>
        <v>0</v>
      </c>
      <c r="AV142" s="81">
        <f t="shared" si="564"/>
        <v>0</v>
      </c>
      <c r="AW142" s="81">
        <f t="shared" si="564"/>
        <v>0</v>
      </c>
      <c r="AX142" s="81">
        <f t="shared" si="564"/>
        <v>0</v>
      </c>
      <c r="AY142" s="81">
        <f t="shared" si="564"/>
        <v>0</v>
      </c>
      <c r="AZ142" s="81">
        <f t="shared" si="564"/>
        <v>0</v>
      </c>
      <c r="BA142" s="81">
        <f t="shared" si="564"/>
        <v>0</v>
      </c>
      <c r="BB142" s="81">
        <f t="shared" si="564"/>
        <v>0</v>
      </c>
      <c r="BC142" s="81">
        <f t="shared" si="564"/>
        <v>0</v>
      </c>
      <c r="BD142" s="81">
        <f t="shared" si="564"/>
        <v>0</v>
      </c>
      <c r="BE142" s="81">
        <f t="shared" si="564"/>
        <v>0</v>
      </c>
      <c r="BF142" s="81">
        <f t="shared" si="564"/>
        <v>0</v>
      </c>
      <c r="BG142" s="81">
        <f t="shared" si="564"/>
        <v>0</v>
      </c>
      <c r="BH142" s="81">
        <f t="shared" si="564"/>
        <v>0</v>
      </c>
      <c r="BI142" s="81">
        <f t="shared" si="564"/>
        <v>0</v>
      </c>
      <c r="BJ142" s="81">
        <f t="shared" si="564"/>
        <v>0</v>
      </c>
      <c r="BK142" s="81">
        <f t="shared" si="564"/>
        <v>1</v>
      </c>
      <c r="BL142" s="81">
        <f t="shared" si="564"/>
        <v>1</v>
      </c>
      <c r="BM142" s="81">
        <f t="shared" si="564"/>
        <v>6</v>
      </c>
      <c r="BN142" s="81">
        <f t="shared" si="564"/>
        <v>4</v>
      </c>
      <c r="BO142" s="81">
        <f t="shared" si="564"/>
        <v>4</v>
      </c>
      <c r="BP142" s="81">
        <f t="shared" si="564"/>
        <v>0</v>
      </c>
      <c r="BQ142" s="81">
        <f t="shared" si="564"/>
        <v>6</v>
      </c>
      <c r="BR142" s="81">
        <f t="shared" si="564"/>
        <v>17</v>
      </c>
      <c r="BS142" s="81">
        <f t="shared" si="564"/>
        <v>13</v>
      </c>
      <c r="BT142" s="81">
        <f t="shared" ref="BT142:CY142" si="565">INDEX(_Inf_Data,MATCH($C142,_Inf_Country,0),MATCH(BT$3,_Inf_Day,0))-INDEX(_Inf_Data,MATCH($C142,_Inf_Country,0),MATCH(BS$3,_Inf_Day,0))*$B$2</f>
        <v>24</v>
      </c>
      <c r="BU142" s="81">
        <f t="shared" si="565"/>
        <v>20</v>
      </c>
      <c r="BV142" s="81">
        <f t="shared" si="565"/>
        <v>17</v>
      </c>
      <c r="BW142" s="81">
        <f t="shared" si="565"/>
        <v>32</v>
      </c>
      <c r="BX142" s="81">
        <f t="shared" si="565"/>
        <v>17</v>
      </c>
      <c r="BY142" s="81">
        <f t="shared" si="565"/>
        <v>29</v>
      </c>
      <c r="BZ142" s="81">
        <f t="shared" si="565"/>
        <v>25</v>
      </c>
      <c r="CA142" s="81">
        <f t="shared" si="565"/>
        <v>21</v>
      </c>
      <c r="CB142" s="81">
        <f t="shared" si="565"/>
        <v>45</v>
      </c>
      <c r="CC142" s="81">
        <f t="shared" si="565"/>
        <v>42</v>
      </c>
      <c r="CD142" s="81">
        <f t="shared" si="565"/>
        <v>21</v>
      </c>
      <c r="CE142" s="81">
        <f t="shared" si="565"/>
        <v>67</v>
      </c>
      <c r="CF142" s="81">
        <f t="shared" si="565"/>
        <v>71</v>
      </c>
      <c r="CG142" s="81">
        <f t="shared" si="565"/>
        <v>31</v>
      </c>
      <c r="CH142" s="81">
        <f t="shared" si="565"/>
        <v>60</v>
      </c>
      <c r="CI142" s="81">
        <f t="shared" si="565"/>
        <v>3</v>
      </c>
      <c r="CJ142" s="81">
        <f t="shared" si="565"/>
        <v>16</v>
      </c>
      <c r="CK142" s="81">
        <f t="shared" si="565"/>
        <v>18</v>
      </c>
      <c r="CL142" s="81">
        <f t="shared" si="565"/>
        <v>29</v>
      </c>
      <c r="CM142" s="81">
        <f t="shared" si="565"/>
        <v>62</v>
      </c>
      <c r="CN142" s="81">
        <f t="shared" si="565"/>
        <v>26</v>
      </c>
      <c r="CO142" s="81">
        <f t="shared" si="565"/>
        <v>47</v>
      </c>
      <c r="CP142" s="81">
        <f t="shared" si="565"/>
        <v>10</v>
      </c>
      <c r="CQ142" s="81">
        <f t="shared" si="565"/>
        <v>105</v>
      </c>
      <c r="CR142" s="81">
        <f t="shared" si="565"/>
        <v>12</v>
      </c>
      <c r="CS142" s="81">
        <f t="shared" si="565"/>
        <v>6</v>
      </c>
      <c r="CT142" s="81">
        <f t="shared" si="565"/>
        <v>31</v>
      </c>
      <c r="CU142" s="81">
        <f t="shared" si="565"/>
        <v>42</v>
      </c>
      <c r="CV142" s="81">
        <f t="shared" si="565"/>
        <v>29</v>
      </c>
      <c r="CW142" s="81">
        <f t="shared" si="565"/>
        <v>0</v>
      </c>
      <c r="CX142" s="81">
        <f t="shared" si="565"/>
        <v>45</v>
      </c>
      <c r="CY142" s="81">
        <f t="shared" si="565"/>
        <v>8</v>
      </c>
      <c r="CZ142" s="81">
        <f t="shared" ref="CZ142:EB142" si="566">INDEX(_Inf_Data,MATCH($C142,_Inf_Country,0),MATCH(CZ$3,_Inf_Day,0))-INDEX(_Inf_Data,MATCH($C142,_Inf_Country,0),MATCH(CY$3,_Inf_Day,0))*$B$2</f>
        <v>32</v>
      </c>
      <c r="DA142" s="81">
        <f t="shared" si="566"/>
        <v>15</v>
      </c>
      <c r="DB142" s="81">
        <f t="shared" si="566"/>
        <v>15</v>
      </c>
      <c r="DC142" s="81">
        <f t="shared" si="566"/>
        <v>27</v>
      </c>
      <c r="DD142" s="81">
        <f t="shared" si="566"/>
        <v>33</v>
      </c>
      <c r="DE142" s="81">
        <f t="shared" si="566"/>
        <v>10</v>
      </c>
      <c r="DF142" s="81">
        <f t="shared" si="566"/>
        <v>29</v>
      </c>
      <c r="DG142" s="81">
        <f t="shared" si="566"/>
        <v>22</v>
      </c>
      <c r="DH142" s="81">
        <f t="shared" si="566"/>
        <v>-4</v>
      </c>
      <c r="DI142" s="81">
        <f t="shared" si="566"/>
        <v>45</v>
      </c>
      <c r="DJ142" s="81">
        <f t="shared" si="566"/>
        <v>36</v>
      </c>
      <c r="DK142" s="81">
        <f t="shared" si="566"/>
        <v>0</v>
      </c>
      <c r="DL142" s="81">
        <f t="shared" si="566"/>
        <v>37</v>
      </c>
      <c r="DM142" s="81">
        <f t="shared" si="566"/>
        <v>6</v>
      </c>
      <c r="DN142" s="81">
        <f t="shared" si="566"/>
        <v>12</v>
      </c>
      <c r="DO142" s="81">
        <f t="shared" si="566"/>
        <v>20</v>
      </c>
      <c r="DP142" s="81">
        <f t="shared" si="566"/>
        <v>29</v>
      </c>
      <c r="DQ142" s="81">
        <f t="shared" si="566"/>
        <v>20</v>
      </c>
      <c r="DR142" s="81" t="e">
        <f t="shared" si="566"/>
        <v>#N/A</v>
      </c>
      <c r="DS142" s="81" t="e">
        <f t="shared" si="566"/>
        <v>#N/A</v>
      </c>
      <c r="DT142" s="81" t="e">
        <f t="shared" si="566"/>
        <v>#N/A</v>
      </c>
      <c r="DU142" s="81" t="e">
        <f t="shared" si="566"/>
        <v>#N/A</v>
      </c>
      <c r="DV142" s="81" t="e">
        <f t="shared" si="566"/>
        <v>#N/A</v>
      </c>
      <c r="DW142" s="81" t="e">
        <f t="shared" si="566"/>
        <v>#N/A</v>
      </c>
      <c r="DX142" s="81" t="e">
        <f t="shared" si="566"/>
        <v>#N/A</v>
      </c>
      <c r="DY142" s="81" t="e">
        <f t="shared" si="566"/>
        <v>#N/A</v>
      </c>
      <c r="DZ142" s="81" t="e">
        <f t="shared" si="566"/>
        <v>#N/A</v>
      </c>
      <c r="EA142" s="81" t="e">
        <f t="shared" si="566"/>
        <v>#N/A</v>
      </c>
      <c r="EB142" s="81" t="e">
        <f t="shared" si="566"/>
        <v>#N/A</v>
      </c>
      <c r="EC142">
        <v>1</v>
      </c>
    </row>
    <row r="143" spans="2:133" ht="30" hidden="1" customHeight="1">
      <c r="B143" s="81" t="str">
        <f>VLOOKUP(C143,Countries!$D$5:$E$254,2,FALSE)</f>
        <v>Europe</v>
      </c>
      <c r="C143" s="81" t="str">
        <f>Infections!A129</f>
        <v>North Macedonia</v>
      </c>
      <c r="D143" s="81">
        <f t="shared" ca="1" si="520"/>
        <v>1740</v>
      </c>
      <c r="E143" s="82">
        <f t="shared" si="530"/>
        <v>22</v>
      </c>
      <c r="F143" s="81"/>
      <c r="G143" s="81">
        <f t="shared" si="521"/>
        <v>0</v>
      </c>
      <c r="H143" s="81">
        <f t="shared" ref="H143:AM143" si="567">INDEX(_Inf_Data,MATCH($C143,_Inf_Country,0),MATCH(H$3,_Inf_Day,0))-INDEX(_Inf_Data,MATCH($C143,_Inf_Country,0),MATCH(G$3,_Inf_Day,0))*$B$2</f>
        <v>0</v>
      </c>
      <c r="I143" s="81">
        <f t="shared" si="567"/>
        <v>0</v>
      </c>
      <c r="J143" s="81">
        <f t="shared" si="567"/>
        <v>0</v>
      </c>
      <c r="K143" s="81">
        <f t="shared" si="567"/>
        <v>0</v>
      </c>
      <c r="L143" s="81">
        <f t="shared" si="567"/>
        <v>0</v>
      </c>
      <c r="M143" s="81">
        <f t="shared" si="567"/>
        <v>0</v>
      </c>
      <c r="N143" s="81">
        <f t="shared" si="567"/>
        <v>0</v>
      </c>
      <c r="O143" s="81">
        <f t="shared" si="567"/>
        <v>0</v>
      </c>
      <c r="P143" s="81">
        <f t="shared" si="567"/>
        <v>0</v>
      </c>
      <c r="Q143" s="81">
        <f t="shared" si="567"/>
        <v>0</v>
      </c>
      <c r="R143" s="81">
        <f t="shared" si="567"/>
        <v>0</v>
      </c>
      <c r="S143" s="81">
        <f t="shared" si="567"/>
        <v>0</v>
      </c>
      <c r="T143" s="81">
        <f t="shared" si="567"/>
        <v>0</v>
      </c>
      <c r="U143" s="81">
        <f t="shared" si="567"/>
        <v>0</v>
      </c>
      <c r="V143" s="81">
        <f t="shared" si="567"/>
        <v>0</v>
      </c>
      <c r="W143" s="81">
        <f t="shared" si="567"/>
        <v>0</v>
      </c>
      <c r="X143" s="81">
        <f t="shared" si="567"/>
        <v>0</v>
      </c>
      <c r="Y143" s="81">
        <f t="shared" si="567"/>
        <v>0</v>
      </c>
      <c r="Z143" s="81">
        <f t="shared" si="567"/>
        <v>0</v>
      </c>
      <c r="AA143" s="81">
        <f t="shared" si="567"/>
        <v>0</v>
      </c>
      <c r="AB143" s="81">
        <f t="shared" si="567"/>
        <v>0</v>
      </c>
      <c r="AC143" s="81">
        <f t="shared" si="567"/>
        <v>0</v>
      </c>
      <c r="AD143" s="81">
        <f t="shared" si="567"/>
        <v>0</v>
      </c>
      <c r="AE143" s="81">
        <f t="shared" si="567"/>
        <v>0</v>
      </c>
      <c r="AF143" s="81">
        <f t="shared" si="567"/>
        <v>0</v>
      </c>
      <c r="AG143" s="81">
        <f t="shared" si="567"/>
        <v>0</v>
      </c>
      <c r="AH143" s="81">
        <f t="shared" si="567"/>
        <v>0</v>
      </c>
      <c r="AI143" s="81">
        <f t="shared" si="567"/>
        <v>0</v>
      </c>
      <c r="AJ143" s="81">
        <f t="shared" si="567"/>
        <v>0</v>
      </c>
      <c r="AK143" s="81">
        <f t="shared" si="567"/>
        <v>0</v>
      </c>
      <c r="AL143" s="81">
        <f t="shared" si="567"/>
        <v>0</v>
      </c>
      <c r="AM143" s="81">
        <f t="shared" si="567"/>
        <v>0</v>
      </c>
      <c r="AN143" s="81">
        <f t="shared" ref="AN143:BS143" si="568">INDEX(_Inf_Data,MATCH($C143,_Inf_Country,0),MATCH(AN$3,_Inf_Day,0))-INDEX(_Inf_Data,MATCH($C143,_Inf_Country,0),MATCH(AM$3,_Inf_Day,0))*$B$2</f>
        <v>0</v>
      </c>
      <c r="AO143" s="81">
        <f t="shared" si="568"/>
        <v>0</v>
      </c>
      <c r="AP143" s="81">
        <f t="shared" si="568"/>
        <v>1</v>
      </c>
      <c r="AQ143" s="81">
        <f t="shared" si="568"/>
        <v>0</v>
      </c>
      <c r="AR143" s="81">
        <f t="shared" si="568"/>
        <v>0</v>
      </c>
      <c r="AS143" s="81">
        <f t="shared" si="568"/>
        <v>0</v>
      </c>
      <c r="AT143" s="81">
        <f t="shared" si="568"/>
        <v>0</v>
      </c>
      <c r="AU143" s="81">
        <f t="shared" si="568"/>
        <v>0</v>
      </c>
      <c r="AV143" s="81">
        <f t="shared" si="568"/>
        <v>0</v>
      </c>
      <c r="AW143" s="81">
        <f t="shared" si="568"/>
        <v>0</v>
      </c>
      <c r="AX143" s="81">
        <f t="shared" si="568"/>
        <v>0</v>
      </c>
      <c r="AY143" s="81">
        <f t="shared" si="568"/>
        <v>2</v>
      </c>
      <c r="AZ143" s="81">
        <f t="shared" si="568"/>
        <v>0</v>
      </c>
      <c r="BA143" s="81">
        <f t="shared" si="568"/>
        <v>0</v>
      </c>
      <c r="BB143" s="81">
        <f t="shared" si="568"/>
        <v>0</v>
      </c>
      <c r="BC143" s="81">
        <f t="shared" si="568"/>
        <v>4</v>
      </c>
      <c r="BD143" s="81">
        <f t="shared" si="568"/>
        <v>0</v>
      </c>
      <c r="BE143" s="81">
        <f t="shared" si="568"/>
        <v>0</v>
      </c>
      <c r="BF143" s="81">
        <f t="shared" si="568"/>
        <v>7</v>
      </c>
      <c r="BG143" s="81">
        <f t="shared" si="568"/>
        <v>0</v>
      </c>
      <c r="BH143" s="81">
        <f t="shared" si="568"/>
        <v>0</v>
      </c>
      <c r="BI143" s="81">
        <f t="shared" si="568"/>
        <v>4</v>
      </c>
      <c r="BJ143" s="81">
        <f t="shared" si="568"/>
        <v>8</v>
      </c>
      <c r="BK143" s="81">
        <f t="shared" si="568"/>
        <v>9</v>
      </c>
      <c r="BL143" s="81">
        <f t="shared" si="568"/>
        <v>13</v>
      </c>
      <c r="BM143" s="81">
        <f t="shared" si="568"/>
        <v>19</v>
      </c>
      <c r="BN143" s="81">
        <f t="shared" si="568"/>
        <v>18</v>
      </c>
      <c r="BO143" s="81">
        <f t="shared" si="568"/>
        <v>30</v>
      </c>
      <c r="BP143" s="81">
        <f t="shared" si="568"/>
        <v>21</v>
      </c>
      <c r="BQ143" s="81">
        <f t="shared" si="568"/>
        <v>12</v>
      </c>
      <c r="BR143" s="81">
        <f t="shared" si="568"/>
        <v>29</v>
      </c>
      <c r="BS143" s="81">
        <f t="shared" si="568"/>
        <v>24</v>
      </c>
      <c r="BT143" s="81">
        <f t="shared" ref="BT143:CY143" si="569">INDEX(_Inf_Data,MATCH($C143,_Inf_Country,0),MATCH(BT$3,_Inf_Day,0))-INDEX(_Inf_Data,MATCH($C143,_Inf_Country,0),MATCH(BS$3,_Inf_Day,0))*$B$2</f>
        <v>18</v>
      </c>
      <c r="BU143" s="81">
        <f t="shared" si="569"/>
        <v>22</v>
      </c>
      <c r="BV143" s="81">
        <f t="shared" si="569"/>
        <v>18</v>
      </c>
      <c r="BW143" s="81">
        <f t="shared" si="569"/>
        <v>26</v>
      </c>
      <c r="BX143" s="81">
        <f t="shared" si="569"/>
        <v>44</v>
      </c>
      <c r="BY143" s="81">
        <f t="shared" si="569"/>
        <v>25</v>
      </c>
      <c r="BZ143" s="81">
        <f t="shared" si="569"/>
        <v>30</v>
      </c>
      <c r="CA143" s="81">
        <f t="shared" si="569"/>
        <v>46</v>
      </c>
      <c r="CB143" s="81">
        <f t="shared" si="569"/>
        <v>53</v>
      </c>
      <c r="CC143" s="81">
        <f t="shared" si="569"/>
        <v>72</v>
      </c>
      <c r="CD143" s="81">
        <f t="shared" si="569"/>
        <v>15</v>
      </c>
      <c r="CE143" s="81">
        <f t="shared" si="569"/>
        <v>29</v>
      </c>
      <c r="CF143" s="81">
        <f t="shared" si="569"/>
        <v>18</v>
      </c>
      <c r="CG143" s="81">
        <f t="shared" si="569"/>
        <v>46</v>
      </c>
      <c r="CH143" s="81">
        <f t="shared" si="569"/>
        <v>48</v>
      </c>
      <c r="CI143" s="81">
        <f t="shared" si="569"/>
        <v>49</v>
      </c>
      <c r="CJ143" s="81">
        <f t="shared" si="569"/>
        <v>68</v>
      </c>
      <c r="CK143" s="81">
        <f t="shared" si="569"/>
        <v>26</v>
      </c>
      <c r="CL143" s="81">
        <f t="shared" si="569"/>
        <v>54</v>
      </c>
      <c r="CM143" s="81">
        <f t="shared" si="569"/>
        <v>66</v>
      </c>
      <c r="CN143" s="81">
        <f t="shared" si="569"/>
        <v>107</v>
      </c>
      <c r="CO143" s="81">
        <f t="shared" si="569"/>
        <v>36</v>
      </c>
      <c r="CP143" s="81">
        <f t="shared" si="569"/>
        <v>53</v>
      </c>
      <c r="CQ143" s="81">
        <f t="shared" si="569"/>
        <v>37</v>
      </c>
      <c r="CR143" s="81">
        <f t="shared" si="569"/>
        <v>18</v>
      </c>
      <c r="CS143" s="81">
        <f t="shared" si="569"/>
        <v>6</v>
      </c>
      <c r="CT143" s="81">
        <f t="shared" si="569"/>
        <v>28</v>
      </c>
      <c r="CU143" s="81">
        <f t="shared" si="569"/>
        <v>41</v>
      </c>
      <c r="CV143" s="81">
        <f t="shared" si="569"/>
        <v>26</v>
      </c>
      <c r="CW143" s="81">
        <f t="shared" si="569"/>
        <v>41</v>
      </c>
      <c r="CX143" s="81">
        <f t="shared" si="569"/>
        <v>19</v>
      </c>
      <c r="CY143" s="81">
        <f t="shared" si="569"/>
        <v>13</v>
      </c>
      <c r="CZ143" s="81">
        <f t="shared" ref="CZ143:EB143" si="570">INDEX(_Inf_Data,MATCH($C143,_Inf_Country,0),MATCH(CZ$3,_Inf_Day,0))-INDEX(_Inf_Data,MATCH($C143,_Inf_Country,0),MATCH(CY$3,_Inf_Day,0))*$B$2</f>
        <v>22</v>
      </c>
      <c r="DA143" s="81">
        <f t="shared" si="570"/>
        <v>21</v>
      </c>
      <c r="DB143" s="81">
        <f t="shared" si="570"/>
        <v>23</v>
      </c>
      <c r="DC143" s="81">
        <f t="shared" si="570"/>
        <v>29</v>
      </c>
      <c r="DD143" s="81">
        <f t="shared" si="570"/>
        <v>12</v>
      </c>
      <c r="DE143" s="81">
        <f t="shared" si="570"/>
        <v>5</v>
      </c>
      <c r="DF143" s="81">
        <f t="shared" si="570"/>
        <v>7</v>
      </c>
      <c r="DG143" s="81">
        <f t="shared" si="570"/>
        <v>8</v>
      </c>
      <c r="DH143" s="81">
        <f t="shared" si="570"/>
        <v>13</v>
      </c>
      <c r="DI143" s="81">
        <f t="shared" si="570"/>
        <v>33</v>
      </c>
      <c r="DJ143" s="81">
        <f t="shared" si="570"/>
        <v>14</v>
      </c>
      <c r="DK143" s="81">
        <f t="shared" si="570"/>
        <v>36</v>
      </c>
      <c r="DL143" s="81">
        <f t="shared" si="570"/>
        <v>20</v>
      </c>
      <c r="DM143" s="81">
        <f t="shared" si="570"/>
        <v>22</v>
      </c>
      <c r="DN143" s="81">
        <f t="shared" si="570"/>
        <v>10</v>
      </c>
      <c r="DO143" s="81">
        <f t="shared" si="570"/>
        <v>20</v>
      </c>
      <c r="DP143" s="81">
        <f t="shared" si="570"/>
        <v>29</v>
      </c>
      <c r="DQ143" s="81">
        <f t="shared" si="570"/>
        <v>17</v>
      </c>
      <c r="DR143" s="81" t="e">
        <f t="shared" si="570"/>
        <v>#N/A</v>
      </c>
      <c r="DS143" s="81" t="e">
        <f t="shared" si="570"/>
        <v>#N/A</v>
      </c>
      <c r="DT143" s="81" t="e">
        <f t="shared" si="570"/>
        <v>#N/A</v>
      </c>
      <c r="DU143" s="81" t="e">
        <f t="shared" si="570"/>
        <v>#N/A</v>
      </c>
      <c r="DV143" s="81" t="e">
        <f t="shared" si="570"/>
        <v>#N/A</v>
      </c>
      <c r="DW143" s="81" t="e">
        <f t="shared" si="570"/>
        <v>#N/A</v>
      </c>
      <c r="DX143" s="81" t="e">
        <f t="shared" si="570"/>
        <v>#N/A</v>
      </c>
      <c r="DY143" s="81" t="e">
        <f t="shared" si="570"/>
        <v>#N/A</v>
      </c>
      <c r="DZ143" s="81" t="e">
        <f t="shared" si="570"/>
        <v>#N/A</v>
      </c>
      <c r="EA143" s="81" t="e">
        <f t="shared" si="570"/>
        <v>#N/A</v>
      </c>
      <c r="EB143" s="81" t="e">
        <f t="shared" si="570"/>
        <v>#N/A</v>
      </c>
      <c r="EC143">
        <v>1</v>
      </c>
    </row>
    <row r="144" spans="2:133" ht="30" hidden="1" customHeight="1">
      <c r="B144" s="81" t="str">
        <f>VLOOKUP(C144,Countries!$D$5:$E$254,2,FALSE)</f>
        <v>Africa</v>
      </c>
      <c r="C144" s="81" t="str">
        <f>Infections!A93</f>
        <v>Kenya</v>
      </c>
      <c r="D144" s="81">
        <f t="shared" ca="1" si="520"/>
        <v>781</v>
      </c>
      <c r="E144" s="82">
        <f t="shared" si="530"/>
        <v>22.857142857142858</v>
      </c>
      <c r="F144" s="81"/>
      <c r="G144" s="81">
        <f t="shared" si="521"/>
        <v>0</v>
      </c>
      <c r="H144" s="81">
        <f t="shared" ref="H144:AM144" si="571">INDEX(_Inf_Data,MATCH($C144,_Inf_Country,0),MATCH(H$3,_Inf_Day,0))-INDEX(_Inf_Data,MATCH($C144,_Inf_Country,0),MATCH(G$3,_Inf_Day,0))*$B$2</f>
        <v>0</v>
      </c>
      <c r="I144" s="81">
        <f t="shared" si="571"/>
        <v>0</v>
      </c>
      <c r="J144" s="81">
        <f t="shared" si="571"/>
        <v>0</v>
      </c>
      <c r="K144" s="81">
        <f t="shared" si="571"/>
        <v>0</v>
      </c>
      <c r="L144" s="81">
        <f t="shared" si="571"/>
        <v>0</v>
      </c>
      <c r="M144" s="81">
        <f t="shared" si="571"/>
        <v>0</v>
      </c>
      <c r="N144" s="81">
        <f t="shared" si="571"/>
        <v>0</v>
      </c>
      <c r="O144" s="81">
        <f t="shared" si="571"/>
        <v>0</v>
      </c>
      <c r="P144" s="81">
        <f t="shared" si="571"/>
        <v>0</v>
      </c>
      <c r="Q144" s="81">
        <f t="shared" si="571"/>
        <v>0</v>
      </c>
      <c r="R144" s="81">
        <f t="shared" si="571"/>
        <v>0</v>
      </c>
      <c r="S144" s="81">
        <f t="shared" si="571"/>
        <v>0</v>
      </c>
      <c r="T144" s="81">
        <f t="shared" si="571"/>
        <v>0</v>
      </c>
      <c r="U144" s="81">
        <f t="shared" si="571"/>
        <v>0</v>
      </c>
      <c r="V144" s="81">
        <f t="shared" si="571"/>
        <v>0</v>
      </c>
      <c r="W144" s="81">
        <f t="shared" si="571"/>
        <v>0</v>
      </c>
      <c r="X144" s="81">
        <f t="shared" si="571"/>
        <v>0</v>
      </c>
      <c r="Y144" s="81">
        <f t="shared" si="571"/>
        <v>0</v>
      </c>
      <c r="Z144" s="81">
        <f t="shared" si="571"/>
        <v>0</v>
      </c>
      <c r="AA144" s="81">
        <f t="shared" si="571"/>
        <v>0</v>
      </c>
      <c r="AB144" s="81">
        <f t="shared" si="571"/>
        <v>0</v>
      </c>
      <c r="AC144" s="81">
        <f t="shared" si="571"/>
        <v>0</v>
      </c>
      <c r="AD144" s="81">
        <f t="shared" si="571"/>
        <v>0</v>
      </c>
      <c r="AE144" s="81">
        <f t="shared" si="571"/>
        <v>0</v>
      </c>
      <c r="AF144" s="81">
        <f t="shared" si="571"/>
        <v>0</v>
      </c>
      <c r="AG144" s="81">
        <f t="shared" si="571"/>
        <v>0</v>
      </c>
      <c r="AH144" s="81">
        <f t="shared" si="571"/>
        <v>0</v>
      </c>
      <c r="AI144" s="81">
        <f t="shared" si="571"/>
        <v>0</v>
      </c>
      <c r="AJ144" s="81">
        <f t="shared" si="571"/>
        <v>0</v>
      </c>
      <c r="AK144" s="81">
        <f t="shared" si="571"/>
        <v>0</v>
      </c>
      <c r="AL144" s="81">
        <f t="shared" si="571"/>
        <v>0</v>
      </c>
      <c r="AM144" s="81">
        <f t="shared" si="571"/>
        <v>0</v>
      </c>
      <c r="AN144" s="81">
        <f t="shared" ref="AN144:BS144" si="572">INDEX(_Inf_Data,MATCH($C144,_Inf_Country,0),MATCH(AN$3,_Inf_Day,0))-INDEX(_Inf_Data,MATCH($C144,_Inf_Country,0),MATCH(AM$3,_Inf_Day,0))*$B$2</f>
        <v>0</v>
      </c>
      <c r="AO144" s="81">
        <f t="shared" si="572"/>
        <v>0</v>
      </c>
      <c r="AP144" s="81">
        <f t="shared" si="572"/>
        <v>0</v>
      </c>
      <c r="AQ144" s="81">
        <f t="shared" si="572"/>
        <v>0</v>
      </c>
      <c r="AR144" s="81">
        <f t="shared" si="572"/>
        <v>0</v>
      </c>
      <c r="AS144" s="81">
        <f t="shared" si="572"/>
        <v>0</v>
      </c>
      <c r="AT144" s="81">
        <f t="shared" si="572"/>
        <v>0</v>
      </c>
      <c r="AU144" s="81">
        <f t="shared" si="572"/>
        <v>0</v>
      </c>
      <c r="AV144" s="81">
        <f t="shared" si="572"/>
        <v>0</v>
      </c>
      <c r="AW144" s="81">
        <f t="shared" si="572"/>
        <v>0</v>
      </c>
      <c r="AX144" s="81">
        <f t="shared" si="572"/>
        <v>0</v>
      </c>
      <c r="AY144" s="81">
        <f t="shared" si="572"/>
        <v>0</v>
      </c>
      <c r="AZ144" s="81">
        <f t="shared" si="572"/>
        <v>0</v>
      </c>
      <c r="BA144" s="81">
        <f t="shared" si="572"/>
        <v>0</v>
      </c>
      <c r="BB144" s="81">
        <f t="shared" si="572"/>
        <v>0</v>
      </c>
      <c r="BC144" s="81">
        <f t="shared" si="572"/>
        <v>0</v>
      </c>
      <c r="BD144" s="81">
        <f t="shared" si="572"/>
        <v>0</v>
      </c>
      <c r="BE144" s="81">
        <f t="shared" si="572"/>
        <v>0</v>
      </c>
      <c r="BF144" s="81">
        <f t="shared" si="572"/>
        <v>1</v>
      </c>
      <c r="BG144" s="81">
        <f t="shared" si="572"/>
        <v>0</v>
      </c>
      <c r="BH144" s="81">
        <f t="shared" si="572"/>
        <v>2</v>
      </c>
      <c r="BI144" s="81">
        <f t="shared" si="572"/>
        <v>0</v>
      </c>
      <c r="BJ144" s="81">
        <f t="shared" si="572"/>
        <v>0</v>
      </c>
      <c r="BK144" s="81">
        <f t="shared" si="572"/>
        <v>0</v>
      </c>
      <c r="BL144" s="81">
        <f t="shared" si="572"/>
        <v>4</v>
      </c>
      <c r="BM144" s="81">
        <f t="shared" si="572"/>
        <v>0</v>
      </c>
      <c r="BN144" s="81">
        <f t="shared" si="572"/>
        <v>0</v>
      </c>
      <c r="BO144" s="81">
        <f t="shared" si="572"/>
        <v>8</v>
      </c>
      <c r="BP144" s="81">
        <f t="shared" si="572"/>
        <v>1</v>
      </c>
      <c r="BQ144" s="81">
        <f t="shared" si="572"/>
        <v>9</v>
      </c>
      <c r="BR144" s="81">
        <f t="shared" si="572"/>
        <v>3</v>
      </c>
      <c r="BS144" s="81">
        <f t="shared" si="572"/>
        <v>3</v>
      </c>
      <c r="BT144" s="81">
        <f t="shared" ref="BT144:CY144" si="573">INDEX(_Inf_Data,MATCH($C144,_Inf_Country,0),MATCH(BT$3,_Inf_Day,0))-INDEX(_Inf_Data,MATCH($C144,_Inf_Country,0),MATCH(BS$3,_Inf_Day,0))*$B$2</f>
        <v>0</v>
      </c>
      <c r="BU144" s="81">
        <f t="shared" si="573"/>
        <v>7</v>
      </c>
      <c r="BV144" s="81">
        <f t="shared" si="573"/>
        <v>4</v>
      </c>
      <c r="BW144" s="81">
        <f t="shared" si="573"/>
        <v>8</v>
      </c>
      <c r="BX144" s="81">
        <f t="shared" si="573"/>
        <v>9</v>
      </c>
      <c r="BY144" s="81">
        <f t="shared" si="573"/>
        <v>22</v>
      </c>
      <c r="BZ144" s="81">
        <f t="shared" si="573"/>
        <v>29</v>
      </c>
      <c r="CA144" s="81">
        <f t="shared" si="573"/>
        <v>12</v>
      </c>
      <c r="CB144" s="81">
        <f t="shared" si="573"/>
        <v>4</v>
      </c>
      <c r="CC144" s="81">
        <f t="shared" si="573"/>
        <v>16</v>
      </c>
      <c r="CD144" s="81">
        <f t="shared" si="573"/>
        <v>16</v>
      </c>
      <c r="CE144" s="81">
        <f t="shared" si="573"/>
        <v>14</v>
      </c>
      <c r="CF144" s="81">
        <f t="shared" si="573"/>
        <v>7</v>
      </c>
      <c r="CG144" s="81">
        <f t="shared" si="573"/>
        <v>5</v>
      </c>
      <c r="CH144" s="81">
        <f t="shared" si="573"/>
        <v>5</v>
      </c>
      <c r="CI144" s="81">
        <f t="shared" si="573"/>
        <v>2</v>
      </c>
      <c r="CJ144" s="81">
        <f t="shared" si="573"/>
        <v>6</v>
      </c>
      <c r="CK144" s="81">
        <f t="shared" si="573"/>
        <v>11</v>
      </c>
      <c r="CL144" s="81">
        <f t="shared" si="573"/>
        <v>8</v>
      </c>
      <c r="CM144" s="81">
        <f t="shared" si="573"/>
        <v>9</v>
      </c>
      <c r="CN144" s="81">
        <f t="shared" si="573"/>
        <v>9</v>
      </c>
      <c r="CO144" s="81">
        <f t="shared" si="573"/>
        <v>12</v>
      </c>
      <c r="CP144" s="81">
        <f t="shared" si="573"/>
        <v>16</v>
      </c>
      <c r="CQ144" s="81">
        <f t="shared" si="573"/>
        <v>8</v>
      </c>
      <c r="CR144" s="81">
        <f t="shared" si="573"/>
        <v>11</v>
      </c>
      <c r="CS144" s="81">
        <f t="shared" si="573"/>
        <v>15</v>
      </c>
      <c r="CT144" s="81">
        <f t="shared" si="573"/>
        <v>7</v>
      </c>
      <c r="CU144" s="81">
        <f t="shared" si="573"/>
        <v>17</v>
      </c>
      <c r="CV144" s="81">
        <f t="shared" si="573"/>
        <v>16</v>
      </c>
      <c r="CW144" s="81">
        <f t="shared" si="573"/>
        <v>7</v>
      </c>
      <c r="CX144" s="81">
        <f t="shared" si="573"/>
        <v>12</v>
      </c>
      <c r="CY144" s="81">
        <f t="shared" si="573"/>
        <v>8</v>
      </c>
      <c r="CZ144" s="81">
        <f t="shared" ref="CZ144:EB144" si="574">INDEX(_Inf_Data,MATCH($C144,_Inf_Country,0),MATCH(CZ$3,_Inf_Day,0))-INDEX(_Inf_Data,MATCH($C144,_Inf_Country,0),MATCH(CY$3,_Inf_Day,0))*$B$2</f>
        <v>11</v>
      </c>
      <c r="DA144" s="81">
        <f t="shared" si="574"/>
        <v>10</v>
      </c>
      <c r="DB144" s="81">
        <f t="shared" si="574"/>
        <v>12</v>
      </c>
      <c r="DC144" s="81">
        <f t="shared" si="574"/>
        <v>15</v>
      </c>
      <c r="DD144" s="81">
        <f t="shared" si="574"/>
        <v>24</v>
      </c>
      <c r="DE144" s="81">
        <f t="shared" si="574"/>
        <v>30</v>
      </c>
      <c r="DF144" s="81">
        <f t="shared" si="574"/>
        <v>25</v>
      </c>
      <c r="DG144" s="81">
        <f t="shared" si="574"/>
        <v>45</v>
      </c>
      <c r="DH144" s="81">
        <f t="shared" si="574"/>
        <v>47</v>
      </c>
      <c r="DI144" s="81">
        <f t="shared" si="574"/>
        <v>25</v>
      </c>
      <c r="DJ144" s="81">
        <f t="shared" si="574"/>
        <v>14</v>
      </c>
      <c r="DK144" s="81">
        <f t="shared" si="574"/>
        <v>28</v>
      </c>
      <c r="DL144" s="81">
        <f t="shared" si="574"/>
        <v>23</v>
      </c>
      <c r="DM144" s="81">
        <f t="shared" si="574"/>
        <v>28</v>
      </c>
      <c r="DN144" s="81">
        <f t="shared" si="574"/>
        <v>15</v>
      </c>
      <c r="DO144" s="81">
        <f t="shared" si="574"/>
        <v>22</v>
      </c>
      <c r="DP144" s="81">
        <f t="shared" si="574"/>
        <v>21</v>
      </c>
      <c r="DQ144" s="81">
        <f t="shared" si="574"/>
        <v>23</v>
      </c>
      <c r="DR144" s="81" t="e">
        <f t="shared" si="574"/>
        <v>#N/A</v>
      </c>
      <c r="DS144" s="81" t="e">
        <f t="shared" si="574"/>
        <v>#N/A</v>
      </c>
      <c r="DT144" s="81" t="e">
        <f t="shared" si="574"/>
        <v>#N/A</v>
      </c>
      <c r="DU144" s="81" t="e">
        <f t="shared" si="574"/>
        <v>#N/A</v>
      </c>
      <c r="DV144" s="81" t="e">
        <f t="shared" si="574"/>
        <v>#N/A</v>
      </c>
      <c r="DW144" s="81" t="e">
        <f t="shared" si="574"/>
        <v>#N/A</v>
      </c>
      <c r="DX144" s="81" t="e">
        <f t="shared" si="574"/>
        <v>#N/A</v>
      </c>
      <c r="DY144" s="81" t="e">
        <f t="shared" si="574"/>
        <v>#N/A</v>
      </c>
      <c r="DZ144" s="81" t="e">
        <f t="shared" si="574"/>
        <v>#N/A</v>
      </c>
      <c r="EA144" s="81" t="e">
        <f t="shared" si="574"/>
        <v>#N/A</v>
      </c>
      <c r="EB144" s="81" t="e">
        <f t="shared" si="574"/>
        <v>#N/A</v>
      </c>
      <c r="EC144">
        <v>1</v>
      </c>
    </row>
    <row r="145" spans="2:133" ht="30" hidden="1" customHeight="1">
      <c r="B145" s="81" t="str">
        <f>VLOOKUP(C145,Countries!$D$5:$E$254,2,FALSE)</f>
        <v>Asia</v>
      </c>
      <c r="C145" s="81" t="str">
        <f>Infections!A123</f>
        <v>Nepal</v>
      </c>
      <c r="D145" s="81">
        <f t="shared" ca="1" si="520"/>
        <v>267</v>
      </c>
      <c r="E145" s="82">
        <f t="shared" si="530"/>
        <v>23.571428571428573</v>
      </c>
      <c r="F145" s="81"/>
      <c r="G145" s="81">
        <f t="shared" si="521"/>
        <v>0</v>
      </c>
      <c r="H145" s="81">
        <f t="shared" ref="H145:AM145" si="575">INDEX(_Inf_Data,MATCH($C145,_Inf_Country,0),MATCH(H$3,_Inf_Day,0))-INDEX(_Inf_Data,MATCH($C145,_Inf_Country,0),MATCH(G$3,_Inf_Day,0))*$B$2</f>
        <v>0</v>
      </c>
      <c r="I145" s="81">
        <f t="shared" si="575"/>
        <v>0</v>
      </c>
      <c r="J145" s="81">
        <f t="shared" si="575"/>
        <v>1</v>
      </c>
      <c r="K145" s="81">
        <f t="shared" si="575"/>
        <v>0</v>
      </c>
      <c r="L145" s="81">
        <f t="shared" si="575"/>
        <v>0</v>
      </c>
      <c r="M145" s="81">
        <f t="shared" si="575"/>
        <v>0</v>
      </c>
      <c r="N145" s="81">
        <f t="shared" si="575"/>
        <v>0</v>
      </c>
      <c r="O145" s="81">
        <f t="shared" si="575"/>
        <v>0</v>
      </c>
      <c r="P145" s="81">
        <f t="shared" si="575"/>
        <v>0</v>
      </c>
      <c r="Q145" s="81">
        <f t="shared" si="575"/>
        <v>0</v>
      </c>
      <c r="R145" s="81">
        <f t="shared" si="575"/>
        <v>0</v>
      </c>
      <c r="S145" s="81">
        <f t="shared" si="575"/>
        <v>0</v>
      </c>
      <c r="T145" s="81">
        <f t="shared" si="575"/>
        <v>0</v>
      </c>
      <c r="U145" s="81">
        <f t="shared" si="575"/>
        <v>0</v>
      </c>
      <c r="V145" s="81">
        <f t="shared" si="575"/>
        <v>0</v>
      </c>
      <c r="W145" s="81">
        <f t="shared" si="575"/>
        <v>0</v>
      </c>
      <c r="X145" s="81">
        <f t="shared" si="575"/>
        <v>0</v>
      </c>
      <c r="Y145" s="81">
        <f t="shared" si="575"/>
        <v>0</v>
      </c>
      <c r="Z145" s="81">
        <f t="shared" si="575"/>
        <v>0</v>
      </c>
      <c r="AA145" s="81">
        <f t="shared" si="575"/>
        <v>0</v>
      </c>
      <c r="AB145" s="81">
        <f t="shared" si="575"/>
        <v>0</v>
      </c>
      <c r="AC145" s="81">
        <f t="shared" si="575"/>
        <v>0</v>
      </c>
      <c r="AD145" s="81">
        <f t="shared" si="575"/>
        <v>0</v>
      </c>
      <c r="AE145" s="81">
        <f t="shared" si="575"/>
        <v>0</v>
      </c>
      <c r="AF145" s="81">
        <f t="shared" si="575"/>
        <v>0</v>
      </c>
      <c r="AG145" s="81">
        <f t="shared" si="575"/>
        <v>0</v>
      </c>
      <c r="AH145" s="81">
        <f t="shared" si="575"/>
        <v>0</v>
      </c>
      <c r="AI145" s="81">
        <f t="shared" si="575"/>
        <v>0</v>
      </c>
      <c r="AJ145" s="81">
        <f t="shared" si="575"/>
        <v>0</v>
      </c>
      <c r="AK145" s="81">
        <f t="shared" si="575"/>
        <v>0</v>
      </c>
      <c r="AL145" s="81">
        <f t="shared" si="575"/>
        <v>0</v>
      </c>
      <c r="AM145" s="81">
        <f t="shared" si="575"/>
        <v>0</v>
      </c>
      <c r="AN145" s="81">
        <f t="shared" ref="AN145:BS145" si="576">INDEX(_Inf_Data,MATCH($C145,_Inf_Country,0),MATCH(AN$3,_Inf_Day,0))-INDEX(_Inf_Data,MATCH($C145,_Inf_Country,0),MATCH(AM$3,_Inf_Day,0))*$B$2</f>
        <v>0</v>
      </c>
      <c r="AO145" s="81">
        <f t="shared" si="576"/>
        <v>0</v>
      </c>
      <c r="AP145" s="81">
        <f t="shared" si="576"/>
        <v>0</v>
      </c>
      <c r="AQ145" s="81">
        <f t="shared" si="576"/>
        <v>0</v>
      </c>
      <c r="AR145" s="81">
        <f t="shared" si="576"/>
        <v>0</v>
      </c>
      <c r="AS145" s="81">
        <f t="shared" si="576"/>
        <v>0</v>
      </c>
      <c r="AT145" s="81">
        <f t="shared" si="576"/>
        <v>0</v>
      </c>
      <c r="AU145" s="81">
        <f t="shared" si="576"/>
        <v>0</v>
      </c>
      <c r="AV145" s="81">
        <f t="shared" si="576"/>
        <v>0</v>
      </c>
      <c r="AW145" s="81">
        <f t="shared" si="576"/>
        <v>0</v>
      </c>
      <c r="AX145" s="81">
        <f t="shared" si="576"/>
        <v>0</v>
      </c>
      <c r="AY145" s="81">
        <f t="shared" si="576"/>
        <v>0</v>
      </c>
      <c r="AZ145" s="81">
        <f t="shared" si="576"/>
        <v>0</v>
      </c>
      <c r="BA145" s="81">
        <f t="shared" si="576"/>
        <v>0</v>
      </c>
      <c r="BB145" s="81">
        <f t="shared" si="576"/>
        <v>0</v>
      </c>
      <c r="BC145" s="81">
        <f t="shared" si="576"/>
        <v>0</v>
      </c>
      <c r="BD145" s="81">
        <f t="shared" si="576"/>
        <v>0</v>
      </c>
      <c r="BE145" s="81">
        <f t="shared" si="576"/>
        <v>0</v>
      </c>
      <c r="BF145" s="81">
        <f t="shared" si="576"/>
        <v>0</v>
      </c>
      <c r="BG145" s="81">
        <f t="shared" si="576"/>
        <v>0</v>
      </c>
      <c r="BH145" s="81">
        <f t="shared" si="576"/>
        <v>0</v>
      </c>
      <c r="BI145" s="81">
        <f t="shared" si="576"/>
        <v>0</v>
      </c>
      <c r="BJ145" s="81">
        <f t="shared" si="576"/>
        <v>0</v>
      </c>
      <c r="BK145" s="81">
        <f t="shared" si="576"/>
        <v>0</v>
      </c>
      <c r="BL145" s="81">
        <f t="shared" si="576"/>
        <v>0</v>
      </c>
      <c r="BM145" s="81">
        <f t="shared" si="576"/>
        <v>0</v>
      </c>
      <c r="BN145" s="81">
        <f t="shared" si="576"/>
        <v>0</v>
      </c>
      <c r="BO145" s="81">
        <f t="shared" si="576"/>
        <v>0</v>
      </c>
      <c r="BP145" s="81">
        <f t="shared" si="576"/>
        <v>1</v>
      </c>
      <c r="BQ145" s="81">
        <f t="shared" si="576"/>
        <v>0</v>
      </c>
      <c r="BR145" s="81">
        <f t="shared" si="576"/>
        <v>1</v>
      </c>
      <c r="BS145" s="81">
        <f t="shared" si="576"/>
        <v>0</v>
      </c>
      <c r="BT145" s="81">
        <f t="shared" ref="BT145:CY145" si="577">INDEX(_Inf_Data,MATCH($C145,_Inf_Country,0),MATCH(BT$3,_Inf_Day,0))-INDEX(_Inf_Data,MATCH($C145,_Inf_Country,0),MATCH(BS$3,_Inf_Day,0))*$B$2</f>
        <v>1</v>
      </c>
      <c r="BU145" s="81">
        <f t="shared" si="577"/>
        <v>1</v>
      </c>
      <c r="BV145" s="81">
        <f t="shared" si="577"/>
        <v>0</v>
      </c>
      <c r="BW145" s="81">
        <f t="shared" si="577"/>
        <v>0</v>
      </c>
      <c r="BX145" s="81">
        <f t="shared" si="577"/>
        <v>0</v>
      </c>
      <c r="BY145" s="81">
        <f t="shared" si="577"/>
        <v>0</v>
      </c>
      <c r="BZ145" s="81">
        <f t="shared" si="577"/>
        <v>1</v>
      </c>
      <c r="CA145" s="81">
        <f t="shared" si="577"/>
        <v>0</v>
      </c>
      <c r="CB145" s="81">
        <f t="shared" si="577"/>
        <v>3</v>
      </c>
      <c r="CC145" s="81">
        <f t="shared" si="577"/>
        <v>0</v>
      </c>
      <c r="CD145" s="81">
        <f t="shared" si="577"/>
        <v>0</v>
      </c>
      <c r="CE145" s="81">
        <f t="shared" si="577"/>
        <v>0</v>
      </c>
      <c r="CF145" s="81">
        <f t="shared" si="577"/>
        <v>0</v>
      </c>
      <c r="CG145" s="81">
        <f t="shared" si="577"/>
        <v>0</v>
      </c>
      <c r="CH145" s="81">
        <f t="shared" si="577"/>
        <v>0</v>
      </c>
      <c r="CI145" s="81">
        <f t="shared" si="577"/>
        <v>0</v>
      </c>
      <c r="CJ145" s="81">
        <f t="shared" si="577"/>
        <v>3</v>
      </c>
      <c r="CK145" s="81">
        <f t="shared" si="577"/>
        <v>2</v>
      </c>
      <c r="CL145" s="81">
        <f t="shared" si="577"/>
        <v>2</v>
      </c>
      <c r="CM145" s="81">
        <f t="shared" si="577"/>
        <v>0</v>
      </c>
      <c r="CN145" s="81">
        <f t="shared" si="577"/>
        <v>0</v>
      </c>
      <c r="CO145" s="81">
        <f t="shared" si="577"/>
        <v>14</v>
      </c>
      <c r="CP145" s="81">
        <f t="shared" si="577"/>
        <v>1</v>
      </c>
      <c r="CQ145" s="81">
        <f t="shared" si="577"/>
        <v>0</v>
      </c>
      <c r="CR145" s="81">
        <f t="shared" si="577"/>
        <v>0</v>
      </c>
      <c r="CS145" s="81">
        <f t="shared" si="577"/>
        <v>12</v>
      </c>
      <c r="CT145" s="81">
        <f t="shared" si="577"/>
        <v>2</v>
      </c>
      <c r="CU145" s="81">
        <f t="shared" si="577"/>
        <v>3</v>
      </c>
      <c r="CV145" s="81">
        <f t="shared" si="577"/>
        <v>1</v>
      </c>
      <c r="CW145" s="81">
        <f t="shared" si="577"/>
        <v>0</v>
      </c>
      <c r="CX145" s="81">
        <f t="shared" si="577"/>
        <v>3</v>
      </c>
      <c r="CY145" s="81">
        <f t="shared" si="577"/>
        <v>0</v>
      </c>
      <c r="CZ145" s="81">
        <f t="shared" ref="CZ145:EB145" si="578">INDEX(_Inf_Data,MATCH($C145,_Inf_Country,0),MATCH(CZ$3,_Inf_Day,0))-INDEX(_Inf_Data,MATCH($C145,_Inf_Country,0),MATCH(CY$3,_Inf_Day,0))*$B$2</f>
        <v>2</v>
      </c>
      <c r="DA145" s="81">
        <f t="shared" si="578"/>
        <v>3</v>
      </c>
      <c r="DB145" s="81">
        <f t="shared" si="578"/>
        <v>0</v>
      </c>
      <c r="DC145" s="81">
        <f t="shared" si="578"/>
        <v>2</v>
      </c>
      <c r="DD145" s="81">
        <f t="shared" si="578"/>
        <v>0</v>
      </c>
      <c r="DE145" s="81">
        <f t="shared" si="578"/>
        <v>16</v>
      </c>
      <c r="DF145" s="81">
        <f t="shared" si="578"/>
        <v>0</v>
      </c>
      <c r="DG145" s="81">
        <f t="shared" si="578"/>
        <v>7</v>
      </c>
      <c r="DH145" s="81">
        <f t="shared" si="578"/>
        <v>17</v>
      </c>
      <c r="DI145" s="81">
        <f t="shared" si="578"/>
        <v>2</v>
      </c>
      <c r="DJ145" s="81">
        <f t="shared" si="578"/>
        <v>1</v>
      </c>
      <c r="DK145" s="81">
        <f t="shared" si="578"/>
        <v>8</v>
      </c>
      <c r="DL145" s="81">
        <f t="shared" si="578"/>
        <v>0</v>
      </c>
      <c r="DM145" s="81">
        <f t="shared" si="578"/>
        <v>24</v>
      </c>
      <c r="DN145" s="81">
        <f t="shared" si="578"/>
        <v>83</v>
      </c>
      <c r="DO145" s="81">
        <f t="shared" si="578"/>
        <v>33</v>
      </c>
      <c r="DP145" s="81">
        <f t="shared" si="578"/>
        <v>-1</v>
      </c>
      <c r="DQ145" s="81">
        <f t="shared" si="578"/>
        <v>18</v>
      </c>
      <c r="DR145" s="81" t="e">
        <f t="shared" si="578"/>
        <v>#N/A</v>
      </c>
      <c r="DS145" s="81" t="e">
        <f t="shared" si="578"/>
        <v>#N/A</v>
      </c>
      <c r="DT145" s="81" t="e">
        <f t="shared" si="578"/>
        <v>#N/A</v>
      </c>
      <c r="DU145" s="81" t="e">
        <f t="shared" si="578"/>
        <v>#N/A</v>
      </c>
      <c r="DV145" s="81" t="e">
        <f t="shared" si="578"/>
        <v>#N/A</v>
      </c>
      <c r="DW145" s="81" t="e">
        <f t="shared" si="578"/>
        <v>#N/A</v>
      </c>
      <c r="DX145" s="81" t="e">
        <f t="shared" si="578"/>
        <v>#N/A</v>
      </c>
      <c r="DY145" s="81" t="e">
        <f t="shared" si="578"/>
        <v>#N/A</v>
      </c>
      <c r="DZ145" s="81" t="e">
        <f t="shared" si="578"/>
        <v>#N/A</v>
      </c>
      <c r="EA145" s="81" t="e">
        <f t="shared" si="578"/>
        <v>#N/A</v>
      </c>
      <c r="EB145" s="81" t="e">
        <f t="shared" si="578"/>
        <v>#N/A</v>
      </c>
      <c r="EC145">
        <v>1</v>
      </c>
    </row>
    <row r="146" spans="2:133" ht="30" hidden="1" customHeight="1">
      <c r="B146" s="81" t="str">
        <f>VLOOKUP(C146,Countries!$D$5:$E$254,2,FALSE)</f>
        <v>Africa</v>
      </c>
      <c r="C146" s="81" t="str">
        <f>Infections!A159</f>
        <v>South Sudan</v>
      </c>
      <c r="D146" s="81">
        <f t="shared" ca="1" si="520"/>
        <v>236</v>
      </c>
      <c r="E146" s="82">
        <f t="shared" si="530"/>
        <v>16.571428571428573</v>
      </c>
      <c r="F146" s="81"/>
      <c r="G146" s="81">
        <f t="shared" si="521"/>
        <v>0</v>
      </c>
      <c r="H146" s="81">
        <f t="shared" ref="H146:AM146" si="579">INDEX(_Inf_Data,MATCH($C146,_Inf_Country,0),MATCH(H$3,_Inf_Day,0))-INDEX(_Inf_Data,MATCH($C146,_Inf_Country,0),MATCH(G$3,_Inf_Day,0))*$B$2</f>
        <v>0</v>
      </c>
      <c r="I146" s="81">
        <f t="shared" si="579"/>
        <v>0</v>
      </c>
      <c r="J146" s="81">
        <f t="shared" si="579"/>
        <v>0</v>
      </c>
      <c r="K146" s="81">
        <f t="shared" si="579"/>
        <v>0</v>
      </c>
      <c r="L146" s="81">
        <f t="shared" si="579"/>
        <v>0</v>
      </c>
      <c r="M146" s="81">
        <f t="shared" si="579"/>
        <v>0</v>
      </c>
      <c r="N146" s="81">
        <f t="shared" si="579"/>
        <v>0</v>
      </c>
      <c r="O146" s="81">
        <f t="shared" si="579"/>
        <v>0</v>
      </c>
      <c r="P146" s="81">
        <f t="shared" si="579"/>
        <v>0</v>
      </c>
      <c r="Q146" s="81">
        <f t="shared" si="579"/>
        <v>0</v>
      </c>
      <c r="R146" s="81">
        <f t="shared" si="579"/>
        <v>0</v>
      </c>
      <c r="S146" s="81">
        <f t="shared" si="579"/>
        <v>0</v>
      </c>
      <c r="T146" s="81">
        <f t="shared" si="579"/>
        <v>0</v>
      </c>
      <c r="U146" s="81">
        <f t="shared" si="579"/>
        <v>0</v>
      </c>
      <c r="V146" s="81">
        <f t="shared" si="579"/>
        <v>0</v>
      </c>
      <c r="W146" s="81">
        <f t="shared" si="579"/>
        <v>0</v>
      </c>
      <c r="X146" s="81">
        <f t="shared" si="579"/>
        <v>0</v>
      </c>
      <c r="Y146" s="81">
        <f t="shared" si="579"/>
        <v>0</v>
      </c>
      <c r="Z146" s="81">
        <f t="shared" si="579"/>
        <v>0</v>
      </c>
      <c r="AA146" s="81">
        <f t="shared" si="579"/>
        <v>0</v>
      </c>
      <c r="AB146" s="81">
        <f t="shared" si="579"/>
        <v>0</v>
      </c>
      <c r="AC146" s="81">
        <f t="shared" si="579"/>
        <v>0</v>
      </c>
      <c r="AD146" s="81">
        <f t="shared" si="579"/>
        <v>0</v>
      </c>
      <c r="AE146" s="81">
        <f t="shared" si="579"/>
        <v>0</v>
      </c>
      <c r="AF146" s="81">
        <f t="shared" si="579"/>
        <v>0</v>
      </c>
      <c r="AG146" s="81">
        <f t="shared" si="579"/>
        <v>0</v>
      </c>
      <c r="AH146" s="81">
        <f t="shared" si="579"/>
        <v>0</v>
      </c>
      <c r="AI146" s="81">
        <f t="shared" si="579"/>
        <v>0</v>
      </c>
      <c r="AJ146" s="81">
        <f t="shared" si="579"/>
        <v>0</v>
      </c>
      <c r="AK146" s="81">
        <f t="shared" si="579"/>
        <v>0</v>
      </c>
      <c r="AL146" s="81">
        <f t="shared" si="579"/>
        <v>0</v>
      </c>
      <c r="AM146" s="81">
        <f t="shared" si="579"/>
        <v>0</v>
      </c>
      <c r="AN146" s="81">
        <f t="shared" ref="AN146:BS146" si="580">INDEX(_Inf_Data,MATCH($C146,_Inf_Country,0),MATCH(AN$3,_Inf_Day,0))-INDEX(_Inf_Data,MATCH($C146,_Inf_Country,0),MATCH(AM$3,_Inf_Day,0))*$B$2</f>
        <v>0</v>
      </c>
      <c r="AO146" s="81">
        <f t="shared" si="580"/>
        <v>0</v>
      </c>
      <c r="AP146" s="81">
        <f t="shared" si="580"/>
        <v>0</v>
      </c>
      <c r="AQ146" s="81">
        <f t="shared" si="580"/>
        <v>0</v>
      </c>
      <c r="AR146" s="81">
        <f t="shared" si="580"/>
        <v>0</v>
      </c>
      <c r="AS146" s="81">
        <f t="shared" si="580"/>
        <v>0</v>
      </c>
      <c r="AT146" s="81">
        <f t="shared" si="580"/>
        <v>0</v>
      </c>
      <c r="AU146" s="81">
        <f t="shared" si="580"/>
        <v>0</v>
      </c>
      <c r="AV146" s="81">
        <f t="shared" si="580"/>
        <v>0</v>
      </c>
      <c r="AW146" s="81">
        <f t="shared" si="580"/>
        <v>0</v>
      </c>
      <c r="AX146" s="81">
        <f t="shared" si="580"/>
        <v>0</v>
      </c>
      <c r="AY146" s="81">
        <f t="shared" si="580"/>
        <v>0</v>
      </c>
      <c r="AZ146" s="81">
        <f t="shared" si="580"/>
        <v>0</v>
      </c>
      <c r="BA146" s="81">
        <f t="shared" si="580"/>
        <v>0</v>
      </c>
      <c r="BB146" s="81">
        <f t="shared" si="580"/>
        <v>0</v>
      </c>
      <c r="BC146" s="81">
        <f t="shared" si="580"/>
        <v>0</v>
      </c>
      <c r="BD146" s="81">
        <f t="shared" si="580"/>
        <v>0</v>
      </c>
      <c r="BE146" s="81">
        <f t="shared" si="580"/>
        <v>0</v>
      </c>
      <c r="BF146" s="81">
        <f t="shared" si="580"/>
        <v>0</v>
      </c>
      <c r="BG146" s="81">
        <f t="shared" si="580"/>
        <v>0</v>
      </c>
      <c r="BH146" s="81">
        <f t="shared" si="580"/>
        <v>0</v>
      </c>
      <c r="BI146" s="81">
        <f t="shared" si="580"/>
        <v>0</v>
      </c>
      <c r="BJ146" s="81">
        <f t="shared" si="580"/>
        <v>0</v>
      </c>
      <c r="BK146" s="81">
        <f t="shared" si="580"/>
        <v>0</v>
      </c>
      <c r="BL146" s="81">
        <f t="shared" si="580"/>
        <v>0</v>
      </c>
      <c r="BM146" s="81">
        <f t="shared" si="580"/>
        <v>0</v>
      </c>
      <c r="BN146" s="81">
        <f t="shared" si="580"/>
        <v>0</v>
      </c>
      <c r="BO146" s="81">
        <f t="shared" si="580"/>
        <v>0</v>
      </c>
      <c r="BP146" s="81">
        <f t="shared" si="580"/>
        <v>0</v>
      </c>
      <c r="BQ146" s="81">
        <f t="shared" si="580"/>
        <v>0</v>
      </c>
      <c r="BR146" s="81">
        <f t="shared" si="580"/>
        <v>0</v>
      </c>
      <c r="BS146" s="81">
        <f t="shared" si="580"/>
        <v>0</v>
      </c>
      <c r="BT146" s="81">
        <f t="shared" ref="BT146:CY146" si="581">INDEX(_Inf_Data,MATCH($C146,_Inf_Country,0),MATCH(BT$3,_Inf_Day,0))-INDEX(_Inf_Data,MATCH($C146,_Inf_Country,0),MATCH(BS$3,_Inf_Day,0))*$B$2</f>
        <v>0</v>
      </c>
      <c r="BU146" s="81">
        <f t="shared" si="581"/>
        <v>0</v>
      </c>
      <c r="BV146" s="81">
        <f t="shared" si="581"/>
        <v>0</v>
      </c>
      <c r="BW146" s="81">
        <f t="shared" si="581"/>
        <v>0</v>
      </c>
      <c r="BX146" s="81">
        <f t="shared" si="581"/>
        <v>0</v>
      </c>
      <c r="BY146" s="81">
        <f t="shared" si="581"/>
        <v>0</v>
      </c>
      <c r="BZ146" s="81">
        <f t="shared" si="581"/>
        <v>0</v>
      </c>
      <c r="CA146" s="81">
        <f t="shared" si="581"/>
        <v>0</v>
      </c>
      <c r="CB146" s="81">
        <f t="shared" si="581"/>
        <v>0</v>
      </c>
      <c r="CC146" s="81">
        <f t="shared" si="581"/>
        <v>1</v>
      </c>
      <c r="CD146" s="81">
        <f t="shared" si="581"/>
        <v>0</v>
      </c>
      <c r="CE146" s="81">
        <f t="shared" si="581"/>
        <v>1</v>
      </c>
      <c r="CF146" s="81">
        <f t="shared" si="581"/>
        <v>0</v>
      </c>
      <c r="CG146" s="81">
        <f t="shared" si="581"/>
        <v>1</v>
      </c>
      <c r="CH146" s="81">
        <f t="shared" si="581"/>
        <v>1</v>
      </c>
      <c r="CI146" s="81">
        <f t="shared" si="581"/>
        <v>0</v>
      </c>
      <c r="CJ146" s="81">
        <f t="shared" si="581"/>
        <v>0</v>
      </c>
      <c r="CK146" s="81">
        <f t="shared" si="581"/>
        <v>0</v>
      </c>
      <c r="CL146" s="81">
        <f t="shared" si="581"/>
        <v>0</v>
      </c>
      <c r="CM146" s="81">
        <f t="shared" si="581"/>
        <v>0</v>
      </c>
      <c r="CN146" s="81">
        <f t="shared" si="581"/>
        <v>0</v>
      </c>
      <c r="CO146" s="81">
        <f t="shared" si="581"/>
        <v>0</v>
      </c>
      <c r="CP146" s="81">
        <f t="shared" si="581"/>
        <v>0</v>
      </c>
      <c r="CQ146" s="81">
        <f t="shared" si="581"/>
        <v>0</v>
      </c>
      <c r="CR146" s="81">
        <f t="shared" si="581"/>
        <v>0</v>
      </c>
      <c r="CS146" s="81">
        <f t="shared" si="581"/>
        <v>0</v>
      </c>
      <c r="CT146" s="81">
        <f t="shared" si="581"/>
        <v>0</v>
      </c>
      <c r="CU146" s="81">
        <f t="shared" si="581"/>
        <v>1</v>
      </c>
      <c r="CV146" s="81">
        <f t="shared" si="581"/>
        <v>0</v>
      </c>
      <c r="CW146" s="81">
        <f t="shared" si="581"/>
        <v>0</v>
      </c>
      <c r="CX146" s="81">
        <f t="shared" si="581"/>
        <v>1</v>
      </c>
      <c r="CY146" s="81">
        <f t="shared" si="581"/>
        <v>0</v>
      </c>
      <c r="CZ146" s="81">
        <f t="shared" ref="CZ146:EB146" si="582">INDEX(_Inf_Data,MATCH($C146,_Inf_Country,0),MATCH(CZ$3,_Inf_Day,0))-INDEX(_Inf_Data,MATCH($C146,_Inf_Country,0),MATCH(CY$3,_Inf_Day,0))*$B$2</f>
        <v>28</v>
      </c>
      <c r="DA146" s="81">
        <f t="shared" si="582"/>
        <v>0</v>
      </c>
      <c r="DB146" s="81">
        <f t="shared" si="582"/>
        <v>1</v>
      </c>
      <c r="DC146" s="81">
        <f t="shared" si="582"/>
        <v>10</v>
      </c>
      <c r="DD146" s="81">
        <f t="shared" si="582"/>
        <v>0</v>
      </c>
      <c r="DE146" s="81">
        <f t="shared" si="582"/>
        <v>1</v>
      </c>
      <c r="DF146" s="81">
        <f t="shared" si="582"/>
        <v>0</v>
      </c>
      <c r="DG146" s="81">
        <f t="shared" si="582"/>
        <v>6</v>
      </c>
      <c r="DH146" s="81">
        <f t="shared" si="582"/>
        <v>6</v>
      </c>
      <c r="DI146" s="81">
        <f t="shared" si="582"/>
        <v>16</v>
      </c>
      <c r="DJ146" s="81">
        <f t="shared" si="582"/>
        <v>46</v>
      </c>
      <c r="DK146" s="81">
        <f t="shared" si="582"/>
        <v>0</v>
      </c>
      <c r="DL146" s="81">
        <f t="shared" si="582"/>
        <v>0</v>
      </c>
      <c r="DM146" s="81">
        <f t="shared" si="582"/>
        <v>36</v>
      </c>
      <c r="DN146" s="81">
        <f t="shared" si="582"/>
        <v>38</v>
      </c>
      <c r="DO146" s="81">
        <f t="shared" si="582"/>
        <v>9</v>
      </c>
      <c r="DP146" s="81">
        <f t="shared" si="582"/>
        <v>0</v>
      </c>
      <c r="DQ146" s="81">
        <f t="shared" si="582"/>
        <v>33</v>
      </c>
      <c r="DR146" s="81" t="e">
        <f t="shared" si="582"/>
        <v>#N/A</v>
      </c>
      <c r="DS146" s="81" t="e">
        <f t="shared" si="582"/>
        <v>#N/A</v>
      </c>
      <c r="DT146" s="81" t="e">
        <f t="shared" si="582"/>
        <v>#N/A</v>
      </c>
      <c r="DU146" s="81" t="e">
        <f t="shared" si="582"/>
        <v>#N/A</v>
      </c>
      <c r="DV146" s="81" t="e">
        <f t="shared" si="582"/>
        <v>#N/A</v>
      </c>
      <c r="DW146" s="81" t="e">
        <f t="shared" si="582"/>
        <v>#N/A</v>
      </c>
      <c r="DX146" s="81" t="e">
        <f t="shared" si="582"/>
        <v>#N/A</v>
      </c>
      <c r="DY146" s="81" t="e">
        <f t="shared" si="582"/>
        <v>#N/A</v>
      </c>
      <c r="DZ146" s="81" t="e">
        <f t="shared" si="582"/>
        <v>#N/A</v>
      </c>
      <c r="EA146" s="81" t="e">
        <f t="shared" si="582"/>
        <v>#N/A</v>
      </c>
      <c r="EB146" s="81" t="e">
        <f t="shared" si="582"/>
        <v>#N/A</v>
      </c>
      <c r="EC146">
        <v>1</v>
      </c>
    </row>
    <row r="147" spans="2:133" ht="30" hidden="1" customHeight="1">
      <c r="B147" s="81" t="str">
        <f>VLOOKUP(C147,Countries!$D$5:$E$254,2,FALSE)</f>
        <v>Asia</v>
      </c>
      <c r="C147" s="81" t="str">
        <f>Infections!A52</f>
        <v>Djibouti</v>
      </c>
      <c r="D147" s="81">
        <f t="shared" ca="1" si="520"/>
        <v>1309</v>
      </c>
      <c r="E147" s="82">
        <f t="shared" si="530"/>
        <v>24.857142857142858</v>
      </c>
      <c r="F147" s="81"/>
      <c r="G147" s="81">
        <f t="shared" si="521"/>
        <v>0</v>
      </c>
      <c r="H147" s="81">
        <f t="shared" ref="H147:AM147" si="583">INDEX(_Inf_Data,MATCH($C147,_Inf_Country,0),MATCH(H$3,_Inf_Day,0))-INDEX(_Inf_Data,MATCH($C147,_Inf_Country,0),MATCH(G$3,_Inf_Day,0))*$B$2</f>
        <v>0</v>
      </c>
      <c r="I147" s="81">
        <f t="shared" si="583"/>
        <v>0</v>
      </c>
      <c r="J147" s="81">
        <f t="shared" si="583"/>
        <v>0</v>
      </c>
      <c r="K147" s="81">
        <f t="shared" si="583"/>
        <v>0</v>
      </c>
      <c r="L147" s="81">
        <f t="shared" si="583"/>
        <v>0</v>
      </c>
      <c r="M147" s="81">
        <f t="shared" si="583"/>
        <v>0</v>
      </c>
      <c r="N147" s="81">
        <f t="shared" si="583"/>
        <v>0</v>
      </c>
      <c r="O147" s="81">
        <f t="shared" si="583"/>
        <v>0</v>
      </c>
      <c r="P147" s="81">
        <f t="shared" si="583"/>
        <v>0</v>
      </c>
      <c r="Q147" s="81">
        <f t="shared" si="583"/>
        <v>0</v>
      </c>
      <c r="R147" s="81">
        <f t="shared" si="583"/>
        <v>0</v>
      </c>
      <c r="S147" s="81">
        <f t="shared" si="583"/>
        <v>0</v>
      </c>
      <c r="T147" s="81">
        <f t="shared" si="583"/>
        <v>0</v>
      </c>
      <c r="U147" s="81">
        <f t="shared" si="583"/>
        <v>0</v>
      </c>
      <c r="V147" s="81">
        <f t="shared" si="583"/>
        <v>0</v>
      </c>
      <c r="W147" s="81">
        <f t="shared" si="583"/>
        <v>0</v>
      </c>
      <c r="X147" s="81">
        <f t="shared" si="583"/>
        <v>0</v>
      </c>
      <c r="Y147" s="81">
        <f t="shared" si="583"/>
        <v>0</v>
      </c>
      <c r="Z147" s="81">
        <f t="shared" si="583"/>
        <v>0</v>
      </c>
      <c r="AA147" s="81">
        <f t="shared" si="583"/>
        <v>0</v>
      </c>
      <c r="AB147" s="81">
        <f t="shared" si="583"/>
        <v>0</v>
      </c>
      <c r="AC147" s="81">
        <f t="shared" si="583"/>
        <v>0</v>
      </c>
      <c r="AD147" s="81">
        <f t="shared" si="583"/>
        <v>0</v>
      </c>
      <c r="AE147" s="81">
        <f t="shared" si="583"/>
        <v>0</v>
      </c>
      <c r="AF147" s="81">
        <f t="shared" si="583"/>
        <v>0</v>
      </c>
      <c r="AG147" s="81">
        <f t="shared" si="583"/>
        <v>0</v>
      </c>
      <c r="AH147" s="81">
        <f t="shared" si="583"/>
        <v>0</v>
      </c>
      <c r="AI147" s="81">
        <f t="shared" si="583"/>
        <v>0</v>
      </c>
      <c r="AJ147" s="81">
        <f t="shared" si="583"/>
        <v>0</v>
      </c>
      <c r="AK147" s="81">
        <f t="shared" si="583"/>
        <v>0</v>
      </c>
      <c r="AL147" s="81">
        <f t="shared" si="583"/>
        <v>0</v>
      </c>
      <c r="AM147" s="81">
        <f t="shared" si="583"/>
        <v>0</v>
      </c>
      <c r="AN147" s="81">
        <f t="shared" ref="AN147:BS147" si="584">INDEX(_Inf_Data,MATCH($C147,_Inf_Country,0),MATCH(AN$3,_Inf_Day,0))-INDEX(_Inf_Data,MATCH($C147,_Inf_Country,0),MATCH(AM$3,_Inf_Day,0))*$B$2</f>
        <v>0</v>
      </c>
      <c r="AO147" s="81">
        <f t="shared" si="584"/>
        <v>0</v>
      </c>
      <c r="AP147" s="81">
        <f t="shared" si="584"/>
        <v>0</v>
      </c>
      <c r="AQ147" s="81">
        <f t="shared" si="584"/>
        <v>0</v>
      </c>
      <c r="AR147" s="81">
        <f t="shared" si="584"/>
        <v>0</v>
      </c>
      <c r="AS147" s="81">
        <f t="shared" si="584"/>
        <v>0</v>
      </c>
      <c r="AT147" s="81">
        <f t="shared" si="584"/>
        <v>0</v>
      </c>
      <c r="AU147" s="81">
        <f t="shared" si="584"/>
        <v>0</v>
      </c>
      <c r="AV147" s="81">
        <f t="shared" si="584"/>
        <v>0</v>
      </c>
      <c r="AW147" s="81">
        <f t="shared" si="584"/>
        <v>0</v>
      </c>
      <c r="AX147" s="81">
        <f t="shared" si="584"/>
        <v>0</v>
      </c>
      <c r="AY147" s="81">
        <f t="shared" si="584"/>
        <v>0</v>
      </c>
      <c r="AZ147" s="81">
        <f t="shared" si="584"/>
        <v>0</v>
      </c>
      <c r="BA147" s="81">
        <f t="shared" si="584"/>
        <v>0</v>
      </c>
      <c r="BB147" s="81">
        <f t="shared" si="584"/>
        <v>0</v>
      </c>
      <c r="BC147" s="81">
        <f t="shared" si="584"/>
        <v>0</v>
      </c>
      <c r="BD147" s="81">
        <f t="shared" si="584"/>
        <v>0</v>
      </c>
      <c r="BE147" s="81">
        <f t="shared" si="584"/>
        <v>0</v>
      </c>
      <c r="BF147" s="81">
        <f t="shared" si="584"/>
        <v>0</v>
      </c>
      <c r="BG147" s="81">
        <f t="shared" si="584"/>
        <v>0</v>
      </c>
      <c r="BH147" s="81">
        <f t="shared" si="584"/>
        <v>0</v>
      </c>
      <c r="BI147" s="81">
        <f t="shared" si="584"/>
        <v>0</v>
      </c>
      <c r="BJ147" s="81">
        <f t="shared" si="584"/>
        <v>0</v>
      </c>
      <c r="BK147" s="81">
        <f t="shared" si="584"/>
        <v>1</v>
      </c>
      <c r="BL147" s="81">
        <f t="shared" si="584"/>
        <v>0</v>
      </c>
      <c r="BM147" s="81">
        <f t="shared" si="584"/>
        <v>0</v>
      </c>
      <c r="BN147" s="81">
        <f t="shared" si="584"/>
        <v>0</v>
      </c>
      <c r="BO147" s="81">
        <f t="shared" si="584"/>
        <v>0</v>
      </c>
      <c r="BP147" s="81">
        <f t="shared" si="584"/>
        <v>2</v>
      </c>
      <c r="BQ147" s="81">
        <f t="shared" si="584"/>
        <v>0</v>
      </c>
      <c r="BR147" s="81">
        <f t="shared" si="584"/>
        <v>8</v>
      </c>
      <c r="BS147" s="81">
        <f t="shared" si="584"/>
        <v>0</v>
      </c>
      <c r="BT147" s="81">
        <f t="shared" ref="BT147:CY147" si="585">INDEX(_Inf_Data,MATCH($C147,_Inf_Country,0),MATCH(BT$3,_Inf_Day,0))-INDEX(_Inf_Data,MATCH($C147,_Inf_Country,0),MATCH(BS$3,_Inf_Day,0))*$B$2</f>
        <v>1</v>
      </c>
      <c r="BU147" s="81">
        <f t="shared" si="585"/>
        <v>2</v>
      </c>
      <c r="BV147" s="81">
        <f t="shared" si="585"/>
        <v>4</v>
      </c>
      <c r="BW147" s="81">
        <f t="shared" si="585"/>
        <v>0</v>
      </c>
      <c r="BX147" s="81">
        <f t="shared" si="585"/>
        <v>12</v>
      </c>
      <c r="BY147" s="81">
        <f t="shared" si="585"/>
        <v>3</v>
      </c>
      <c r="BZ147" s="81">
        <f t="shared" si="585"/>
        <v>7</v>
      </c>
      <c r="CA147" s="81">
        <f t="shared" si="585"/>
        <v>9</v>
      </c>
      <c r="CB147" s="81">
        <f t="shared" si="585"/>
        <v>1</v>
      </c>
      <c r="CC147" s="81">
        <f t="shared" si="585"/>
        <v>9</v>
      </c>
      <c r="CD147" s="81">
        <f t="shared" si="585"/>
        <v>31</v>
      </c>
      <c r="CE147" s="81">
        <f t="shared" si="585"/>
        <v>0</v>
      </c>
      <c r="CF147" s="81">
        <f t="shared" si="585"/>
        <v>45</v>
      </c>
      <c r="CG147" s="81">
        <f t="shared" si="585"/>
        <v>0</v>
      </c>
      <c r="CH147" s="81">
        <f t="shared" si="585"/>
        <v>15</v>
      </c>
      <c r="CI147" s="81">
        <f t="shared" si="585"/>
        <v>37</v>
      </c>
      <c r="CJ147" s="81">
        <f t="shared" si="585"/>
        <v>27</v>
      </c>
      <c r="CK147" s="81">
        <f t="shared" si="585"/>
        <v>84</v>
      </c>
      <c r="CL147" s="81">
        <f t="shared" si="585"/>
        <v>65</v>
      </c>
      <c r="CM147" s="81">
        <f t="shared" si="585"/>
        <v>72</v>
      </c>
      <c r="CN147" s="81">
        <f t="shared" si="585"/>
        <v>156</v>
      </c>
      <c r="CO147" s="81">
        <f t="shared" si="585"/>
        <v>141</v>
      </c>
      <c r="CP147" s="81">
        <f t="shared" si="585"/>
        <v>0</v>
      </c>
      <c r="CQ147" s="81">
        <f t="shared" si="585"/>
        <v>114</v>
      </c>
      <c r="CR147" s="81">
        <f t="shared" si="585"/>
        <v>0</v>
      </c>
      <c r="CS147" s="81">
        <f t="shared" si="585"/>
        <v>99</v>
      </c>
      <c r="CT147" s="81">
        <f t="shared" si="585"/>
        <v>29</v>
      </c>
      <c r="CU147" s="81">
        <f t="shared" si="585"/>
        <v>12</v>
      </c>
      <c r="CV147" s="81">
        <f t="shared" si="585"/>
        <v>13</v>
      </c>
      <c r="CW147" s="81">
        <f t="shared" si="585"/>
        <v>9</v>
      </c>
      <c r="CX147" s="81">
        <f t="shared" si="585"/>
        <v>15</v>
      </c>
      <c r="CY147" s="81">
        <f t="shared" si="585"/>
        <v>12</v>
      </c>
      <c r="CZ147" s="81">
        <f t="shared" ref="CZ147:EB147" si="586">INDEX(_Inf_Data,MATCH($C147,_Inf_Country,0),MATCH(CZ$3,_Inf_Day,0))-INDEX(_Inf_Data,MATCH($C147,_Inf_Country,0),MATCH(CY$3,_Inf_Day,0))*$B$2</f>
        <v>37</v>
      </c>
      <c r="DA147" s="81">
        <f t="shared" si="586"/>
        <v>5</v>
      </c>
      <c r="DB147" s="81">
        <f t="shared" si="586"/>
        <v>12</v>
      </c>
      <c r="DC147" s="81">
        <f t="shared" si="586"/>
        <v>8</v>
      </c>
      <c r="DD147" s="81">
        <f t="shared" si="586"/>
        <v>15</v>
      </c>
      <c r="DE147" s="81">
        <f t="shared" si="586"/>
        <v>0</v>
      </c>
      <c r="DF147" s="81">
        <f t="shared" si="586"/>
        <v>4</v>
      </c>
      <c r="DG147" s="81">
        <f t="shared" si="586"/>
        <v>4</v>
      </c>
      <c r="DH147" s="81">
        <f t="shared" si="586"/>
        <v>4</v>
      </c>
      <c r="DI147" s="81">
        <f t="shared" si="586"/>
        <v>9</v>
      </c>
      <c r="DJ147" s="81">
        <f t="shared" si="586"/>
        <v>2</v>
      </c>
      <c r="DK147" s="81">
        <f t="shared" si="586"/>
        <v>54</v>
      </c>
      <c r="DL147" s="81">
        <f t="shared" si="586"/>
        <v>21</v>
      </c>
      <c r="DM147" s="81">
        <f t="shared" si="586"/>
        <v>17</v>
      </c>
      <c r="DN147" s="81">
        <f t="shared" si="586"/>
        <v>29</v>
      </c>
      <c r="DO147" s="81">
        <f t="shared" si="586"/>
        <v>12</v>
      </c>
      <c r="DP147" s="81">
        <f t="shared" si="586"/>
        <v>16</v>
      </c>
      <c r="DQ147" s="81">
        <f t="shared" si="586"/>
        <v>25</v>
      </c>
      <c r="DR147" s="81" t="e">
        <f t="shared" si="586"/>
        <v>#N/A</v>
      </c>
      <c r="DS147" s="81" t="e">
        <f t="shared" si="586"/>
        <v>#N/A</v>
      </c>
      <c r="DT147" s="81" t="e">
        <f t="shared" si="586"/>
        <v>#N/A</v>
      </c>
      <c r="DU147" s="81" t="e">
        <f t="shared" si="586"/>
        <v>#N/A</v>
      </c>
      <c r="DV147" s="81" t="e">
        <f t="shared" si="586"/>
        <v>#N/A</v>
      </c>
      <c r="DW147" s="81" t="e">
        <f t="shared" si="586"/>
        <v>#N/A</v>
      </c>
      <c r="DX147" s="81" t="e">
        <f t="shared" si="586"/>
        <v>#N/A</v>
      </c>
      <c r="DY147" s="81" t="e">
        <f t="shared" si="586"/>
        <v>#N/A</v>
      </c>
      <c r="DZ147" s="81" t="e">
        <f t="shared" si="586"/>
        <v>#N/A</v>
      </c>
      <c r="EA147" s="81" t="e">
        <f t="shared" si="586"/>
        <v>#N/A</v>
      </c>
      <c r="EB147" s="81" t="e">
        <f t="shared" si="586"/>
        <v>#N/A</v>
      </c>
      <c r="EC147">
        <v>1</v>
      </c>
    </row>
    <row r="148" spans="2:133" ht="30" hidden="1" customHeight="1">
      <c r="B148" s="81" t="str">
        <f>VLOOKUP(C148,Countries!$D$5:$E$254,2,FALSE)</f>
        <v>USA</v>
      </c>
      <c r="C148" s="81" t="str">
        <f>Infections!A206</f>
        <v>Idaho</v>
      </c>
      <c r="D148" s="81">
        <f t="shared" ca="1" si="520"/>
        <v>2351</v>
      </c>
      <c r="E148" s="82">
        <f t="shared" si="530"/>
        <v>24.714285714285715</v>
      </c>
      <c r="F148" s="81"/>
      <c r="G148" s="81">
        <f t="shared" si="521"/>
        <v>0</v>
      </c>
      <c r="H148" s="81">
        <f t="shared" ref="H148:AM148" si="587">INDEX(_Inf_Data,MATCH($C148,_Inf_Country,0),MATCH(H$3,_Inf_Day,0))-INDEX(_Inf_Data,MATCH($C148,_Inf_Country,0),MATCH(G$3,_Inf_Day,0))*$B$2</f>
        <v>0</v>
      </c>
      <c r="I148" s="81">
        <f t="shared" si="587"/>
        <v>0</v>
      </c>
      <c r="J148" s="81">
        <f t="shared" si="587"/>
        <v>0</v>
      </c>
      <c r="K148" s="81">
        <f t="shared" si="587"/>
        <v>0</v>
      </c>
      <c r="L148" s="81">
        <f t="shared" si="587"/>
        <v>0</v>
      </c>
      <c r="M148" s="81">
        <f t="shared" si="587"/>
        <v>0</v>
      </c>
      <c r="N148" s="81">
        <f t="shared" si="587"/>
        <v>0</v>
      </c>
      <c r="O148" s="81">
        <f t="shared" si="587"/>
        <v>0</v>
      </c>
      <c r="P148" s="81">
        <f t="shared" si="587"/>
        <v>0</v>
      </c>
      <c r="Q148" s="81">
        <f t="shared" si="587"/>
        <v>0</v>
      </c>
      <c r="R148" s="81">
        <f t="shared" si="587"/>
        <v>0</v>
      </c>
      <c r="S148" s="81">
        <f t="shared" si="587"/>
        <v>0</v>
      </c>
      <c r="T148" s="81">
        <f t="shared" si="587"/>
        <v>0</v>
      </c>
      <c r="U148" s="81">
        <f t="shared" si="587"/>
        <v>0</v>
      </c>
      <c r="V148" s="81">
        <f t="shared" si="587"/>
        <v>0</v>
      </c>
      <c r="W148" s="81">
        <f t="shared" si="587"/>
        <v>0</v>
      </c>
      <c r="X148" s="81">
        <f t="shared" si="587"/>
        <v>0</v>
      </c>
      <c r="Y148" s="81">
        <f t="shared" si="587"/>
        <v>0</v>
      </c>
      <c r="Z148" s="81">
        <f t="shared" si="587"/>
        <v>0</v>
      </c>
      <c r="AA148" s="81">
        <f t="shared" si="587"/>
        <v>0</v>
      </c>
      <c r="AB148" s="81">
        <f t="shared" si="587"/>
        <v>0</v>
      </c>
      <c r="AC148" s="81">
        <f t="shared" si="587"/>
        <v>0</v>
      </c>
      <c r="AD148" s="81">
        <f t="shared" si="587"/>
        <v>0</v>
      </c>
      <c r="AE148" s="81">
        <f t="shared" si="587"/>
        <v>0</v>
      </c>
      <c r="AF148" s="81">
        <f t="shared" si="587"/>
        <v>0</v>
      </c>
      <c r="AG148" s="81">
        <f t="shared" si="587"/>
        <v>0</v>
      </c>
      <c r="AH148" s="81">
        <f t="shared" si="587"/>
        <v>0</v>
      </c>
      <c r="AI148" s="81">
        <f t="shared" si="587"/>
        <v>0</v>
      </c>
      <c r="AJ148" s="81">
        <f t="shared" si="587"/>
        <v>0</v>
      </c>
      <c r="AK148" s="81">
        <f t="shared" si="587"/>
        <v>0</v>
      </c>
      <c r="AL148" s="81">
        <f t="shared" si="587"/>
        <v>0</v>
      </c>
      <c r="AM148" s="81">
        <f t="shared" si="587"/>
        <v>0</v>
      </c>
      <c r="AN148" s="81">
        <f t="shared" ref="AN148:BS148" si="588">INDEX(_Inf_Data,MATCH($C148,_Inf_Country,0),MATCH(AN$3,_Inf_Day,0))-INDEX(_Inf_Data,MATCH($C148,_Inf_Country,0),MATCH(AM$3,_Inf_Day,0))*$B$2</f>
        <v>0</v>
      </c>
      <c r="AO148" s="81">
        <f t="shared" si="588"/>
        <v>0</v>
      </c>
      <c r="AP148" s="81">
        <f t="shared" si="588"/>
        <v>0</v>
      </c>
      <c r="AQ148" s="81">
        <f t="shared" si="588"/>
        <v>0</v>
      </c>
      <c r="AR148" s="81">
        <f t="shared" si="588"/>
        <v>0</v>
      </c>
      <c r="AS148" s="81">
        <f t="shared" si="588"/>
        <v>0</v>
      </c>
      <c r="AT148" s="81">
        <f t="shared" si="588"/>
        <v>0</v>
      </c>
      <c r="AU148" s="81">
        <f t="shared" si="588"/>
        <v>0</v>
      </c>
      <c r="AV148" s="81">
        <f t="shared" si="588"/>
        <v>0</v>
      </c>
      <c r="AW148" s="81">
        <f t="shared" si="588"/>
        <v>0</v>
      </c>
      <c r="AX148" s="81">
        <f t="shared" si="588"/>
        <v>0</v>
      </c>
      <c r="AY148" s="81">
        <f t="shared" si="588"/>
        <v>0</v>
      </c>
      <c r="AZ148" s="81">
        <f t="shared" si="588"/>
        <v>0</v>
      </c>
      <c r="BA148" s="81">
        <f t="shared" si="588"/>
        <v>0</v>
      </c>
      <c r="BB148" s="81">
        <f t="shared" si="588"/>
        <v>0</v>
      </c>
      <c r="BC148" s="81">
        <f t="shared" si="588"/>
        <v>0</v>
      </c>
      <c r="BD148" s="81">
        <f t="shared" si="588"/>
        <v>0</v>
      </c>
      <c r="BE148" s="81">
        <f t="shared" si="588"/>
        <v>0</v>
      </c>
      <c r="BF148" s="81">
        <f t="shared" si="588"/>
        <v>1</v>
      </c>
      <c r="BG148" s="81">
        <f t="shared" si="588"/>
        <v>1</v>
      </c>
      <c r="BH148" s="81">
        <f t="shared" si="588"/>
        <v>2</v>
      </c>
      <c r="BI148" s="81">
        <f t="shared" si="588"/>
        <v>0</v>
      </c>
      <c r="BJ148" s="81">
        <f t="shared" si="588"/>
        <v>4</v>
      </c>
      <c r="BK148" s="81">
        <f t="shared" si="588"/>
        <v>1</v>
      </c>
      <c r="BL148" s="81">
        <f t="shared" si="588"/>
        <v>14</v>
      </c>
      <c r="BM148" s="81">
        <f t="shared" si="588"/>
        <v>13</v>
      </c>
      <c r="BN148" s="81">
        <f t="shared" si="588"/>
        <v>6</v>
      </c>
      <c r="BO148" s="81">
        <f t="shared" si="588"/>
        <v>0</v>
      </c>
      <c r="BP148" s="81">
        <f t="shared" si="588"/>
        <v>26</v>
      </c>
      <c r="BQ148" s="81">
        <f t="shared" si="588"/>
        <v>13</v>
      </c>
      <c r="BR148" s="81">
        <f t="shared" si="588"/>
        <v>10</v>
      </c>
      <c r="BS148" s="81">
        <f t="shared" si="588"/>
        <v>55</v>
      </c>
      <c r="BT148" s="81">
        <f t="shared" ref="BT148:CY148" si="589">INDEX(_Inf_Data,MATCH($C148,_Inf_Country,0),MATCH(BT$3,_Inf_Day,0))-INDEX(_Inf_Data,MATCH($C148,_Inf_Country,0),MATCH(BS$3,_Inf_Day,0))*$B$2</f>
        <v>59</v>
      </c>
      <c r="BU148" s="81">
        <f t="shared" si="589"/>
        <v>29</v>
      </c>
      <c r="BV148" s="81">
        <f t="shared" si="589"/>
        <v>47</v>
      </c>
      <c r="BW148" s="81">
        <f t="shared" si="589"/>
        <v>59</v>
      </c>
      <c r="BX148" s="81">
        <f t="shared" si="589"/>
        <v>175</v>
      </c>
      <c r="BY148" s="81">
        <f t="shared" si="589"/>
        <v>51</v>
      </c>
      <c r="BZ148" s="81">
        <f t="shared" si="589"/>
        <v>210</v>
      </c>
      <c r="CA148" s="81">
        <f t="shared" si="589"/>
        <v>115</v>
      </c>
      <c r="CB148" s="81">
        <f t="shared" si="589"/>
        <v>131</v>
      </c>
      <c r="CC148" s="81">
        <f t="shared" si="589"/>
        <v>56</v>
      </c>
      <c r="CD148" s="81">
        <f t="shared" si="589"/>
        <v>23</v>
      </c>
      <c r="CE148" s="81">
        <f t="shared" si="589"/>
        <v>69</v>
      </c>
      <c r="CF148" s="81">
        <f t="shared" si="589"/>
        <v>40</v>
      </c>
      <c r="CG148" s="81">
        <f t="shared" si="589"/>
        <v>22</v>
      </c>
      <c r="CH148" s="81">
        <f t="shared" si="589"/>
        <v>122</v>
      </c>
      <c r="CI148" s="81">
        <f t="shared" si="589"/>
        <v>42</v>
      </c>
      <c r="CJ148" s="81">
        <f t="shared" si="589"/>
        <v>11</v>
      </c>
      <c r="CK148" s="81">
        <f t="shared" si="589"/>
        <v>19</v>
      </c>
      <c r="CL148" s="81">
        <f t="shared" si="589"/>
        <v>38</v>
      </c>
      <c r="CM148" s="81">
        <f t="shared" si="589"/>
        <v>9</v>
      </c>
      <c r="CN148" s="81">
        <f t="shared" si="589"/>
        <v>114</v>
      </c>
      <c r="CO148" s="81">
        <f t="shared" si="589"/>
        <v>22</v>
      </c>
      <c r="CP148" s="81">
        <f t="shared" si="589"/>
        <v>46</v>
      </c>
      <c r="CQ148" s="81">
        <f t="shared" si="589"/>
        <v>13</v>
      </c>
      <c r="CR148" s="81">
        <f t="shared" si="589"/>
        <v>4</v>
      </c>
      <c r="CS148" s="81">
        <f t="shared" si="589"/>
        <v>64</v>
      </c>
      <c r="CT148" s="81">
        <f t="shared" si="589"/>
        <v>30</v>
      </c>
      <c r="CU148" s="81">
        <f t="shared" si="589"/>
        <v>70</v>
      </c>
      <c r="CV148" s="81">
        <f t="shared" si="589"/>
        <v>34</v>
      </c>
      <c r="CW148" s="81">
        <f t="shared" si="589"/>
        <v>17</v>
      </c>
      <c r="CX148" s="81">
        <f t="shared" si="589"/>
        <v>10</v>
      </c>
      <c r="CY148" s="81">
        <f t="shared" si="589"/>
        <v>0</v>
      </c>
      <c r="CZ148" s="81">
        <f t="shared" ref="CZ148:EB148" si="590">INDEX(_Inf_Data,MATCH($C148,_Inf_Country,0),MATCH(CZ$3,_Inf_Day,0))-INDEX(_Inf_Data,MATCH($C148,_Inf_Country,0),MATCH(CY$3,_Inf_Day,0))*$B$2</f>
        <v>55</v>
      </c>
      <c r="DA148" s="81">
        <f t="shared" si="590"/>
        <v>0</v>
      </c>
      <c r="DB148" s="81">
        <f t="shared" si="590"/>
        <v>32</v>
      </c>
      <c r="DC148" s="81">
        <f t="shared" si="590"/>
        <v>31</v>
      </c>
      <c r="DD148" s="81">
        <f t="shared" si="590"/>
        <v>46</v>
      </c>
      <c r="DE148" s="81">
        <f t="shared" si="590"/>
        <v>0</v>
      </c>
      <c r="DF148" s="81">
        <f t="shared" si="590"/>
        <v>45</v>
      </c>
      <c r="DG148" s="81">
        <f t="shared" si="590"/>
        <v>21</v>
      </c>
      <c r="DH148" s="81">
        <f t="shared" si="590"/>
        <v>31</v>
      </c>
      <c r="DI148" s="81">
        <f t="shared" si="590"/>
        <v>20</v>
      </c>
      <c r="DJ148" s="81">
        <f t="shared" si="590"/>
        <v>0</v>
      </c>
      <c r="DK148" s="81">
        <f t="shared" si="590"/>
        <v>27</v>
      </c>
      <c r="DL148" s="81">
        <f t="shared" si="590"/>
        <v>25</v>
      </c>
      <c r="DM148" s="81">
        <f t="shared" si="590"/>
        <v>30</v>
      </c>
      <c r="DN148" s="81">
        <f t="shared" si="590"/>
        <v>33</v>
      </c>
      <c r="DO148" s="81">
        <f t="shared" si="590"/>
        <v>0</v>
      </c>
      <c r="DP148" s="81">
        <f t="shared" si="590"/>
        <v>58</v>
      </c>
      <c r="DQ148" s="81">
        <f t="shared" si="590"/>
        <v>0</v>
      </c>
      <c r="DR148" s="81" t="e">
        <f t="shared" si="590"/>
        <v>#N/A</v>
      </c>
      <c r="DS148" s="81" t="e">
        <f t="shared" si="590"/>
        <v>#N/A</v>
      </c>
      <c r="DT148" s="81" t="e">
        <f t="shared" si="590"/>
        <v>#N/A</v>
      </c>
      <c r="DU148" s="81" t="e">
        <f t="shared" si="590"/>
        <v>#N/A</v>
      </c>
      <c r="DV148" s="81" t="e">
        <f t="shared" si="590"/>
        <v>#N/A</v>
      </c>
      <c r="DW148" s="81" t="e">
        <f t="shared" si="590"/>
        <v>#N/A</v>
      </c>
      <c r="DX148" s="81" t="e">
        <f t="shared" si="590"/>
        <v>#N/A</v>
      </c>
      <c r="DY148" s="81" t="e">
        <f t="shared" si="590"/>
        <v>#N/A</v>
      </c>
      <c r="DZ148" s="81" t="e">
        <f t="shared" si="590"/>
        <v>#N/A</v>
      </c>
      <c r="EA148" s="81" t="e">
        <f t="shared" si="590"/>
        <v>#N/A</v>
      </c>
      <c r="EB148" s="81" t="e">
        <f t="shared" si="590"/>
        <v>#N/A</v>
      </c>
      <c r="EC148">
        <v>1</v>
      </c>
    </row>
    <row r="149" spans="2:133" ht="30" hidden="1" customHeight="1">
      <c r="B149" s="81" t="str">
        <f>VLOOKUP(C149,Countries!$D$5:$E$254,2,FALSE)</f>
        <v>NorthAmerica</v>
      </c>
      <c r="C149" s="81" t="str">
        <f>Infections!A77</f>
        <v>Haiti</v>
      </c>
      <c r="D149" s="81">
        <f t="shared" ca="1" si="520"/>
        <v>310</v>
      </c>
      <c r="E149" s="82">
        <f t="shared" si="530"/>
        <v>23.428571428571427</v>
      </c>
      <c r="F149" s="81"/>
      <c r="G149" s="81">
        <f t="shared" si="521"/>
        <v>0</v>
      </c>
      <c r="H149" s="81">
        <f t="shared" ref="H149:AM149" si="591">INDEX(_Inf_Data,MATCH($C149,_Inf_Country,0),MATCH(H$3,_Inf_Day,0))-INDEX(_Inf_Data,MATCH($C149,_Inf_Country,0),MATCH(G$3,_Inf_Day,0))*$B$2</f>
        <v>0</v>
      </c>
      <c r="I149" s="81">
        <f t="shared" si="591"/>
        <v>0</v>
      </c>
      <c r="J149" s="81">
        <f t="shared" si="591"/>
        <v>0</v>
      </c>
      <c r="K149" s="81">
        <f t="shared" si="591"/>
        <v>0</v>
      </c>
      <c r="L149" s="81">
        <f t="shared" si="591"/>
        <v>0</v>
      </c>
      <c r="M149" s="81">
        <f t="shared" si="591"/>
        <v>0</v>
      </c>
      <c r="N149" s="81">
        <f t="shared" si="591"/>
        <v>0</v>
      </c>
      <c r="O149" s="81">
        <f t="shared" si="591"/>
        <v>0</v>
      </c>
      <c r="P149" s="81">
        <f t="shared" si="591"/>
        <v>0</v>
      </c>
      <c r="Q149" s="81">
        <f t="shared" si="591"/>
        <v>0</v>
      </c>
      <c r="R149" s="81">
        <f t="shared" si="591"/>
        <v>0</v>
      </c>
      <c r="S149" s="81">
        <f t="shared" si="591"/>
        <v>0</v>
      </c>
      <c r="T149" s="81">
        <f t="shared" si="591"/>
        <v>0</v>
      </c>
      <c r="U149" s="81">
        <f t="shared" si="591"/>
        <v>0</v>
      </c>
      <c r="V149" s="81">
        <f t="shared" si="591"/>
        <v>0</v>
      </c>
      <c r="W149" s="81">
        <f t="shared" si="591"/>
        <v>0</v>
      </c>
      <c r="X149" s="81">
        <f t="shared" si="591"/>
        <v>0</v>
      </c>
      <c r="Y149" s="81">
        <f t="shared" si="591"/>
        <v>0</v>
      </c>
      <c r="Z149" s="81">
        <f t="shared" si="591"/>
        <v>0</v>
      </c>
      <c r="AA149" s="81">
        <f t="shared" si="591"/>
        <v>0</v>
      </c>
      <c r="AB149" s="81">
        <f t="shared" si="591"/>
        <v>0</v>
      </c>
      <c r="AC149" s="81">
        <f t="shared" si="591"/>
        <v>0</v>
      </c>
      <c r="AD149" s="81">
        <f t="shared" si="591"/>
        <v>0</v>
      </c>
      <c r="AE149" s="81">
        <f t="shared" si="591"/>
        <v>0</v>
      </c>
      <c r="AF149" s="81">
        <f t="shared" si="591"/>
        <v>0</v>
      </c>
      <c r="AG149" s="81">
        <f t="shared" si="591"/>
        <v>0</v>
      </c>
      <c r="AH149" s="81">
        <f t="shared" si="591"/>
        <v>0</v>
      </c>
      <c r="AI149" s="81">
        <f t="shared" si="591"/>
        <v>0</v>
      </c>
      <c r="AJ149" s="81">
        <f t="shared" si="591"/>
        <v>0</v>
      </c>
      <c r="AK149" s="81">
        <f t="shared" si="591"/>
        <v>0</v>
      </c>
      <c r="AL149" s="81">
        <f t="shared" si="591"/>
        <v>0</v>
      </c>
      <c r="AM149" s="81">
        <f t="shared" si="591"/>
        <v>0</v>
      </c>
      <c r="AN149" s="81">
        <f t="shared" ref="AN149:BS149" si="592">INDEX(_Inf_Data,MATCH($C149,_Inf_Country,0),MATCH(AN$3,_Inf_Day,0))-INDEX(_Inf_Data,MATCH($C149,_Inf_Country,0),MATCH(AM$3,_Inf_Day,0))*$B$2</f>
        <v>0</v>
      </c>
      <c r="AO149" s="81">
        <f t="shared" si="592"/>
        <v>0</v>
      </c>
      <c r="AP149" s="81">
        <f t="shared" si="592"/>
        <v>0</v>
      </c>
      <c r="AQ149" s="81">
        <f t="shared" si="592"/>
        <v>0</v>
      </c>
      <c r="AR149" s="81">
        <f t="shared" si="592"/>
        <v>0</v>
      </c>
      <c r="AS149" s="81">
        <f t="shared" si="592"/>
        <v>0</v>
      </c>
      <c r="AT149" s="81">
        <f t="shared" si="592"/>
        <v>0</v>
      </c>
      <c r="AU149" s="81">
        <f t="shared" si="592"/>
        <v>0</v>
      </c>
      <c r="AV149" s="81">
        <f t="shared" si="592"/>
        <v>0</v>
      </c>
      <c r="AW149" s="81">
        <f t="shared" si="592"/>
        <v>0</v>
      </c>
      <c r="AX149" s="81">
        <f t="shared" si="592"/>
        <v>0</v>
      </c>
      <c r="AY149" s="81">
        <f t="shared" si="592"/>
        <v>0</v>
      </c>
      <c r="AZ149" s="81">
        <f t="shared" si="592"/>
        <v>0</v>
      </c>
      <c r="BA149" s="81">
        <f t="shared" si="592"/>
        <v>0</v>
      </c>
      <c r="BB149" s="81">
        <f t="shared" si="592"/>
        <v>0</v>
      </c>
      <c r="BC149" s="81">
        <f t="shared" si="592"/>
        <v>0</v>
      </c>
      <c r="BD149" s="81">
        <f t="shared" si="592"/>
        <v>0</v>
      </c>
      <c r="BE149" s="81">
        <f t="shared" si="592"/>
        <v>0</v>
      </c>
      <c r="BF149" s="81">
        <f t="shared" si="592"/>
        <v>0</v>
      </c>
      <c r="BG149" s="81">
        <f t="shared" si="592"/>
        <v>0</v>
      </c>
      <c r="BH149" s="81">
        <f t="shared" si="592"/>
        <v>0</v>
      </c>
      <c r="BI149" s="81">
        <f t="shared" si="592"/>
        <v>0</v>
      </c>
      <c r="BJ149" s="81">
        <f t="shared" si="592"/>
        <v>0</v>
      </c>
      <c r="BK149" s="81">
        <f t="shared" si="592"/>
        <v>0</v>
      </c>
      <c r="BL149" s="81">
        <f t="shared" si="592"/>
        <v>0</v>
      </c>
      <c r="BM149" s="81">
        <f t="shared" si="592"/>
        <v>2</v>
      </c>
      <c r="BN149" s="81">
        <f t="shared" si="592"/>
        <v>0</v>
      </c>
      <c r="BO149" s="81">
        <f t="shared" si="592"/>
        <v>0</v>
      </c>
      <c r="BP149" s="81">
        <f t="shared" si="592"/>
        <v>4</v>
      </c>
      <c r="BQ149" s="81">
        <f t="shared" si="592"/>
        <v>1</v>
      </c>
      <c r="BR149" s="81">
        <f t="shared" si="592"/>
        <v>1</v>
      </c>
      <c r="BS149" s="81">
        <f t="shared" si="592"/>
        <v>0</v>
      </c>
      <c r="BT149" s="81">
        <f t="shared" ref="BT149:CY149" si="593">INDEX(_Inf_Data,MATCH($C149,_Inf_Country,0),MATCH(BT$3,_Inf_Day,0))-INDEX(_Inf_Data,MATCH($C149,_Inf_Country,0),MATCH(BS$3,_Inf_Day,0))*$B$2</f>
        <v>0</v>
      </c>
      <c r="BU149" s="81">
        <f t="shared" si="593"/>
        <v>0</v>
      </c>
      <c r="BV149" s="81">
        <f t="shared" si="593"/>
        <v>7</v>
      </c>
      <c r="BW149" s="81">
        <f t="shared" si="593"/>
        <v>0</v>
      </c>
      <c r="BX149" s="81">
        <f t="shared" si="593"/>
        <v>0</v>
      </c>
      <c r="BY149" s="81">
        <f t="shared" si="593"/>
        <v>1</v>
      </c>
      <c r="BZ149" s="81">
        <f t="shared" si="593"/>
        <v>0</v>
      </c>
      <c r="CA149" s="81">
        <f t="shared" si="593"/>
        <v>2</v>
      </c>
      <c r="CB149" s="81">
        <f t="shared" si="593"/>
        <v>2</v>
      </c>
      <c r="CC149" s="81">
        <f t="shared" si="593"/>
        <v>1</v>
      </c>
      <c r="CD149" s="81">
        <f t="shared" si="593"/>
        <v>3</v>
      </c>
      <c r="CE149" s="81">
        <f t="shared" si="593"/>
        <v>1</v>
      </c>
      <c r="CF149" s="81">
        <f t="shared" si="593"/>
        <v>2</v>
      </c>
      <c r="CG149" s="81">
        <f t="shared" si="593"/>
        <v>3</v>
      </c>
      <c r="CH149" s="81">
        <f t="shared" si="593"/>
        <v>1</v>
      </c>
      <c r="CI149" s="81">
        <f t="shared" si="593"/>
        <v>2</v>
      </c>
      <c r="CJ149" s="81">
        <f t="shared" si="593"/>
        <v>0</v>
      </c>
      <c r="CK149" s="81">
        <f t="shared" si="593"/>
        <v>7</v>
      </c>
      <c r="CL149" s="81">
        <f t="shared" si="593"/>
        <v>0</v>
      </c>
      <c r="CM149" s="81">
        <f t="shared" si="593"/>
        <v>1</v>
      </c>
      <c r="CN149" s="81">
        <f t="shared" si="593"/>
        <v>0</v>
      </c>
      <c r="CO149" s="81">
        <f t="shared" si="593"/>
        <v>2</v>
      </c>
      <c r="CP149" s="81">
        <f t="shared" si="593"/>
        <v>1</v>
      </c>
      <c r="CQ149" s="81">
        <f t="shared" si="593"/>
        <v>3</v>
      </c>
      <c r="CR149" s="81">
        <f t="shared" si="593"/>
        <v>10</v>
      </c>
      <c r="CS149" s="81">
        <f t="shared" si="593"/>
        <v>0</v>
      </c>
      <c r="CT149" s="81">
        <f t="shared" si="593"/>
        <v>5</v>
      </c>
      <c r="CU149" s="81">
        <f t="shared" si="593"/>
        <v>10</v>
      </c>
      <c r="CV149" s="81">
        <f t="shared" si="593"/>
        <v>0</v>
      </c>
      <c r="CW149" s="81">
        <f t="shared" si="593"/>
        <v>0</v>
      </c>
      <c r="CX149" s="81">
        <f t="shared" si="593"/>
        <v>2</v>
      </c>
      <c r="CY149" s="81">
        <f t="shared" si="593"/>
        <v>2</v>
      </c>
      <c r="CZ149" s="81">
        <f t="shared" ref="CZ149:EB149" si="594">INDEX(_Inf_Data,MATCH($C149,_Inf_Country,0),MATCH(CZ$3,_Inf_Day,0))-INDEX(_Inf_Data,MATCH($C149,_Inf_Country,0),MATCH(CY$3,_Inf_Day,0))*$B$2</f>
        <v>0</v>
      </c>
      <c r="DA149" s="81">
        <f t="shared" si="594"/>
        <v>0</v>
      </c>
      <c r="DB149" s="81">
        <f t="shared" si="594"/>
        <v>5</v>
      </c>
      <c r="DC149" s="81">
        <f t="shared" si="594"/>
        <v>4</v>
      </c>
      <c r="DD149" s="81">
        <f t="shared" si="594"/>
        <v>0</v>
      </c>
      <c r="DE149" s="81">
        <f t="shared" si="594"/>
        <v>3</v>
      </c>
      <c r="DF149" s="81">
        <f t="shared" si="594"/>
        <v>12</v>
      </c>
      <c r="DG149" s="81">
        <f t="shared" si="594"/>
        <v>1</v>
      </c>
      <c r="DH149" s="81">
        <f t="shared" si="594"/>
        <v>0</v>
      </c>
      <c r="DI149" s="81">
        <f t="shared" si="594"/>
        <v>28</v>
      </c>
      <c r="DJ149" s="81">
        <f t="shared" si="594"/>
        <v>17</v>
      </c>
      <c r="DK149" s="81">
        <f t="shared" si="594"/>
        <v>5</v>
      </c>
      <c r="DL149" s="81">
        <f t="shared" si="594"/>
        <v>31</v>
      </c>
      <c r="DM149" s="81">
        <f t="shared" si="594"/>
        <v>27</v>
      </c>
      <c r="DN149" s="81">
        <f t="shared" si="594"/>
        <v>0</v>
      </c>
      <c r="DO149" s="81">
        <f t="shared" si="594"/>
        <v>25</v>
      </c>
      <c r="DP149" s="81">
        <f t="shared" si="594"/>
        <v>39</v>
      </c>
      <c r="DQ149" s="81">
        <f t="shared" si="594"/>
        <v>37</v>
      </c>
      <c r="DR149" s="81" t="e">
        <f t="shared" si="594"/>
        <v>#N/A</v>
      </c>
      <c r="DS149" s="81" t="e">
        <f t="shared" si="594"/>
        <v>#N/A</v>
      </c>
      <c r="DT149" s="81" t="e">
        <f t="shared" si="594"/>
        <v>#N/A</v>
      </c>
      <c r="DU149" s="81" t="e">
        <f t="shared" si="594"/>
        <v>#N/A</v>
      </c>
      <c r="DV149" s="81" t="e">
        <f t="shared" si="594"/>
        <v>#N/A</v>
      </c>
      <c r="DW149" s="81" t="e">
        <f t="shared" si="594"/>
        <v>#N/A</v>
      </c>
      <c r="DX149" s="81" t="e">
        <f t="shared" si="594"/>
        <v>#N/A</v>
      </c>
      <c r="DY149" s="81" t="e">
        <f t="shared" si="594"/>
        <v>#N/A</v>
      </c>
      <c r="DZ149" s="81" t="e">
        <f t="shared" si="594"/>
        <v>#N/A</v>
      </c>
      <c r="EA149" s="81" t="e">
        <f t="shared" si="594"/>
        <v>#N/A</v>
      </c>
      <c r="EB149" s="81" t="e">
        <f t="shared" si="594"/>
        <v>#N/A</v>
      </c>
      <c r="EC149">
        <v>1</v>
      </c>
    </row>
    <row r="150" spans="2:133" ht="30" hidden="1" customHeight="1">
      <c r="B150" s="81" t="str">
        <f>VLOOKUP(C150,Countries!$D$5:$E$254,2,FALSE)</f>
        <v>Asia</v>
      </c>
      <c r="C150" s="81" t="str">
        <f>Infections!A100</f>
        <v>Lebanon</v>
      </c>
      <c r="D150" s="81">
        <f t="shared" ca="1" si="520"/>
        <v>891</v>
      </c>
      <c r="E150" s="82">
        <f t="shared" si="530"/>
        <v>13.571428571428571</v>
      </c>
      <c r="F150" s="81"/>
      <c r="G150" s="81">
        <f t="shared" si="521"/>
        <v>0</v>
      </c>
      <c r="H150" s="81">
        <f t="shared" ref="H150:AM150" si="595">INDEX(_Inf_Data,MATCH($C150,_Inf_Country,0),MATCH(H$3,_Inf_Day,0))-INDEX(_Inf_Data,MATCH($C150,_Inf_Country,0),MATCH(G$3,_Inf_Day,0))*$B$2</f>
        <v>0</v>
      </c>
      <c r="I150" s="81">
        <f t="shared" si="595"/>
        <v>0</v>
      </c>
      <c r="J150" s="81">
        <f t="shared" si="595"/>
        <v>0</v>
      </c>
      <c r="K150" s="81">
        <f t="shared" si="595"/>
        <v>0</v>
      </c>
      <c r="L150" s="81">
        <f t="shared" si="595"/>
        <v>0</v>
      </c>
      <c r="M150" s="81">
        <f t="shared" si="595"/>
        <v>0</v>
      </c>
      <c r="N150" s="81">
        <f t="shared" si="595"/>
        <v>0</v>
      </c>
      <c r="O150" s="81">
        <f t="shared" si="595"/>
        <v>0</v>
      </c>
      <c r="P150" s="81">
        <f t="shared" si="595"/>
        <v>0</v>
      </c>
      <c r="Q150" s="81">
        <f t="shared" si="595"/>
        <v>0</v>
      </c>
      <c r="R150" s="81">
        <f t="shared" si="595"/>
        <v>0</v>
      </c>
      <c r="S150" s="81">
        <f t="shared" si="595"/>
        <v>0</v>
      </c>
      <c r="T150" s="81">
        <f t="shared" si="595"/>
        <v>0</v>
      </c>
      <c r="U150" s="81">
        <f t="shared" si="595"/>
        <v>0</v>
      </c>
      <c r="V150" s="81">
        <f t="shared" si="595"/>
        <v>0</v>
      </c>
      <c r="W150" s="81">
        <f t="shared" si="595"/>
        <v>0</v>
      </c>
      <c r="X150" s="81">
        <f t="shared" si="595"/>
        <v>0</v>
      </c>
      <c r="Y150" s="81">
        <f t="shared" si="595"/>
        <v>0</v>
      </c>
      <c r="Z150" s="81">
        <f t="shared" si="595"/>
        <v>0</v>
      </c>
      <c r="AA150" s="81">
        <f t="shared" si="595"/>
        <v>0</v>
      </c>
      <c r="AB150" s="81">
        <f t="shared" si="595"/>
        <v>0</v>
      </c>
      <c r="AC150" s="81">
        <f t="shared" si="595"/>
        <v>0</v>
      </c>
      <c r="AD150" s="81">
        <f t="shared" si="595"/>
        <v>0</v>
      </c>
      <c r="AE150" s="81">
        <f t="shared" si="595"/>
        <v>0</v>
      </c>
      <c r="AF150" s="81">
        <f t="shared" si="595"/>
        <v>0</v>
      </c>
      <c r="AG150" s="81">
        <f t="shared" si="595"/>
        <v>0</v>
      </c>
      <c r="AH150" s="81">
        <f t="shared" si="595"/>
        <v>0</v>
      </c>
      <c r="AI150" s="81">
        <f t="shared" si="595"/>
        <v>0</v>
      </c>
      <c r="AJ150" s="81">
        <f t="shared" si="595"/>
        <v>0</v>
      </c>
      <c r="AK150" s="81">
        <f t="shared" si="595"/>
        <v>1</v>
      </c>
      <c r="AL150" s="81">
        <f t="shared" si="595"/>
        <v>0</v>
      </c>
      <c r="AM150" s="81">
        <f t="shared" si="595"/>
        <v>0</v>
      </c>
      <c r="AN150" s="81">
        <f t="shared" ref="AN150:BS150" si="596">INDEX(_Inf_Data,MATCH($C150,_Inf_Country,0),MATCH(AN$3,_Inf_Day,0))-INDEX(_Inf_Data,MATCH($C150,_Inf_Country,0),MATCH(AM$3,_Inf_Day,0))*$B$2</f>
        <v>0</v>
      </c>
      <c r="AO150" s="81">
        <f t="shared" si="596"/>
        <v>0</v>
      </c>
      <c r="AP150" s="81">
        <f t="shared" si="596"/>
        <v>1</v>
      </c>
      <c r="AQ150" s="81">
        <f t="shared" si="596"/>
        <v>0</v>
      </c>
      <c r="AR150" s="81">
        <f t="shared" si="596"/>
        <v>0</v>
      </c>
      <c r="AS150" s="81">
        <f t="shared" si="596"/>
        <v>2</v>
      </c>
      <c r="AT150" s="81">
        <f t="shared" si="596"/>
        <v>6</v>
      </c>
      <c r="AU150" s="81">
        <f t="shared" si="596"/>
        <v>3</v>
      </c>
      <c r="AV150" s="81">
        <f t="shared" si="596"/>
        <v>0</v>
      </c>
      <c r="AW150" s="81">
        <f t="shared" si="596"/>
        <v>0</v>
      </c>
      <c r="AX150" s="81">
        <f t="shared" si="596"/>
        <v>3</v>
      </c>
      <c r="AY150" s="81">
        <f t="shared" si="596"/>
        <v>6</v>
      </c>
      <c r="AZ150" s="81">
        <f t="shared" si="596"/>
        <v>0</v>
      </c>
      <c r="BA150" s="81">
        <f t="shared" si="596"/>
        <v>10</v>
      </c>
      <c r="BB150" s="81">
        <f t="shared" si="596"/>
        <v>0</v>
      </c>
      <c r="BC150" s="81">
        <f t="shared" si="596"/>
        <v>9</v>
      </c>
      <c r="BD150" s="81">
        <f t="shared" si="596"/>
        <v>20</v>
      </c>
      <c r="BE150" s="81">
        <f t="shared" si="596"/>
        <v>0</v>
      </c>
      <c r="BF150" s="81">
        <f t="shared" si="596"/>
        <v>16</v>
      </c>
      <c r="BG150" s="81">
        <f t="shared" si="596"/>
        <v>16</v>
      </c>
      <c r="BH150" s="81">
        <f t="shared" si="596"/>
        <v>17</v>
      </c>
      <c r="BI150" s="81">
        <f t="shared" si="596"/>
        <v>0</v>
      </c>
      <c r="BJ150" s="81">
        <f t="shared" si="596"/>
        <v>10</v>
      </c>
      <c r="BK150" s="81">
        <f t="shared" si="596"/>
        <v>13</v>
      </c>
      <c r="BL150" s="81">
        <f t="shared" si="596"/>
        <v>24</v>
      </c>
      <c r="BM150" s="81">
        <f t="shared" si="596"/>
        <v>6</v>
      </c>
      <c r="BN150" s="81">
        <f t="shared" si="596"/>
        <v>24</v>
      </c>
      <c r="BO150" s="81">
        <f t="shared" si="596"/>
        <v>61</v>
      </c>
      <c r="BP150" s="81">
        <f t="shared" si="596"/>
        <v>19</v>
      </c>
      <c r="BQ150" s="81">
        <f t="shared" si="596"/>
        <v>51</v>
      </c>
      <c r="BR150" s="81">
        <f t="shared" si="596"/>
        <v>15</v>
      </c>
      <c r="BS150" s="81">
        <f t="shared" si="596"/>
        <v>35</v>
      </c>
      <c r="BT150" s="81">
        <f t="shared" ref="BT150:CY150" si="597">INDEX(_Inf_Data,MATCH($C150,_Inf_Country,0),MATCH(BT$3,_Inf_Day,0))-INDEX(_Inf_Data,MATCH($C150,_Inf_Country,0),MATCH(BS$3,_Inf_Day,0))*$B$2</f>
        <v>23</v>
      </c>
      <c r="BU150" s="81">
        <f t="shared" si="597"/>
        <v>21</v>
      </c>
      <c r="BV150" s="81">
        <f t="shared" si="597"/>
        <v>26</v>
      </c>
      <c r="BW150" s="81">
        <f t="shared" si="597"/>
        <v>8</v>
      </c>
      <c r="BX150" s="81">
        <f t="shared" si="597"/>
        <v>24</v>
      </c>
      <c r="BY150" s="81">
        <f t="shared" si="597"/>
        <v>9</v>
      </c>
      <c r="BZ150" s="81">
        <f t="shared" si="597"/>
        <v>15</v>
      </c>
      <c r="CA150" s="81">
        <f t="shared" si="597"/>
        <v>14</v>
      </c>
      <c r="CB150" s="81">
        <f t="shared" si="597"/>
        <v>12</v>
      </c>
      <c r="CC150" s="81">
        <f t="shared" si="597"/>
        <v>7</v>
      </c>
      <c r="CD150" s="81">
        <f t="shared" si="597"/>
        <v>14</v>
      </c>
      <c r="CE150" s="81">
        <f t="shared" si="597"/>
        <v>7</v>
      </c>
      <c r="CF150" s="81">
        <f t="shared" si="597"/>
        <v>28</v>
      </c>
      <c r="CG150" s="81">
        <f t="shared" si="597"/>
        <v>6</v>
      </c>
      <c r="CH150" s="81">
        <f t="shared" si="597"/>
        <v>27</v>
      </c>
      <c r="CI150" s="81">
        <f t="shared" si="597"/>
        <v>10</v>
      </c>
      <c r="CJ150" s="81">
        <f t="shared" si="597"/>
        <v>11</v>
      </c>
      <c r="CK150" s="81">
        <f t="shared" si="597"/>
        <v>2</v>
      </c>
      <c r="CL150" s="81">
        <f t="shared" si="597"/>
        <v>9</v>
      </c>
      <c r="CM150" s="81">
        <f t="shared" si="597"/>
        <v>17</v>
      </c>
      <c r="CN150" s="81">
        <f t="shared" si="597"/>
        <v>5</v>
      </c>
      <c r="CO150" s="81">
        <f t="shared" si="597"/>
        <v>5</v>
      </c>
      <c r="CP150" s="81">
        <f t="shared" si="597"/>
        <v>4</v>
      </c>
      <c r="CQ150" s="81">
        <f t="shared" si="597"/>
        <v>1</v>
      </c>
      <c r="CR150" s="81">
        <f t="shared" si="597"/>
        <v>4</v>
      </c>
      <c r="CS150" s="81">
        <f t="shared" si="597"/>
        <v>0</v>
      </c>
      <c r="CT150" s="81">
        <f t="shared" si="597"/>
        <v>5</v>
      </c>
      <c r="CU150" s="81">
        <f t="shared" si="597"/>
        <v>6</v>
      </c>
      <c r="CV150" s="81">
        <f t="shared" si="597"/>
        <v>8</v>
      </c>
      <c r="CW150" s="81">
        <f t="shared" si="597"/>
        <v>8</v>
      </c>
      <c r="CX150" s="81">
        <f t="shared" si="597"/>
        <v>3</v>
      </c>
      <c r="CY150" s="81">
        <f t="shared" si="597"/>
        <v>3</v>
      </c>
      <c r="CZ150" s="81">
        <f t="shared" ref="CZ150:EB150" si="598">INDEX(_Inf_Data,MATCH($C150,_Inf_Country,0),MATCH(CZ$3,_Inf_Day,0))-INDEX(_Inf_Data,MATCH($C150,_Inf_Country,0),MATCH(CY$3,_Inf_Day,0))*$B$2</f>
        <v>7</v>
      </c>
      <c r="DA150" s="81">
        <f t="shared" si="598"/>
        <v>4</v>
      </c>
      <c r="DB150" s="81">
        <f t="shared" si="598"/>
        <v>4</v>
      </c>
      <c r="DC150" s="81">
        <f t="shared" si="598"/>
        <v>4</v>
      </c>
      <c r="DD150" s="81">
        <f t="shared" si="598"/>
        <v>4</v>
      </c>
      <c r="DE150" s="81">
        <f t="shared" si="598"/>
        <v>4</v>
      </c>
      <c r="DF150" s="81">
        <f t="shared" si="598"/>
        <v>3</v>
      </c>
      <c r="DG150" s="81">
        <f t="shared" si="598"/>
        <v>1</v>
      </c>
      <c r="DH150" s="81">
        <f t="shared" si="598"/>
        <v>9</v>
      </c>
      <c r="DI150" s="81">
        <f t="shared" si="598"/>
        <v>34</v>
      </c>
      <c r="DJ150" s="81">
        <f t="shared" si="598"/>
        <v>12</v>
      </c>
      <c r="DK150" s="81">
        <f t="shared" si="598"/>
        <v>13</v>
      </c>
      <c r="DL150" s="81">
        <f t="shared" si="598"/>
        <v>36</v>
      </c>
      <c r="DM150" s="81">
        <f t="shared" si="598"/>
        <v>14</v>
      </c>
      <c r="DN150" s="81">
        <f t="shared" si="598"/>
        <v>11</v>
      </c>
      <c r="DO150" s="81">
        <f t="shared" si="598"/>
        <v>8</v>
      </c>
      <c r="DP150" s="81">
        <f t="shared" si="598"/>
        <v>8</v>
      </c>
      <c r="DQ150" s="81">
        <f t="shared" si="598"/>
        <v>5</v>
      </c>
      <c r="DR150" s="81" t="e">
        <f t="shared" si="598"/>
        <v>#N/A</v>
      </c>
      <c r="DS150" s="81" t="e">
        <f t="shared" si="598"/>
        <v>#N/A</v>
      </c>
      <c r="DT150" s="81" t="e">
        <f t="shared" si="598"/>
        <v>#N/A</v>
      </c>
      <c r="DU150" s="81" t="e">
        <f t="shared" si="598"/>
        <v>#N/A</v>
      </c>
      <c r="DV150" s="81" t="e">
        <f t="shared" si="598"/>
        <v>#N/A</v>
      </c>
      <c r="DW150" s="81" t="e">
        <f t="shared" si="598"/>
        <v>#N/A</v>
      </c>
      <c r="DX150" s="81" t="e">
        <f t="shared" si="598"/>
        <v>#N/A</v>
      </c>
      <c r="DY150" s="81" t="e">
        <f t="shared" si="598"/>
        <v>#N/A</v>
      </c>
      <c r="DZ150" s="81" t="e">
        <f t="shared" si="598"/>
        <v>#N/A</v>
      </c>
      <c r="EA150" s="81" t="e">
        <f t="shared" si="598"/>
        <v>#N/A</v>
      </c>
      <c r="EB150" s="81" t="e">
        <f t="shared" si="598"/>
        <v>#N/A</v>
      </c>
      <c r="EC150">
        <v>1</v>
      </c>
    </row>
    <row r="151" spans="2:133" ht="30" hidden="1" customHeight="1">
      <c r="B151" s="81" t="str">
        <f>VLOOKUP(C151,Countries!$D$5:$E$254,2,FALSE)</f>
        <v>Africa</v>
      </c>
      <c r="C151" s="81" t="str">
        <f>Infections!A110</f>
        <v>Mali</v>
      </c>
      <c r="D151" s="81">
        <f t="shared" ca="1" si="520"/>
        <v>806</v>
      </c>
      <c r="E151" s="82">
        <f t="shared" si="530"/>
        <v>19.714285714285715</v>
      </c>
      <c r="F151" s="81"/>
      <c r="G151" s="81">
        <f t="shared" si="521"/>
        <v>0</v>
      </c>
      <c r="H151" s="81">
        <f t="shared" ref="H151:AM151" si="599">INDEX(_Inf_Data,MATCH($C151,_Inf_Country,0),MATCH(H$3,_Inf_Day,0))-INDEX(_Inf_Data,MATCH($C151,_Inf_Country,0),MATCH(G$3,_Inf_Day,0))*$B$2</f>
        <v>0</v>
      </c>
      <c r="I151" s="81">
        <f t="shared" si="599"/>
        <v>0</v>
      </c>
      <c r="J151" s="81">
        <f t="shared" si="599"/>
        <v>0</v>
      </c>
      <c r="K151" s="81">
        <f t="shared" si="599"/>
        <v>0</v>
      </c>
      <c r="L151" s="81">
        <f t="shared" si="599"/>
        <v>0</v>
      </c>
      <c r="M151" s="81">
        <f t="shared" si="599"/>
        <v>0</v>
      </c>
      <c r="N151" s="81">
        <f t="shared" si="599"/>
        <v>0</v>
      </c>
      <c r="O151" s="81">
        <f t="shared" si="599"/>
        <v>0</v>
      </c>
      <c r="P151" s="81">
        <f t="shared" si="599"/>
        <v>0</v>
      </c>
      <c r="Q151" s="81">
        <f t="shared" si="599"/>
        <v>0</v>
      </c>
      <c r="R151" s="81">
        <f t="shared" si="599"/>
        <v>0</v>
      </c>
      <c r="S151" s="81">
        <f t="shared" si="599"/>
        <v>0</v>
      </c>
      <c r="T151" s="81">
        <f t="shared" si="599"/>
        <v>0</v>
      </c>
      <c r="U151" s="81">
        <f t="shared" si="599"/>
        <v>0</v>
      </c>
      <c r="V151" s="81">
        <f t="shared" si="599"/>
        <v>0</v>
      </c>
      <c r="W151" s="81">
        <f t="shared" si="599"/>
        <v>0</v>
      </c>
      <c r="X151" s="81">
        <f t="shared" si="599"/>
        <v>0</v>
      </c>
      <c r="Y151" s="81">
        <f t="shared" si="599"/>
        <v>0</v>
      </c>
      <c r="Z151" s="81">
        <f t="shared" si="599"/>
        <v>0</v>
      </c>
      <c r="AA151" s="81">
        <f t="shared" si="599"/>
        <v>0</v>
      </c>
      <c r="AB151" s="81">
        <f t="shared" si="599"/>
        <v>0</v>
      </c>
      <c r="AC151" s="81">
        <f t="shared" si="599"/>
        <v>0</v>
      </c>
      <c r="AD151" s="81">
        <f t="shared" si="599"/>
        <v>0</v>
      </c>
      <c r="AE151" s="81">
        <f t="shared" si="599"/>
        <v>0</v>
      </c>
      <c r="AF151" s="81">
        <f t="shared" si="599"/>
        <v>0</v>
      </c>
      <c r="AG151" s="81">
        <f t="shared" si="599"/>
        <v>0</v>
      </c>
      <c r="AH151" s="81">
        <f t="shared" si="599"/>
        <v>0</v>
      </c>
      <c r="AI151" s="81">
        <f t="shared" si="599"/>
        <v>0</v>
      </c>
      <c r="AJ151" s="81">
        <f t="shared" si="599"/>
        <v>0</v>
      </c>
      <c r="AK151" s="81">
        <f t="shared" si="599"/>
        <v>0</v>
      </c>
      <c r="AL151" s="81">
        <f t="shared" si="599"/>
        <v>0</v>
      </c>
      <c r="AM151" s="81">
        <f t="shared" si="599"/>
        <v>0</v>
      </c>
      <c r="AN151" s="81">
        <f t="shared" ref="AN151:BS151" si="600">INDEX(_Inf_Data,MATCH($C151,_Inf_Country,0),MATCH(AN$3,_Inf_Day,0))-INDEX(_Inf_Data,MATCH($C151,_Inf_Country,0),MATCH(AM$3,_Inf_Day,0))*$B$2</f>
        <v>0</v>
      </c>
      <c r="AO151" s="81">
        <f t="shared" si="600"/>
        <v>0</v>
      </c>
      <c r="AP151" s="81">
        <f t="shared" si="600"/>
        <v>0</v>
      </c>
      <c r="AQ151" s="81">
        <f t="shared" si="600"/>
        <v>0</v>
      </c>
      <c r="AR151" s="81">
        <f t="shared" si="600"/>
        <v>0</v>
      </c>
      <c r="AS151" s="81">
        <f t="shared" si="600"/>
        <v>0</v>
      </c>
      <c r="AT151" s="81">
        <f t="shared" si="600"/>
        <v>0</v>
      </c>
      <c r="AU151" s="81">
        <f t="shared" si="600"/>
        <v>0</v>
      </c>
      <c r="AV151" s="81">
        <f t="shared" si="600"/>
        <v>0</v>
      </c>
      <c r="AW151" s="81">
        <f t="shared" si="600"/>
        <v>0</v>
      </c>
      <c r="AX151" s="81">
        <f t="shared" si="600"/>
        <v>0</v>
      </c>
      <c r="AY151" s="81">
        <f t="shared" si="600"/>
        <v>0</v>
      </c>
      <c r="AZ151" s="81">
        <f t="shared" si="600"/>
        <v>0</v>
      </c>
      <c r="BA151" s="81">
        <f t="shared" si="600"/>
        <v>0</v>
      </c>
      <c r="BB151" s="81">
        <f t="shared" si="600"/>
        <v>0</v>
      </c>
      <c r="BC151" s="81">
        <f t="shared" si="600"/>
        <v>0</v>
      </c>
      <c r="BD151" s="81">
        <f t="shared" si="600"/>
        <v>0</v>
      </c>
      <c r="BE151" s="81">
        <f t="shared" si="600"/>
        <v>0</v>
      </c>
      <c r="BF151" s="81">
        <f t="shared" si="600"/>
        <v>0</v>
      </c>
      <c r="BG151" s="81">
        <f t="shared" si="600"/>
        <v>0</v>
      </c>
      <c r="BH151" s="81">
        <f t="shared" si="600"/>
        <v>0</v>
      </c>
      <c r="BI151" s="81">
        <f t="shared" si="600"/>
        <v>0</v>
      </c>
      <c r="BJ151" s="81">
        <f t="shared" si="600"/>
        <v>0</v>
      </c>
      <c r="BK151" s="81">
        <f t="shared" si="600"/>
        <v>0</v>
      </c>
      <c r="BL151" s="81">
        <f t="shared" si="600"/>
        <v>0</v>
      </c>
      <c r="BM151" s="81">
        <f t="shared" si="600"/>
        <v>0</v>
      </c>
      <c r="BN151" s="81">
        <f t="shared" si="600"/>
        <v>0</v>
      </c>
      <c r="BO151" s="81">
        <f t="shared" si="600"/>
        <v>0</v>
      </c>
      <c r="BP151" s="81">
        <f t="shared" si="600"/>
        <v>0</v>
      </c>
      <c r="BQ151" s="81">
        <f t="shared" si="600"/>
        <v>0</v>
      </c>
      <c r="BR151" s="81">
        <f t="shared" si="600"/>
        <v>2</v>
      </c>
      <c r="BS151" s="81">
        <f t="shared" si="600"/>
        <v>2</v>
      </c>
      <c r="BT151" s="81">
        <f t="shared" ref="BT151:CY151" si="601">INDEX(_Inf_Data,MATCH($C151,_Inf_Country,0),MATCH(BT$3,_Inf_Day,0))-INDEX(_Inf_Data,MATCH($C151,_Inf_Country,0),MATCH(BS$3,_Inf_Day,0))*$B$2</f>
        <v>7</v>
      </c>
      <c r="BU151" s="81">
        <f t="shared" si="601"/>
        <v>7</v>
      </c>
      <c r="BV151" s="81">
        <f t="shared" si="601"/>
        <v>0</v>
      </c>
      <c r="BW151" s="81">
        <f t="shared" si="601"/>
        <v>7</v>
      </c>
      <c r="BX151" s="81">
        <f t="shared" si="601"/>
        <v>3</v>
      </c>
      <c r="BY151" s="81">
        <f t="shared" si="601"/>
        <v>3</v>
      </c>
      <c r="BZ151" s="81">
        <f t="shared" si="601"/>
        <v>5</v>
      </c>
      <c r="CA151" s="81">
        <f t="shared" si="601"/>
        <v>3</v>
      </c>
      <c r="CB151" s="81">
        <f t="shared" si="601"/>
        <v>2</v>
      </c>
      <c r="CC151" s="81">
        <f t="shared" si="601"/>
        <v>4</v>
      </c>
      <c r="CD151" s="81">
        <f t="shared" si="601"/>
        <v>2</v>
      </c>
      <c r="CE151" s="81">
        <f t="shared" si="601"/>
        <v>9</v>
      </c>
      <c r="CF151" s="81">
        <f t="shared" si="601"/>
        <v>3</v>
      </c>
      <c r="CG151" s="81">
        <f t="shared" si="601"/>
        <v>15</v>
      </c>
      <c r="CH151" s="81">
        <f t="shared" si="601"/>
        <v>13</v>
      </c>
      <c r="CI151" s="81">
        <f t="shared" si="601"/>
        <v>0</v>
      </c>
      <c r="CJ151" s="81">
        <f t="shared" si="601"/>
        <v>18</v>
      </c>
      <c r="CK151" s="81">
        <f t="shared" si="601"/>
        <v>18</v>
      </c>
      <c r="CL151" s="81">
        <f t="shared" si="601"/>
        <v>21</v>
      </c>
      <c r="CM151" s="81">
        <f t="shared" si="601"/>
        <v>4</v>
      </c>
      <c r="CN151" s="81">
        <f t="shared" si="601"/>
        <v>23</v>
      </c>
      <c r="CO151" s="81">
        <f t="shared" si="601"/>
        <v>0</v>
      </c>
      <c r="CP151" s="81">
        <f t="shared" si="601"/>
        <v>45</v>
      </c>
      <c r="CQ151" s="81">
        <f t="shared" si="601"/>
        <v>8</v>
      </c>
      <c r="CR151" s="81">
        <f t="shared" si="601"/>
        <v>22</v>
      </c>
      <c r="CS151" s="81">
        <f t="shared" si="601"/>
        <v>12</v>
      </c>
      <c r="CT151" s="81">
        <f t="shared" si="601"/>
        <v>35</v>
      </c>
      <c r="CU151" s="81">
        <f t="shared" si="601"/>
        <v>16</v>
      </c>
      <c r="CV151" s="81">
        <f t="shared" si="601"/>
        <v>16</v>
      </c>
      <c r="CW151" s="81">
        <f t="shared" si="601"/>
        <v>45</v>
      </c>
      <c r="CX151" s="81">
        <f t="shared" si="601"/>
        <v>19</v>
      </c>
      <c r="CY151" s="81">
        <f t="shared" si="601"/>
        <v>19</v>
      </c>
      <c r="CZ151" s="81">
        <f t="shared" ref="CZ151:EB151" si="602">INDEX(_Inf_Data,MATCH($C151,_Inf_Country,0),MATCH(CZ$3,_Inf_Day,0))-INDEX(_Inf_Data,MATCH($C151,_Inf_Country,0),MATCH(CY$3,_Inf_Day,0))*$B$2</f>
        <v>16</v>
      </c>
      <c r="DA151" s="81">
        <f t="shared" si="602"/>
        <v>58</v>
      </c>
      <c r="DB151" s="81">
        <f t="shared" si="602"/>
        <v>8</v>
      </c>
      <c r="DC151" s="81">
        <f t="shared" si="602"/>
        <v>18</v>
      </c>
      <c r="DD151" s="81">
        <f t="shared" si="602"/>
        <v>36</v>
      </c>
      <c r="DE151" s="81">
        <f t="shared" si="602"/>
        <v>19</v>
      </c>
      <c r="DF151" s="81">
        <f t="shared" si="602"/>
        <v>17</v>
      </c>
      <c r="DG151" s="81">
        <f t="shared" si="602"/>
        <v>32</v>
      </c>
      <c r="DH151" s="81">
        <f t="shared" si="602"/>
        <v>19</v>
      </c>
      <c r="DI151" s="81">
        <f t="shared" si="602"/>
        <v>19</v>
      </c>
      <c r="DJ151" s="81">
        <f t="shared" si="602"/>
        <v>18</v>
      </c>
      <c r="DK151" s="81">
        <f t="shared" si="602"/>
        <v>24</v>
      </c>
      <c r="DL151" s="81">
        <f t="shared" si="602"/>
        <v>12</v>
      </c>
      <c r="DM151" s="81">
        <f t="shared" si="602"/>
        <v>8</v>
      </c>
      <c r="DN151" s="81">
        <f t="shared" si="602"/>
        <v>18</v>
      </c>
      <c r="DO151" s="81">
        <f t="shared" si="602"/>
        <v>28</v>
      </c>
      <c r="DP151" s="81">
        <f t="shared" si="602"/>
        <v>21</v>
      </c>
      <c r="DQ151" s="81">
        <f t="shared" si="602"/>
        <v>27</v>
      </c>
      <c r="DR151" s="81" t="e">
        <f t="shared" si="602"/>
        <v>#N/A</v>
      </c>
      <c r="DS151" s="81" t="e">
        <f t="shared" si="602"/>
        <v>#N/A</v>
      </c>
      <c r="DT151" s="81" t="e">
        <f t="shared" si="602"/>
        <v>#N/A</v>
      </c>
      <c r="DU151" s="81" t="e">
        <f t="shared" si="602"/>
        <v>#N/A</v>
      </c>
      <c r="DV151" s="81" t="e">
        <f t="shared" si="602"/>
        <v>#N/A</v>
      </c>
      <c r="DW151" s="81" t="e">
        <f t="shared" si="602"/>
        <v>#N/A</v>
      </c>
      <c r="DX151" s="81" t="e">
        <f t="shared" si="602"/>
        <v>#N/A</v>
      </c>
      <c r="DY151" s="81" t="e">
        <f t="shared" si="602"/>
        <v>#N/A</v>
      </c>
      <c r="DZ151" s="81" t="e">
        <f t="shared" si="602"/>
        <v>#N/A</v>
      </c>
      <c r="EA151" s="81" t="e">
        <f t="shared" si="602"/>
        <v>#N/A</v>
      </c>
      <c r="EB151" s="81" t="e">
        <f t="shared" si="602"/>
        <v>#N/A</v>
      </c>
      <c r="EC151">
        <v>1</v>
      </c>
    </row>
    <row r="152" spans="2:133" ht="30" hidden="1" customHeight="1">
      <c r="B152" s="81" t="str">
        <f>VLOOKUP(C152,Countries!$D$5:$E$254,2,FALSE)</f>
        <v>Asia</v>
      </c>
      <c r="C152" s="81" t="str">
        <f>Infections!A161</f>
        <v>Sri Lanka</v>
      </c>
      <c r="D152" s="81">
        <f t="shared" ca="1" si="520"/>
        <v>935</v>
      </c>
      <c r="E152" s="82">
        <f t="shared" si="530"/>
        <v>14.285714285714286</v>
      </c>
      <c r="F152" s="81"/>
      <c r="G152" s="81">
        <f t="shared" si="521"/>
        <v>0</v>
      </c>
      <c r="H152" s="81">
        <f t="shared" ref="H152:AM152" si="603">INDEX(_Inf_Data,MATCH($C152,_Inf_Country,0),MATCH(H$3,_Inf_Day,0))-INDEX(_Inf_Data,MATCH($C152,_Inf_Country,0),MATCH(G$3,_Inf_Day,0))*$B$2</f>
        <v>0</v>
      </c>
      <c r="I152" s="81">
        <f t="shared" si="603"/>
        <v>0</v>
      </c>
      <c r="J152" s="81">
        <f t="shared" si="603"/>
        <v>0</v>
      </c>
      <c r="K152" s="81">
        <f t="shared" si="603"/>
        <v>0</v>
      </c>
      <c r="L152" s="81">
        <f t="shared" si="603"/>
        <v>1</v>
      </c>
      <c r="M152" s="81">
        <f t="shared" si="603"/>
        <v>0</v>
      </c>
      <c r="N152" s="81">
        <f t="shared" si="603"/>
        <v>0</v>
      </c>
      <c r="O152" s="81">
        <f t="shared" si="603"/>
        <v>0</v>
      </c>
      <c r="P152" s="81">
        <f t="shared" si="603"/>
        <v>0</v>
      </c>
      <c r="Q152" s="81">
        <f t="shared" si="603"/>
        <v>0</v>
      </c>
      <c r="R152" s="81">
        <f t="shared" si="603"/>
        <v>0</v>
      </c>
      <c r="S152" s="81">
        <f t="shared" si="603"/>
        <v>0</v>
      </c>
      <c r="T152" s="81">
        <f t="shared" si="603"/>
        <v>0</v>
      </c>
      <c r="U152" s="81">
        <f t="shared" si="603"/>
        <v>0</v>
      </c>
      <c r="V152" s="81">
        <f t="shared" si="603"/>
        <v>0</v>
      </c>
      <c r="W152" s="81">
        <f t="shared" si="603"/>
        <v>0</v>
      </c>
      <c r="X152" s="81">
        <f t="shared" si="603"/>
        <v>0</v>
      </c>
      <c r="Y152" s="81">
        <f t="shared" si="603"/>
        <v>0</v>
      </c>
      <c r="Z152" s="81">
        <f t="shared" si="603"/>
        <v>0</v>
      </c>
      <c r="AA152" s="81">
        <f t="shared" si="603"/>
        <v>0</v>
      </c>
      <c r="AB152" s="81">
        <f t="shared" si="603"/>
        <v>0</v>
      </c>
      <c r="AC152" s="81">
        <f t="shared" si="603"/>
        <v>0</v>
      </c>
      <c r="AD152" s="81">
        <f t="shared" si="603"/>
        <v>0</v>
      </c>
      <c r="AE152" s="81">
        <f t="shared" si="603"/>
        <v>0</v>
      </c>
      <c r="AF152" s="81">
        <f t="shared" si="603"/>
        <v>0</v>
      </c>
      <c r="AG152" s="81">
        <f t="shared" si="603"/>
        <v>0</v>
      </c>
      <c r="AH152" s="81">
        <f t="shared" si="603"/>
        <v>0</v>
      </c>
      <c r="AI152" s="81">
        <f t="shared" si="603"/>
        <v>0</v>
      </c>
      <c r="AJ152" s="81">
        <f t="shared" si="603"/>
        <v>0</v>
      </c>
      <c r="AK152" s="81">
        <f t="shared" si="603"/>
        <v>0</v>
      </c>
      <c r="AL152" s="81">
        <f t="shared" si="603"/>
        <v>0</v>
      </c>
      <c r="AM152" s="81">
        <f t="shared" si="603"/>
        <v>0</v>
      </c>
      <c r="AN152" s="81">
        <f t="shared" ref="AN152:BS152" si="604">INDEX(_Inf_Data,MATCH($C152,_Inf_Country,0),MATCH(AN$3,_Inf_Day,0))-INDEX(_Inf_Data,MATCH($C152,_Inf_Country,0),MATCH(AM$3,_Inf_Day,0))*$B$2</f>
        <v>0</v>
      </c>
      <c r="AO152" s="81">
        <f t="shared" si="604"/>
        <v>0</v>
      </c>
      <c r="AP152" s="81">
        <f t="shared" si="604"/>
        <v>0</v>
      </c>
      <c r="AQ152" s="81">
        <f t="shared" si="604"/>
        <v>0</v>
      </c>
      <c r="AR152" s="81">
        <f t="shared" si="604"/>
        <v>0</v>
      </c>
      <c r="AS152" s="81">
        <f t="shared" si="604"/>
        <v>0</v>
      </c>
      <c r="AT152" s="81">
        <f t="shared" si="604"/>
        <v>0</v>
      </c>
      <c r="AU152" s="81">
        <f t="shared" si="604"/>
        <v>0</v>
      </c>
      <c r="AV152" s="81">
        <f t="shared" si="604"/>
        <v>0</v>
      </c>
      <c r="AW152" s="81">
        <f t="shared" si="604"/>
        <v>0</v>
      </c>
      <c r="AX152" s="81">
        <f t="shared" si="604"/>
        <v>0</v>
      </c>
      <c r="AY152" s="81">
        <f t="shared" si="604"/>
        <v>0</v>
      </c>
      <c r="AZ152" s="81">
        <f t="shared" si="604"/>
        <v>0</v>
      </c>
      <c r="BA152" s="81">
        <f t="shared" si="604"/>
        <v>0</v>
      </c>
      <c r="BB152" s="81">
        <f t="shared" si="604"/>
        <v>0</v>
      </c>
      <c r="BC152" s="81">
        <f t="shared" si="604"/>
        <v>0</v>
      </c>
      <c r="BD152" s="81">
        <f t="shared" si="604"/>
        <v>1</v>
      </c>
      <c r="BE152" s="81">
        <f t="shared" si="604"/>
        <v>0</v>
      </c>
      <c r="BF152" s="81">
        <f t="shared" si="604"/>
        <v>4</v>
      </c>
      <c r="BG152" s="81">
        <f t="shared" si="604"/>
        <v>4</v>
      </c>
      <c r="BH152" s="81">
        <f t="shared" si="604"/>
        <v>8</v>
      </c>
      <c r="BI152" s="81">
        <f t="shared" si="604"/>
        <v>10</v>
      </c>
      <c r="BJ152" s="81">
        <f t="shared" si="604"/>
        <v>16</v>
      </c>
      <c r="BK152" s="81">
        <f t="shared" si="604"/>
        <v>7</v>
      </c>
      <c r="BL152" s="81">
        <f t="shared" si="604"/>
        <v>9</v>
      </c>
      <c r="BM152" s="81">
        <f t="shared" si="604"/>
        <v>13</v>
      </c>
      <c r="BN152" s="81">
        <f t="shared" si="604"/>
        <v>4</v>
      </c>
      <c r="BO152" s="81">
        <f t="shared" si="604"/>
        <v>5</v>
      </c>
      <c r="BP152" s="81">
        <f t="shared" si="604"/>
        <v>15</v>
      </c>
      <c r="BQ152" s="81">
        <f t="shared" si="604"/>
        <v>5</v>
      </c>
      <c r="BR152" s="81">
        <f t="shared" si="604"/>
        <v>0</v>
      </c>
      <c r="BS152" s="81">
        <f t="shared" si="604"/>
        <v>4</v>
      </c>
      <c r="BT152" s="81">
        <f t="shared" ref="BT152:CY152" si="605">INDEX(_Inf_Data,MATCH($C152,_Inf_Country,0),MATCH(BT$3,_Inf_Day,0))-INDEX(_Inf_Data,MATCH($C152,_Inf_Country,0),MATCH(BS$3,_Inf_Day,0))*$B$2</f>
        <v>0</v>
      </c>
      <c r="BU152" s="81">
        <f t="shared" si="605"/>
        <v>7</v>
      </c>
      <c r="BV152" s="81">
        <f t="shared" si="605"/>
        <v>4</v>
      </c>
      <c r="BW152" s="81">
        <f t="shared" si="605"/>
        <v>5</v>
      </c>
      <c r="BX152" s="81">
        <f t="shared" si="605"/>
        <v>21</v>
      </c>
      <c r="BY152" s="81">
        <f t="shared" si="605"/>
        <v>3</v>
      </c>
      <c r="BZ152" s="81">
        <f t="shared" si="605"/>
        <v>5</v>
      </c>
      <c r="CA152" s="81">
        <f t="shared" si="605"/>
        <v>8</v>
      </c>
      <c r="CB152" s="81">
        <f t="shared" si="605"/>
        <v>7</v>
      </c>
      <c r="CC152" s="81">
        <f t="shared" si="605"/>
        <v>10</v>
      </c>
      <c r="CD152" s="81">
        <f t="shared" si="605"/>
        <v>2</v>
      </c>
      <c r="CE152" s="81">
        <f t="shared" si="605"/>
        <v>7</v>
      </c>
      <c r="CF152" s="81">
        <f t="shared" si="605"/>
        <v>4</v>
      </c>
      <c r="CG152" s="81">
        <f t="shared" si="605"/>
        <v>1</v>
      </c>
      <c r="CH152" s="81">
        <f t="shared" si="605"/>
        <v>0</v>
      </c>
      <c r="CI152" s="81">
        <f t="shared" si="605"/>
        <v>8</v>
      </c>
      <c r="CJ152" s="81">
        <f t="shared" si="605"/>
        <v>12</v>
      </c>
      <c r="CK152" s="81">
        <f t="shared" si="605"/>
        <v>7</v>
      </c>
      <c r="CL152" s="81">
        <f t="shared" si="605"/>
        <v>16</v>
      </c>
      <c r="CM152" s="81">
        <f t="shared" si="605"/>
        <v>5</v>
      </c>
      <c r="CN152" s="81">
        <f t="shared" si="605"/>
        <v>0</v>
      </c>
      <c r="CO152" s="81">
        <f t="shared" si="605"/>
        <v>6</v>
      </c>
      <c r="CP152" s="81">
        <f t="shared" si="605"/>
        <v>10</v>
      </c>
      <c r="CQ152" s="81">
        <f t="shared" si="605"/>
        <v>17</v>
      </c>
      <c r="CR152" s="81">
        <f t="shared" si="605"/>
        <v>33</v>
      </c>
      <c r="CS152" s="81">
        <f t="shared" si="605"/>
        <v>6</v>
      </c>
      <c r="CT152" s="81">
        <f t="shared" si="605"/>
        <v>20</v>
      </c>
      <c r="CU152" s="81">
        <f t="shared" si="605"/>
        <v>38</v>
      </c>
      <c r="CV152" s="81">
        <f t="shared" si="605"/>
        <v>52</v>
      </c>
      <c r="CW152" s="81">
        <f t="shared" si="605"/>
        <v>40</v>
      </c>
      <c r="CX152" s="81">
        <f t="shared" si="605"/>
        <v>63</v>
      </c>
      <c r="CY152" s="81">
        <f t="shared" si="605"/>
        <v>65</v>
      </c>
      <c r="CZ152" s="81">
        <f t="shared" ref="CZ152:EB152" si="606">INDEX(_Inf_Data,MATCH($C152,_Inf_Country,0),MATCH(CZ$3,_Inf_Day,0))-INDEX(_Inf_Data,MATCH($C152,_Inf_Country,0),MATCH(CY$3,_Inf_Day,0))*$B$2</f>
        <v>31</v>
      </c>
      <c r="DA152" s="81">
        <f t="shared" si="606"/>
        <v>30</v>
      </c>
      <c r="DB152" s="81">
        <f t="shared" si="606"/>
        <v>14</v>
      </c>
      <c r="DC152" s="81">
        <f t="shared" si="606"/>
        <v>27</v>
      </c>
      <c r="DD152" s="81">
        <f t="shared" si="606"/>
        <v>15</v>
      </c>
      <c r="DE152" s="81">
        <f t="shared" si="606"/>
        <v>13</v>
      </c>
      <c r="DF152" s="81">
        <f t="shared" si="606"/>
        <v>33</v>
      </c>
      <c r="DG152" s="81">
        <f t="shared" si="606"/>
        <v>20</v>
      </c>
      <c r="DH152" s="81">
        <f t="shared" si="606"/>
        <v>26</v>
      </c>
      <c r="DI152" s="81">
        <f t="shared" si="606"/>
        <v>27</v>
      </c>
      <c r="DJ152" s="81">
        <f t="shared" si="606"/>
        <v>11</v>
      </c>
      <c r="DK152" s="81">
        <f t="shared" si="606"/>
        <v>12</v>
      </c>
      <c r="DL152" s="81">
        <f t="shared" si="606"/>
        <v>16</v>
      </c>
      <c r="DM152" s="81">
        <f t="shared" si="606"/>
        <v>6</v>
      </c>
      <c r="DN152" s="81">
        <f t="shared" si="606"/>
        <v>20</v>
      </c>
      <c r="DO152" s="81">
        <f t="shared" si="606"/>
        <v>26</v>
      </c>
      <c r="DP152" s="81">
        <f t="shared" si="606"/>
        <v>10</v>
      </c>
      <c r="DQ152" s="81">
        <f t="shared" si="606"/>
        <v>10</v>
      </c>
      <c r="DR152" s="81" t="e">
        <f t="shared" si="606"/>
        <v>#N/A</v>
      </c>
      <c r="DS152" s="81" t="e">
        <f t="shared" si="606"/>
        <v>#N/A</v>
      </c>
      <c r="DT152" s="81" t="e">
        <f t="shared" si="606"/>
        <v>#N/A</v>
      </c>
      <c r="DU152" s="81" t="e">
        <f t="shared" si="606"/>
        <v>#N/A</v>
      </c>
      <c r="DV152" s="81" t="e">
        <f t="shared" si="606"/>
        <v>#N/A</v>
      </c>
      <c r="DW152" s="81" t="e">
        <f t="shared" si="606"/>
        <v>#N/A</v>
      </c>
      <c r="DX152" s="81" t="e">
        <f t="shared" si="606"/>
        <v>#N/A</v>
      </c>
      <c r="DY152" s="81" t="e">
        <f t="shared" si="606"/>
        <v>#N/A</v>
      </c>
      <c r="DZ152" s="81" t="e">
        <f t="shared" si="606"/>
        <v>#N/A</v>
      </c>
      <c r="EA152" s="81" t="e">
        <f t="shared" si="606"/>
        <v>#N/A</v>
      </c>
      <c r="EB152" s="81" t="e">
        <f t="shared" si="606"/>
        <v>#N/A</v>
      </c>
      <c r="EC152">
        <v>1</v>
      </c>
    </row>
    <row r="153" spans="2:133" ht="30" hidden="1" customHeight="1">
      <c r="B153" s="81" t="str">
        <f>VLOOKUP(C153,Countries!$D$5:$E$254,2,FALSE)</f>
        <v>Asia</v>
      </c>
      <c r="C153" s="81" t="str">
        <f>Infections!A91</f>
        <v>Jordan</v>
      </c>
      <c r="D153" s="81">
        <f t="shared" ca="1" si="520"/>
        <v>596</v>
      </c>
      <c r="E153" s="82">
        <f t="shared" si="530"/>
        <v>12.571428571428571</v>
      </c>
      <c r="F153" s="81"/>
      <c r="G153" s="81">
        <f t="shared" si="521"/>
        <v>0</v>
      </c>
      <c r="H153" s="81">
        <f t="shared" ref="H153:AM153" si="607">INDEX(_Inf_Data,MATCH($C153,_Inf_Country,0),MATCH(H$3,_Inf_Day,0))-INDEX(_Inf_Data,MATCH($C153,_Inf_Country,0),MATCH(G$3,_Inf_Day,0))*$B$2</f>
        <v>0</v>
      </c>
      <c r="I153" s="81">
        <f t="shared" si="607"/>
        <v>0</v>
      </c>
      <c r="J153" s="81">
        <f t="shared" si="607"/>
        <v>0</v>
      </c>
      <c r="K153" s="81">
        <f t="shared" si="607"/>
        <v>0</v>
      </c>
      <c r="L153" s="81">
        <f t="shared" si="607"/>
        <v>0</v>
      </c>
      <c r="M153" s="81">
        <f t="shared" si="607"/>
        <v>0</v>
      </c>
      <c r="N153" s="81">
        <f t="shared" si="607"/>
        <v>0</v>
      </c>
      <c r="O153" s="81">
        <f t="shared" si="607"/>
        <v>0</v>
      </c>
      <c r="P153" s="81">
        <f t="shared" si="607"/>
        <v>0</v>
      </c>
      <c r="Q153" s="81">
        <f t="shared" si="607"/>
        <v>0</v>
      </c>
      <c r="R153" s="81">
        <f t="shared" si="607"/>
        <v>0</v>
      </c>
      <c r="S153" s="81">
        <f t="shared" si="607"/>
        <v>0</v>
      </c>
      <c r="T153" s="81">
        <f t="shared" si="607"/>
        <v>0</v>
      </c>
      <c r="U153" s="81">
        <f t="shared" si="607"/>
        <v>0</v>
      </c>
      <c r="V153" s="81">
        <f t="shared" si="607"/>
        <v>0</v>
      </c>
      <c r="W153" s="81">
        <f t="shared" si="607"/>
        <v>0</v>
      </c>
      <c r="X153" s="81">
        <f t="shared" si="607"/>
        <v>0</v>
      </c>
      <c r="Y153" s="81">
        <f t="shared" si="607"/>
        <v>0</v>
      </c>
      <c r="Z153" s="81">
        <f t="shared" si="607"/>
        <v>0</v>
      </c>
      <c r="AA153" s="81">
        <f t="shared" si="607"/>
        <v>0</v>
      </c>
      <c r="AB153" s="81">
        <f t="shared" si="607"/>
        <v>0</v>
      </c>
      <c r="AC153" s="81">
        <f t="shared" si="607"/>
        <v>0</v>
      </c>
      <c r="AD153" s="81">
        <f t="shared" si="607"/>
        <v>0</v>
      </c>
      <c r="AE153" s="81">
        <f t="shared" si="607"/>
        <v>0</v>
      </c>
      <c r="AF153" s="81">
        <f t="shared" si="607"/>
        <v>0</v>
      </c>
      <c r="AG153" s="81">
        <f t="shared" si="607"/>
        <v>0</v>
      </c>
      <c r="AH153" s="81">
        <f t="shared" si="607"/>
        <v>0</v>
      </c>
      <c r="AI153" s="81">
        <f t="shared" si="607"/>
        <v>0</v>
      </c>
      <c r="AJ153" s="81">
        <f t="shared" si="607"/>
        <v>0</v>
      </c>
      <c r="AK153" s="81">
        <f t="shared" si="607"/>
        <v>0</v>
      </c>
      <c r="AL153" s="81">
        <f t="shared" si="607"/>
        <v>0</v>
      </c>
      <c r="AM153" s="81">
        <f t="shared" si="607"/>
        <v>0</v>
      </c>
      <c r="AN153" s="81">
        <f t="shared" ref="AN153:BS153" si="608">INDEX(_Inf_Data,MATCH($C153,_Inf_Country,0),MATCH(AN$3,_Inf_Day,0))-INDEX(_Inf_Data,MATCH($C153,_Inf_Country,0),MATCH(AM$3,_Inf_Day,0))*$B$2</f>
        <v>0</v>
      </c>
      <c r="AO153" s="81">
        <f t="shared" si="608"/>
        <v>0</v>
      </c>
      <c r="AP153" s="81">
        <f t="shared" si="608"/>
        <v>0</v>
      </c>
      <c r="AQ153" s="81">
        <f t="shared" si="608"/>
        <v>0</v>
      </c>
      <c r="AR153" s="81">
        <f t="shared" si="608"/>
        <v>0</v>
      </c>
      <c r="AS153" s="81">
        <f t="shared" si="608"/>
        <v>0</v>
      </c>
      <c r="AT153" s="81">
        <f t="shared" si="608"/>
        <v>0</v>
      </c>
      <c r="AU153" s="81">
        <f t="shared" si="608"/>
        <v>0</v>
      </c>
      <c r="AV153" s="81">
        <f t="shared" si="608"/>
        <v>1</v>
      </c>
      <c r="AW153" s="81">
        <f t="shared" si="608"/>
        <v>0</v>
      </c>
      <c r="AX153" s="81">
        <f t="shared" si="608"/>
        <v>0</v>
      </c>
      <c r="AY153" s="81">
        <f t="shared" si="608"/>
        <v>0</v>
      </c>
      <c r="AZ153" s="81">
        <f t="shared" si="608"/>
        <v>0</v>
      </c>
      <c r="BA153" s="81">
        <f t="shared" si="608"/>
        <v>0</v>
      </c>
      <c r="BB153" s="81">
        <f t="shared" si="608"/>
        <v>0</v>
      </c>
      <c r="BC153" s="81">
        <f t="shared" si="608"/>
        <v>0</v>
      </c>
      <c r="BD153" s="81">
        <f t="shared" si="608"/>
        <v>0</v>
      </c>
      <c r="BE153" s="81">
        <f t="shared" si="608"/>
        <v>0</v>
      </c>
      <c r="BF153" s="81">
        <f t="shared" si="608"/>
        <v>0</v>
      </c>
      <c r="BG153" s="81">
        <f t="shared" si="608"/>
        <v>0</v>
      </c>
      <c r="BH153" s="81">
        <f t="shared" si="608"/>
        <v>7</v>
      </c>
      <c r="BI153" s="81">
        <f t="shared" si="608"/>
        <v>9</v>
      </c>
      <c r="BJ153" s="81">
        <f t="shared" si="608"/>
        <v>17</v>
      </c>
      <c r="BK153" s="81">
        <f t="shared" si="608"/>
        <v>18</v>
      </c>
      <c r="BL153" s="81">
        <f t="shared" si="608"/>
        <v>17</v>
      </c>
      <c r="BM153" s="81">
        <f t="shared" si="608"/>
        <v>16</v>
      </c>
      <c r="BN153" s="81">
        <f t="shared" si="608"/>
        <v>0</v>
      </c>
      <c r="BO153" s="81">
        <f t="shared" si="608"/>
        <v>27</v>
      </c>
      <c r="BP153" s="81">
        <f t="shared" si="608"/>
        <v>15</v>
      </c>
      <c r="BQ153" s="81">
        <f t="shared" si="608"/>
        <v>27</v>
      </c>
      <c r="BR153" s="81">
        <f t="shared" si="608"/>
        <v>18</v>
      </c>
      <c r="BS153" s="81">
        <f t="shared" si="608"/>
        <v>40</v>
      </c>
      <c r="BT153" s="81">
        <f t="shared" ref="BT153:CY153" si="609">INDEX(_Inf_Data,MATCH($C153,_Inf_Country,0),MATCH(BT$3,_Inf_Day,0))-INDEX(_Inf_Data,MATCH($C153,_Inf_Country,0),MATCH(BS$3,_Inf_Day,0))*$B$2</f>
        <v>23</v>
      </c>
      <c r="BU153" s="81">
        <f t="shared" si="609"/>
        <v>11</v>
      </c>
      <c r="BV153" s="81">
        <f t="shared" si="609"/>
        <v>13</v>
      </c>
      <c r="BW153" s="81">
        <f t="shared" si="609"/>
        <v>9</v>
      </c>
      <c r="BX153" s="81">
        <f t="shared" si="609"/>
        <v>6</v>
      </c>
      <c r="BY153" s="81">
        <f t="shared" si="609"/>
        <v>4</v>
      </c>
      <c r="BZ153" s="81">
        <f t="shared" si="609"/>
        <v>21</v>
      </c>
      <c r="CA153" s="81">
        <f t="shared" si="609"/>
        <v>11</v>
      </c>
      <c r="CB153" s="81">
        <f t="shared" si="609"/>
        <v>13</v>
      </c>
      <c r="CC153" s="81">
        <f t="shared" si="609"/>
        <v>22</v>
      </c>
      <c r="CD153" s="81">
        <f t="shared" si="609"/>
        <v>4</v>
      </c>
      <c r="CE153" s="81">
        <f t="shared" si="609"/>
        <v>4</v>
      </c>
      <c r="CF153" s="81">
        <f t="shared" si="609"/>
        <v>5</v>
      </c>
      <c r="CG153" s="81">
        <f t="shared" si="609"/>
        <v>14</v>
      </c>
      <c r="CH153" s="81">
        <f t="shared" si="609"/>
        <v>0</v>
      </c>
      <c r="CI153" s="81">
        <f t="shared" si="609"/>
        <v>9</v>
      </c>
      <c r="CJ153" s="81">
        <f t="shared" si="609"/>
        <v>8</v>
      </c>
      <c r="CK153" s="81">
        <f t="shared" si="609"/>
        <v>2</v>
      </c>
      <c r="CL153" s="81">
        <f t="shared" si="609"/>
        <v>6</v>
      </c>
      <c r="CM153" s="81">
        <f t="shared" si="609"/>
        <v>4</v>
      </c>
      <c r="CN153" s="81">
        <f t="shared" si="609"/>
        <v>1</v>
      </c>
      <c r="CO153" s="81">
        <f t="shared" si="609"/>
        <v>5</v>
      </c>
      <c r="CP153" s="81">
        <f t="shared" si="609"/>
        <v>6</v>
      </c>
      <c r="CQ153" s="81">
        <f t="shared" si="609"/>
        <v>4</v>
      </c>
      <c r="CR153" s="81">
        <f t="shared" si="609"/>
        <v>8</v>
      </c>
      <c r="CS153" s="81">
        <f t="shared" si="609"/>
        <v>3</v>
      </c>
      <c r="CT153" s="81">
        <f t="shared" si="609"/>
        <v>7</v>
      </c>
      <c r="CU153" s="81">
        <f t="shared" si="609"/>
        <v>2</v>
      </c>
      <c r="CV153" s="81">
        <f t="shared" si="609"/>
        <v>4</v>
      </c>
      <c r="CW153" s="81">
        <f t="shared" si="609"/>
        <v>3</v>
      </c>
      <c r="CX153" s="81">
        <f t="shared" si="609"/>
        <v>3</v>
      </c>
      <c r="CY153" s="81">
        <f t="shared" si="609"/>
        <v>2</v>
      </c>
      <c r="CZ153" s="81">
        <f t="shared" ref="CZ153:EB153" si="610">INDEX(_Inf_Data,MATCH($C153,_Inf_Country,0),MATCH(CZ$3,_Inf_Day,0))-INDEX(_Inf_Data,MATCH($C153,_Inf_Country,0),MATCH(CY$3,_Inf_Day,0))*$B$2</f>
        <v>0</v>
      </c>
      <c r="DA153" s="81">
        <f t="shared" si="610"/>
        <v>2</v>
      </c>
      <c r="DB153" s="81">
        <f t="shared" si="610"/>
        <v>2</v>
      </c>
      <c r="DC153" s="81">
        <f t="shared" si="610"/>
        <v>6</v>
      </c>
      <c r="DD153" s="81">
        <f t="shared" si="610"/>
        <v>1</v>
      </c>
      <c r="DE153" s="81">
        <f t="shared" si="610"/>
        <v>1</v>
      </c>
      <c r="DF153" s="81">
        <f t="shared" si="610"/>
        <v>4</v>
      </c>
      <c r="DG153" s="81">
        <f t="shared" si="610"/>
        <v>6</v>
      </c>
      <c r="DH153" s="81">
        <f t="shared" si="610"/>
        <v>2</v>
      </c>
      <c r="DI153" s="81">
        <f t="shared" si="610"/>
        <v>21</v>
      </c>
      <c r="DJ153" s="81">
        <f t="shared" si="610"/>
        <v>14</v>
      </c>
      <c r="DK153" s="81">
        <f t="shared" si="610"/>
        <v>14</v>
      </c>
      <c r="DL153" s="81">
        <f t="shared" si="610"/>
        <v>18</v>
      </c>
      <c r="DM153" s="81">
        <f t="shared" si="610"/>
        <v>22</v>
      </c>
      <c r="DN153" s="81">
        <f t="shared" si="610"/>
        <v>14</v>
      </c>
      <c r="DO153" s="81">
        <f t="shared" si="610"/>
        <v>6</v>
      </c>
      <c r="DP153" s="81">
        <f t="shared" si="610"/>
        <v>4</v>
      </c>
      <c r="DQ153" s="81">
        <f t="shared" si="610"/>
        <v>10</v>
      </c>
      <c r="DR153" s="81" t="e">
        <f t="shared" si="610"/>
        <v>#N/A</v>
      </c>
      <c r="DS153" s="81" t="e">
        <f t="shared" si="610"/>
        <v>#N/A</v>
      </c>
      <c r="DT153" s="81" t="e">
        <f t="shared" si="610"/>
        <v>#N/A</v>
      </c>
      <c r="DU153" s="81" t="e">
        <f t="shared" si="610"/>
        <v>#N/A</v>
      </c>
      <c r="DV153" s="81" t="e">
        <f t="shared" si="610"/>
        <v>#N/A</v>
      </c>
      <c r="DW153" s="81" t="e">
        <f t="shared" si="610"/>
        <v>#N/A</v>
      </c>
      <c r="DX153" s="81" t="e">
        <f t="shared" si="610"/>
        <v>#N/A</v>
      </c>
      <c r="DY153" s="81" t="e">
        <f t="shared" si="610"/>
        <v>#N/A</v>
      </c>
      <c r="DZ153" s="81" t="e">
        <f t="shared" si="610"/>
        <v>#N/A</v>
      </c>
      <c r="EA153" s="81" t="e">
        <f t="shared" si="610"/>
        <v>#N/A</v>
      </c>
      <c r="EB153" s="81" t="e">
        <f t="shared" si="610"/>
        <v>#N/A</v>
      </c>
      <c r="EC153">
        <v>1</v>
      </c>
    </row>
    <row r="154" spans="2:133" ht="30" hidden="1" customHeight="1">
      <c r="B154" s="81" t="str">
        <f>VLOOKUP(C154,Countries!$D$5:$E$254,2,FALSE)</f>
        <v>SouthAmerica</v>
      </c>
      <c r="C154" s="81" t="str">
        <f>Infections!A47</f>
        <v>Cuba</v>
      </c>
      <c r="D154" s="81">
        <f t="shared" ca="1" si="520"/>
        <v>1840</v>
      </c>
      <c r="E154" s="82">
        <f t="shared" si="530"/>
        <v>14.142857142857142</v>
      </c>
      <c r="F154" s="81"/>
      <c r="G154" s="81">
        <f t="shared" si="521"/>
        <v>0</v>
      </c>
      <c r="H154" s="81">
        <f t="shared" ref="H154:AM154" si="611">INDEX(_Inf_Data,MATCH($C154,_Inf_Country,0),MATCH(H$3,_Inf_Day,0))-INDEX(_Inf_Data,MATCH($C154,_Inf_Country,0),MATCH(G$3,_Inf_Day,0))*$B$2</f>
        <v>0</v>
      </c>
      <c r="I154" s="81">
        <f t="shared" si="611"/>
        <v>0</v>
      </c>
      <c r="J154" s="81">
        <f t="shared" si="611"/>
        <v>0</v>
      </c>
      <c r="K154" s="81">
        <f t="shared" si="611"/>
        <v>0</v>
      </c>
      <c r="L154" s="81">
        <f t="shared" si="611"/>
        <v>0</v>
      </c>
      <c r="M154" s="81">
        <f t="shared" si="611"/>
        <v>0</v>
      </c>
      <c r="N154" s="81">
        <f t="shared" si="611"/>
        <v>0</v>
      </c>
      <c r="O154" s="81">
        <f t="shared" si="611"/>
        <v>0</v>
      </c>
      <c r="P154" s="81">
        <f t="shared" si="611"/>
        <v>0</v>
      </c>
      <c r="Q154" s="81">
        <f t="shared" si="611"/>
        <v>0</v>
      </c>
      <c r="R154" s="81">
        <f t="shared" si="611"/>
        <v>0</v>
      </c>
      <c r="S154" s="81">
        <f t="shared" si="611"/>
        <v>0</v>
      </c>
      <c r="T154" s="81">
        <f t="shared" si="611"/>
        <v>0</v>
      </c>
      <c r="U154" s="81">
        <f t="shared" si="611"/>
        <v>0</v>
      </c>
      <c r="V154" s="81">
        <f t="shared" si="611"/>
        <v>0</v>
      </c>
      <c r="W154" s="81">
        <f t="shared" si="611"/>
        <v>0</v>
      </c>
      <c r="X154" s="81">
        <f t="shared" si="611"/>
        <v>0</v>
      </c>
      <c r="Y154" s="81">
        <f t="shared" si="611"/>
        <v>0</v>
      </c>
      <c r="Z154" s="81">
        <f t="shared" si="611"/>
        <v>0</v>
      </c>
      <c r="AA154" s="81">
        <f t="shared" si="611"/>
        <v>0</v>
      </c>
      <c r="AB154" s="81">
        <f t="shared" si="611"/>
        <v>0</v>
      </c>
      <c r="AC154" s="81">
        <f t="shared" si="611"/>
        <v>0</v>
      </c>
      <c r="AD154" s="81">
        <f t="shared" si="611"/>
        <v>0</v>
      </c>
      <c r="AE154" s="81">
        <f t="shared" si="611"/>
        <v>0</v>
      </c>
      <c r="AF154" s="81">
        <f t="shared" si="611"/>
        <v>0</v>
      </c>
      <c r="AG154" s="81">
        <f t="shared" si="611"/>
        <v>0</v>
      </c>
      <c r="AH154" s="81">
        <f t="shared" si="611"/>
        <v>0</v>
      </c>
      <c r="AI154" s="81">
        <f t="shared" si="611"/>
        <v>0</v>
      </c>
      <c r="AJ154" s="81">
        <f t="shared" si="611"/>
        <v>0</v>
      </c>
      <c r="AK154" s="81">
        <f t="shared" si="611"/>
        <v>0</v>
      </c>
      <c r="AL154" s="81">
        <f t="shared" si="611"/>
        <v>0</v>
      </c>
      <c r="AM154" s="81">
        <f t="shared" si="611"/>
        <v>0</v>
      </c>
      <c r="AN154" s="81">
        <f t="shared" ref="AN154:BS154" si="612">INDEX(_Inf_Data,MATCH($C154,_Inf_Country,0),MATCH(AN$3,_Inf_Day,0))-INDEX(_Inf_Data,MATCH($C154,_Inf_Country,0),MATCH(AM$3,_Inf_Day,0))*$B$2</f>
        <v>0</v>
      </c>
      <c r="AO154" s="81">
        <f t="shared" si="612"/>
        <v>0</v>
      </c>
      <c r="AP154" s="81">
        <f t="shared" si="612"/>
        <v>0</v>
      </c>
      <c r="AQ154" s="81">
        <f t="shared" si="612"/>
        <v>0</v>
      </c>
      <c r="AR154" s="81">
        <f t="shared" si="612"/>
        <v>0</v>
      </c>
      <c r="AS154" s="81">
        <f t="shared" si="612"/>
        <v>0</v>
      </c>
      <c r="AT154" s="81">
        <f t="shared" si="612"/>
        <v>0</v>
      </c>
      <c r="AU154" s="81">
        <f t="shared" si="612"/>
        <v>0</v>
      </c>
      <c r="AV154" s="81">
        <f t="shared" si="612"/>
        <v>0</v>
      </c>
      <c r="AW154" s="81">
        <f t="shared" si="612"/>
        <v>0</v>
      </c>
      <c r="AX154" s="81">
        <f t="shared" si="612"/>
        <v>0</v>
      </c>
      <c r="AY154" s="81">
        <f t="shared" si="612"/>
        <v>0</v>
      </c>
      <c r="AZ154" s="81">
        <f t="shared" si="612"/>
        <v>0</v>
      </c>
      <c r="BA154" s="81">
        <f t="shared" si="612"/>
        <v>0</v>
      </c>
      <c r="BB154" s="81">
        <f t="shared" si="612"/>
        <v>0</v>
      </c>
      <c r="BC154" s="81">
        <f t="shared" si="612"/>
        <v>0</v>
      </c>
      <c r="BD154" s="81">
        <f t="shared" si="612"/>
        <v>0</v>
      </c>
      <c r="BE154" s="81">
        <f t="shared" si="612"/>
        <v>3</v>
      </c>
      <c r="BF154" s="81">
        <f t="shared" si="612"/>
        <v>1</v>
      </c>
      <c r="BG154" s="81">
        <f t="shared" si="612"/>
        <v>0</v>
      </c>
      <c r="BH154" s="81">
        <f t="shared" si="612"/>
        <v>0</v>
      </c>
      <c r="BI154" s="81">
        <f t="shared" si="612"/>
        <v>0</v>
      </c>
      <c r="BJ154" s="81">
        <f t="shared" si="612"/>
        <v>1</v>
      </c>
      <c r="BK154" s="81">
        <f t="shared" si="612"/>
        <v>2</v>
      </c>
      <c r="BL154" s="81">
        <f t="shared" si="612"/>
        <v>4</v>
      </c>
      <c r="BM154" s="81">
        <f t="shared" si="612"/>
        <v>5</v>
      </c>
      <c r="BN154" s="81">
        <f t="shared" si="612"/>
        <v>5</v>
      </c>
      <c r="BO154" s="81">
        <f t="shared" si="612"/>
        <v>14</v>
      </c>
      <c r="BP154" s="81">
        <f t="shared" si="612"/>
        <v>5</v>
      </c>
      <c r="BQ154" s="81">
        <f t="shared" si="612"/>
        <v>8</v>
      </c>
      <c r="BR154" s="81">
        <f t="shared" si="612"/>
        <v>9</v>
      </c>
      <c r="BS154" s="81">
        <f t="shared" si="612"/>
        <v>10</v>
      </c>
      <c r="BT154" s="81">
        <f t="shared" ref="BT154:CY154" si="613">INDEX(_Inf_Data,MATCH($C154,_Inf_Country,0),MATCH(BT$3,_Inf_Day,0))-INDEX(_Inf_Data,MATCH($C154,_Inf_Country,0),MATCH(BS$3,_Inf_Day,0))*$B$2</f>
        <v>13</v>
      </c>
      <c r="BU154" s="81">
        <f t="shared" si="613"/>
        <v>39</v>
      </c>
      <c r="BV154" s="81">
        <f t="shared" si="613"/>
        <v>20</v>
      </c>
      <c r="BW154" s="81">
        <f t="shared" si="613"/>
        <v>31</v>
      </c>
      <c r="BX154" s="81">
        <f t="shared" si="613"/>
        <v>16</v>
      </c>
      <c r="BY154" s="81">
        <f t="shared" si="613"/>
        <v>26</v>
      </c>
      <c r="BZ154" s="81">
        <f t="shared" si="613"/>
        <v>21</v>
      </c>
      <c r="CA154" s="81">
        <f t="shared" si="613"/>
        <v>36</v>
      </c>
      <c r="CB154" s="81">
        <f t="shared" si="613"/>
        <v>19</v>
      </c>
      <c r="CC154" s="81">
        <f t="shared" si="613"/>
        <v>32</v>
      </c>
      <c r="CD154" s="81">
        <f t="shared" si="613"/>
        <v>30</v>
      </c>
      <c r="CE154" s="81">
        <f t="shared" si="613"/>
        <v>46</v>
      </c>
      <c r="CF154" s="81">
        <f t="shared" si="613"/>
        <v>61</v>
      </c>
      <c r="CG154" s="81">
        <f t="shared" si="613"/>
        <v>58</v>
      </c>
      <c r="CH154" s="81">
        <f t="shared" si="613"/>
        <v>49</v>
      </c>
      <c r="CI154" s="81">
        <f t="shared" si="613"/>
        <v>56</v>
      </c>
      <c r="CJ154" s="81">
        <f t="shared" si="613"/>
        <v>49</v>
      </c>
      <c r="CK154" s="81">
        <f t="shared" si="613"/>
        <v>57</v>
      </c>
      <c r="CL154" s="81">
        <f t="shared" si="613"/>
        <v>40</v>
      </c>
      <c r="CM154" s="81">
        <f t="shared" si="613"/>
        <v>48</v>
      </c>
      <c r="CN154" s="81">
        <f t="shared" si="613"/>
        <v>48</v>
      </c>
      <c r="CO154" s="81">
        <f t="shared" si="613"/>
        <v>61</v>
      </c>
      <c r="CP154" s="81">
        <f t="shared" si="613"/>
        <v>63</v>
      </c>
      <c r="CQ154" s="81">
        <f t="shared" si="613"/>
        <v>49</v>
      </c>
      <c r="CR154" s="81">
        <f t="shared" si="613"/>
        <v>52</v>
      </c>
      <c r="CS154" s="81">
        <f t="shared" si="613"/>
        <v>50</v>
      </c>
      <c r="CT154" s="81">
        <f t="shared" si="613"/>
        <v>52</v>
      </c>
      <c r="CU154" s="81">
        <f t="shared" si="613"/>
        <v>46</v>
      </c>
      <c r="CV154" s="81">
        <f t="shared" si="613"/>
        <v>50</v>
      </c>
      <c r="CW154" s="81">
        <f t="shared" si="613"/>
        <v>52</v>
      </c>
      <c r="CX154" s="81">
        <f t="shared" si="613"/>
        <v>32</v>
      </c>
      <c r="CY154" s="81">
        <f t="shared" si="613"/>
        <v>20</v>
      </c>
      <c r="CZ154" s="81">
        <f t="shared" ref="CZ154:EB154" si="614">INDEX(_Inf_Data,MATCH($C154,_Inf_Country,0),MATCH(CZ$3,_Inf_Day,0))-INDEX(_Inf_Data,MATCH($C154,_Inf_Country,0),MATCH(CY$3,_Inf_Day,0))*$B$2</f>
        <v>48</v>
      </c>
      <c r="DA154" s="81">
        <f t="shared" si="614"/>
        <v>30</v>
      </c>
      <c r="DB154" s="81">
        <f t="shared" si="614"/>
        <v>34</v>
      </c>
      <c r="DC154" s="81">
        <f t="shared" si="614"/>
        <v>36</v>
      </c>
      <c r="DD154" s="81">
        <f t="shared" si="614"/>
        <v>74</v>
      </c>
      <c r="DE154" s="81">
        <f t="shared" si="614"/>
        <v>38</v>
      </c>
      <c r="DF154" s="81">
        <f t="shared" si="614"/>
        <v>19</v>
      </c>
      <c r="DG154" s="81">
        <f t="shared" si="614"/>
        <v>17</v>
      </c>
      <c r="DH154" s="81">
        <f t="shared" si="614"/>
        <v>18</v>
      </c>
      <c r="DI154" s="81">
        <f t="shared" si="614"/>
        <v>26</v>
      </c>
      <c r="DJ154" s="81">
        <f t="shared" si="614"/>
        <v>12</v>
      </c>
      <c r="DK154" s="81">
        <f t="shared" si="614"/>
        <v>13</v>
      </c>
      <c r="DL154" s="81">
        <f t="shared" si="614"/>
        <v>12</v>
      </c>
      <c r="DM154" s="81">
        <f t="shared" si="614"/>
        <v>17</v>
      </c>
      <c r="DN154" s="81">
        <f t="shared" si="614"/>
        <v>21</v>
      </c>
      <c r="DO154" s="81">
        <f t="shared" si="614"/>
        <v>6</v>
      </c>
      <c r="DP154" s="81">
        <f t="shared" si="614"/>
        <v>20</v>
      </c>
      <c r="DQ154" s="81">
        <f t="shared" si="614"/>
        <v>10</v>
      </c>
      <c r="DR154" s="81" t="e">
        <f t="shared" si="614"/>
        <v>#N/A</v>
      </c>
      <c r="DS154" s="81" t="e">
        <f t="shared" si="614"/>
        <v>#N/A</v>
      </c>
      <c r="DT154" s="81" t="e">
        <f t="shared" si="614"/>
        <v>#N/A</v>
      </c>
      <c r="DU154" s="81" t="e">
        <f t="shared" si="614"/>
        <v>#N/A</v>
      </c>
      <c r="DV154" s="81" t="e">
        <f t="shared" si="614"/>
        <v>#N/A</v>
      </c>
      <c r="DW154" s="81" t="e">
        <f t="shared" si="614"/>
        <v>#N/A</v>
      </c>
      <c r="DX154" s="81" t="e">
        <f t="shared" si="614"/>
        <v>#N/A</v>
      </c>
      <c r="DY154" s="81" t="e">
        <f t="shared" si="614"/>
        <v>#N/A</v>
      </c>
      <c r="DZ154" s="81" t="e">
        <f t="shared" si="614"/>
        <v>#N/A</v>
      </c>
      <c r="EA154" s="81" t="e">
        <f t="shared" si="614"/>
        <v>#N/A</v>
      </c>
      <c r="EB154" s="81" t="e">
        <f t="shared" si="614"/>
        <v>#N/A</v>
      </c>
      <c r="EC154">
        <v>1</v>
      </c>
    </row>
    <row r="155" spans="2:133" ht="30" hidden="1" customHeight="1">
      <c r="B155" s="81" t="str">
        <f>VLOOKUP(C155,Countries!$D$5:$E$254,2,FALSE)</f>
        <v>Africa</v>
      </c>
      <c r="C155" s="81" t="str">
        <f>Infections!A62</f>
        <v>Ethiopia</v>
      </c>
      <c r="D155" s="81">
        <f t="shared" ca="1" si="520"/>
        <v>287</v>
      </c>
      <c r="E155" s="82">
        <f t="shared" si="530"/>
        <v>13.285714285714286</v>
      </c>
      <c r="F155" s="81"/>
      <c r="G155" s="81">
        <f t="shared" si="521"/>
        <v>0</v>
      </c>
      <c r="H155" s="81">
        <f t="shared" ref="H155:AM155" si="615">INDEX(_Inf_Data,MATCH($C155,_Inf_Country,0),MATCH(H$3,_Inf_Day,0))-INDEX(_Inf_Data,MATCH($C155,_Inf_Country,0),MATCH(G$3,_Inf_Day,0))*$B$2</f>
        <v>0</v>
      </c>
      <c r="I155" s="81">
        <f t="shared" si="615"/>
        <v>0</v>
      </c>
      <c r="J155" s="81">
        <f t="shared" si="615"/>
        <v>0</v>
      </c>
      <c r="K155" s="81">
        <f t="shared" si="615"/>
        <v>0</v>
      </c>
      <c r="L155" s="81">
        <f t="shared" si="615"/>
        <v>0</v>
      </c>
      <c r="M155" s="81">
        <f t="shared" si="615"/>
        <v>0</v>
      </c>
      <c r="N155" s="81">
        <f t="shared" si="615"/>
        <v>0</v>
      </c>
      <c r="O155" s="81">
        <f t="shared" si="615"/>
        <v>0</v>
      </c>
      <c r="P155" s="81">
        <f t="shared" si="615"/>
        <v>0</v>
      </c>
      <c r="Q155" s="81">
        <f t="shared" si="615"/>
        <v>0</v>
      </c>
      <c r="R155" s="81">
        <f t="shared" si="615"/>
        <v>0</v>
      </c>
      <c r="S155" s="81">
        <f t="shared" si="615"/>
        <v>0</v>
      </c>
      <c r="T155" s="81">
        <f t="shared" si="615"/>
        <v>0</v>
      </c>
      <c r="U155" s="81">
        <f t="shared" si="615"/>
        <v>0</v>
      </c>
      <c r="V155" s="81">
        <f t="shared" si="615"/>
        <v>0</v>
      </c>
      <c r="W155" s="81">
        <f t="shared" si="615"/>
        <v>0</v>
      </c>
      <c r="X155" s="81">
        <f t="shared" si="615"/>
        <v>0</v>
      </c>
      <c r="Y155" s="81">
        <f t="shared" si="615"/>
        <v>0</v>
      </c>
      <c r="Z155" s="81">
        <f t="shared" si="615"/>
        <v>0</v>
      </c>
      <c r="AA155" s="81">
        <f t="shared" si="615"/>
        <v>0</v>
      </c>
      <c r="AB155" s="81">
        <f t="shared" si="615"/>
        <v>0</v>
      </c>
      <c r="AC155" s="81">
        <f t="shared" si="615"/>
        <v>0</v>
      </c>
      <c r="AD155" s="81">
        <f t="shared" si="615"/>
        <v>0</v>
      </c>
      <c r="AE155" s="81">
        <f t="shared" si="615"/>
        <v>0</v>
      </c>
      <c r="AF155" s="81">
        <f t="shared" si="615"/>
        <v>0</v>
      </c>
      <c r="AG155" s="81">
        <f t="shared" si="615"/>
        <v>0</v>
      </c>
      <c r="AH155" s="81">
        <f t="shared" si="615"/>
        <v>0</v>
      </c>
      <c r="AI155" s="81">
        <f t="shared" si="615"/>
        <v>0</v>
      </c>
      <c r="AJ155" s="81">
        <f t="shared" si="615"/>
        <v>0</v>
      </c>
      <c r="AK155" s="81">
        <f t="shared" si="615"/>
        <v>0</v>
      </c>
      <c r="AL155" s="81">
        <f t="shared" si="615"/>
        <v>0</v>
      </c>
      <c r="AM155" s="81">
        <f t="shared" si="615"/>
        <v>0</v>
      </c>
      <c r="AN155" s="81">
        <f t="shared" ref="AN155:BS155" si="616">INDEX(_Inf_Data,MATCH($C155,_Inf_Country,0),MATCH(AN$3,_Inf_Day,0))-INDEX(_Inf_Data,MATCH($C155,_Inf_Country,0),MATCH(AM$3,_Inf_Day,0))*$B$2</f>
        <v>0</v>
      </c>
      <c r="AO155" s="81">
        <f t="shared" si="616"/>
        <v>0</v>
      </c>
      <c r="AP155" s="81">
        <f t="shared" si="616"/>
        <v>0</v>
      </c>
      <c r="AQ155" s="81">
        <f t="shared" si="616"/>
        <v>0</v>
      </c>
      <c r="AR155" s="81">
        <f t="shared" si="616"/>
        <v>0</v>
      </c>
      <c r="AS155" s="81">
        <f t="shared" si="616"/>
        <v>0</v>
      </c>
      <c r="AT155" s="81">
        <f t="shared" si="616"/>
        <v>0</v>
      </c>
      <c r="AU155" s="81">
        <f t="shared" si="616"/>
        <v>0</v>
      </c>
      <c r="AV155" s="81">
        <f t="shared" si="616"/>
        <v>0</v>
      </c>
      <c r="AW155" s="81">
        <f t="shared" si="616"/>
        <v>0</v>
      </c>
      <c r="AX155" s="81">
        <f t="shared" si="616"/>
        <v>0</v>
      </c>
      <c r="AY155" s="81">
        <f t="shared" si="616"/>
        <v>0</v>
      </c>
      <c r="AZ155" s="81">
        <f t="shared" si="616"/>
        <v>0</v>
      </c>
      <c r="BA155" s="81">
        <f t="shared" si="616"/>
        <v>0</v>
      </c>
      <c r="BB155" s="81">
        <f t="shared" si="616"/>
        <v>0</v>
      </c>
      <c r="BC155" s="81">
        <f t="shared" si="616"/>
        <v>0</v>
      </c>
      <c r="BD155" s="81">
        <f t="shared" si="616"/>
        <v>0</v>
      </c>
      <c r="BE155" s="81">
        <f t="shared" si="616"/>
        <v>0</v>
      </c>
      <c r="BF155" s="81">
        <f t="shared" si="616"/>
        <v>1</v>
      </c>
      <c r="BG155" s="81">
        <f t="shared" si="616"/>
        <v>0</v>
      </c>
      <c r="BH155" s="81">
        <f t="shared" si="616"/>
        <v>0</v>
      </c>
      <c r="BI155" s="81">
        <f t="shared" si="616"/>
        <v>4</v>
      </c>
      <c r="BJ155" s="81">
        <f t="shared" si="616"/>
        <v>0</v>
      </c>
      <c r="BK155" s="81">
        <f t="shared" si="616"/>
        <v>1</v>
      </c>
      <c r="BL155" s="81">
        <f t="shared" si="616"/>
        <v>0</v>
      </c>
      <c r="BM155" s="81">
        <f t="shared" si="616"/>
        <v>3</v>
      </c>
      <c r="BN155" s="81">
        <f t="shared" si="616"/>
        <v>0</v>
      </c>
      <c r="BO155" s="81">
        <f t="shared" si="616"/>
        <v>2</v>
      </c>
      <c r="BP155" s="81">
        <f t="shared" si="616"/>
        <v>0</v>
      </c>
      <c r="BQ155" s="81">
        <f t="shared" si="616"/>
        <v>1</v>
      </c>
      <c r="BR155" s="81">
        <f t="shared" si="616"/>
        <v>0</v>
      </c>
      <c r="BS155" s="81">
        <f t="shared" si="616"/>
        <v>0</v>
      </c>
      <c r="BT155" s="81">
        <f t="shared" ref="BT155:CY155" si="617">INDEX(_Inf_Data,MATCH($C155,_Inf_Country,0),MATCH(BT$3,_Inf_Day,0))-INDEX(_Inf_Data,MATCH($C155,_Inf_Country,0),MATCH(BS$3,_Inf_Day,0))*$B$2</f>
        <v>4</v>
      </c>
      <c r="BU155" s="81">
        <f t="shared" si="617"/>
        <v>0</v>
      </c>
      <c r="BV155" s="81">
        <f t="shared" si="617"/>
        <v>5</v>
      </c>
      <c r="BW155" s="81">
        <f t="shared" si="617"/>
        <v>2</v>
      </c>
      <c r="BX155" s="81">
        <f t="shared" si="617"/>
        <v>3</v>
      </c>
      <c r="BY155" s="81">
        <f t="shared" si="617"/>
        <v>3</v>
      </c>
      <c r="BZ155" s="81">
        <f t="shared" si="617"/>
        <v>0</v>
      </c>
      <c r="CA155" s="81">
        <f t="shared" si="617"/>
        <v>6</v>
      </c>
      <c r="CB155" s="81">
        <f t="shared" si="617"/>
        <v>3</v>
      </c>
      <c r="CC155" s="81">
        <f t="shared" si="617"/>
        <v>5</v>
      </c>
      <c r="CD155" s="81">
        <f t="shared" si="617"/>
        <v>1</v>
      </c>
      <c r="CE155" s="81">
        <f t="shared" si="617"/>
        <v>8</v>
      </c>
      <c r="CF155" s="81">
        <f t="shared" si="617"/>
        <v>3</v>
      </c>
      <c r="CG155" s="81">
        <f t="shared" si="617"/>
        <v>1</v>
      </c>
      <c r="CH155" s="81">
        <f t="shared" si="617"/>
        <v>9</v>
      </c>
      <c r="CI155" s="81">
        <f t="shared" si="617"/>
        <v>4</v>
      </c>
      <c r="CJ155" s="81">
        <f t="shared" si="617"/>
        <v>2</v>
      </c>
      <c r="CK155" s="81">
        <f t="shared" si="617"/>
        <v>3</v>
      </c>
      <c r="CL155" s="81">
        <f t="shared" si="617"/>
        <v>8</v>
      </c>
      <c r="CM155" s="81">
        <f t="shared" si="617"/>
        <v>3</v>
      </c>
      <c r="CN155" s="81">
        <f t="shared" si="617"/>
        <v>7</v>
      </c>
      <c r="CO155" s="81">
        <f t="shared" si="617"/>
        <v>4</v>
      </c>
      <c r="CP155" s="81">
        <f t="shared" si="617"/>
        <v>9</v>
      </c>
      <c r="CQ155" s="81">
        <f t="shared" si="617"/>
        <v>3</v>
      </c>
      <c r="CR155" s="81">
        <f t="shared" si="617"/>
        <v>3</v>
      </c>
      <c r="CS155" s="81">
        <f t="shared" si="617"/>
        <v>3</v>
      </c>
      <c r="CT155" s="81">
        <f t="shared" si="617"/>
        <v>2</v>
      </c>
      <c r="CU155" s="81">
        <f t="shared" si="617"/>
        <v>0</v>
      </c>
      <c r="CV155" s="81">
        <f t="shared" si="617"/>
        <v>1</v>
      </c>
      <c r="CW155" s="81">
        <f t="shared" si="617"/>
        <v>5</v>
      </c>
      <c r="CX155" s="81">
        <f t="shared" si="617"/>
        <v>1</v>
      </c>
      <c r="CY155" s="81">
        <f t="shared" si="617"/>
        <v>1</v>
      </c>
      <c r="CZ155" s="81">
        <f t="shared" ref="CZ155:EB155" si="618">INDEX(_Inf_Data,MATCH($C155,_Inf_Country,0),MATCH(CZ$3,_Inf_Day,0))-INDEX(_Inf_Data,MATCH($C155,_Inf_Country,0),MATCH(CY$3,_Inf_Day,0))*$B$2</f>
        <v>2</v>
      </c>
      <c r="DA155" s="81">
        <f t="shared" si="618"/>
        <v>4</v>
      </c>
      <c r="DB155" s="81">
        <f t="shared" si="618"/>
        <v>1</v>
      </c>
      <c r="DC155" s="81">
        <f t="shared" si="618"/>
        <v>2</v>
      </c>
      <c r="DD155" s="81">
        <f t="shared" si="618"/>
        <v>0</v>
      </c>
      <c r="DE155" s="81">
        <f t="shared" si="618"/>
        <v>2</v>
      </c>
      <c r="DF155" s="81">
        <f t="shared" si="618"/>
        <v>5</v>
      </c>
      <c r="DG155" s="81">
        <f t="shared" si="618"/>
        <v>5</v>
      </c>
      <c r="DH155" s="81">
        <f t="shared" si="618"/>
        <v>17</v>
      </c>
      <c r="DI155" s="81">
        <f t="shared" si="618"/>
        <v>29</v>
      </c>
      <c r="DJ155" s="81">
        <f t="shared" si="618"/>
        <v>3</v>
      </c>
      <c r="DK155" s="81">
        <f t="shared" si="618"/>
        <v>16</v>
      </c>
      <c r="DL155" s="81">
        <f t="shared" si="618"/>
        <v>29</v>
      </c>
      <c r="DM155" s="81">
        <f t="shared" si="618"/>
        <v>11</v>
      </c>
      <c r="DN155" s="81">
        <f t="shared" si="618"/>
        <v>11</v>
      </c>
      <c r="DO155" s="81">
        <f t="shared" si="618"/>
        <v>2</v>
      </c>
      <c r="DP155" s="81">
        <f t="shared" si="618"/>
        <v>9</v>
      </c>
      <c r="DQ155" s="81">
        <f t="shared" si="618"/>
        <v>15</v>
      </c>
      <c r="DR155" s="81" t="e">
        <f t="shared" si="618"/>
        <v>#N/A</v>
      </c>
      <c r="DS155" s="81" t="e">
        <f t="shared" si="618"/>
        <v>#N/A</v>
      </c>
      <c r="DT155" s="81" t="e">
        <f t="shared" si="618"/>
        <v>#N/A</v>
      </c>
      <c r="DU155" s="81" t="e">
        <f t="shared" si="618"/>
        <v>#N/A</v>
      </c>
      <c r="DV155" s="81" t="e">
        <f t="shared" si="618"/>
        <v>#N/A</v>
      </c>
      <c r="DW155" s="81" t="e">
        <f t="shared" si="618"/>
        <v>#N/A</v>
      </c>
      <c r="DX155" s="81" t="e">
        <f t="shared" si="618"/>
        <v>#N/A</v>
      </c>
      <c r="DY155" s="81" t="e">
        <f t="shared" si="618"/>
        <v>#N/A</v>
      </c>
      <c r="DZ155" s="81" t="e">
        <f t="shared" si="618"/>
        <v>#N/A</v>
      </c>
      <c r="EA155" s="81" t="e">
        <f t="shared" si="618"/>
        <v>#N/A</v>
      </c>
      <c r="EB155" s="81" t="e">
        <f t="shared" si="618"/>
        <v>#N/A</v>
      </c>
      <c r="EC155">
        <v>1</v>
      </c>
    </row>
    <row r="156" spans="2:133" ht="30" hidden="1" customHeight="1">
      <c r="B156" s="81" t="str">
        <f>VLOOKUP(C156,Countries!$D$5:$E$254,2,FALSE)</f>
        <v>Europe</v>
      </c>
      <c r="C156" s="81" t="str">
        <f>Infections!A33</f>
        <v>Cabo Verde</v>
      </c>
      <c r="D156" s="81">
        <f t="shared" ca="1" si="520"/>
        <v>326</v>
      </c>
      <c r="E156" s="82">
        <f t="shared" si="530"/>
        <v>13.714285714285714</v>
      </c>
      <c r="F156" s="81"/>
      <c r="G156" s="81">
        <f t="shared" si="521"/>
        <v>0</v>
      </c>
      <c r="H156" s="81">
        <f t="shared" ref="H156:AM156" si="619">INDEX(_Inf_Data,MATCH($C156,_Inf_Country,0),MATCH(H$3,_Inf_Day,0))-INDEX(_Inf_Data,MATCH($C156,_Inf_Country,0),MATCH(G$3,_Inf_Day,0))*$B$2</f>
        <v>0</v>
      </c>
      <c r="I156" s="81">
        <f t="shared" si="619"/>
        <v>0</v>
      </c>
      <c r="J156" s="81">
        <f t="shared" si="619"/>
        <v>0</v>
      </c>
      <c r="K156" s="81">
        <f t="shared" si="619"/>
        <v>0</v>
      </c>
      <c r="L156" s="81">
        <f t="shared" si="619"/>
        <v>0</v>
      </c>
      <c r="M156" s="81">
        <f t="shared" si="619"/>
        <v>0</v>
      </c>
      <c r="N156" s="81">
        <f t="shared" si="619"/>
        <v>0</v>
      </c>
      <c r="O156" s="81">
        <f t="shared" si="619"/>
        <v>0</v>
      </c>
      <c r="P156" s="81">
        <f t="shared" si="619"/>
        <v>0</v>
      </c>
      <c r="Q156" s="81">
        <f t="shared" si="619"/>
        <v>0</v>
      </c>
      <c r="R156" s="81">
        <f t="shared" si="619"/>
        <v>0</v>
      </c>
      <c r="S156" s="81">
        <f t="shared" si="619"/>
        <v>0</v>
      </c>
      <c r="T156" s="81">
        <f t="shared" si="619"/>
        <v>0</v>
      </c>
      <c r="U156" s="81">
        <f t="shared" si="619"/>
        <v>0</v>
      </c>
      <c r="V156" s="81">
        <f t="shared" si="619"/>
        <v>0</v>
      </c>
      <c r="W156" s="81">
        <f t="shared" si="619"/>
        <v>0</v>
      </c>
      <c r="X156" s="81">
        <f t="shared" si="619"/>
        <v>0</v>
      </c>
      <c r="Y156" s="81">
        <f t="shared" si="619"/>
        <v>0</v>
      </c>
      <c r="Z156" s="81">
        <f t="shared" si="619"/>
        <v>0</v>
      </c>
      <c r="AA156" s="81">
        <f t="shared" si="619"/>
        <v>0</v>
      </c>
      <c r="AB156" s="81">
        <f t="shared" si="619"/>
        <v>0</v>
      </c>
      <c r="AC156" s="81">
        <f t="shared" si="619"/>
        <v>0</v>
      </c>
      <c r="AD156" s="81">
        <f t="shared" si="619"/>
        <v>0</v>
      </c>
      <c r="AE156" s="81">
        <f t="shared" si="619"/>
        <v>0</v>
      </c>
      <c r="AF156" s="81">
        <f t="shared" si="619"/>
        <v>0</v>
      </c>
      <c r="AG156" s="81">
        <f t="shared" si="619"/>
        <v>0</v>
      </c>
      <c r="AH156" s="81">
        <f t="shared" si="619"/>
        <v>0</v>
      </c>
      <c r="AI156" s="81">
        <f t="shared" si="619"/>
        <v>0</v>
      </c>
      <c r="AJ156" s="81">
        <f t="shared" si="619"/>
        <v>0</v>
      </c>
      <c r="AK156" s="81">
        <f t="shared" si="619"/>
        <v>0</v>
      </c>
      <c r="AL156" s="81">
        <f t="shared" si="619"/>
        <v>0</v>
      </c>
      <c r="AM156" s="81">
        <f t="shared" si="619"/>
        <v>0</v>
      </c>
      <c r="AN156" s="81">
        <f t="shared" ref="AN156:BS156" si="620">INDEX(_Inf_Data,MATCH($C156,_Inf_Country,0),MATCH(AN$3,_Inf_Day,0))-INDEX(_Inf_Data,MATCH($C156,_Inf_Country,0),MATCH(AM$3,_Inf_Day,0))*$B$2</f>
        <v>0</v>
      </c>
      <c r="AO156" s="81">
        <f t="shared" si="620"/>
        <v>0</v>
      </c>
      <c r="AP156" s="81">
        <f t="shared" si="620"/>
        <v>0</v>
      </c>
      <c r="AQ156" s="81">
        <f t="shared" si="620"/>
        <v>0</v>
      </c>
      <c r="AR156" s="81">
        <f t="shared" si="620"/>
        <v>0</v>
      </c>
      <c r="AS156" s="81">
        <f t="shared" si="620"/>
        <v>0</v>
      </c>
      <c r="AT156" s="81">
        <f t="shared" si="620"/>
        <v>0</v>
      </c>
      <c r="AU156" s="81">
        <f t="shared" si="620"/>
        <v>0</v>
      </c>
      <c r="AV156" s="81">
        <f t="shared" si="620"/>
        <v>0</v>
      </c>
      <c r="AW156" s="81">
        <f t="shared" si="620"/>
        <v>0</v>
      </c>
      <c r="AX156" s="81">
        <f t="shared" si="620"/>
        <v>0</v>
      </c>
      <c r="AY156" s="81">
        <f t="shared" si="620"/>
        <v>0</v>
      </c>
      <c r="AZ156" s="81">
        <f t="shared" si="620"/>
        <v>0</v>
      </c>
      <c r="BA156" s="81">
        <f t="shared" si="620"/>
        <v>0</v>
      </c>
      <c r="BB156" s="81">
        <f t="shared" si="620"/>
        <v>0</v>
      </c>
      <c r="BC156" s="81">
        <f t="shared" si="620"/>
        <v>0</v>
      </c>
      <c r="BD156" s="81">
        <f t="shared" si="620"/>
        <v>0</v>
      </c>
      <c r="BE156" s="81">
        <f t="shared" si="620"/>
        <v>0</v>
      </c>
      <c r="BF156" s="81">
        <f t="shared" si="620"/>
        <v>0</v>
      </c>
      <c r="BG156" s="81">
        <f t="shared" si="620"/>
        <v>0</v>
      </c>
      <c r="BH156" s="81">
        <f t="shared" si="620"/>
        <v>0</v>
      </c>
      <c r="BI156" s="81">
        <f t="shared" si="620"/>
        <v>0</v>
      </c>
      <c r="BJ156" s="81">
        <f t="shared" si="620"/>
        <v>0</v>
      </c>
      <c r="BK156" s="81">
        <f t="shared" si="620"/>
        <v>0</v>
      </c>
      <c r="BL156" s="81">
        <f t="shared" si="620"/>
        <v>0</v>
      </c>
      <c r="BM156" s="81">
        <f t="shared" si="620"/>
        <v>1</v>
      </c>
      <c r="BN156" s="81">
        <f t="shared" si="620"/>
        <v>2</v>
      </c>
      <c r="BO156" s="81">
        <f t="shared" si="620"/>
        <v>0</v>
      </c>
      <c r="BP156" s="81">
        <f t="shared" si="620"/>
        <v>0</v>
      </c>
      <c r="BQ156" s="81">
        <f t="shared" si="620"/>
        <v>0</v>
      </c>
      <c r="BR156" s="81">
        <f t="shared" si="620"/>
        <v>1</v>
      </c>
      <c r="BS156" s="81">
        <f t="shared" si="620"/>
        <v>0</v>
      </c>
      <c r="BT156" s="81">
        <f t="shared" ref="BT156:CY156" si="621">INDEX(_Inf_Data,MATCH($C156,_Inf_Country,0),MATCH(BT$3,_Inf_Day,0))-INDEX(_Inf_Data,MATCH($C156,_Inf_Country,0),MATCH(BS$3,_Inf_Day,0))*$B$2</f>
        <v>1</v>
      </c>
      <c r="BU156" s="81">
        <f t="shared" si="621"/>
        <v>0</v>
      </c>
      <c r="BV156" s="81">
        <f t="shared" si="621"/>
        <v>1</v>
      </c>
      <c r="BW156" s="81">
        <f t="shared" si="621"/>
        <v>0</v>
      </c>
      <c r="BX156" s="81">
        <f t="shared" si="621"/>
        <v>0</v>
      </c>
      <c r="BY156" s="81">
        <f t="shared" si="621"/>
        <v>0</v>
      </c>
      <c r="BZ156" s="81">
        <f t="shared" si="621"/>
        <v>0</v>
      </c>
      <c r="CA156" s="81">
        <f t="shared" si="621"/>
        <v>0</v>
      </c>
      <c r="CB156" s="81">
        <f t="shared" si="621"/>
        <v>1</v>
      </c>
      <c r="CC156" s="81">
        <f t="shared" si="621"/>
        <v>0</v>
      </c>
      <c r="CD156" s="81">
        <f t="shared" si="621"/>
        <v>0</v>
      </c>
      <c r="CE156" s="81">
        <f t="shared" si="621"/>
        <v>0</v>
      </c>
      <c r="CF156" s="81">
        <f t="shared" si="621"/>
        <v>0</v>
      </c>
      <c r="CG156" s="81">
        <f t="shared" si="621"/>
        <v>0</v>
      </c>
      <c r="CH156" s="81">
        <f t="shared" si="621"/>
        <v>0</v>
      </c>
      <c r="CI156" s="81">
        <f t="shared" si="621"/>
        <v>1</v>
      </c>
      <c r="CJ156" s="81">
        <f t="shared" si="621"/>
        <v>0</v>
      </c>
      <c r="CK156" s="81">
        <f t="shared" si="621"/>
        <v>2</v>
      </c>
      <c r="CL156" s="81">
        <f t="shared" si="621"/>
        <v>1</v>
      </c>
      <c r="CM156" s="81">
        <f t="shared" si="621"/>
        <v>45</v>
      </c>
      <c r="CN156" s="81">
        <f t="shared" si="621"/>
        <v>0</v>
      </c>
      <c r="CO156" s="81">
        <f t="shared" si="621"/>
        <v>0</v>
      </c>
      <c r="CP156" s="81">
        <f t="shared" si="621"/>
        <v>2</v>
      </c>
      <c r="CQ156" s="81">
        <f t="shared" si="621"/>
        <v>3</v>
      </c>
      <c r="CR156" s="81">
        <f t="shared" si="621"/>
        <v>6</v>
      </c>
      <c r="CS156" s="81">
        <f t="shared" si="621"/>
        <v>1</v>
      </c>
      <c r="CT156" s="81">
        <f t="shared" si="621"/>
        <v>5</v>
      </c>
      <c r="CU156" s="81">
        <f t="shared" si="621"/>
        <v>9</v>
      </c>
      <c r="CV156" s="81">
        <f t="shared" si="621"/>
        <v>6</v>
      </c>
      <c r="CW156" s="81">
        <f t="shared" si="621"/>
        <v>2</v>
      </c>
      <c r="CX156" s="81">
        <f t="shared" si="621"/>
        <v>16</v>
      </c>
      <c r="CY156" s="81">
        <f t="shared" si="621"/>
        <v>3</v>
      </c>
      <c r="CZ156" s="81">
        <f t="shared" ref="CZ156:EB156" si="622">INDEX(_Inf_Data,MATCH($C156,_Inf_Country,0),MATCH(CZ$3,_Inf_Day,0))-INDEX(_Inf_Data,MATCH($C156,_Inf_Country,0),MATCH(CY$3,_Inf_Day,0))*$B$2</f>
        <v>5</v>
      </c>
      <c r="DA156" s="81">
        <f t="shared" si="622"/>
        <v>0</v>
      </c>
      <c r="DB156" s="81">
        <f t="shared" si="622"/>
        <v>7</v>
      </c>
      <c r="DC156" s="81">
        <f t="shared" si="622"/>
        <v>1</v>
      </c>
      <c r="DD156" s="81">
        <f t="shared" si="622"/>
        <v>30</v>
      </c>
      <c r="DE156" s="81">
        <f t="shared" si="622"/>
        <v>13</v>
      </c>
      <c r="DF156" s="81">
        <f t="shared" si="622"/>
        <v>10</v>
      </c>
      <c r="DG156" s="81">
        <f t="shared" si="622"/>
        <v>11</v>
      </c>
      <c r="DH156" s="81">
        <f t="shared" si="622"/>
        <v>5</v>
      </c>
      <c r="DI156" s="81">
        <f t="shared" si="622"/>
        <v>27</v>
      </c>
      <c r="DJ156" s="81">
        <f t="shared" si="622"/>
        <v>12</v>
      </c>
      <c r="DK156" s="81">
        <f t="shared" si="622"/>
        <v>6</v>
      </c>
      <c r="DL156" s="81">
        <f t="shared" si="622"/>
        <v>10</v>
      </c>
      <c r="DM156" s="81">
        <f t="shared" si="622"/>
        <v>14</v>
      </c>
      <c r="DN156" s="81">
        <f t="shared" si="622"/>
        <v>7</v>
      </c>
      <c r="DO156" s="81">
        <f t="shared" si="622"/>
        <v>22</v>
      </c>
      <c r="DP156" s="81">
        <f t="shared" si="622"/>
        <v>26</v>
      </c>
      <c r="DQ156" s="81">
        <f t="shared" si="622"/>
        <v>11</v>
      </c>
      <c r="DR156" s="81" t="e">
        <f t="shared" si="622"/>
        <v>#N/A</v>
      </c>
      <c r="DS156" s="81" t="e">
        <f t="shared" si="622"/>
        <v>#N/A</v>
      </c>
      <c r="DT156" s="81" t="e">
        <f t="shared" si="622"/>
        <v>#N/A</v>
      </c>
      <c r="DU156" s="81" t="e">
        <f t="shared" si="622"/>
        <v>#N/A</v>
      </c>
      <c r="DV156" s="81" t="e">
        <f t="shared" si="622"/>
        <v>#N/A</v>
      </c>
      <c r="DW156" s="81" t="e">
        <f t="shared" si="622"/>
        <v>#N/A</v>
      </c>
      <c r="DX156" s="81" t="e">
        <f t="shared" si="622"/>
        <v>#N/A</v>
      </c>
      <c r="DY156" s="81" t="e">
        <f t="shared" si="622"/>
        <v>#N/A</v>
      </c>
      <c r="DZ156" s="81" t="e">
        <f t="shared" si="622"/>
        <v>#N/A</v>
      </c>
      <c r="EA156" s="81" t="e">
        <f t="shared" si="622"/>
        <v>#N/A</v>
      </c>
      <c r="EB156" s="81" t="e">
        <f t="shared" si="622"/>
        <v>#N/A</v>
      </c>
      <c r="EC156">
        <v>1</v>
      </c>
    </row>
    <row r="157" spans="2:133" ht="30" hidden="1" customHeight="1">
      <c r="B157" s="81" t="str">
        <f>VLOOKUP(C157,Countries!$D$5:$E$254,2,FALSE)</f>
        <v>Europe</v>
      </c>
      <c r="C157" s="81" t="str">
        <f>Infections!A71</f>
        <v>Greece</v>
      </c>
      <c r="D157" s="81">
        <f t="shared" ca="1" si="520"/>
        <v>2810</v>
      </c>
      <c r="E157" s="82">
        <f t="shared" si="530"/>
        <v>17</v>
      </c>
      <c r="F157" s="81"/>
      <c r="G157" s="81">
        <f t="shared" si="521"/>
        <v>0</v>
      </c>
      <c r="H157" s="81">
        <f t="shared" ref="H157:AM157" si="623">INDEX(_Inf_Data,MATCH($C157,_Inf_Country,0),MATCH(H$3,_Inf_Day,0))-INDEX(_Inf_Data,MATCH($C157,_Inf_Country,0),MATCH(G$3,_Inf_Day,0))*$B$2</f>
        <v>0</v>
      </c>
      <c r="I157" s="81">
        <f t="shared" si="623"/>
        <v>0</v>
      </c>
      <c r="J157" s="81">
        <f t="shared" si="623"/>
        <v>0</v>
      </c>
      <c r="K157" s="81">
        <f t="shared" si="623"/>
        <v>0</v>
      </c>
      <c r="L157" s="81">
        <f t="shared" si="623"/>
        <v>0</v>
      </c>
      <c r="M157" s="81">
        <f t="shared" si="623"/>
        <v>0</v>
      </c>
      <c r="N157" s="81">
        <f t="shared" si="623"/>
        <v>0</v>
      </c>
      <c r="O157" s="81">
        <f t="shared" si="623"/>
        <v>0</v>
      </c>
      <c r="P157" s="81">
        <f t="shared" si="623"/>
        <v>0</v>
      </c>
      <c r="Q157" s="81">
        <f t="shared" si="623"/>
        <v>0</v>
      </c>
      <c r="R157" s="81">
        <f t="shared" si="623"/>
        <v>0</v>
      </c>
      <c r="S157" s="81">
        <f t="shared" si="623"/>
        <v>0</v>
      </c>
      <c r="T157" s="81">
        <f t="shared" si="623"/>
        <v>0</v>
      </c>
      <c r="U157" s="81">
        <f t="shared" si="623"/>
        <v>0</v>
      </c>
      <c r="V157" s="81">
        <f t="shared" si="623"/>
        <v>0</v>
      </c>
      <c r="W157" s="81">
        <f t="shared" si="623"/>
        <v>0</v>
      </c>
      <c r="X157" s="81">
        <f t="shared" si="623"/>
        <v>0</v>
      </c>
      <c r="Y157" s="81">
        <f t="shared" si="623"/>
        <v>0</v>
      </c>
      <c r="Z157" s="81">
        <f t="shared" si="623"/>
        <v>0</v>
      </c>
      <c r="AA157" s="81">
        <f t="shared" si="623"/>
        <v>0</v>
      </c>
      <c r="AB157" s="81">
        <f t="shared" si="623"/>
        <v>0</v>
      </c>
      <c r="AC157" s="81">
        <f t="shared" si="623"/>
        <v>0</v>
      </c>
      <c r="AD157" s="81">
        <f t="shared" si="623"/>
        <v>0</v>
      </c>
      <c r="AE157" s="81">
        <f t="shared" si="623"/>
        <v>0</v>
      </c>
      <c r="AF157" s="81">
        <f t="shared" si="623"/>
        <v>0</v>
      </c>
      <c r="AG157" s="81">
        <f t="shared" si="623"/>
        <v>0</v>
      </c>
      <c r="AH157" s="81">
        <f t="shared" si="623"/>
        <v>0</v>
      </c>
      <c r="AI157" s="81">
        <f t="shared" si="623"/>
        <v>0</v>
      </c>
      <c r="AJ157" s="81">
        <f t="shared" si="623"/>
        <v>0</v>
      </c>
      <c r="AK157" s="81">
        <f t="shared" si="623"/>
        <v>0</v>
      </c>
      <c r="AL157" s="81">
        <f t="shared" si="623"/>
        <v>0</v>
      </c>
      <c r="AM157" s="81">
        <f t="shared" si="623"/>
        <v>0</v>
      </c>
      <c r="AN157" s="81">
        <f t="shared" ref="AN157:BS157" si="624">INDEX(_Inf_Data,MATCH($C157,_Inf_Country,0),MATCH(AN$3,_Inf_Day,0))-INDEX(_Inf_Data,MATCH($C157,_Inf_Country,0),MATCH(AM$3,_Inf_Day,0))*$B$2</f>
        <v>0</v>
      </c>
      <c r="AO157" s="81">
        <f t="shared" si="624"/>
        <v>0</v>
      </c>
      <c r="AP157" s="81">
        <f t="shared" si="624"/>
        <v>1</v>
      </c>
      <c r="AQ157" s="81">
        <f t="shared" si="624"/>
        <v>2</v>
      </c>
      <c r="AR157" s="81">
        <f t="shared" si="624"/>
        <v>1</v>
      </c>
      <c r="AS157" s="81">
        <f t="shared" si="624"/>
        <v>0</v>
      </c>
      <c r="AT157" s="81">
        <f t="shared" si="624"/>
        <v>3</v>
      </c>
      <c r="AU157" s="81">
        <f t="shared" si="624"/>
        <v>0</v>
      </c>
      <c r="AV157" s="81">
        <f t="shared" si="624"/>
        <v>0</v>
      </c>
      <c r="AW157" s="81">
        <f t="shared" si="624"/>
        <v>2</v>
      </c>
      <c r="AX157" s="81">
        <f t="shared" si="624"/>
        <v>22</v>
      </c>
      <c r="AY157" s="81">
        <f t="shared" si="624"/>
        <v>14</v>
      </c>
      <c r="AZ157" s="81">
        <f t="shared" si="624"/>
        <v>1</v>
      </c>
      <c r="BA157" s="81">
        <f t="shared" si="624"/>
        <v>27</v>
      </c>
      <c r="BB157" s="81">
        <f t="shared" si="624"/>
        <v>0</v>
      </c>
      <c r="BC157" s="81">
        <f t="shared" si="624"/>
        <v>16</v>
      </c>
      <c r="BD157" s="81">
        <f t="shared" si="624"/>
        <v>10</v>
      </c>
      <c r="BE157" s="81">
        <f t="shared" si="624"/>
        <v>0</v>
      </c>
      <c r="BF157" s="81">
        <f t="shared" si="624"/>
        <v>91</v>
      </c>
      <c r="BG157" s="81">
        <f t="shared" si="624"/>
        <v>38</v>
      </c>
      <c r="BH157" s="81">
        <f t="shared" si="624"/>
        <v>103</v>
      </c>
      <c r="BI157" s="81">
        <f t="shared" si="624"/>
        <v>0</v>
      </c>
      <c r="BJ157" s="81">
        <f t="shared" si="624"/>
        <v>56</v>
      </c>
      <c r="BK157" s="81">
        <f t="shared" si="624"/>
        <v>31</v>
      </c>
      <c r="BL157" s="81">
        <f t="shared" si="624"/>
        <v>0</v>
      </c>
      <c r="BM157" s="81">
        <f t="shared" si="624"/>
        <v>77</v>
      </c>
      <c r="BN157" s="81">
        <f t="shared" si="624"/>
        <v>35</v>
      </c>
      <c r="BO157" s="81">
        <f t="shared" si="624"/>
        <v>94</v>
      </c>
      <c r="BP157" s="81">
        <f t="shared" si="624"/>
        <v>71</v>
      </c>
      <c r="BQ157" s="81">
        <f t="shared" si="624"/>
        <v>48</v>
      </c>
      <c r="BR157" s="81">
        <f t="shared" si="624"/>
        <v>78</v>
      </c>
      <c r="BS157" s="81">
        <f t="shared" si="624"/>
        <v>71</v>
      </c>
      <c r="BT157" s="81">
        <f t="shared" ref="BT157:CY157" si="625">INDEX(_Inf_Data,MATCH($C157,_Inf_Country,0),MATCH(BT$3,_Inf_Day,0))-INDEX(_Inf_Data,MATCH($C157,_Inf_Country,0),MATCH(BS$3,_Inf_Day,0))*$B$2</f>
        <v>74</v>
      </c>
      <c r="BU157" s="81">
        <f t="shared" si="625"/>
        <v>95</v>
      </c>
      <c r="BV157" s="81">
        <f t="shared" si="625"/>
        <v>95</v>
      </c>
      <c r="BW157" s="81">
        <f t="shared" si="625"/>
        <v>56</v>
      </c>
      <c r="BX157" s="81">
        <f t="shared" si="625"/>
        <v>102</v>
      </c>
      <c r="BY157" s="81">
        <f t="shared" si="625"/>
        <v>101</v>
      </c>
      <c r="BZ157" s="81">
        <f t="shared" si="625"/>
        <v>129</v>
      </c>
      <c r="CA157" s="81">
        <f t="shared" si="625"/>
        <v>69</v>
      </c>
      <c r="CB157" s="81">
        <f t="shared" si="625"/>
        <v>60</v>
      </c>
      <c r="CC157" s="81">
        <f t="shared" si="625"/>
        <v>62</v>
      </c>
      <c r="CD157" s="81">
        <f t="shared" si="625"/>
        <v>20</v>
      </c>
      <c r="CE157" s="81">
        <f t="shared" si="625"/>
        <v>77</v>
      </c>
      <c r="CF157" s="81">
        <f t="shared" si="625"/>
        <v>52</v>
      </c>
      <c r="CG157" s="81">
        <f t="shared" si="625"/>
        <v>71</v>
      </c>
      <c r="CH157" s="81">
        <f t="shared" si="625"/>
        <v>56</v>
      </c>
      <c r="CI157" s="81">
        <f t="shared" si="625"/>
        <v>70</v>
      </c>
      <c r="CJ157" s="81">
        <f t="shared" si="625"/>
        <v>33</v>
      </c>
      <c r="CK157" s="81">
        <f t="shared" si="625"/>
        <v>31</v>
      </c>
      <c r="CL157" s="81">
        <f t="shared" si="625"/>
        <v>25</v>
      </c>
      <c r="CM157" s="81">
        <f t="shared" si="625"/>
        <v>22</v>
      </c>
      <c r="CN157" s="81">
        <f t="shared" si="625"/>
        <v>15</v>
      </c>
      <c r="CO157" s="81">
        <f t="shared" si="625"/>
        <v>17</v>
      </c>
      <c r="CP157" s="81">
        <f t="shared" si="625"/>
        <v>11</v>
      </c>
      <c r="CQ157" s="81">
        <f t="shared" si="625"/>
        <v>0</v>
      </c>
      <c r="CR157" s="81">
        <f t="shared" si="625"/>
        <v>10</v>
      </c>
      <c r="CS157" s="81">
        <f t="shared" si="625"/>
        <v>156</v>
      </c>
      <c r="CT157" s="81">
        <f t="shared" si="625"/>
        <v>7</v>
      </c>
      <c r="CU157" s="81">
        <f t="shared" si="625"/>
        <v>55</v>
      </c>
      <c r="CV157" s="81">
        <f t="shared" si="625"/>
        <v>27</v>
      </c>
      <c r="CW157" s="81">
        <f t="shared" si="625"/>
        <v>16</v>
      </c>
      <c r="CX157" s="81">
        <f t="shared" si="625"/>
        <v>11</v>
      </c>
      <c r="CY157" s="81">
        <f t="shared" si="625"/>
        <v>17</v>
      </c>
      <c r="CZ157" s="81">
        <f t="shared" ref="CZ157:EB157" si="626">INDEX(_Inf_Data,MATCH($C157,_Inf_Country,0),MATCH(CZ$3,_Inf_Day,0))-INDEX(_Inf_Data,MATCH($C157,_Inf_Country,0),MATCH(CY$3,_Inf_Day,0))*$B$2</f>
        <v>32</v>
      </c>
      <c r="DA157" s="81">
        <f t="shared" si="626"/>
        <v>10</v>
      </c>
      <c r="DB157" s="81">
        <f t="shared" si="626"/>
        <v>15</v>
      </c>
      <c r="DC157" s="81">
        <f t="shared" si="626"/>
        <v>21</v>
      </c>
      <c r="DD157" s="81">
        <f t="shared" si="626"/>
        <v>8</v>
      </c>
      <c r="DE157" s="81">
        <f t="shared" si="626"/>
        <v>6</v>
      </c>
      <c r="DF157" s="81">
        <f t="shared" si="626"/>
        <v>6</v>
      </c>
      <c r="DG157" s="81">
        <f t="shared" si="626"/>
        <v>10</v>
      </c>
      <c r="DH157" s="81">
        <f t="shared" si="626"/>
        <v>21</v>
      </c>
      <c r="DI157" s="81">
        <f t="shared" si="626"/>
        <v>15</v>
      </c>
      <c r="DJ157" s="81">
        <f t="shared" si="626"/>
        <v>13</v>
      </c>
      <c r="DK157" s="81">
        <f t="shared" si="626"/>
        <v>19</v>
      </c>
      <c r="DL157" s="81">
        <f t="shared" si="626"/>
        <v>6</v>
      </c>
      <c r="DM157" s="81">
        <f t="shared" si="626"/>
        <v>10</v>
      </c>
      <c r="DN157" s="81">
        <f t="shared" si="626"/>
        <v>18</v>
      </c>
      <c r="DO157" s="81">
        <f t="shared" si="626"/>
        <v>16</v>
      </c>
      <c r="DP157" s="81">
        <f t="shared" si="626"/>
        <v>10</v>
      </c>
      <c r="DQ157" s="81">
        <f t="shared" si="626"/>
        <v>40</v>
      </c>
      <c r="DR157" s="81" t="e">
        <f t="shared" si="626"/>
        <v>#N/A</v>
      </c>
      <c r="DS157" s="81" t="e">
        <f t="shared" si="626"/>
        <v>#N/A</v>
      </c>
      <c r="DT157" s="81" t="e">
        <f t="shared" si="626"/>
        <v>#N/A</v>
      </c>
      <c r="DU157" s="81" t="e">
        <f t="shared" si="626"/>
        <v>#N/A</v>
      </c>
      <c r="DV157" s="81" t="e">
        <f t="shared" si="626"/>
        <v>#N/A</v>
      </c>
      <c r="DW157" s="81" t="e">
        <f t="shared" si="626"/>
        <v>#N/A</v>
      </c>
      <c r="DX157" s="81" t="e">
        <f t="shared" si="626"/>
        <v>#N/A</v>
      </c>
      <c r="DY157" s="81" t="e">
        <f t="shared" si="626"/>
        <v>#N/A</v>
      </c>
      <c r="DZ157" s="81" t="e">
        <f t="shared" si="626"/>
        <v>#N/A</v>
      </c>
      <c r="EA157" s="81" t="e">
        <f t="shared" si="626"/>
        <v>#N/A</v>
      </c>
      <c r="EB157" s="81" t="e">
        <f t="shared" si="626"/>
        <v>#N/A</v>
      </c>
      <c r="EC157">
        <v>1</v>
      </c>
    </row>
    <row r="158" spans="2:133" ht="30" hidden="1" customHeight="1">
      <c r="B158" s="81" t="str">
        <f>VLOOKUP(C158,Countries!$D$5:$E$254,2,FALSE)</f>
        <v>Australia</v>
      </c>
      <c r="C158" s="81" t="str">
        <f>Infections!A12</f>
        <v>Australia</v>
      </c>
      <c r="D158" s="81">
        <f t="shared" ca="1" si="520"/>
        <v>7035</v>
      </c>
      <c r="E158" s="82">
        <f t="shared" si="530"/>
        <v>16.714285714285715</v>
      </c>
      <c r="F158" s="81"/>
      <c r="G158" s="81">
        <f t="shared" si="521"/>
        <v>0</v>
      </c>
      <c r="H158" s="81">
        <f t="shared" ref="H158:AM158" si="627">INDEX(_Inf_Data,MATCH($C158,_Inf_Country,0),MATCH(H$3,_Inf_Day,0))-INDEX(_Inf_Data,MATCH($C158,_Inf_Country,0),MATCH(G$3,_Inf_Day,0))*$B$2</f>
        <v>0</v>
      </c>
      <c r="I158" s="81">
        <f t="shared" si="627"/>
        <v>0</v>
      </c>
      <c r="J158" s="81">
        <f t="shared" si="627"/>
        <v>0</v>
      </c>
      <c r="K158" s="81">
        <f t="shared" si="627"/>
        <v>4</v>
      </c>
      <c r="L158" s="81">
        <f t="shared" si="627"/>
        <v>1</v>
      </c>
      <c r="M158" s="81">
        <f t="shared" si="627"/>
        <v>0</v>
      </c>
      <c r="N158" s="81">
        <f t="shared" si="627"/>
        <v>1</v>
      </c>
      <c r="O158" s="81">
        <f t="shared" si="627"/>
        <v>3</v>
      </c>
      <c r="P158" s="81">
        <f t="shared" si="627"/>
        <v>0</v>
      </c>
      <c r="Q158" s="81">
        <f t="shared" si="627"/>
        <v>3</v>
      </c>
      <c r="R158" s="81">
        <f t="shared" si="627"/>
        <v>0</v>
      </c>
      <c r="S158" s="81">
        <f t="shared" si="627"/>
        <v>0</v>
      </c>
      <c r="T158" s="81">
        <f t="shared" si="627"/>
        <v>1</v>
      </c>
      <c r="U158" s="81">
        <f t="shared" si="627"/>
        <v>0</v>
      </c>
      <c r="V158" s="81">
        <f t="shared" si="627"/>
        <v>1</v>
      </c>
      <c r="W158" s="81">
        <f t="shared" si="627"/>
        <v>1</v>
      </c>
      <c r="X158" s="81">
        <f t="shared" si="627"/>
        <v>0</v>
      </c>
      <c r="Y158" s="81">
        <f t="shared" si="627"/>
        <v>0</v>
      </c>
      <c r="Z158" s="81">
        <f t="shared" si="627"/>
        <v>0</v>
      </c>
      <c r="AA158" s="81">
        <f t="shared" si="627"/>
        <v>0</v>
      </c>
      <c r="AB158" s="81">
        <f t="shared" si="627"/>
        <v>0</v>
      </c>
      <c r="AC158" s="81">
        <f t="shared" si="627"/>
        <v>0</v>
      </c>
      <c r="AD158" s="81">
        <f t="shared" si="627"/>
        <v>0</v>
      </c>
      <c r="AE158" s="81">
        <f t="shared" si="627"/>
        <v>0</v>
      </c>
      <c r="AF158" s="81">
        <f t="shared" si="627"/>
        <v>0</v>
      </c>
      <c r="AG158" s="81">
        <f t="shared" si="627"/>
        <v>0</v>
      </c>
      <c r="AH158" s="81">
        <f t="shared" si="627"/>
        <v>0</v>
      </c>
      <c r="AI158" s="81">
        <f t="shared" si="627"/>
        <v>0</v>
      </c>
      <c r="AJ158" s="81">
        <f t="shared" si="627"/>
        <v>0</v>
      </c>
      <c r="AK158" s="81">
        <f t="shared" si="627"/>
        <v>0</v>
      </c>
      <c r="AL158" s="81">
        <f t="shared" si="627"/>
        <v>0</v>
      </c>
      <c r="AM158" s="81">
        <f t="shared" si="627"/>
        <v>0</v>
      </c>
      <c r="AN158" s="81">
        <f t="shared" ref="AN158:BS158" si="628">INDEX(_Inf_Data,MATCH($C158,_Inf_Country,0),MATCH(AN$3,_Inf_Day,0))-INDEX(_Inf_Data,MATCH($C158,_Inf_Country,0),MATCH(AM$3,_Inf_Day,0))*$B$2</f>
        <v>0</v>
      </c>
      <c r="AO158" s="81">
        <f t="shared" si="628"/>
        <v>0</v>
      </c>
      <c r="AP158" s="81">
        <f t="shared" si="628"/>
        <v>0</v>
      </c>
      <c r="AQ158" s="81">
        <f t="shared" si="628"/>
        <v>0</v>
      </c>
      <c r="AR158" s="81">
        <f t="shared" si="628"/>
        <v>0</v>
      </c>
      <c r="AS158" s="81">
        <f t="shared" si="628"/>
        <v>10</v>
      </c>
      <c r="AT158" s="81">
        <f t="shared" si="628"/>
        <v>2</v>
      </c>
      <c r="AU158" s="81">
        <f t="shared" si="628"/>
        <v>3</v>
      </c>
      <c r="AV158" s="81">
        <f t="shared" si="628"/>
        <v>9</v>
      </c>
      <c r="AW158" s="81">
        <f t="shared" si="628"/>
        <v>13</v>
      </c>
      <c r="AX158" s="81">
        <f t="shared" si="628"/>
        <v>3</v>
      </c>
      <c r="AY158" s="81">
        <f t="shared" si="628"/>
        <v>5</v>
      </c>
      <c r="AZ158" s="81">
        <f t="shared" si="628"/>
        <v>3</v>
      </c>
      <c r="BA158" s="81">
        <f t="shared" si="628"/>
        <v>13</v>
      </c>
      <c r="BB158" s="81">
        <f t="shared" si="628"/>
        <v>15</v>
      </c>
      <c r="BC158" s="81">
        <f t="shared" si="628"/>
        <v>16</v>
      </c>
      <c r="BD158" s="81">
        <f t="shared" si="628"/>
        <v>21</v>
      </c>
      <c r="BE158" s="81">
        <f t="shared" si="628"/>
        <v>0</v>
      </c>
      <c r="BF158" s="81">
        <f t="shared" si="628"/>
        <v>72</v>
      </c>
      <c r="BG158" s="81">
        <f t="shared" si="628"/>
        <v>50</v>
      </c>
      <c r="BH158" s="81">
        <f t="shared" si="628"/>
        <v>47</v>
      </c>
      <c r="BI158" s="81">
        <f t="shared" si="628"/>
        <v>80</v>
      </c>
      <c r="BJ158" s="81">
        <f t="shared" si="628"/>
        <v>75</v>
      </c>
      <c r="BK158" s="81">
        <f t="shared" si="628"/>
        <v>116</v>
      </c>
      <c r="BL158" s="81">
        <f t="shared" si="628"/>
        <v>113</v>
      </c>
      <c r="BM158" s="81">
        <f t="shared" si="628"/>
        <v>110</v>
      </c>
      <c r="BN158" s="81">
        <f t="shared" si="628"/>
        <v>280</v>
      </c>
      <c r="BO158" s="81">
        <f t="shared" si="628"/>
        <v>478</v>
      </c>
      <c r="BP158" s="81">
        <f t="shared" si="628"/>
        <v>133</v>
      </c>
      <c r="BQ158" s="81">
        <f t="shared" si="628"/>
        <v>362</v>
      </c>
      <c r="BR158" s="81">
        <f t="shared" si="628"/>
        <v>320</v>
      </c>
      <c r="BS158" s="81">
        <f t="shared" si="628"/>
        <v>446</v>
      </c>
      <c r="BT158" s="81">
        <f t="shared" ref="BT158:CY158" si="629">INDEX(_Inf_Data,MATCH($C158,_Inf_Country,0),MATCH(BT$3,_Inf_Day,0))-INDEX(_Inf_Data,MATCH($C158,_Inf_Country,0),MATCH(BS$3,_Inf_Day,0))*$B$2</f>
        <v>333</v>
      </c>
      <c r="BU158" s="81">
        <f t="shared" si="629"/>
        <v>497</v>
      </c>
      <c r="BV158" s="81">
        <f t="shared" si="629"/>
        <v>344</v>
      </c>
      <c r="BW158" s="81">
        <f t="shared" si="629"/>
        <v>377</v>
      </c>
      <c r="BX158" s="81">
        <f t="shared" si="629"/>
        <v>198</v>
      </c>
      <c r="BY158" s="81">
        <f t="shared" si="629"/>
        <v>303</v>
      </c>
      <c r="BZ158" s="81">
        <f t="shared" si="629"/>
        <v>254</v>
      </c>
      <c r="CA158" s="81">
        <f t="shared" si="629"/>
        <v>214</v>
      </c>
      <c r="CB158" s="81">
        <f t="shared" si="629"/>
        <v>220</v>
      </c>
      <c r="CC158" s="81">
        <f t="shared" si="629"/>
        <v>137</v>
      </c>
      <c r="CD158" s="81">
        <f t="shared" si="629"/>
        <v>110</v>
      </c>
      <c r="CE158" s="81">
        <f t="shared" si="629"/>
        <v>98</v>
      </c>
      <c r="CF158" s="81">
        <f t="shared" si="629"/>
        <v>115</v>
      </c>
      <c r="CG158" s="81">
        <f t="shared" si="629"/>
        <v>98</v>
      </c>
      <c r="CH158" s="81">
        <f t="shared" si="629"/>
        <v>107</v>
      </c>
      <c r="CI158" s="81">
        <f t="shared" si="629"/>
        <v>88</v>
      </c>
      <c r="CJ158" s="81">
        <f t="shared" si="629"/>
        <v>12</v>
      </c>
      <c r="CK158" s="81">
        <f t="shared" si="629"/>
        <v>36</v>
      </c>
      <c r="CL158" s="81">
        <f t="shared" si="629"/>
        <v>64</v>
      </c>
      <c r="CM158" s="81">
        <f t="shared" si="629"/>
        <v>25</v>
      </c>
      <c r="CN158" s="81">
        <f t="shared" si="629"/>
        <v>22</v>
      </c>
      <c r="CO158" s="81">
        <f t="shared" si="629"/>
        <v>60</v>
      </c>
      <c r="CP158" s="81">
        <f t="shared" si="629"/>
        <v>46</v>
      </c>
      <c r="CQ158" s="81">
        <f t="shared" si="629"/>
        <v>42</v>
      </c>
      <c r="CR158" s="81">
        <f t="shared" si="629"/>
        <v>13</v>
      </c>
      <c r="CS158" s="81">
        <f t="shared" si="629"/>
        <v>22</v>
      </c>
      <c r="CT158" s="81">
        <f t="shared" si="629"/>
        <v>7</v>
      </c>
      <c r="CU158" s="81">
        <f t="shared" si="629"/>
        <v>10</v>
      </c>
      <c r="CV158" s="81">
        <f t="shared" si="629"/>
        <v>15</v>
      </c>
      <c r="CW158" s="81">
        <f t="shared" si="629"/>
        <v>17</v>
      </c>
      <c r="CX158" s="81">
        <f t="shared" si="629"/>
        <v>20</v>
      </c>
      <c r="CY158" s="81">
        <f t="shared" si="629"/>
        <v>7</v>
      </c>
      <c r="CZ158" s="81">
        <f t="shared" ref="CZ158:EB158" si="630">INDEX(_Inf_Data,MATCH($C158,_Inf_Country,0),MATCH(CZ$3,_Inf_Day,0))-INDEX(_Inf_Data,MATCH($C158,_Inf_Country,0),MATCH(CY$3,_Inf_Day,0))*$B$2</f>
        <v>23</v>
      </c>
      <c r="DA158" s="81">
        <f t="shared" si="630"/>
        <v>8</v>
      </c>
      <c r="DB158" s="81">
        <f t="shared" si="630"/>
        <v>14</v>
      </c>
      <c r="DC158" s="81">
        <f t="shared" si="630"/>
        <v>12</v>
      </c>
      <c r="DD158" s="81">
        <f t="shared" si="630"/>
        <v>21</v>
      </c>
      <c r="DE158" s="81">
        <f t="shared" si="630"/>
        <v>23</v>
      </c>
      <c r="DF158" s="81">
        <f t="shared" si="630"/>
        <v>25</v>
      </c>
      <c r="DG158" s="81">
        <f t="shared" si="630"/>
        <v>28</v>
      </c>
      <c r="DH158" s="81">
        <f t="shared" si="630"/>
        <v>19</v>
      </c>
      <c r="DI158" s="81">
        <f t="shared" si="630"/>
        <v>19</v>
      </c>
      <c r="DJ158" s="81">
        <f t="shared" si="630"/>
        <v>5</v>
      </c>
      <c r="DK158" s="81">
        <f t="shared" si="630"/>
        <v>21</v>
      </c>
      <c r="DL158" s="81">
        <f t="shared" si="630"/>
        <v>9</v>
      </c>
      <c r="DM158" s="81">
        <f t="shared" si="630"/>
        <v>22</v>
      </c>
      <c r="DN158" s="81">
        <f t="shared" si="630"/>
        <v>10</v>
      </c>
      <c r="DO158" s="81">
        <f t="shared" si="630"/>
        <v>9</v>
      </c>
      <c r="DP158" s="81">
        <f t="shared" si="630"/>
        <v>30</v>
      </c>
      <c r="DQ158" s="81">
        <f t="shared" si="630"/>
        <v>16</v>
      </c>
      <c r="DR158" s="81" t="e">
        <f t="shared" si="630"/>
        <v>#N/A</v>
      </c>
      <c r="DS158" s="81" t="e">
        <f t="shared" si="630"/>
        <v>#N/A</v>
      </c>
      <c r="DT158" s="81" t="e">
        <f t="shared" si="630"/>
        <v>#N/A</v>
      </c>
      <c r="DU158" s="81" t="e">
        <f t="shared" si="630"/>
        <v>#N/A</v>
      </c>
      <c r="DV158" s="81" t="e">
        <f t="shared" si="630"/>
        <v>#N/A</v>
      </c>
      <c r="DW158" s="81" t="e">
        <f t="shared" si="630"/>
        <v>#N/A</v>
      </c>
      <c r="DX158" s="81" t="e">
        <f t="shared" si="630"/>
        <v>#N/A</v>
      </c>
      <c r="DY158" s="81" t="e">
        <f t="shared" si="630"/>
        <v>#N/A</v>
      </c>
      <c r="DZ158" s="81" t="e">
        <f t="shared" si="630"/>
        <v>#N/A</v>
      </c>
      <c r="EA158" s="81" t="e">
        <f t="shared" si="630"/>
        <v>#N/A</v>
      </c>
      <c r="EB158" s="81" t="e">
        <f t="shared" si="630"/>
        <v>#N/A</v>
      </c>
      <c r="EC158">
        <v>1</v>
      </c>
    </row>
    <row r="159" spans="2:133" ht="30" hidden="1" customHeight="1">
      <c r="B159" s="81" t="str">
        <f>VLOOKUP(C159,Countries!$D$5:$E$254,2,FALSE)</f>
        <v>Europe</v>
      </c>
      <c r="C159" s="81" t="str">
        <f>Infections!A46</f>
        <v>Croatia</v>
      </c>
      <c r="D159" s="81">
        <f t="shared" ca="1" si="520"/>
        <v>2222</v>
      </c>
      <c r="E159" s="82">
        <f t="shared" si="530"/>
        <v>8.7142857142857135</v>
      </c>
      <c r="F159" s="81"/>
      <c r="G159" s="81">
        <f t="shared" si="521"/>
        <v>0</v>
      </c>
      <c r="H159" s="81">
        <f t="shared" ref="H159:AM159" si="631">INDEX(_Inf_Data,MATCH($C159,_Inf_Country,0),MATCH(H$3,_Inf_Day,0))-INDEX(_Inf_Data,MATCH($C159,_Inf_Country,0),MATCH(G$3,_Inf_Day,0))*$B$2</f>
        <v>0</v>
      </c>
      <c r="I159" s="81">
        <f t="shared" si="631"/>
        <v>0</v>
      </c>
      <c r="J159" s="81">
        <f t="shared" si="631"/>
        <v>0</v>
      </c>
      <c r="K159" s="81">
        <f t="shared" si="631"/>
        <v>0</v>
      </c>
      <c r="L159" s="81">
        <f t="shared" si="631"/>
        <v>0</v>
      </c>
      <c r="M159" s="81">
        <f t="shared" si="631"/>
        <v>0</v>
      </c>
      <c r="N159" s="81">
        <f t="shared" si="631"/>
        <v>0</v>
      </c>
      <c r="O159" s="81">
        <f t="shared" si="631"/>
        <v>0</v>
      </c>
      <c r="P159" s="81">
        <f t="shared" si="631"/>
        <v>0</v>
      </c>
      <c r="Q159" s="81">
        <f t="shared" si="631"/>
        <v>0</v>
      </c>
      <c r="R159" s="81">
        <f t="shared" si="631"/>
        <v>0</v>
      </c>
      <c r="S159" s="81">
        <f t="shared" si="631"/>
        <v>0</v>
      </c>
      <c r="T159" s="81">
        <f t="shared" si="631"/>
        <v>0</v>
      </c>
      <c r="U159" s="81">
        <f t="shared" si="631"/>
        <v>0</v>
      </c>
      <c r="V159" s="81">
        <f t="shared" si="631"/>
        <v>0</v>
      </c>
      <c r="W159" s="81">
        <f t="shared" si="631"/>
        <v>0</v>
      </c>
      <c r="X159" s="81">
        <f t="shared" si="631"/>
        <v>0</v>
      </c>
      <c r="Y159" s="81">
        <f t="shared" si="631"/>
        <v>0</v>
      </c>
      <c r="Z159" s="81">
        <f t="shared" si="631"/>
        <v>0</v>
      </c>
      <c r="AA159" s="81">
        <f t="shared" si="631"/>
        <v>0</v>
      </c>
      <c r="AB159" s="81">
        <f t="shared" si="631"/>
        <v>0</v>
      </c>
      <c r="AC159" s="81">
        <f t="shared" si="631"/>
        <v>0</v>
      </c>
      <c r="AD159" s="81">
        <f t="shared" si="631"/>
        <v>0</v>
      </c>
      <c r="AE159" s="81">
        <f t="shared" si="631"/>
        <v>0</v>
      </c>
      <c r="AF159" s="81">
        <f t="shared" si="631"/>
        <v>0</v>
      </c>
      <c r="AG159" s="81">
        <f t="shared" si="631"/>
        <v>0</v>
      </c>
      <c r="AH159" s="81">
        <f t="shared" si="631"/>
        <v>0</v>
      </c>
      <c r="AI159" s="81">
        <f t="shared" si="631"/>
        <v>0</v>
      </c>
      <c r="AJ159" s="81">
        <f t="shared" si="631"/>
        <v>0</v>
      </c>
      <c r="AK159" s="81">
        <f t="shared" si="631"/>
        <v>0</v>
      </c>
      <c r="AL159" s="81">
        <f t="shared" si="631"/>
        <v>0</v>
      </c>
      <c r="AM159" s="81">
        <f t="shared" si="631"/>
        <v>0</v>
      </c>
      <c r="AN159" s="81">
        <f t="shared" ref="AN159:BS159" si="632">INDEX(_Inf_Data,MATCH($C159,_Inf_Country,0),MATCH(AN$3,_Inf_Day,0))-INDEX(_Inf_Data,MATCH($C159,_Inf_Country,0),MATCH(AM$3,_Inf_Day,0))*$B$2</f>
        <v>0</v>
      </c>
      <c r="AO159" s="81">
        <f t="shared" si="632"/>
        <v>1</v>
      </c>
      <c r="AP159" s="81">
        <f t="shared" si="632"/>
        <v>2</v>
      </c>
      <c r="AQ159" s="81">
        <f t="shared" si="632"/>
        <v>0</v>
      </c>
      <c r="AR159" s="81">
        <f t="shared" si="632"/>
        <v>2</v>
      </c>
      <c r="AS159" s="81">
        <f t="shared" si="632"/>
        <v>1</v>
      </c>
      <c r="AT159" s="81">
        <f t="shared" si="632"/>
        <v>1</v>
      </c>
      <c r="AU159" s="81">
        <f t="shared" si="632"/>
        <v>0</v>
      </c>
      <c r="AV159" s="81">
        <f t="shared" si="632"/>
        <v>2</v>
      </c>
      <c r="AW159" s="81">
        <f t="shared" si="632"/>
        <v>1</v>
      </c>
      <c r="AX159" s="81">
        <f t="shared" si="632"/>
        <v>0</v>
      </c>
      <c r="AY159" s="81">
        <f t="shared" si="632"/>
        <v>1</v>
      </c>
      <c r="AZ159" s="81">
        <f t="shared" si="632"/>
        <v>1</v>
      </c>
      <c r="BA159" s="81">
        <f t="shared" si="632"/>
        <v>0</v>
      </c>
      <c r="BB159" s="81">
        <f t="shared" si="632"/>
        <v>0</v>
      </c>
      <c r="BC159" s="81">
        <f t="shared" si="632"/>
        <v>2</v>
      </c>
      <c r="BD159" s="81">
        <f t="shared" si="632"/>
        <v>5</v>
      </c>
      <c r="BE159" s="81">
        <f t="shared" si="632"/>
        <v>0</v>
      </c>
      <c r="BF159" s="81">
        <f t="shared" si="632"/>
        <v>13</v>
      </c>
      <c r="BG159" s="81">
        <f t="shared" si="632"/>
        <v>6</v>
      </c>
      <c r="BH159" s="81">
        <f t="shared" si="632"/>
        <v>11</v>
      </c>
      <c r="BI159" s="81">
        <f t="shared" si="632"/>
        <v>8</v>
      </c>
      <c r="BJ159" s="81">
        <f t="shared" si="632"/>
        <v>8</v>
      </c>
      <c r="BK159" s="81">
        <f t="shared" si="632"/>
        <v>16</v>
      </c>
      <c r="BL159" s="81">
        <f t="shared" si="632"/>
        <v>24</v>
      </c>
      <c r="BM159" s="81">
        <f t="shared" si="632"/>
        <v>23</v>
      </c>
      <c r="BN159" s="81">
        <f t="shared" si="632"/>
        <v>78</v>
      </c>
      <c r="BO159" s="81">
        <f t="shared" si="632"/>
        <v>48</v>
      </c>
      <c r="BP159" s="81">
        <f t="shared" si="632"/>
        <v>61</v>
      </c>
      <c r="BQ159" s="81">
        <f t="shared" si="632"/>
        <v>67</v>
      </c>
      <c r="BR159" s="81">
        <f t="shared" si="632"/>
        <v>60</v>
      </c>
      <c r="BS159" s="81">
        <f t="shared" si="632"/>
        <v>53</v>
      </c>
      <c r="BT159" s="81">
        <f t="shared" ref="BT159:CY159" si="633">INDEX(_Inf_Data,MATCH($C159,_Inf_Country,0),MATCH(BT$3,_Inf_Day,0))-INDEX(_Inf_Data,MATCH($C159,_Inf_Country,0),MATCH(BS$3,_Inf_Day,0))*$B$2</f>
        <v>91</v>
      </c>
      <c r="BU159" s="81">
        <f t="shared" si="633"/>
        <v>71</v>
      </c>
      <c r="BV159" s="81">
        <f t="shared" si="633"/>
        <v>56</v>
      </c>
      <c r="BW159" s="81">
        <f t="shared" si="633"/>
        <v>77</v>
      </c>
      <c r="BX159" s="81">
        <f t="shared" si="633"/>
        <v>77</v>
      </c>
      <c r="BY159" s="81">
        <f t="shared" si="633"/>
        <v>96</v>
      </c>
      <c r="BZ159" s="81">
        <f t="shared" si="633"/>
        <v>48</v>
      </c>
      <c r="CA159" s="81">
        <f t="shared" si="633"/>
        <v>68</v>
      </c>
      <c r="CB159" s="81">
        <f t="shared" si="633"/>
        <v>47</v>
      </c>
      <c r="CC159" s="81">
        <f t="shared" si="633"/>
        <v>56</v>
      </c>
      <c r="CD159" s="81">
        <f t="shared" si="633"/>
        <v>40</v>
      </c>
      <c r="CE159" s="81">
        <f t="shared" si="633"/>
        <v>60</v>
      </c>
      <c r="CF159" s="81">
        <f t="shared" si="633"/>
        <v>61</v>
      </c>
      <c r="CG159" s="81">
        <f t="shared" si="633"/>
        <v>64</v>
      </c>
      <c r="CH159" s="81">
        <f t="shared" si="633"/>
        <v>88</v>
      </c>
      <c r="CI159" s="81">
        <f t="shared" si="633"/>
        <v>39</v>
      </c>
      <c r="CJ159" s="81">
        <f t="shared" si="633"/>
        <v>66</v>
      </c>
      <c r="CK159" s="81">
        <f t="shared" si="633"/>
        <v>50</v>
      </c>
      <c r="CL159" s="81">
        <f t="shared" si="633"/>
        <v>54</v>
      </c>
      <c r="CM159" s="81">
        <f t="shared" si="633"/>
        <v>37</v>
      </c>
      <c r="CN159" s="81">
        <f t="shared" si="633"/>
        <v>50</v>
      </c>
      <c r="CO159" s="81">
        <f t="shared" si="633"/>
        <v>23</v>
      </c>
      <c r="CP159" s="81">
        <f t="shared" si="633"/>
        <v>18</v>
      </c>
      <c r="CQ159" s="81">
        <f t="shared" si="633"/>
        <v>39</v>
      </c>
      <c r="CR159" s="81">
        <f t="shared" si="633"/>
        <v>10</v>
      </c>
      <c r="CS159" s="81">
        <f t="shared" si="633"/>
        <v>27</v>
      </c>
      <c r="CT159" s="81">
        <f t="shared" si="633"/>
        <v>42</v>
      </c>
      <c r="CU159" s="81">
        <f t="shared" si="633"/>
        <v>31</v>
      </c>
      <c r="CV159" s="81">
        <f t="shared" si="633"/>
        <v>28</v>
      </c>
      <c r="CW159" s="81">
        <f t="shared" si="633"/>
        <v>7</v>
      </c>
      <c r="CX159" s="81">
        <f t="shared" si="633"/>
        <v>14</v>
      </c>
      <c r="CY159" s="81">
        <f t="shared" si="633"/>
        <v>9</v>
      </c>
      <c r="CZ159" s="81">
        <f t="shared" ref="CZ159:EB159" si="634">INDEX(_Inf_Data,MATCH($C159,_Inf_Country,0),MATCH(CZ$3,_Inf_Day,0))-INDEX(_Inf_Data,MATCH($C159,_Inf_Country,0),MATCH(CY$3,_Inf_Day,0))*$B$2</f>
        <v>8</v>
      </c>
      <c r="DA159" s="81">
        <f t="shared" si="634"/>
        <v>15</v>
      </c>
      <c r="DB159" s="81">
        <f t="shared" si="634"/>
        <v>14</v>
      </c>
      <c r="DC159" s="81">
        <f t="shared" si="634"/>
        <v>9</v>
      </c>
      <c r="DD159" s="81">
        <f t="shared" si="634"/>
        <v>3</v>
      </c>
      <c r="DE159" s="81">
        <f t="shared" si="634"/>
        <v>8</v>
      </c>
      <c r="DF159" s="81">
        <f t="shared" si="634"/>
        <v>5</v>
      </c>
      <c r="DG159" s="81">
        <f t="shared" si="634"/>
        <v>11</v>
      </c>
      <c r="DH159" s="81">
        <f t="shared" si="634"/>
        <v>7</v>
      </c>
      <c r="DI159" s="81">
        <f t="shared" si="634"/>
        <v>6</v>
      </c>
      <c r="DJ159" s="81">
        <f t="shared" si="634"/>
        <v>36</v>
      </c>
      <c r="DK159" s="81">
        <f t="shared" si="634"/>
        <v>15</v>
      </c>
      <c r="DL159" s="81">
        <f t="shared" si="634"/>
        <v>11</v>
      </c>
      <c r="DM159" s="81">
        <f t="shared" si="634"/>
        <v>9</v>
      </c>
      <c r="DN159" s="81">
        <f t="shared" si="634"/>
        <v>11</v>
      </c>
      <c r="DO159" s="81">
        <f t="shared" si="634"/>
        <v>6</v>
      </c>
      <c r="DP159" s="81">
        <f t="shared" si="634"/>
        <v>8</v>
      </c>
      <c r="DQ159" s="81">
        <f t="shared" si="634"/>
        <v>1</v>
      </c>
      <c r="DR159" s="81" t="e">
        <f t="shared" si="634"/>
        <v>#N/A</v>
      </c>
      <c r="DS159" s="81" t="e">
        <f t="shared" si="634"/>
        <v>#N/A</v>
      </c>
      <c r="DT159" s="81" t="e">
        <f t="shared" si="634"/>
        <v>#N/A</v>
      </c>
      <c r="DU159" s="81" t="e">
        <f t="shared" si="634"/>
        <v>#N/A</v>
      </c>
      <c r="DV159" s="81" t="e">
        <f t="shared" si="634"/>
        <v>#N/A</v>
      </c>
      <c r="DW159" s="81" t="e">
        <f t="shared" si="634"/>
        <v>#N/A</v>
      </c>
      <c r="DX159" s="81" t="e">
        <f t="shared" si="634"/>
        <v>#N/A</v>
      </c>
      <c r="DY159" s="81" t="e">
        <f t="shared" si="634"/>
        <v>#N/A</v>
      </c>
      <c r="DZ159" s="81" t="e">
        <f t="shared" si="634"/>
        <v>#N/A</v>
      </c>
      <c r="EA159" s="81" t="e">
        <f t="shared" si="634"/>
        <v>#N/A</v>
      </c>
      <c r="EB159" s="81" t="e">
        <f t="shared" si="634"/>
        <v>#N/A</v>
      </c>
      <c r="EC159">
        <v>1</v>
      </c>
    </row>
    <row r="160" spans="2:133" ht="30" hidden="1" customHeight="1">
      <c r="B160" s="81" t="str">
        <f>VLOOKUP(C160,Countries!$D$5:$E$254,2,FALSE)</f>
        <v>Africa</v>
      </c>
      <c r="C160" s="81" t="str">
        <f>Infections!A171</f>
        <v>Togo</v>
      </c>
      <c r="D160" s="81">
        <f t="shared" ca="1" si="520"/>
        <v>263</v>
      </c>
      <c r="E160" s="82">
        <f t="shared" si="530"/>
        <v>16.857142857142858</v>
      </c>
      <c r="F160" s="81"/>
      <c r="G160" s="81">
        <f t="shared" si="521"/>
        <v>0</v>
      </c>
      <c r="H160" s="81">
        <f t="shared" ref="H160:AM160" si="635">INDEX(_Inf_Data,MATCH($C160,_Inf_Country,0),MATCH(H$3,_Inf_Day,0))-INDEX(_Inf_Data,MATCH($C160,_Inf_Country,0),MATCH(G$3,_Inf_Day,0))*$B$2</f>
        <v>0</v>
      </c>
      <c r="I160" s="81">
        <f t="shared" si="635"/>
        <v>0</v>
      </c>
      <c r="J160" s="81">
        <f t="shared" si="635"/>
        <v>0</v>
      </c>
      <c r="K160" s="81">
        <f t="shared" si="635"/>
        <v>0</v>
      </c>
      <c r="L160" s="81">
        <f t="shared" si="635"/>
        <v>0</v>
      </c>
      <c r="M160" s="81">
        <f t="shared" si="635"/>
        <v>0</v>
      </c>
      <c r="N160" s="81">
        <f t="shared" si="635"/>
        <v>0</v>
      </c>
      <c r="O160" s="81">
        <f t="shared" si="635"/>
        <v>0</v>
      </c>
      <c r="P160" s="81">
        <f t="shared" si="635"/>
        <v>0</v>
      </c>
      <c r="Q160" s="81">
        <f t="shared" si="635"/>
        <v>0</v>
      </c>
      <c r="R160" s="81">
        <f t="shared" si="635"/>
        <v>0</v>
      </c>
      <c r="S160" s="81">
        <f t="shared" si="635"/>
        <v>0</v>
      </c>
      <c r="T160" s="81">
        <f t="shared" si="635"/>
        <v>0</v>
      </c>
      <c r="U160" s="81">
        <f t="shared" si="635"/>
        <v>0</v>
      </c>
      <c r="V160" s="81">
        <f t="shared" si="635"/>
        <v>0</v>
      </c>
      <c r="W160" s="81">
        <f t="shared" si="635"/>
        <v>0</v>
      </c>
      <c r="X160" s="81">
        <f t="shared" si="635"/>
        <v>0</v>
      </c>
      <c r="Y160" s="81">
        <f t="shared" si="635"/>
        <v>0</v>
      </c>
      <c r="Z160" s="81">
        <f t="shared" si="635"/>
        <v>0</v>
      </c>
      <c r="AA160" s="81">
        <f t="shared" si="635"/>
        <v>0</v>
      </c>
      <c r="AB160" s="81">
        <f t="shared" si="635"/>
        <v>0</v>
      </c>
      <c r="AC160" s="81">
        <f t="shared" si="635"/>
        <v>0</v>
      </c>
      <c r="AD160" s="81">
        <f t="shared" si="635"/>
        <v>0</v>
      </c>
      <c r="AE160" s="81">
        <f t="shared" si="635"/>
        <v>0</v>
      </c>
      <c r="AF160" s="81">
        <f t="shared" si="635"/>
        <v>0</v>
      </c>
      <c r="AG160" s="81">
        <f t="shared" si="635"/>
        <v>0</v>
      </c>
      <c r="AH160" s="81">
        <f t="shared" si="635"/>
        <v>0</v>
      </c>
      <c r="AI160" s="81">
        <f t="shared" si="635"/>
        <v>0</v>
      </c>
      <c r="AJ160" s="81">
        <f t="shared" si="635"/>
        <v>0</v>
      </c>
      <c r="AK160" s="81">
        <f t="shared" si="635"/>
        <v>0</v>
      </c>
      <c r="AL160" s="81">
        <f t="shared" si="635"/>
        <v>0</v>
      </c>
      <c r="AM160" s="81">
        <f t="shared" si="635"/>
        <v>0</v>
      </c>
      <c r="AN160" s="81">
        <f t="shared" ref="AN160:BS160" si="636">INDEX(_Inf_Data,MATCH($C160,_Inf_Country,0),MATCH(AN$3,_Inf_Day,0))-INDEX(_Inf_Data,MATCH($C160,_Inf_Country,0),MATCH(AM$3,_Inf_Day,0))*$B$2</f>
        <v>0</v>
      </c>
      <c r="AO160" s="81">
        <f t="shared" si="636"/>
        <v>0</v>
      </c>
      <c r="AP160" s="81">
        <f t="shared" si="636"/>
        <v>0</v>
      </c>
      <c r="AQ160" s="81">
        <f t="shared" si="636"/>
        <v>0</v>
      </c>
      <c r="AR160" s="81">
        <f t="shared" si="636"/>
        <v>0</v>
      </c>
      <c r="AS160" s="81">
        <f t="shared" si="636"/>
        <v>0</v>
      </c>
      <c r="AT160" s="81">
        <f t="shared" si="636"/>
        <v>0</v>
      </c>
      <c r="AU160" s="81">
        <f t="shared" si="636"/>
        <v>0</v>
      </c>
      <c r="AV160" s="81">
        <f t="shared" si="636"/>
        <v>0</v>
      </c>
      <c r="AW160" s="81">
        <f t="shared" si="636"/>
        <v>0</v>
      </c>
      <c r="AX160" s="81">
        <f t="shared" si="636"/>
        <v>0</v>
      </c>
      <c r="AY160" s="81">
        <f t="shared" si="636"/>
        <v>1</v>
      </c>
      <c r="AZ160" s="81">
        <f t="shared" si="636"/>
        <v>0</v>
      </c>
      <c r="BA160" s="81">
        <f t="shared" si="636"/>
        <v>0</v>
      </c>
      <c r="BB160" s="81">
        <f t="shared" si="636"/>
        <v>0</v>
      </c>
      <c r="BC160" s="81">
        <f t="shared" si="636"/>
        <v>0</v>
      </c>
      <c r="BD160" s="81">
        <f t="shared" si="636"/>
        <v>0</v>
      </c>
      <c r="BE160" s="81">
        <f t="shared" si="636"/>
        <v>0</v>
      </c>
      <c r="BF160" s="81">
        <f t="shared" si="636"/>
        <v>0</v>
      </c>
      <c r="BG160" s="81">
        <f t="shared" si="636"/>
        <v>0</v>
      </c>
      <c r="BH160" s="81">
        <f t="shared" si="636"/>
        <v>0</v>
      </c>
      <c r="BI160" s="81">
        <f t="shared" si="636"/>
        <v>0</v>
      </c>
      <c r="BJ160" s="81">
        <f t="shared" si="636"/>
        <v>0</v>
      </c>
      <c r="BK160" s="81">
        <f t="shared" si="636"/>
        <v>0</v>
      </c>
      <c r="BL160" s="81">
        <f t="shared" si="636"/>
        <v>0</v>
      </c>
      <c r="BM160" s="81">
        <f t="shared" si="636"/>
        <v>8</v>
      </c>
      <c r="BN160" s="81">
        <f t="shared" si="636"/>
        <v>7</v>
      </c>
      <c r="BO160" s="81">
        <f t="shared" si="636"/>
        <v>0</v>
      </c>
      <c r="BP160" s="81">
        <f t="shared" si="636"/>
        <v>2</v>
      </c>
      <c r="BQ160" s="81">
        <f t="shared" si="636"/>
        <v>2</v>
      </c>
      <c r="BR160" s="81">
        <f t="shared" si="636"/>
        <v>3</v>
      </c>
      <c r="BS160" s="81">
        <f t="shared" si="636"/>
        <v>0</v>
      </c>
      <c r="BT160" s="81">
        <f t="shared" ref="BT160:CY160" si="637">INDEX(_Inf_Data,MATCH($C160,_Inf_Country,0),MATCH(BT$3,_Inf_Day,0))-INDEX(_Inf_Data,MATCH($C160,_Inf_Country,0),MATCH(BS$3,_Inf_Day,0))*$B$2</f>
        <v>2</v>
      </c>
      <c r="BU160" s="81">
        <f t="shared" si="637"/>
        <v>0</v>
      </c>
      <c r="BV160" s="81">
        <f t="shared" si="637"/>
        <v>0</v>
      </c>
      <c r="BW160" s="81">
        <f t="shared" si="637"/>
        <v>5</v>
      </c>
      <c r="BX160" s="81">
        <f t="shared" si="637"/>
        <v>4</v>
      </c>
      <c r="BY160" s="81">
        <f t="shared" si="637"/>
        <v>2</v>
      </c>
      <c r="BZ160" s="81">
        <f t="shared" si="637"/>
        <v>3</v>
      </c>
      <c r="CA160" s="81">
        <f t="shared" si="637"/>
        <v>1</v>
      </c>
      <c r="CB160" s="81">
        <f t="shared" si="637"/>
        <v>1</v>
      </c>
      <c r="CC160" s="81">
        <f t="shared" si="637"/>
        <v>3</v>
      </c>
      <c r="CD160" s="81">
        <f t="shared" si="637"/>
        <v>14</v>
      </c>
      <c r="CE160" s="81">
        <f t="shared" si="637"/>
        <v>7</v>
      </c>
      <c r="CF160" s="81">
        <f t="shared" si="637"/>
        <v>5</v>
      </c>
      <c r="CG160" s="81">
        <f t="shared" si="637"/>
        <v>3</v>
      </c>
      <c r="CH160" s="81">
        <f t="shared" si="637"/>
        <v>3</v>
      </c>
      <c r="CI160" s="81">
        <f t="shared" si="637"/>
        <v>0</v>
      </c>
      <c r="CJ160" s="81">
        <f t="shared" si="637"/>
        <v>0</v>
      </c>
      <c r="CK160" s="81">
        <f t="shared" si="637"/>
        <v>1</v>
      </c>
      <c r="CL160" s="81">
        <f t="shared" si="637"/>
        <v>0</v>
      </c>
      <c r="CM160" s="81">
        <f t="shared" si="637"/>
        <v>4</v>
      </c>
      <c r="CN160" s="81">
        <f t="shared" si="637"/>
        <v>0</v>
      </c>
      <c r="CO160" s="81">
        <f t="shared" si="637"/>
        <v>2</v>
      </c>
      <c r="CP160" s="81">
        <f t="shared" si="637"/>
        <v>1</v>
      </c>
      <c r="CQ160" s="81">
        <f t="shared" si="637"/>
        <v>0</v>
      </c>
      <c r="CR160" s="81">
        <f t="shared" si="637"/>
        <v>0</v>
      </c>
      <c r="CS160" s="81">
        <f t="shared" si="637"/>
        <v>2</v>
      </c>
      <c r="CT160" s="81">
        <f t="shared" si="637"/>
        <v>2</v>
      </c>
      <c r="CU160" s="81">
        <f t="shared" si="637"/>
        <v>0</v>
      </c>
      <c r="CV160" s="81">
        <f t="shared" si="637"/>
        <v>2</v>
      </c>
      <c r="CW160" s="81">
        <f t="shared" si="637"/>
        <v>6</v>
      </c>
      <c r="CX160" s="81">
        <f t="shared" si="637"/>
        <v>2</v>
      </c>
      <c r="CY160" s="81">
        <f t="shared" si="637"/>
        <v>0</v>
      </c>
      <c r="CZ160" s="81">
        <f t="shared" ref="CZ160:EB160" si="638">INDEX(_Inf_Data,MATCH($C160,_Inf_Country,0),MATCH(CZ$3,_Inf_Day,0))-INDEX(_Inf_Data,MATCH($C160,_Inf_Country,0),MATCH(CY$3,_Inf_Day,0))*$B$2</f>
        <v>1</v>
      </c>
      <c r="DA160" s="81">
        <f t="shared" si="638"/>
        <v>10</v>
      </c>
      <c r="DB160" s="81">
        <f t="shared" si="638"/>
        <v>7</v>
      </c>
      <c r="DC160" s="81">
        <f t="shared" si="638"/>
        <v>7</v>
      </c>
      <c r="DD160" s="81">
        <f t="shared" si="638"/>
        <v>0</v>
      </c>
      <c r="DE160" s="81">
        <f t="shared" si="638"/>
        <v>1</v>
      </c>
      <c r="DF160" s="81">
        <f t="shared" si="638"/>
        <v>2</v>
      </c>
      <c r="DG160" s="81">
        <f t="shared" si="638"/>
        <v>2</v>
      </c>
      <c r="DH160" s="81">
        <f t="shared" si="638"/>
        <v>0</v>
      </c>
      <c r="DI160" s="81">
        <f t="shared" si="638"/>
        <v>7</v>
      </c>
      <c r="DJ160" s="81">
        <f t="shared" si="638"/>
        <v>10</v>
      </c>
      <c r="DK160" s="81">
        <f t="shared" si="638"/>
        <v>8</v>
      </c>
      <c r="DL160" s="81">
        <f t="shared" si="638"/>
        <v>21</v>
      </c>
      <c r="DM160" s="81">
        <f t="shared" si="638"/>
        <v>7</v>
      </c>
      <c r="DN160" s="81">
        <f t="shared" si="638"/>
        <v>18</v>
      </c>
      <c r="DO160" s="81">
        <f t="shared" si="638"/>
        <v>20</v>
      </c>
      <c r="DP160" s="81">
        <f t="shared" si="638"/>
        <v>19</v>
      </c>
      <c r="DQ160" s="81">
        <f t="shared" si="638"/>
        <v>25</v>
      </c>
      <c r="DR160" s="81" t="e">
        <f t="shared" si="638"/>
        <v>#N/A</v>
      </c>
      <c r="DS160" s="81" t="e">
        <f t="shared" si="638"/>
        <v>#N/A</v>
      </c>
      <c r="DT160" s="81" t="e">
        <f t="shared" si="638"/>
        <v>#N/A</v>
      </c>
      <c r="DU160" s="81" t="e">
        <f t="shared" si="638"/>
        <v>#N/A</v>
      </c>
      <c r="DV160" s="81" t="e">
        <f t="shared" si="638"/>
        <v>#N/A</v>
      </c>
      <c r="DW160" s="81" t="e">
        <f t="shared" si="638"/>
        <v>#N/A</v>
      </c>
      <c r="DX160" s="81" t="e">
        <f t="shared" si="638"/>
        <v>#N/A</v>
      </c>
      <c r="DY160" s="81" t="e">
        <f t="shared" si="638"/>
        <v>#N/A</v>
      </c>
      <c r="DZ160" s="81" t="e">
        <f t="shared" si="638"/>
        <v>#N/A</v>
      </c>
      <c r="EA160" s="81" t="e">
        <f t="shared" si="638"/>
        <v>#N/A</v>
      </c>
      <c r="EB160" s="81" t="e">
        <f t="shared" si="638"/>
        <v>#N/A</v>
      </c>
      <c r="EC160">
        <v>1</v>
      </c>
    </row>
    <row r="161" spans="2:133" ht="30" hidden="1" customHeight="1">
      <c r="B161" s="81" t="str">
        <f>VLOOKUP(C161,Countries!$D$5:$E$254,2,FALSE)</f>
        <v>Africa</v>
      </c>
      <c r="C161" s="81" t="str">
        <f>Infections!A127</f>
        <v>Niger</v>
      </c>
      <c r="D161" s="81">
        <f t="shared" ca="1" si="520"/>
        <v>885</v>
      </c>
      <c r="E161" s="82">
        <f t="shared" si="530"/>
        <v>12.857142857142858</v>
      </c>
      <c r="F161" s="81"/>
      <c r="G161" s="81">
        <f t="shared" si="521"/>
        <v>0</v>
      </c>
      <c r="H161" s="81">
        <f t="shared" ref="H161:AM161" si="639">INDEX(_Inf_Data,MATCH($C161,_Inf_Country,0),MATCH(H$3,_Inf_Day,0))-INDEX(_Inf_Data,MATCH($C161,_Inf_Country,0),MATCH(G$3,_Inf_Day,0))*$B$2</f>
        <v>0</v>
      </c>
      <c r="I161" s="81">
        <f t="shared" si="639"/>
        <v>0</v>
      </c>
      <c r="J161" s="81">
        <f t="shared" si="639"/>
        <v>0</v>
      </c>
      <c r="K161" s="81">
        <f t="shared" si="639"/>
        <v>0</v>
      </c>
      <c r="L161" s="81">
        <f t="shared" si="639"/>
        <v>0</v>
      </c>
      <c r="M161" s="81">
        <f t="shared" si="639"/>
        <v>0</v>
      </c>
      <c r="N161" s="81">
        <f t="shared" si="639"/>
        <v>0</v>
      </c>
      <c r="O161" s="81">
        <f t="shared" si="639"/>
        <v>0</v>
      </c>
      <c r="P161" s="81">
        <f t="shared" si="639"/>
        <v>0</v>
      </c>
      <c r="Q161" s="81">
        <f t="shared" si="639"/>
        <v>0</v>
      </c>
      <c r="R161" s="81">
        <f t="shared" si="639"/>
        <v>0</v>
      </c>
      <c r="S161" s="81">
        <f t="shared" si="639"/>
        <v>0</v>
      </c>
      <c r="T161" s="81">
        <f t="shared" si="639"/>
        <v>0</v>
      </c>
      <c r="U161" s="81">
        <f t="shared" si="639"/>
        <v>0</v>
      </c>
      <c r="V161" s="81">
        <f t="shared" si="639"/>
        <v>0</v>
      </c>
      <c r="W161" s="81">
        <f t="shared" si="639"/>
        <v>0</v>
      </c>
      <c r="X161" s="81">
        <f t="shared" si="639"/>
        <v>0</v>
      </c>
      <c r="Y161" s="81">
        <f t="shared" si="639"/>
        <v>0</v>
      </c>
      <c r="Z161" s="81">
        <f t="shared" si="639"/>
        <v>0</v>
      </c>
      <c r="AA161" s="81">
        <f t="shared" si="639"/>
        <v>0</v>
      </c>
      <c r="AB161" s="81">
        <f t="shared" si="639"/>
        <v>0</v>
      </c>
      <c r="AC161" s="81">
        <f t="shared" si="639"/>
        <v>0</v>
      </c>
      <c r="AD161" s="81">
        <f t="shared" si="639"/>
        <v>0</v>
      </c>
      <c r="AE161" s="81">
        <f t="shared" si="639"/>
        <v>0</v>
      </c>
      <c r="AF161" s="81">
        <f t="shared" si="639"/>
        <v>0</v>
      </c>
      <c r="AG161" s="81">
        <f t="shared" si="639"/>
        <v>0</v>
      </c>
      <c r="AH161" s="81">
        <f t="shared" si="639"/>
        <v>0</v>
      </c>
      <c r="AI161" s="81">
        <f t="shared" si="639"/>
        <v>0</v>
      </c>
      <c r="AJ161" s="81">
        <f t="shared" si="639"/>
        <v>0</v>
      </c>
      <c r="AK161" s="81">
        <f t="shared" si="639"/>
        <v>0</v>
      </c>
      <c r="AL161" s="81">
        <f t="shared" si="639"/>
        <v>0</v>
      </c>
      <c r="AM161" s="81">
        <f t="shared" si="639"/>
        <v>0</v>
      </c>
      <c r="AN161" s="81">
        <f t="shared" ref="AN161:BS161" si="640">INDEX(_Inf_Data,MATCH($C161,_Inf_Country,0),MATCH(AN$3,_Inf_Day,0))-INDEX(_Inf_Data,MATCH($C161,_Inf_Country,0),MATCH(AM$3,_Inf_Day,0))*$B$2</f>
        <v>0</v>
      </c>
      <c r="AO161" s="81">
        <f t="shared" si="640"/>
        <v>0</v>
      </c>
      <c r="AP161" s="81">
        <f t="shared" si="640"/>
        <v>0</v>
      </c>
      <c r="AQ161" s="81">
        <f t="shared" si="640"/>
        <v>0</v>
      </c>
      <c r="AR161" s="81">
        <f t="shared" si="640"/>
        <v>0</v>
      </c>
      <c r="AS161" s="81">
        <f t="shared" si="640"/>
        <v>0</v>
      </c>
      <c r="AT161" s="81">
        <f t="shared" si="640"/>
        <v>0</v>
      </c>
      <c r="AU161" s="81">
        <f t="shared" si="640"/>
        <v>0</v>
      </c>
      <c r="AV161" s="81">
        <f t="shared" si="640"/>
        <v>0</v>
      </c>
      <c r="AW161" s="81">
        <f t="shared" si="640"/>
        <v>0</v>
      </c>
      <c r="AX161" s="81">
        <f t="shared" si="640"/>
        <v>0</v>
      </c>
      <c r="AY161" s="81">
        <f t="shared" si="640"/>
        <v>0</v>
      </c>
      <c r="AZ161" s="81">
        <f t="shared" si="640"/>
        <v>0</v>
      </c>
      <c r="BA161" s="81">
        <f t="shared" si="640"/>
        <v>0</v>
      </c>
      <c r="BB161" s="81">
        <f t="shared" si="640"/>
        <v>0</v>
      </c>
      <c r="BC161" s="81">
        <f t="shared" si="640"/>
        <v>0</v>
      </c>
      <c r="BD161" s="81">
        <f t="shared" si="640"/>
        <v>0</v>
      </c>
      <c r="BE161" s="81">
        <f t="shared" si="640"/>
        <v>0</v>
      </c>
      <c r="BF161" s="81">
        <f t="shared" si="640"/>
        <v>0</v>
      </c>
      <c r="BG161" s="81">
        <f t="shared" si="640"/>
        <v>0</v>
      </c>
      <c r="BH161" s="81">
        <f t="shared" si="640"/>
        <v>0</v>
      </c>
      <c r="BI161" s="81">
        <f t="shared" si="640"/>
        <v>0</v>
      </c>
      <c r="BJ161" s="81">
        <f t="shared" si="640"/>
        <v>0</v>
      </c>
      <c r="BK161" s="81">
        <f t="shared" si="640"/>
        <v>0</v>
      </c>
      <c r="BL161" s="81">
        <f t="shared" si="640"/>
        <v>0</v>
      </c>
      <c r="BM161" s="81">
        <f t="shared" si="640"/>
        <v>1</v>
      </c>
      <c r="BN161" s="81">
        <f t="shared" si="640"/>
        <v>0</v>
      </c>
      <c r="BO161" s="81">
        <f t="shared" si="640"/>
        <v>1</v>
      </c>
      <c r="BP161" s="81">
        <f t="shared" si="640"/>
        <v>1</v>
      </c>
      <c r="BQ161" s="81">
        <f t="shared" si="640"/>
        <v>0</v>
      </c>
      <c r="BR161" s="81">
        <f t="shared" si="640"/>
        <v>4</v>
      </c>
      <c r="BS161" s="81">
        <f t="shared" si="640"/>
        <v>3</v>
      </c>
      <c r="BT161" s="81">
        <f t="shared" ref="BT161:CY161" si="641">INDEX(_Inf_Data,MATCH($C161,_Inf_Country,0),MATCH(BT$3,_Inf_Day,0))-INDEX(_Inf_Data,MATCH($C161,_Inf_Country,0),MATCH(BS$3,_Inf_Day,0))*$B$2</f>
        <v>0</v>
      </c>
      <c r="BU161" s="81">
        <f t="shared" si="641"/>
        <v>0</v>
      </c>
      <c r="BV161" s="81">
        <f t="shared" si="641"/>
        <v>8</v>
      </c>
      <c r="BW161" s="81">
        <f t="shared" si="641"/>
        <v>9</v>
      </c>
      <c r="BX161" s="81">
        <f t="shared" si="641"/>
        <v>0</v>
      </c>
      <c r="BY161" s="81">
        <f t="shared" si="641"/>
        <v>47</v>
      </c>
      <c r="BZ161" s="81">
        <f t="shared" si="641"/>
        <v>24</v>
      </c>
      <c r="CA161" s="81">
        <f t="shared" si="641"/>
        <v>22</v>
      </c>
      <c r="CB161" s="81">
        <f t="shared" si="641"/>
        <v>24</v>
      </c>
      <c r="CC161" s="81">
        <f t="shared" si="641"/>
        <v>40</v>
      </c>
      <c r="CD161" s="81">
        <f t="shared" si="641"/>
        <v>69</v>
      </c>
      <c r="CE161" s="81">
        <f t="shared" si="641"/>
        <v>25</v>
      </c>
      <c r="CF161" s="81">
        <f t="shared" si="641"/>
        <v>64</v>
      </c>
      <c r="CG161" s="81">
        <f t="shared" si="641"/>
        <v>68</v>
      </c>
      <c r="CH161" s="81">
        <f t="shared" si="641"/>
        <v>28</v>
      </c>
      <c r="CI161" s="81">
        <f t="shared" si="641"/>
        <v>53</v>
      </c>
      <c r="CJ161" s="81">
        <f t="shared" si="641"/>
        <v>38</v>
      </c>
      <c r="CK161" s="81">
        <f t="shared" si="641"/>
        <v>0</v>
      </c>
      <c r="CL161" s="81">
        <f t="shared" si="641"/>
        <v>41</v>
      </c>
      <c r="CM161" s="81">
        <f t="shared" si="641"/>
        <v>14</v>
      </c>
      <c r="CN161" s="81">
        <f t="shared" si="641"/>
        <v>0</v>
      </c>
      <c r="CO161" s="81">
        <f t="shared" si="641"/>
        <v>43</v>
      </c>
      <c r="CP161" s="81">
        <f t="shared" si="641"/>
        <v>12</v>
      </c>
      <c r="CQ161" s="81">
        <f t="shared" si="641"/>
        <v>9</v>
      </c>
      <c r="CR161" s="81">
        <f t="shared" si="641"/>
        <v>0</v>
      </c>
      <c r="CS161" s="81">
        <f t="shared" si="641"/>
        <v>9</v>
      </c>
      <c r="CT161" s="81">
        <f t="shared" si="641"/>
        <v>5</v>
      </c>
      <c r="CU161" s="81">
        <f t="shared" si="641"/>
        <v>9</v>
      </c>
      <c r="CV161" s="81">
        <f t="shared" si="641"/>
        <v>10</v>
      </c>
      <c r="CW161" s="81">
        <f t="shared" si="641"/>
        <v>3</v>
      </c>
      <c r="CX161" s="81">
        <f t="shared" si="641"/>
        <v>12</v>
      </c>
      <c r="CY161" s="81">
        <f t="shared" si="641"/>
        <v>5</v>
      </c>
      <c r="CZ161" s="81">
        <f t="shared" ref="CZ161:EB161" si="642">INDEX(_Inf_Data,MATCH($C161,_Inf_Country,0),MATCH(CZ$3,_Inf_Day,0))-INDEX(_Inf_Data,MATCH($C161,_Inf_Country,0),MATCH(CY$3,_Inf_Day,0))*$B$2</f>
        <v>8</v>
      </c>
      <c r="DA161" s="81">
        <f t="shared" si="642"/>
        <v>4</v>
      </c>
      <c r="DB161" s="81">
        <f t="shared" si="642"/>
        <v>6</v>
      </c>
      <c r="DC161" s="81">
        <f t="shared" si="642"/>
        <v>9</v>
      </c>
      <c r="DD161" s="81">
        <f t="shared" si="642"/>
        <v>8</v>
      </c>
      <c r="DE161" s="81">
        <f t="shared" si="642"/>
        <v>14</v>
      </c>
      <c r="DF161" s="81">
        <f t="shared" si="642"/>
        <v>5</v>
      </c>
      <c r="DG161" s="81">
        <f t="shared" si="642"/>
        <v>8</v>
      </c>
      <c r="DH161" s="81">
        <f t="shared" si="642"/>
        <v>7</v>
      </c>
      <c r="DI161" s="81">
        <f t="shared" si="642"/>
        <v>11</v>
      </c>
      <c r="DJ161" s="81">
        <f t="shared" si="642"/>
        <v>14</v>
      </c>
      <c r="DK161" s="81">
        <f t="shared" si="642"/>
        <v>20</v>
      </c>
      <c r="DL161" s="81">
        <f t="shared" si="642"/>
        <v>6</v>
      </c>
      <c r="DM161" s="81">
        <f t="shared" si="642"/>
        <v>11</v>
      </c>
      <c r="DN161" s="81">
        <f t="shared" si="642"/>
        <v>22</v>
      </c>
      <c r="DO161" s="81">
        <f t="shared" si="642"/>
        <v>6</v>
      </c>
      <c r="DP161" s="81">
        <f t="shared" si="642"/>
        <v>16</v>
      </c>
      <c r="DQ161" s="81">
        <f t="shared" si="642"/>
        <v>9</v>
      </c>
      <c r="DR161" s="81" t="e">
        <f t="shared" si="642"/>
        <v>#N/A</v>
      </c>
      <c r="DS161" s="81" t="e">
        <f t="shared" si="642"/>
        <v>#N/A</v>
      </c>
      <c r="DT161" s="81" t="e">
        <f t="shared" si="642"/>
        <v>#N/A</v>
      </c>
      <c r="DU161" s="81" t="e">
        <f t="shared" si="642"/>
        <v>#N/A</v>
      </c>
      <c r="DV161" s="81" t="e">
        <f t="shared" si="642"/>
        <v>#N/A</v>
      </c>
      <c r="DW161" s="81" t="e">
        <f t="shared" si="642"/>
        <v>#N/A</v>
      </c>
      <c r="DX161" s="81" t="e">
        <f t="shared" si="642"/>
        <v>#N/A</v>
      </c>
      <c r="DY161" s="81" t="e">
        <f t="shared" si="642"/>
        <v>#N/A</v>
      </c>
      <c r="DZ161" s="81" t="e">
        <f t="shared" si="642"/>
        <v>#N/A</v>
      </c>
      <c r="EA161" s="81" t="e">
        <f t="shared" si="642"/>
        <v>#N/A</v>
      </c>
      <c r="EB161" s="81" t="e">
        <f t="shared" si="642"/>
        <v>#N/A</v>
      </c>
      <c r="EC161">
        <v>1</v>
      </c>
    </row>
    <row r="162" spans="2:133" ht="30" hidden="1" customHeight="1">
      <c r="B162" s="81" t="str">
        <f>VLOOKUP(C162,Countries!$D$5:$E$254,2,FALSE)</f>
        <v>SouthAmerica</v>
      </c>
      <c r="C162" s="81" t="str">
        <f>Infections!A58</f>
        <v>Equatorial Guinea</v>
      </c>
      <c r="D162" s="81">
        <f t="shared" ca="1" si="520"/>
        <v>594</v>
      </c>
      <c r="E162" s="82">
        <f t="shared" si="530"/>
        <v>22.142857142857142</v>
      </c>
      <c r="F162" s="81"/>
      <c r="G162" s="81">
        <f t="shared" si="521"/>
        <v>0</v>
      </c>
      <c r="H162" s="81">
        <f t="shared" ref="H162:AM162" si="643">INDEX(_Inf_Data,MATCH($C162,_Inf_Country,0),MATCH(H$3,_Inf_Day,0))-INDEX(_Inf_Data,MATCH($C162,_Inf_Country,0),MATCH(G$3,_Inf_Day,0))*$B$2</f>
        <v>0</v>
      </c>
      <c r="I162" s="81">
        <f t="shared" si="643"/>
        <v>0</v>
      </c>
      <c r="J162" s="81">
        <f t="shared" si="643"/>
        <v>0</v>
      </c>
      <c r="K162" s="81">
        <f t="shared" si="643"/>
        <v>0</v>
      </c>
      <c r="L162" s="81">
        <f t="shared" si="643"/>
        <v>0</v>
      </c>
      <c r="M162" s="81">
        <f t="shared" si="643"/>
        <v>0</v>
      </c>
      <c r="N162" s="81">
        <f t="shared" si="643"/>
        <v>0</v>
      </c>
      <c r="O162" s="81">
        <f t="shared" si="643"/>
        <v>0</v>
      </c>
      <c r="P162" s="81">
        <f t="shared" si="643"/>
        <v>0</v>
      </c>
      <c r="Q162" s="81">
        <f t="shared" si="643"/>
        <v>0</v>
      </c>
      <c r="R162" s="81">
        <f t="shared" si="643"/>
        <v>0</v>
      </c>
      <c r="S162" s="81">
        <f t="shared" si="643"/>
        <v>0</v>
      </c>
      <c r="T162" s="81">
        <f t="shared" si="643"/>
        <v>0</v>
      </c>
      <c r="U162" s="81">
        <f t="shared" si="643"/>
        <v>0</v>
      </c>
      <c r="V162" s="81">
        <f t="shared" si="643"/>
        <v>0</v>
      </c>
      <c r="W162" s="81">
        <f t="shared" si="643"/>
        <v>0</v>
      </c>
      <c r="X162" s="81">
        <f t="shared" si="643"/>
        <v>0</v>
      </c>
      <c r="Y162" s="81">
        <f t="shared" si="643"/>
        <v>0</v>
      </c>
      <c r="Z162" s="81">
        <f t="shared" si="643"/>
        <v>0</v>
      </c>
      <c r="AA162" s="81">
        <f t="shared" si="643"/>
        <v>0</v>
      </c>
      <c r="AB162" s="81">
        <f t="shared" si="643"/>
        <v>0</v>
      </c>
      <c r="AC162" s="81">
        <f t="shared" si="643"/>
        <v>0</v>
      </c>
      <c r="AD162" s="81">
        <f t="shared" si="643"/>
        <v>0</v>
      </c>
      <c r="AE162" s="81">
        <f t="shared" si="643"/>
        <v>0</v>
      </c>
      <c r="AF162" s="81">
        <f t="shared" si="643"/>
        <v>0</v>
      </c>
      <c r="AG162" s="81">
        <f t="shared" si="643"/>
        <v>0</v>
      </c>
      <c r="AH162" s="81">
        <f t="shared" si="643"/>
        <v>0</v>
      </c>
      <c r="AI162" s="81">
        <f t="shared" si="643"/>
        <v>0</v>
      </c>
      <c r="AJ162" s="81">
        <f t="shared" si="643"/>
        <v>0</v>
      </c>
      <c r="AK162" s="81">
        <f t="shared" si="643"/>
        <v>0</v>
      </c>
      <c r="AL162" s="81">
        <f t="shared" si="643"/>
        <v>0</v>
      </c>
      <c r="AM162" s="81">
        <f t="shared" si="643"/>
        <v>0</v>
      </c>
      <c r="AN162" s="81">
        <f t="shared" ref="AN162:BS162" si="644">INDEX(_Inf_Data,MATCH($C162,_Inf_Country,0),MATCH(AN$3,_Inf_Day,0))-INDEX(_Inf_Data,MATCH($C162,_Inf_Country,0),MATCH(AM$3,_Inf_Day,0))*$B$2</f>
        <v>0</v>
      </c>
      <c r="AO162" s="81">
        <f t="shared" si="644"/>
        <v>0</v>
      </c>
      <c r="AP162" s="81">
        <f t="shared" si="644"/>
        <v>0</v>
      </c>
      <c r="AQ162" s="81">
        <f t="shared" si="644"/>
        <v>0</v>
      </c>
      <c r="AR162" s="81">
        <f t="shared" si="644"/>
        <v>0</v>
      </c>
      <c r="AS162" s="81">
        <f t="shared" si="644"/>
        <v>0</v>
      </c>
      <c r="AT162" s="81">
        <f t="shared" si="644"/>
        <v>0</v>
      </c>
      <c r="AU162" s="81">
        <f t="shared" si="644"/>
        <v>0</v>
      </c>
      <c r="AV162" s="81">
        <f t="shared" si="644"/>
        <v>0</v>
      </c>
      <c r="AW162" s="81">
        <f t="shared" si="644"/>
        <v>0</v>
      </c>
      <c r="AX162" s="81">
        <f t="shared" si="644"/>
        <v>0</v>
      </c>
      <c r="AY162" s="81">
        <f t="shared" si="644"/>
        <v>0</v>
      </c>
      <c r="AZ162" s="81">
        <f t="shared" si="644"/>
        <v>0</v>
      </c>
      <c r="BA162" s="81">
        <f t="shared" si="644"/>
        <v>0</v>
      </c>
      <c r="BB162" s="81">
        <f t="shared" si="644"/>
        <v>0</v>
      </c>
      <c r="BC162" s="81">
        <f t="shared" si="644"/>
        <v>0</v>
      </c>
      <c r="BD162" s="81">
        <f t="shared" si="644"/>
        <v>0</v>
      </c>
      <c r="BE162" s="81">
        <f t="shared" si="644"/>
        <v>0</v>
      </c>
      <c r="BF162" s="81">
        <f t="shared" si="644"/>
        <v>0</v>
      </c>
      <c r="BG162" s="81">
        <f t="shared" si="644"/>
        <v>0</v>
      </c>
      <c r="BH162" s="81">
        <f t="shared" si="644"/>
        <v>1</v>
      </c>
      <c r="BI162" s="81">
        <f t="shared" si="644"/>
        <v>0</v>
      </c>
      <c r="BJ162" s="81">
        <f t="shared" si="644"/>
        <v>0</v>
      </c>
      <c r="BK162" s="81">
        <f t="shared" si="644"/>
        <v>3</v>
      </c>
      <c r="BL162" s="81">
        <f t="shared" si="644"/>
        <v>2</v>
      </c>
      <c r="BM162" s="81">
        <f t="shared" si="644"/>
        <v>0</v>
      </c>
      <c r="BN162" s="81">
        <f t="shared" si="644"/>
        <v>0</v>
      </c>
      <c r="BO162" s="81">
        <f t="shared" si="644"/>
        <v>0</v>
      </c>
      <c r="BP162" s="81">
        <f t="shared" si="644"/>
        <v>3</v>
      </c>
      <c r="BQ162" s="81">
        <f t="shared" si="644"/>
        <v>0</v>
      </c>
      <c r="BR162" s="81">
        <f t="shared" si="644"/>
        <v>0</v>
      </c>
      <c r="BS162" s="81">
        <f t="shared" si="644"/>
        <v>3</v>
      </c>
      <c r="BT162" s="81">
        <f t="shared" ref="BT162:CY162" si="645">INDEX(_Inf_Data,MATCH($C162,_Inf_Country,0),MATCH(BT$3,_Inf_Day,0))-INDEX(_Inf_Data,MATCH($C162,_Inf_Country,0),MATCH(BS$3,_Inf_Day,0))*$B$2</f>
        <v>0</v>
      </c>
      <c r="BU162" s="81">
        <f t="shared" si="645"/>
        <v>0</v>
      </c>
      <c r="BV162" s="81">
        <f t="shared" si="645"/>
        <v>0</v>
      </c>
      <c r="BW162" s="81">
        <f t="shared" si="645"/>
        <v>0</v>
      </c>
      <c r="BX162" s="81">
        <f t="shared" si="645"/>
        <v>0</v>
      </c>
      <c r="BY162" s="81">
        <f t="shared" si="645"/>
        <v>3</v>
      </c>
      <c r="BZ162" s="81">
        <f t="shared" si="645"/>
        <v>0</v>
      </c>
      <c r="CA162" s="81">
        <f t="shared" si="645"/>
        <v>1</v>
      </c>
      <c r="CB162" s="81">
        <f t="shared" si="645"/>
        <v>0</v>
      </c>
      <c r="CC162" s="81">
        <f t="shared" si="645"/>
        <v>0</v>
      </c>
      <c r="CD162" s="81">
        <f t="shared" si="645"/>
        <v>0</v>
      </c>
      <c r="CE162" s="81">
        <f t="shared" si="645"/>
        <v>0</v>
      </c>
      <c r="CF162" s="81">
        <f t="shared" si="645"/>
        <v>2</v>
      </c>
      <c r="CG162" s="81">
        <f t="shared" si="645"/>
        <v>0</v>
      </c>
      <c r="CH162" s="81">
        <f t="shared" si="645"/>
        <v>0</v>
      </c>
      <c r="CI162" s="81">
        <f t="shared" si="645"/>
        <v>0</v>
      </c>
      <c r="CJ162" s="81">
        <f t="shared" si="645"/>
        <v>3</v>
      </c>
      <c r="CK162" s="81">
        <f t="shared" si="645"/>
        <v>0</v>
      </c>
      <c r="CL162" s="81">
        <f t="shared" si="645"/>
        <v>20</v>
      </c>
      <c r="CM162" s="81">
        <f t="shared" si="645"/>
        <v>10</v>
      </c>
      <c r="CN162" s="81">
        <f t="shared" si="645"/>
        <v>0</v>
      </c>
      <c r="CO162" s="81">
        <f t="shared" si="645"/>
        <v>28</v>
      </c>
      <c r="CP162" s="81">
        <f t="shared" si="645"/>
        <v>0</v>
      </c>
      <c r="CQ162" s="81">
        <f t="shared" si="645"/>
        <v>0</v>
      </c>
      <c r="CR162" s="81">
        <f t="shared" si="645"/>
        <v>0</v>
      </c>
      <c r="CS162" s="81">
        <f t="shared" si="645"/>
        <v>4</v>
      </c>
      <c r="CT162" s="81">
        <f t="shared" si="645"/>
        <v>1</v>
      </c>
      <c r="CU162" s="81">
        <f t="shared" si="645"/>
        <v>0</v>
      </c>
      <c r="CV162" s="81">
        <f t="shared" si="645"/>
        <v>130</v>
      </c>
      <c r="CW162" s="81">
        <f t="shared" si="645"/>
        <v>44</v>
      </c>
      <c r="CX162" s="81">
        <f t="shared" si="645"/>
        <v>0</v>
      </c>
      <c r="CY162" s="81">
        <f t="shared" si="645"/>
        <v>0</v>
      </c>
      <c r="CZ162" s="81">
        <f t="shared" ref="CZ162:EB162" si="646">INDEX(_Inf_Data,MATCH($C162,_Inf_Country,0),MATCH(CZ$3,_Inf_Day,0))-INDEX(_Inf_Data,MATCH($C162,_Inf_Country,0),MATCH(CY$3,_Inf_Day,0))*$B$2</f>
        <v>57</v>
      </c>
      <c r="DA162" s="81">
        <f t="shared" si="646"/>
        <v>0</v>
      </c>
      <c r="DB162" s="81">
        <f t="shared" si="646"/>
        <v>0</v>
      </c>
      <c r="DC162" s="81">
        <f t="shared" si="646"/>
        <v>0</v>
      </c>
      <c r="DD162" s="81">
        <f t="shared" si="646"/>
        <v>0</v>
      </c>
      <c r="DE162" s="81">
        <f t="shared" si="646"/>
        <v>0</v>
      </c>
      <c r="DF162" s="81">
        <f t="shared" si="646"/>
        <v>0</v>
      </c>
      <c r="DG162" s="81">
        <f t="shared" si="646"/>
        <v>0</v>
      </c>
      <c r="DH162" s="81">
        <f t="shared" si="646"/>
        <v>124</v>
      </c>
      <c r="DI162" s="81">
        <f t="shared" si="646"/>
        <v>0</v>
      </c>
      <c r="DJ162" s="81">
        <f t="shared" si="646"/>
        <v>0</v>
      </c>
      <c r="DK162" s="81">
        <f t="shared" si="646"/>
        <v>0</v>
      </c>
      <c r="DL162" s="81">
        <f t="shared" si="646"/>
        <v>0</v>
      </c>
      <c r="DM162" s="81">
        <f t="shared" si="646"/>
        <v>0</v>
      </c>
      <c r="DN162" s="81">
        <f t="shared" si="646"/>
        <v>0</v>
      </c>
      <c r="DO162" s="81">
        <f t="shared" si="646"/>
        <v>83</v>
      </c>
      <c r="DP162" s="81">
        <f t="shared" si="646"/>
        <v>61</v>
      </c>
      <c r="DQ162" s="81">
        <f t="shared" si="646"/>
        <v>11</v>
      </c>
      <c r="DR162" s="81" t="e">
        <f t="shared" si="646"/>
        <v>#N/A</v>
      </c>
      <c r="DS162" s="81" t="e">
        <f t="shared" si="646"/>
        <v>#N/A</v>
      </c>
      <c r="DT162" s="81" t="e">
        <f t="shared" si="646"/>
        <v>#N/A</v>
      </c>
      <c r="DU162" s="81" t="e">
        <f t="shared" si="646"/>
        <v>#N/A</v>
      </c>
      <c r="DV162" s="81" t="e">
        <f t="shared" si="646"/>
        <v>#N/A</v>
      </c>
      <c r="DW162" s="81" t="e">
        <f t="shared" si="646"/>
        <v>#N/A</v>
      </c>
      <c r="DX162" s="81" t="e">
        <f t="shared" si="646"/>
        <v>#N/A</v>
      </c>
      <c r="DY162" s="81" t="e">
        <f t="shared" si="646"/>
        <v>#N/A</v>
      </c>
      <c r="DZ162" s="81" t="e">
        <f t="shared" si="646"/>
        <v>#N/A</v>
      </c>
      <c r="EA162" s="81" t="e">
        <f t="shared" si="646"/>
        <v>#N/A</v>
      </c>
      <c r="EB162" s="81" t="e">
        <f t="shared" si="646"/>
        <v>#N/A</v>
      </c>
      <c r="EC162">
        <v>1</v>
      </c>
    </row>
    <row r="163" spans="2:133" ht="30" hidden="1" customHeight="1">
      <c r="B163" s="81" t="str">
        <f>VLOOKUP(C163,Countries!$D$5:$E$254,2,FALSE)</f>
        <v>Europe</v>
      </c>
      <c r="C163" s="81" t="str">
        <f>Infections!A104</f>
        <v>Lithuania</v>
      </c>
      <c r="D163" s="81">
        <f t="shared" ca="1" si="520"/>
        <v>1523</v>
      </c>
      <c r="E163" s="82">
        <f t="shared" si="530"/>
        <v>12.428571428571429</v>
      </c>
      <c r="F163" s="81"/>
      <c r="G163" s="81">
        <f t="shared" si="521"/>
        <v>0</v>
      </c>
      <c r="H163" s="81">
        <f t="shared" ref="H163:AM163" si="647">INDEX(_Inf_Data,MATCH($C163,_Inf_Country,0),MATCH(H$3,_Inf_Day,0))-INDEX(_Inf_Data,MATCH($C163,_Inf_Country,0),MATCH(G$3,_Inf_Day,0))*$B$2</f>
        <v>0</v>
      </c>
      <c r="I163" s="81">
        <f t="shared" si="647"/>
        <v>0</v>
      </c>
      <c r="J163" s="81">
        <f t="shared" si="647"/>
        <v>0</v>
      </c>
      <c r="K163" s="81">
        <f t="shared" si="647"/>
        <v>0</v>
      </c>
      <c r="L163" s="81">
        <f t="shared" si="647"/>
        <v>0</v>
      </c>
      <c r="M163" s="81">
        <f t="shared" si="647"/>
        <v>0</v>
      </c>
      <c r="N163" s="81">
        <f t="shared" si="647"/>
        <v>0</v>
      </c>
      <c r="O163" s="81">
        <f t="shared" si="647"/>
        <v>0</v>
      </c>
      <c r="P163" s="81">
        <f t="shared" si="647"/>
        <v>0</v>
      </c>
      <c r="Q163" s="81">
        <f t="shared" si="647"/>
        <v>0</v>
      </c>
      <c r="R163" s="81">
        <f t="shared" si="647"/>
        <v>0</v>
      </c>
      <c r="S163" s="81">
        <f t="shared" si="647"/>
        <v>0</v>
      </c>
      <c r="T163" s="81">
        <f t="shared" si="647"/>
        <v>0</v>
      </c>
      <c r="U163" s="81">
        <f t="shared" si="647"/>
        <v>0</v>
      </c>
      <c r="V163" s="81">
        <f t="shared" si="647"/>
        <v>0</v>
      </c>
      <c r="W163" s="81">
        <f t="shared" si="647"/>
        <v>0</v>
      </c>
      <c r="X163" s="81">
        <f t="shared" si="647"/>
        <v>0</v>
      </c>
      <c r="Y163" s="81">
        <f t="shared" si="647"/>
        <v>0</v>
      </c>
      <c r="Z163" s="81">
        <f t="shared" si="647"/>
        <v>0</v>
      </c>
      <c r="AA163" s="81">
        <f t="shared" si="647"/>
        <v>0</v>
      </c>
      <c r="AB163" s="81">
        <f t="shared" si="647"/>
        <v>0</v>
      </c>
      <c r="AC163" s="81">
        <f t="shared" si="647"/>
        <v>0</v>
      </c>
      <c r="AD163" s="81">
        <f t="shared" si="647"/>
        <v>0</v>
      </c>
      <c r="AE163" s="81">
        <f t="shared" si="647"/>
        <v>0</v>
      </c>
      <c r="AF163" s="81">
        <f t="shared" si="647"/>
        <v>0</v>
      </c>
      <c r="AG163" s="81">
        <f t="shared" si="647"/>
        <v>0</v>
      </c>
      <c r="AH163" s="81">
        <f t="shared" si="647"/>
        <v>0</v>
      </c>
      <c r="AI163" s="81">
        <f t="shared" si="647"/>
        <v>0</v>
      </c>
      <c r="AJ163" s="81">
        <f t="shared" si="647"/>
        <v>0</v>
      </c>
      <c r="AK163" s="81">
        <f t="shared" si="647"/>
        <v>0</v>
      </c>
      <c r="AL163" s="81">
        <f t="shared" si="647"/>
        <v>0</v>
      </c>
      <c r="AM163" s="81">
        <f t="shared" si="647"/>
        <v>0</v>
      </c>
      <c r="AN163" s="81">
        <f t="shared" ref="AN163:BS163" si="648">INDEX(_Inf_Data,MATCH($C163,_Inf_Country,0),MATCH(AN$3,_Inf_Day,0))-INDEX(_Inf_Data,MATCH($C163,_Inf_Country,0),MATCH(AM$3,_Inf_Day,0))*$B$2</f>
        <v>0</v>
      </c>
      <c r="AO163" s="81">
        <f t="shared" si="648"/>
        <v>0</v>
      </c>
      <c r="AP163" s="81">
        <f t="shared" si="648"/>
        <v>0</v>
      </c>
      <c r="AQ163" s="81">
        <f t="shared" si="648"/>
        <v>0</v>
      </c>
      <c r="AR163" s="81">
        <f t="shared" si="648"/>
        <v>1</v>
      </c>
      <c r="AS163" s="81">
        <f t="shared" si="648"/>
        <v>0</v>
      </c>
      <c r="AT163" s="81">
        <f t="shared" si="648"/>
        <v>0</v>
      </c>
      <c r="AU163" s="81">
        <f t="shared" si="648"/>
        <v>0</v>
      </c>
      <c r="AV163" s="81">
        <f t="shared" si="648"/>
        <v>0</v>
      </c>
      <c r="AW163" s="81">
        <f t="shared" si="648"/>
        <v>0</v>
      </c>
      <c r="AX163" s="81">
        <f t="shared" si="648"/>
        <v>0</v>
      </c>
      <c r="AY163" s="81">
        <f t="shared" si="648"/>
        <v>0</v>
      </c>
      <c r="AZ163" s="81">
        <f t="shared" si="648"/>
        <v>0</v>
      </c>
      <c r="BA163" s="81">
        <f t="shared" si="648"/>
        <v>0</v>
      </c>
      <c r="BB163" s="81">
        <f t="shared" si="648"/>
        <v>0</v>
      </c>
      <c r="BC163" s="81">
        <f t="shared" si="648"/>
        <v>0</v>
      </c>
      <c r="BD163" s="81">
        <f t="shared" si="648"/>
        <v>2</v>
      </c>
      <c r="BE163" s="81">
        <f t="shared" si="648"/>
        <v>0</v>
      </c>
      <c r="BF163" s="81">
        <f t="shared" si="648"/>
        <v>3</v>
      </c>
      <c r="BG163" s="81">
        <f t="shared" si="648"/>
        <v>2</v>
      </c>
      <c r="BH163" s="81">
        <f t="shared" si="648"/>
        <v>4</v>
      </c>
      <c r="BI163" s="81">
        <f t="shared" si="648"/>
        <v>5</v>
      </c>
      <c r="BJ163" s="81">
        <f t="shared" si="648"/>
        <v>8</v>
      </c>
      <c r="BK163" s="81">
        <f t="shared" si="648"/>
        <v>2</v>
      </c>
      <c r="BL163" s="81">
        <f t="shared" si="648"/>
        <v>9</v>
      </c>
      <c r="BM163" s="81">
        <f t="shared" si="648"/>
        <v>13</v>
      </c>
      <c r="BN163" s="81">
        <f t="shared" si="648"/>
        <v>34</v>
      </c>
      <c r="BO163" s="81">
        <f t="shared" si="648"/>
        <v>60</v>
      </c>
      <c r="BP163" s="81">
        <f t="shared" si="648"/>
        <v>36</v>
      </c>
      <c r="BQ163" s="81">
        <f t="shared" si="648"/>
        <v>30</v>
      </c>
      <c r="BR163" s="81">
        <f t="shared" si="648"/>
        <v>65</v>
      </c>
      <c r="BS163" s="81">
        <f t="shared" si="648"/>
        <v>25</v>
      </c>
      <c r="BT163" s="81">
        <f t="shared" ref="BT163:CY163" si="649">INDEX(_Inf_Data,MATCH($C163,_Inf_Country,0),MATCH(BT$3,_Inf_Day,0))-INDEX(_Inf_Data,MATCH($C163,_Inf_Country,0),MATCH(BS$3,_Inf_Day,0))*$B$2</f>
        <v>59</v>
      </c>
      <c r="BU163" s="81">
        <f t="shared" si="649"/>
        <v>36</v>
      </c>
      <c r="BV163" s="81">
        <f t="shared" si="649"/>
        <v>66</v>
      </c>
      <c r="BW163" s="81">
        <f t="shared" si="649"/>
        <v>31</v>
      </c>
      <c r="BX163" s="81">
        <f t="shared" si="649"/>
        <v>46</v>
      </c>
      <c r="BY163" s="81">
        <f t="shared" si="649"/>
        <v>44</v>
      </c>
      <c r="BZ163" s="81">
        <f t="shared" si="649"/>
        <v>68</v>
      </c>
      <c r="CA163" s="81">
        <f t="shared" si="649"/>
        <v>47</v>
      </c>
      <c r="CB163" s="81">
        <f t="shared" si="649"/>
        <v>75</v>
      </c>
      <c r="CC163" s="81">
        <f t="shared" si="649"/>
        <v>40</v>
      </c>
      <c r="CD163" s="81">
        <f t="shared" si="649"/>
        <v>32</v>
      </c>
      <c r="CE163" s="81">
        <f t="shared" si="649"/>
        <v>37</v>
      </c>
      <c r="CF163" s="81">
        <f t="shared" si="649"/>
        <v>32</v>
      </c>
      <c r="CG163" s="81">
        <f t="shared" si="649"/>
        <v>43</v>
      </c>
      <c r="CH163" s="81">
        <f t="shared" si="649"/>
        <v>44</v>
      </c>
      <c r="CI163" s="81">
        <f t="shared" si="649"/>
        <v>27</v>
      </c>
      <c r="CJ163" s="81">
        <f t="shared" si="649"/>
        <v>27</v>
      </c>
      <c r="CK163" s="81">
        <f t="shared" si="649"/>
        <v>9</v>
      </c>
      <c r="CL163" s="81">
        <f t="shared" si="649"/>
        <v>8</v>
      </c>
      <c r="CM163" s="81">
        <f t="shared" si="649"/>
        <v>21</v>
      </c>
      <c r="CN163" s="81">
        <f t="shared" si="649"/>
        <v>37</v>
      </c>
      <c r="CO163" s="81">
        <f t="shared" si="649"/>
        <v>21</v>
      </c>
      <c r="CP163" s="81">
        <f t="shared" si="649"/>
        <v>90</v>
      </c>
      <c r="CQ163" s="81">
        <f t="shared" si="649"/>
        <v>59</v>
      </c>
      <c r="CR163" s="81">
        <f t="shared" si="649"/>
        <v>28</v>
      </c>
      <c r="CS163" s="81">
        <f t="shared" si="649"/>
        <v>24</v>
      </c>
      <c r="CT163" s="81">
        <f t="shared" si="649"/>
        <v>20</v>
      </c>
      <c r="CU163" s="81">
        <f t="shared" si="649"/>
        <v>28</v>
      </c>
      <c r="CV163" s="81">
        <f t="shared" si="649"/>
        <v>12</v>
      </c>
      <c r="CW163" s="81">
        <f t="shared" si="649"/>
        <v>16</v>
      </c>
      <c r="CX163" s="81">
        <f t="shared" si="649"/>
        <v>12</v>
      </c>
      <c r="CY163" s="81">
        <f t="shared" si="649"/>
        <v>11</v>
      </c>
      <c r="CZ163" s="81">
        <f t="shared" ref="CZ163:EB163" si="650">INDEX(_Inf_Data,MATCH($C163,_Inf_Country,0),MATCH(CZ$3,_Inf_Day,0))-INDEX(_Inf_Data,MATCH($C163,_Inf_Country,0),MATCH(CY$3,_Inf_Day,0))*$B$2</f>
        <v>-105</v>
      </c>
      <c r="DA163" s="81">
        <f t="shared" si="650"/>
        <v>31</v>
      </c>
      <c r="DB163" s="81">
        <f t="shared" si="650"/>
        <v>10</v>
      </c>
      <c r="DC163" s="81">
        <f t="shared" si="650"/>
        <v>14</v>
      </c>
      <c r="DD163" s="81">
        <f t="shared" si="650"/>
        <v>7</v>
      </c>
      <c r="DE163" s="81">
        <f t="shared" si="650"/>
        <v>4</v>
      </c>
      <c r="DF163" s="81">
        <f t="shared" si="650"/>
        <v>9</v>
      </c>
      <c r="DG163" s="81">
        <f t="shared" si="650"/>
        <v>4</v>
      </c>
      <c r="DH163" s="81">
        <f t="shared" si="650"/>
        <v>5</v>
      </c>
      <c r="DI163" s="81">
        <f t="shared" si="650"/>
        <v>5</v>
      </c>
      <c r="DJ163" s="81">
        <f t="shared" si="650"/>
        <v>3</v>
      </c>
      <c r="DK163" s="81">
        <f t="shared" si="650"/>
        <v>8</v>
      </c>
      <c r="DL163" s="81">
        <f t="shared" si="650"/>
        <v>35</v>
      </c>
      <c r="DM163" s="81">
        <f t="shared" si="650"/>
        <v>6</v>
      </c>
      <c r="DN163" s="81">
        <f t="shared" si="650"/>
        <v>6</v>
      </c>
      <c r="DO163" s="81">
        <f t="shared" si="650"/>
        <v>14</v>
      </c>
      <c r="DP163" s="81">
        <f t="shared" si="650"/>
        <v>6</v>
      </c>
      <c r="DQ163" s="81">
        <f t="shared" si="650"/>
        <v>12</v>
      </c>
      <c r="DR163" s="81" t="e">
        <f t="shared" si="650"/>
        <v>#N/A</v>
      </c>
      <c r="DS163" s="81" t="e">
        <f t="shared" si="650"/>
        <v>#N/A</v>
      </c>
      <c r="DT163" s="81" t="e">
        <f t="shared" si="650"/>
        <v>#N/A</v>
      </c>
      <c r="DU163" s="81" t="e">
        <f t="shared" si="650"/>
        <v>#N/A</v>
      </c>
      <c r="DV163" s="81" t="e">
        <f t="shared" si="650"/>
        <v>#N/A</v>
      </c>
      <c r="DW163" s="81" t="e">
        <f t="shared" si="650"/>
        <v>#N/A</v>
      </c>
      <c r="DX163" s="81" t="e">
        <f t="shared" si="650"/>
        <v>#N/A</v>
      </c>
      <c r="DY163" s="81" t="e">
        <f t="shared" si="650"/>
        <v>#N/A</v>
      </c>
      <c r="DZ163" s="81" t="e">
        <f t="shared" si="650"/>
        <v>#N/A</v>
      </c>
      <c r="EA163" s="81" t="e">
        <f t="shared" si="650"/>
        <v>#N/A</v>
      </c>
      <c r="EB163" s="81" t="e">
        <f t="shared" si="650"/>
        <v>#N/A</v>
      </c>
      <c r="EC163">
        <v>1</v>
      </c>
    </row>
    <row r="164" spans="2:133" ht="30" hidden="1" customHeight="1">
      <c r="B164" s="81" t="str">
        <f>VLOOKUP(C164,Countries!$D$5:$E$254,2,FALSE)</f>
        <v>Africa</v>
      </c>
      <c r="C164" s="81" t="str">
        <f>Infections!A42</f>
        <v>Congo (Brazzaville)</v>
      </c>
      <c r="D164" s="81">
        <f t="shared" ca="1" si="520"/>
        <v>391</v>
      </c>
      <c r="E164" s="82">
        <f t="shared" si="530"/>
        <v>16.714285714285715</v>
      </c>
      <c r="F164" s="81"/>
      <c r="G164" s="81">
        <f t="shared" si="521"/>
        <v>0</v>
      </c>
      <c r="H164" s="81">
        <f t="shared" ref="H164:AM164" si="651">INDEX(_Inf_Data,MATCH($C164,_Inf_Country,0),MATCH(H$3,_Inf_Day,0))-INDEX(_Inf_Data,MATCH($C164,_Inf_Country,0),MATCH(G$3,_Inf_Day,0))*$B$2</f>
        <v>0</v>
      </c>
      <c r="I164" s="81">
        <f t="shared" si="651"/>
        <v>0</v>
      </c>
      <c r="J164" s="81">
        <f t="shared" si="651"/>
        <v>0</v>
      </c>
      <c r="K164" s="81">
        <f t="shared" si="651"/>
        <v>0</v>
      </c>
      <c r="L164" s="81">
        <f t="shared" si="651"/>
        <v>0</v>
      </c>
      <c r="M164" s="81">
        <f t="shared" si="651"/>
        <v>0</v>
      </c>
      <c r="N164" s="81">
        <f t="shared" si="651"/>
        <v>0</v>
      </c>
      <c r="O164" s="81">
        <f t="shared" si="651"/>
        <v>0</v>
      </c>
      <c r="P164" s="81">
        <f t="shared" si="651"/>
        <v>0</v>
      </c>
      <c r="Q164" s="81">
        <f t="shared" si="651"/>
        <v>0</v>
      </c>
      <c r="R164" s="81">
        <f t="shared" si="651"/>
        <v>0</v>
      </c>
      <c r="S164" s="81">
        <f t="shared" si="651"/>
        <v>0</v>
      </c>
      <c r="T164" s="81">
        <f t="shared" si="651"/>
        <v>0</v>
      </c>
      <c r="U164" s="81">
        <f t="shared" si="651"/>
        <v>0</v>
      </c>
      <c r="V164" s="81">
        <f t="shared" si="651"/>
        <v>0</v>
      </c>
      <c r="W164" s="81">
        <f t="shared" si="651"/>
        <v>0</v>
      </c>
      <c r="X164" s="81">
        <f t="shared" si="651"/>
        <v>0</v>
      </c>
      <c r="Y164" s="81">
        <f t="shared" si="651"/>
        <v>0</v>
      </c>
      <c r="Z164" s="81">
        <f t="shared" si="651"/>
        <v>0</v>
      </c>
      <c r="AA164" s="81">
        <f t="shared" si="651"/>
        <v>0</v>
      </c>
      <c r="AB164" s="81">
        <f t="shared" si="651"/>
        <v>0</v>
      </c>
      <c r="AC164" s="81">
        <f t="shared" si="651"/>
        <v>0</v>
      </c>
      <c r="AD164" s="81">
        <f t="shared" si="651"/>
        <v>0</v>
      </c>
      <c r="AE164" s="81">
        <f t="shared" si="651"/>
        <v>0</v>
      </c>
      <c r="AF164" s="81">
        <f t="shared" si="651"/>
        <v>0</v>
      </c>
      <c r="AG164" s="81">
        <f t="shared" si="651"/>
        <v>0</v>
      </c>
      <c r="AH164" s="81">
        <f t="shared" si="651"/>
        <v>0</v>
      </c>
      <c r="AI164" s="81">
        <f t="shared" si="651"/>
        <v>0</v>
      </c>
      <c r="AJ164" s="81">
        <f t="shared" si="651"/>
        <v>0</v>
      </c>
      <c r="AK164" s="81">
        <f t="shared" si="651"/>
        <v>0</v>
      </c>
      <c r="AL164" s="81">
        <f t="shared" si="651"/>
        <v>0</v>
      </c>
      <c r="AM164" s="81">
        <f t="shared" si="651"/>
        <v>0</v>
      </c>
      <c r="AN164" s="81">
        <f t="shared" ref="AN164:BS164" si="652">INDEX(_Inf_Data,MATCH($C164,_Inf_Country,0),MATCH(AN$3,_Inf_Day,0))-INDEX(_Inf_Data,MATCH($C164,_Inf_Country,0),MATCH(AM$3,_Inf_Day,0))*$B$2</f>
        <v>0</v>
      </c>
      <c r="AO164" s="81">
        <f t="shared" si="652"/>
        <v>0</v>
      </c>
      <c r="AP164" s="81">
        <f t="shared" si="652"/>
        <v>0</v>
      </c>
      <c r="AQ164" s="81">
        <f t="shared" si="652"/>
        <v>0</v>
      </c>
      <c r="AR164" s="81">
        <f t="shared" si="652"/>
        <v>0</v>
      </c>
      <c r="AS164" s="81">
        <f t="shared" si="652"/>
        <v>0</v>
      </c>
      <c r="AT164" s="81">
        <f t="shared" si="652"/>
        <v>0</v>
      </c>
      <c r="AU164" s="81">
        <f t="shared" si="652"/>
        <v>0</v>
      </c>
      <c r="AV164" s="81">
        <f t="shared" si="652"/>
        <v>0</v>
      </c>
      <c r="AW164" s="81">
        <f t="shared" si="652"/>
        <v>0</v>
      </c>
      <c r="AX164" s="81">
        <f t="shared" si="652"/>
        <v>0</v>
      </c>
      <c r="AY164" s="81">
        <f t="shared" si="652"/>
        <v>0</v>
      </c>
      <c r="AZ164" s="81">
        <f t="shared" si="652"/>
        <v>0</v>
      </c>
      <c r="BA164" s="81">
        <f t="shared" si="652"/>
        <v>0</v>
      </c>
      <c r="BB164" s="81">
        <f t="shared" si="652"/>
        <v>0</v>
      </c>
      <c r="BC164" s="81">
        <f t="shared" si="652"/>
        <v>0</v>
      </c>
      <c r="BD164" s="81">
        <f t="shared" si="652"/>
        <v>0</v>
      </c>
      <c r="BE164" s="81">
        <f t="shared" si="652"/>
        <v>0</v>
      </c>
      <c r="BF164" s="81">
        <f t="shared" si="652"/>
        <v>0</v>
      </c>
      <c r="BG164" s="81">
        <f t="shared" si="652"/>
        <v>0</v>
      </c>
      <c r="BH164" s="81">
        <f t="shared" si="652"/>
        <v>1</v>
      </c>
      <c r="BI164" s="81">
        <f t="shared" si="652"/>
        <v>0</v>
      </c>
      <c r="BJ164" s="81">
        <f t="shared" si="652"/>
        <v>0</v>
      </c>
      <c r="BK164" s="81">
        <f t="shared" si="652"/>
        <v>0</v>
      </c>
      <c r="BL164" s="81">
        <f t="shared" si="652"/>
        <v>2</v>
      </c>
      <c r="BM164" s="81">
        <f t="shared" si="652"/>
        <v>0</v>
      </c>
      <c r="BN164" s="81">
        <f t="shared" si="652"/>
        <v>0</v>
      </c>
      <c r="BO164" s="81">
        <f t="shared" si="652"/>
        <v>0</v>
      </c>
      <c r="BP164" s="81">
        <f t="shared" si="652"/>
        <v>1</v>
      </c>
      <c r="BQ164" s="81">
        <f t="shared" si="652"/>
        <v>0</v>
      </c>
      <c r="BR164" s="81">
        <f t="shared" si="652"/>
        <v>0</v>
      </c>
      <c r="BS164" s="81">
        <f t="shared" si="652"/>
        <v>0</v>
      </c>
      <c r="BT164" s="81">
        <f t="shared" ref="BT164:CY164" si="653">INDEX(_Inf_Data,MATCH($C164,_Inf_Country,0),MATCH(BT$3,_Inf_Day,0))-INDEX(_Inf_Data,MATCH($C164,_Inf_Country,0),MATCH(BS$3,_Inf_Day,0))*$B$2</f>
        <v>0</v>
      </c>
      <c r="BU164" s="81">
        <f t="shared" si="653"/>
        <v>0</v>
      </c>
      <c r="BV164" s="81">
        <f t="shared" si="653"/>
        <v>15</v>
      </c>
      <c r="BW164" s="81">
        <f t="shared" si="653"/>
        <v>0</v>
      </c>
      <c r="BX164" s="81">
        <f t="shared" si="653"/>
        <v>0</v>
      </c>
      <c r="BY164" s="81">
        <f t="shared" si="653"/>
        <v>0</v>
      </c>
      <c r="BZ164" s="81">
        <f t="shared" si="653"/>
        <v>3</v>
      </c>
      <c r="CA164" s="81">
        <f t="shared" si="653"/>
        <v>0</v>
      </c>
      <c r="CB164" s="81">
        <f t="shared" si="653"/>
        <v>0</v>
      </c>
      <c r="CC164" s="81">
        <f t="shared" si="653"/>
        <v>23</v>
      </c>
      <c r="CD164" s="81">
        <f t="shared" si="653"/>
        <v>0</v>
      </c>
      <c r="CE164" s="81">
        <f t="shared" si="653"/>
        <v>0</v>
      </c>
      <c r="CF164" s="81">
        <f t="shared" si="653"/>
        <v>0</v>
      </c>
      <c r="CG164" s="81">
        <f t="shared" si="653"/>
        <v>15</v>
      </c>
      <c r="CH164" s="81">
        <f t="shared" si="653"/>
        <v>0</v>
      </c>
      <c r="CI164" s="81">
        <f t="shared" si="653"/>
        <v>0</v>
      </c>
      <c r="CJ164" s="81">
        <f t="shared" si="653"/>
        <v>0</v>
      </c>
      <c r="CK164" s="81">
        <f t="shared" si="653"/>
        <v>0</v>
      </c>
      <c r="CL164" s="81">
        <f t="shared" si="653"/>
        <v>0</v>
      </c>
      <c r="CM164" s="81">
        <f t="shared" si="653"/>
        <v>57</v>
      </c>
      <c r="CN164" s="81">
        <f t="shared" si="653"/>
        <v>0</v>
      </c>
      <c r="CO164" s="81">
        <f t="shared" si="653"/>
        <v>26</v>
      </c>
      <c r="CP164" s="81">
        <f t="shared" si="653"/>
        <v>0</v>
      </c>
      <c r="CQ164" s="81">
        <f t="shared" si="653"/>
        <v>0</v>
      </c>
      <c r="CR164" s="81">
        <f t="shared" si="653"/>
        <v>17</v>
      </c>
      <c r="CS164" s="81">
        <f t="shared" si="653"/>
        <v>5</v>
      </c>
      <c r="CT164" s="81">
        <f t="shared" si="653"/>
        <v>21</v>
      </c>
      <c r="CU164" s="81">
        <f t="shared" si="653"/>
        <v>0</v>
      </c>
      <c r="CV164" s="81">
        <f t="shared" si="653"/>
        <v>14</v>
      </c>
      <c r="CW164" s="81">
        <f t="shared" si="653"/>
        <v>0</v>
      </c>
      <c r="CX164" s="81">
        <f t="shared" si="653"/>
        <v>0</v>
      </c>
      <c r="CY164" s="81">
        <f t="shared" si="653"/>
        <v>0</v>
      </c>
      <c r="CZ164" s="81">
        <f t="shared" ref="CZ164:EB164" si="654">INDEX(_Inf_Data,MATCH($C164,_Inf_Country,0),MATCH(CZ$3,_Inf_Day,0))-INDEX(_Inf_Data,MATCH($C164,_Inf_Country,0),MATCH(CY$3,_Inf_Day,0))*$B$2</f>
        <v>7</v>
      </c>
      <c r="DA164" s="81">
        <f t="shared" si="654"/>
        <v>0</v>
      </c>
      <c r="DB164" s="81">
        <f t="shared" si="654"/>
        <v>13</v>
      </c>
      <c r="DC164" s="81">
        <f t="shared" si="654"/>
        <v>9</v>
      </c>
      <c r="DD164" s="81">
        <f t="shared" si="654"/>
        <v>0</v>
      </c>
      <c r="DE164" s="81">
        <f t="shared" si="654"/>
        <v>0</v>
      </c>
      <c r="DF164" s="81">
        <f t="shared" si="654"/>
        <v>7</v>
      </c>
      <c r="DG164" s="81">
        <f t="shared" si="654"/>
        <v>0</v>
      </c>
      <c r="DH164" s="81">
        <f t="shared" si="654"/>
        <v>28</v>
      </c>
      <c r="DI164" s="81">
        <f t="shared" si="654"/>
        <v>0</v>
      </c>
      <c r="DJ164" s="81">
        <f t="shared" si="654"/>
        <v>10</v>
      </c>
      <c r="DK164" s="81">
        <f t="shared" si="654"/>
        <v>0</v>
      </c>
      <c r="DL164" s="81">
        <f t="shared" si="654"/>
        <v>0</v>
      </c>
      <c r="DM164" s="81">
        <f t="shared" si="654"/>
        <v>59</v>
      </c>
      <c r="DN164" s="81">
        <f t="shared" si="654"/>
        <v>0</v>
      </c>
      <c r="DO164" s="81">
        <f t="shared" si="654"/>
        <v>0</v>
      </c>
      <c r="DP164" s="81">
        <f t="shared" si="654"/>
        <v>58</v>
      </c>
      <c r="DQ164" s="81">
        <f t="shared" si="654"/>
        <v>0</v>
      </c>
      <c r="DR164" s="81" t="e">
        <f t="shared" si="654"/>
        <v>#N/A</v>
      </c>
      <c r="DS164" s="81" t="e">
        <f t="shared" si="654"/>
        <v>#N/A</v>
      </c>
      <c r="DT164" s="81" t="e">
        <f t="shared" si="654"/>
        <v>#N/A</v>
      </c>
      <c r="DU164" s="81" t="e">
        <f t="shared" si="654"/>
        <v>#N/A</v>
      </c>
      <c r="DV164" s="81" t="e">
        <f t="shared" si="654"/>
        <v>#N/A</v>
      </c>
      <c r="DW164" s="81" t="e">
        <f t="shared" si="654"/>
        <v>#N/A</v>
      </c>
      <c r="DX164" s="81" t="e">
        <f t="shared" si="654"/>
        <v>#N/A</v>
      </c>
      <c r="DY164" s="81" t="e">
        <f t="shared" si="654"/>
        <v>#N/A</v>
      </c>
      <c r="DZ164" s="81" t="e">
        <f t="shared" si="654"/>
        <v>#N/A</v>
      </c>
      <c r="EA164" s="81" t="e">
        <f t="shared" si="654"/>
        <v>#N/A</v>
      </c>
      <c r="EB164" s="81" t="e">
        <f t="shared" si="654"/>
        <v>#N/A</v>
      </c>
      <c r="EC164">
        <v>1</v>
      </c>
    </row>
    <row r="165" spans="2:133" ht="30" hidden="1" customHeight="1">
      <c r="B165" s="81" t="str">
        <f>VLOOKUP(C165,Countries!$D$5:$E$254,2,FALSE)</f>
        <v>Africa</v>
      </c>
      <c r="C165" s="81" t="str">
        <f>Infections!A61</f>
        <v>Eswatini</v>
      </c>
      <c r="D165" s="81">
        <f t="shared" ca="1" si="520"/>
        <v>190</v>
      </c>
      <c r="E165" s="82">
        <f t="shared" si="530"/>
        <v>4.4285714285714288</v>
      </c>
      <c r="F165" s="81"/>
      <c r="G165" s="81">
        <f t="shared" si="521"/>
        <v>0</v>
      </c>
      <c r="H165" s="81">
        <f t="shared" ref="H165:AM165" si="655">INDEX(_Inf_Data,MATCH($C165,_Inf_Country,0),MATCH(H$3,_Inf_Day,0))-INDEX(_Inf_Data,MATCH($C165,_Inf_Country,0),MATCH(G$3,_Inf_Day,0))*$B$2</f>
        <v>0</v>
      </c>
      <c r="I165" s="81">
        <f t="shared" si="655"/>
        <v>0</v>
      </c>
      <c r="J165" s="81">
        <f t="shared" si="655"/>
        <v>0</v>
      </c>
      <c r="K165" s="81">
        <f t="shared" si="655"/>
        <v>0</v>
      </c>
      <c r="L165" s="81">
        <f t="shared" si="655"/>
        <v>0</v>
      </c>
      <c r="M165" s="81">
        <f t="shared" si="655"/>
        <v>0</v>
      </c>
      <c r="N165" s="81">
        <f t="shared" si="655"/>
        <v>0</v>
      </c>
      <c r="O165" s="81">
        <f t="shared" si="655"/>
        <v>0</v>
      </c>
      <c r="P165" s="81">
        <f t="shared" si="655"/>
        <v>0</v>
      </c>
      <c r="Q165" s="81">
        <f t="shared" si="655"/>
        <v>0</v>
      </c>
      <c r="R165" s="81">
        <f t="shared" si="655"/>
        <v>0</v>
      </c>
      <c r="S165" s="81">
        <f t="shared" si="655"/>
        <v>0</v>
      </c>
      <c r="T165" s="81">
        <f t="shared" si="655"/>
        <v>0</v>
      </c>
      <c r="U165" s="81">
        <f t="shared" si="655"/>
        <v>0</v>
      </c>
      <c r="V165" s="81">
        <f t="shared" si="655"/>
        <v>0</v>
      </c>
      <c r="W165" s="81">
        <f t="shared" si="655"/>
        <v>0</v>
      </c>
      <c r="X165" s="81">
        <f t="shared" si="655"/>
        <v>0</v>
      </c>
      <c r="Y165" s="81">
        <f t="shared" si="655"/>
        <v>0</v>
      </c>
      <c r="Z165" s="81">
        <f t="shared" si="655"/>
        <v>0</v>
      </c>
      <c r="AA165" s="81">
        <f t="shared" si="655"/>
        <v>0</v>
      </c>
      <c r="AB165" s="81">
        <f t="shared" si="655"/>
        <v>0</v>
      </c>
      <c r="AC165" s="81">
        <f t="shared" si="655"/>
        <v>0</v>
      </c>
      <c r="AD165" s="81">
        <f t="shared" si="655"/>
        <v>0</v>
      </c>
      <c r="AE165" s="81">
        <f t="shared" si="655"/>
        <v>0</v>
      </c>
      <c r="AF165" s="81">
        <f t="shared" si="655"/>
        <v>0</v>
      </c>
      <c r="AG165" s="81">
        <f t="shared" si="655"/>
        <v>0</v>
      </c>
      <c r="AH165" s="81">
        <f t="shared" si="655"/>
        <v>0</v>
      </c>
      <c r="AI165" s="81">
        <f t="shared" si="655"/>
        <v>0</v>
      </c>
      <c r="AJ165" s="81">
        <f t="shared" si="655"/>
        <v>0</v>
      </c>
      <c r="AK165" s="81">
        <f t="shared" si="655"/>
        <v>0</v>
      </c>
      <c r="AL165" s="81">
        <f t="shared" si="655"/>
        <v>0</v>
      </c>
      <c r="AM165" s="81">
        <f t="shared" si="655"/>
        <v>0</v>
      </c>
      <c r="AN165" s="81">
        <f t="shared" ref="AN165:BS165" si="656">INDEX(_Inf_Data,MATCH($C165,_Inf_Country,0),MATCH(AN$3,_Inf_Day,0))-INDEX(_Inf_Data,MATCH($C165,_Inf_Country,0),MATCH(AM$3,_Inf_Day,0))*$B$2</f>
        <v>0</v>
      </c>
      <c r="AO165" s="81">
        <f t="shared" si="656"/>
        <v>0</v>
      </c>
      <c r="AP165" s="81">
        <f t="shared" si="656"/>
        <v>0</v>
      </c>
      <c r="AQ165" s="81">
        <f t="shared" si="656"/>
        <v>0</v>
      </c>
      <c r="AR165" s="81">
        <f t="shared" si="656"/>
        <v>0</v>
      </c>
      <c r="AS165" s="81">
        <f t="shared" si="656"/>
        <v>0</v>
      </c>
      <c r="AT165" s="81">
        <f t="shared" si="656"/>
        <v>0</v>
      </c>
      <c r="AU165" s="81">
        <f t="shared" si="656"/>
        <v>0</v>
      </c>
      <c r="AV165" s="81">
        <f t="shared" si="656"/>
        <v>0</v>
      </c>
      <c r="AW165" s="81">
        <f t="shared" si="656"/>
        <v>0</v>
      </c>
      <c r="AX165" s="81">
        <f t="shared" si="656"/>
        <v>0</v>
      </c>
      <c r="AY165" s="81">
        <f t="shared" si="656"/>
        <v>0</v>
      </c>
      <c r="AZ165" s="81">
        <f t="shared" si="656"/>
        <v>0</v>
      </c>
      <c r="BA165" s="81">
        <f t="shared" si="656"/>
        <v>0</v>
      </c>
      <c r="BB165" s="81">
        <f t="shared" si="656"/>
        <v>0</v>
      </c>
      <c r="BC165" s="81">
        <f t="shared" si="656"/>
        <v>0</v>
      </c>
      <c r="BD165" s="81">
        <f t="shared" si="656"/>
        <v>0</v>
      </c>
      <c r="BE165" s="81">
        <f t="shared" si="656"/>
        <v>0</v>
      </c>
      <c r="BF165" s="81">
        <f t="shared" si="656"/>
        <v>0</v>
      </c>
      <c r="BG165" s="81">
        <f t="shared" si="656"/>
        <v>1</v>
      </c>
      <c r="BH165" s="81">
        <f t="shared" si="656"/>
        <v>0</v>
      </c>
      <c r="BI165" s="81">
        <f t="shared" si="656"/>
        <v>0</v>
      </c>
      <c r="BJ165" s="81">
        <f t="shared" si="656"/>
        <v>0</v>
      </c>
      <c r="BK165" s="81">
        <f t="shared" si="656"/>
        <v>0</v>
      </c>
      <c r="BL165" s="81">
        <f t="shared" si="656"/>
        <v>0</v>
      </c>
      <c r="BM165" s="81">
        <f t="shared" si="656"/>
        <v>0</v>
      </c>
      <c r="BN165" s="81">
        <f t="shared" si="656"/>
        <v>0</v>
      </c>
      <c r="BO165" s="81">
        <f t="shared" si="656"/>
        <v>3</v>
      </c>
      <c r="BP165" s="81">
        <f t="shared" si="656"/>
        <v>0</v>
      </c>
      <c r="BQ165" s="81">
        <f t="shared" si="656"/>
        <v>0</v>
      </c>
      <c r="BR165" s="81">
        <f t="shared" si="656"/>
        <v>0</v>
      </c>
      <c r="BS165" s="81">
        <f t="shared" si="656"/>
        <v>2</v>
      </c>
      <c r="BT165" s="81">
        <f t="shared" ref="BT165:CY165" si="657">INDEX(_Inf_Data,MATCH($C165,_Inf_Country,0),MATCH(BT$3,_Inf_Day,0))-INDEX(_Inf_Data,MATCH($C165,_Inf_Country,0),MATCH(BS$3,_Inf_Day,0))*$B$2</f>
        <v>3</v>
      </c>
      <c r="BU165" s="81">
        <f t="shared" si="657"/>
        <v>0</v>
      </c>
      <c r="BV165" s="81">
        <f t="shared" si="657"/>
        <v>0</v>
      </c>
      <c r="BW165" s="81">
        <f t="shared" si="657"/>
        <v>0</v>
      </c>
      <c r="BX165" s="81">
        <f t="shared" si="657"/>
        <v>0</v>
      </c>
      <c r="BY165" s="81">
        <f t="shared" si="657"/>
        <v>0</v>
      </c>
      <c r="BZ165" s="81">
        <f t="shared" si="657"/>
        <v>0</v>
      </c>
      <c r="CA165" s="81">
        <f t="shared" si="657"/>
        <v>0</v>
      </c>
      <c r="CB165" s="81">
        <f t="shared" si="657"/>
        <v>0</v>
      </c>
      <c r="CC165" s="81">
        <f t="shared" si="657"/>
        <v>0</v>
      </c>
      <c r="CD165" s="81">
        <f t="shared" si="657"/>
        <v>1</v>
      </c>
      <c r="CE165" s="81">
        <f t="shared" si="657"/>
        <v>0</v>
      </c>
      <c r="CF165" s="81">
        <f t="shared" si="657"/>
        <v>2</v>
      </c>
      <c r="CG165" s="81">
        <f t="shared" si="657"/>
        <v>0</v>
      </c>
      <c r="CH165" s="81">
        <f t="shared" si="657"/>
        <v>0</v>
      </c>
      <c r="CI165" s="81">
        <f t="shared" si="657"/>
        <v>0</v>
      </c>
      <c r="CJ165" s="81">
        <f t="shared" si="657"/>
        <v>2</v>
      </c>
      <c r="CK165" s="81">
        <f t="shared" si="657"/>
        <v>1</v>
      </c>
      <c r="CL165" s="81">
        <f t="shared" si="657"/>
        <v>0</v>
      </c>
      <c r="CM165" s="81">
        <f t="shared" si="657"/>
        <v>0</v>
      </c>
      <c r="CN165" s="81">
        <f t="shared" si="657"/>
        <v>1</v>
      </c>
      <c r="CO165" s="81">
        <f t="shared" si="657"/>
        <v>0</v>
      </c>
      <c r="CP165" s="81">
        <f t="shared" si="657"/>
        <v>6</v>
      </c>
      <c r="CQ165" s="81">
        <f t="shared" si="657"/>
        <v>0</v>
      </c>
      <c r="CR165" s="81">
        <f t="shared" si="657"/>
        <v>2</v>
      </c>
      <c r="CS165" s="81">
        <f t="shared" si="657"/>
        <v>7</v>
      </c>
      <c r="CT165" s="81">
        <f t="shared" si="657"/>
        <v>0</v>
      </c>
      <c r="CU165" s="81">
        <f t="shared" si="657"/>
        <v>0</v>
      </c>
      <c r="CV165" s="81">
        <f t="shared" si="657"/>
        <v>5</v>
      </c>
      <c r="CW165" s="81">
        <f t="shared" si="657"/>
        <v>20</v>
      </c>
      <c r="CX165" s="81">
        <f t="shared" si="657"/>
        <v>3</v>
      </c>
      <c r="CY165" s="81">
        <f t="shared" si="657"/>
        <v>6</v>
      </c>
      <c r="CZ165" s="81">
        <f t="shared" ref="CZ165:EB165" si="658">INDEX(_Inf_Data,MATCH($C165,_Inf_Country,0),MATCH(CZ$3,_Inf_Day,0))-INDEX(_Inf_Data,MATCH($C165,_Inf_Country,0),MATCH(CY$3,_Inf_Day,0))*$B$2</f>
        <v>6</v>
      </c>
      <c r="DA165" s="81">
        <f t="shared" si="658"/>
        <v>20</v>
      </c>
      <c r="DB165" s="81">
        <f t="shared" si="658"/>
        <v>9</v>
      </c>
      <c r="DC165" s="81">
        <f t="shared" si="658"/>
        <v>6</v>
      </c>
      <c r="DD165" s="81">
        <f t="shared" si="658"/>
        <v>2</v>
      </c>
      <c r="DE165" s="81">
        <f t="shared" si="658"/>
        <v>4</v>
      </c>
      <c r="DF165" s="81">
        <f t="shared" si="658"/>
        <v>4</v>
      </c>
      <c r="DG165" s="81">
        <f t="shared" si="658"/>
        <v>3</v>
      </c>
      <c r="DH165" s="81">
        <f t="shared" si="658"/>
        <v>4</v>
      </c>
      <c r="DI165" s="81">
        <f t="shared" si="658"/>
        <v>30</v>
      </c>
      <c r="DJ165" s="81">
        <f t="shared" si="658"/>
        <v>6</v>
      </c>
      <c r="DK165" s="81">
        <f t="shared" si="658"/>
        <v>4</v>
      </c>
      <c r="DL165" s="81">
        <f t="shared" si="658"/>
        <v>9</v>
      </c>
      <c r="DM165" s="81">
        <f t="shared" si="658"/>
        <v>3</v>
      </c>
      <c r="DN165" s="81">
        <f t="shared" si="658"/>
        <v>9</v>
      </c>
      <c r="DO165" s="81">
        <f t="shared" si="658"/>
        <v>3</v>
      </c>
      <c r="DP165" s="81">
        <f t="shared" si="658"/>
        <v>0</v>
      </c>
      <c r="DQ165" s="81">
        <f t="shared" si="658"/>
        <v>3</v>
      </c>
      <c r="DR165" s="81" t="e">
        <f t="shared" si="658"/>
        <v>#N/A</v>
      </c>
      <c r="DS165" s="81" t="e">
        <f t="shared" si="658"/>
        <v>#N/A</v>
      </c>
      <c r="DT165" s="81" t="e">
        <f t="shared" si="658"/>
        <v>#N/A</v>
      </c>
      <c r="DU165" s="81" t="e">
        <f t="shared" si="658"/>
        <v>#N/A</v>
      </c>
      <c r="DV165" s="81" t="e">
        <f t="shared" si="658"/>
        <v>#N/A</v>
      </c>
      <c r="DW165" s="81" t="e">
        <f t="shared" si="658"/>
        <v>#N/A</v>
      </c>
      <c r="DX165" s="81" t="e">
        <f t="shared" si="658"/>
        <v>#N/A</v>
      </c>
      <c r="DY165" s="81" t="e">
        <f t="shared" si="658"/>
        <v>#N/A</v>
      </c>
      <c r="DZ165" s="81" t="e">
        <f t="shared" si="658"/>
        <v>#N/A</v>
      </c>
      <c r="EA165" s="81" t="e">
        <f t="shared" si="658"/>
        <v>#N/A</v>
      </c>
      <c r="EB165" s="81" t="e">
        <f t="shared" si="658"/>
        <v>#N/A</v>
      </c>
      <c r="EC165">
        <v>1</v>
      </c>
    </row>
    <row r="166" spans="2:133" ht="30" hidden="1" customHeight="1">
      <c r="B166" s="81" t="str">
        <f>VLOOKUP(C166,Countries!$D$5:$E$254,2,FALSE)</f>
        <v>Europe</v>
      </c>
      <c r="C166" s="81" t="str">
        <f>Infections!A95</f>
        <v>Kosovo</v>
      </c>
      <c r="D166" s="81">
        <f t="shared" ca="1" si="520"/>
        <v>944</v>
      </c>
      <c r="E166" s="82">
        <f t="shared" si="530"/>
        <v>11.857142857142858</v>
      </c>
      <c r="F166" s="81"/>
      <c r="G166" s="81">
        <f t="shared" si="521"/>
        <v>0</v>
      </c>
      <c r="H166" s="81">
        <f t="shared" ref="H166:AM166" si="659">INDEX(_Inf_Data,MATCH($C166,_Inf_Country,0),MATCH(H$3,_Inf_Day,0))-INDEX(_Inf_Data,MATCH($C166,_Inf_Country,0),MATCH(G$3,_Inf_Day,0))*$B$2</f>
        <v>0</v>
      </c>
      <c r="I166" s="81">
        <f t="shared" si="659"/>
        <v>0</v>
      </c>
      <c r="J166" s="81">
        <f t="shared" si="659"/>
        <v>0</v>
      </c>
      <c r="K166" s="81">
        <f t="shared" si="659"/>
        <v>0</v>
      </c>
      <c r="L166" s="81">
        <f t="shared" si="659"/>
        <v>0</v>
      </c>
      <c r="M166" s="81">
        <f t="shared" si="659"/>
        <v>0</v>
      </c>
      <c r="N166" s="81">
        <f t="shared" si="659"/>
        <v>0</v>
      </c>
      <c r="O166" s="81">
        <f t="shared" si="659"/>
        <v>0</v>
      </c>
      <c r="P166" s="81">
        <f t="shared" si="659"/>
        <v>0</v>
      </c>
      <c r="Q166" s="81">
        <f t="shared" si="659"/>
        <v>0</v>
      </c>
      <c r="R166" s="81">
        <f t="shared" si="659"/>
        <v>0</v>
      </c>
      <c r="S166" s="81">
        <f t="shared" si="659"/>
        <v>0</v>
      </c>
      <c r="T166" s="81">
        <f t="shared" si="659"/>
        <v>0</v>
      </c>
      <c r="U166" s="81">
        <f t="shared" si="659"/>
        <v>0</v>
      </c>
      <c r="V166" s="81">
        <f t="shared" si="659"/>
        <v>0</v>
      </c>
      <c r="W166" s="81">
        <f t="shared" si="659"/>
        <v>0</v>
      </c>
      <c r="X166" s="81">
        <f t="shared" si="659"/>
        <v>0</v>
      </c>
      <c r="Y166" s="81">
        <f t="shared" si="659"/>
        <v>0</v>
      </c>
      <c r="Z166" s="81">
        <f t="shared" si="659"/>
        <v>0</v>
      </c>
      <c r="AA166" s="81">
        <f t="shared" si="659"/>
        <v>0</v>
      </c>
      <c r="AB166" s="81">
        <f t="shared" si="659"/>
        <v>0</v>
      </c>
      <c r="AC166" s="81">
        <f t="shared" si="659"/>
        <v>0</v>
      </c>
      <c r="AD166" s="81">
        <f t="shared" si="659"/>
        <v>0</v>
      </c>
      <c r="AE166" s="81">
        <f t="shared" si="659"/>
        <v>0</v>
      </c>
      <c r="AF166" s="81">
        <f t="shared" si="659"/>
        <v>0</v>
      </c>
      <c r="AG166" s="81">
        <f t="shared" si="659"/>
        <v>0</v>
      </c>
      <c r="AH166" s="81">
        <f t="shared" si="659"/>
        <v>0</v>
      </c>
      <c r="AI166" s="81">
        <f t="shared" si="659"/>
        <v>0</v>
      </c>
      <c r="AJ166" s="81">
        <f t="shared" si="659"/>
        <v>0</v>
      </c>
      <c r="AK166" s="81">
        <f t="shared" si="659"/>
        <v>0</v>
      </c>
      <c r="AL166" s="81">
        <f t="shared" si="659"/>
        <v>0</v>
      </c>
      <c r="AM166" s="81">
        <f t="shared" si="659"/>
        <v>0</v>
      </c>
      <c r="AN166" s="81">
        <f t="shared" ref="AN166:BS166" si="660">INDEX(_Inf_Data,MATCH($C166,_Inf_Country,0),MATCH(AN$3,_Inf_Day,0))-INDEX(_Inf_Data,MATCH($C166,_Inf_Country,0),MATCH(AM$3,_Inf_Day,0))*$B$2</f>
        <v>0</v>
      </c>
      <c r="AO166" s="81">
        <f t="shared" si="660"/>
        <v>0</v>
      </c>
      <c r="AP166" s="81">
        <f t="shared" si="660"/>
        <v>0</v>
      </c>
      <c r="AQ166" s="81">
        <f t="shared" si="660"/>
        <v>0</v>
      </c>
      <c r="AR166" s="81">
        <f t="shared" si="660"/>
        <v>0</v>
      </c>
      <c r="AS166" s="81">
        <f t="shared" si="660"/>
        <v>0</v>
      </c>
      <c r="AT166" s="81">
        <f t="shared" si="660"/>
        <v>0</v>
      </c>
      <c r="AU166" s="81">
        <f t="shared" si="660"/>
        <v>0</v>
      </c>
      <c r="AV166" s="81">
        <f t="shared" si="660"/>
        <v>0</v>
      </c>
      <c r="AW166" s="81">
        <f t="shared" si="660"/>
        <v>0</v>
      </c>
      <c r="AX166" s="81">
        <f t="shared" si="660"/>
        <v>0</v>
      </c>
      <c r="AY166" s="81">
        <f t="shared" si="660"/>
        <v>0</v>
      </c>
      <c r="AZ166" s="81">
        <f t="shared" si="660"/>
        <v>0</v>
      </c>
      <c r="BA166" s="81">
        <f t="shared" si="660"/>
        <v>0</v>
      </c>
      <c r="BB166" s="81">
        <f t="shared" si="660"/>
        <v>0</v>
      </c>
      <c r="BC166" s="81">
        <f t="shared" si="660"/>
        <v>0</v>
      </c>
      <c r="BD166" s="81">
        <f t="shared" si="660"/>
        <v>0</v>
      </c>
      <c r="BE166" s="81">
        <f t="shared" si="660"/>
        <v>0</v>
      </c>
      <c r="BF166" s="81">
        <f t="shared" si="660"/>
        <v>0</v>
      </c>
      <c r="BG166" s="81">
        <f t="shared" si="660"/>
        <v>0</v>
      </c>
      <c r="BH166" s="81">
        <f t="shared" si="660"/>
        <v>0</v>
      </c>
      <c r="BI166" s="81">
        <f t="shared" si="660"/>
        <v>0</v>
      </c>
      <c r="BJ166" s="81">
        <f t="shared" si="660"/>
        <v>0</v>
      </c>
      <c r="BK166" s="81">
        <f t="shared" si="660"/>
        <v>0</v>
      </c>
      <c r="BL166" s="81">
        <f t="shared" si="660"/>
        <v>0</v>
      </c>
      <c r="BM166" s="81">
        <f t="shared" si="660"/>
        <v>0</v>
      </c>
      <c r="BN166" s="81">
        <f t="shared" si="660"/>
        <v>0</v>
      </c>
      <c r="BO166" s="81">
        <f t="shared" si="660"/>
        <v>0</v>
      </c>
      <c r="BP166" s="81">
        <f t="shared" si="660"/>
        <v>0</v>
      </c>
      <c r="BQ166" s="81">
        <f t="shared" si="660"/>
        <v>0</v>
      </c>
      <c r="BR166" s="81">
        <f t="shared" si="660"/>
        <v>0</v>
      </c>
      <c r="BS166" s="81">
        <f t="shared" si="660"/>
        <v>71</v>
      </c>
      <c r="BT166" s="81">
        <f t="shared" ref="BT166:CY166" si="661">INDEX(_Inf_Data,MATCH($C166,_Inf_Country,0),MATCH(BT$3,_Inf_Day,0))-INDEX(_Inf_Data,MATCH($C166,_Inf_Country,0),MATCH(BS$3,_Inf_Day,0))*$B$2</f>
        <v>15</v>
      </c>
      <c r="BU166" s="81">
        <f t="shared" si="661"/>
        <v>5</v>
      </c>
      <c r="BV166" s="81">
        <f t="shared" si="661"/>
        <v>3</v>
      </c>
      <c r="BW166" s="81">
        <f t="shared" si="661"/>
        <v>0</v>
      </c>
      <c r="BX166" s="81">
        <f t="shared" si="661"/>
        <v>18</v>
      </c>
      <c r="BY166" s="81">
        <f t="shared" si="661"/>
        <v>13</v>
      </c>
      <c r="BZ166" s="81">
        <f t="shared" si="661"/>
        <v>0</v>
      </c>
      <c r="CA166" s="81">
        <f t="shared" si="661"/>
        <v>1</v>
      </c>
      <c r="CB166" s="81">
        <f t="shared" si="661"/>
        <v>9</v>
      </c>
      <c r="CC166" s="81">
        <f t="shared" si="661"/>
        <v>10</v>
      </c>
      <c r="CD166" s="81">
        <f t="shared" si="661"/>
        <v>0</v>
      </c>
      <c r="CE166" s="81">
        <f t="shared" si="661"/>
        <v>25</v>
      </c>
      <c r="CF166" s="81">
        <f t="shared" si="661"/>
        <v>14</v>
      </c>
      <c r="CG166" s="81">
        <f t="shared" si="661"/>
        <v>0</v>
      </c>
      <c r="CH166" s="81">
        <f t="shared" si="661"/>
        <v>66</v>
      </c>
      <c r="CI166" s="81">
        <f t="shared" si="661"/>
        <v>33</v>
      </c>
      <c r="CJ166" s="81">
        <f t="shared" si="661"/>
        <v>0</v>
      </c>
      <c r="CK166" s="81">
        <f t="shared" si="661"/>
        <v>0</v>
      </c>
      <c r="CL166" s="81">
        <f t="shared" si="661"/>
        <v>104</v>
      </c>
      <c r="CM166" s="81">
        <f t="shared" si="661"/>
        <v>0</v>
      </c>
      <c r="CN166" s="81">
        <f t="shared" si="661"/>
        <v>62</v>
      </c>
      <c r="CO166" s="81">
        <f t="shared" si="661"/>
        <v>31</v>
      </c>
      <c r="CP166" s="81">
        <f t="shared" si="661"/>
        <v>30</v>
      </c>
      <c r="CQ166" s="81">
        <f t="shared" si="661"/>
        <v>51</v>
      </c>
      <c r="CR166" s="81">
        <f t="shared" si="661"/>
        <v>37</v>
      </c>
      <c r="CS166" s="81">
        <f t="shared" si="661"/>
        <v>6</v>
      </c>
      <c r="CT166" s="81">
        <f t="shared" si="661"/>
        <v>26</v>
      </c>
      <c r="CU166" s="81">
        <f t="shared" si="661"/>
        <v>39</v>
      </c>
      <c r="CV166" s="81">
        <f t="shared" si="661"/>
        <v>34</v>
      </c>
      <c r="CW166" s="81">
        <f t="shared" si="661"/>
        <v>28</v>
      </c>
      <c r="CX166" s="81">
        <f t="shared" si="661"/>
        <v>32</v>
      </c>
      <c r="CY166" s="81">
        <f t="shared" si="661"/>
        <v>17</v>
      </c>
      <c r="CZ166" s="81">
        <f t="shared" ref="CZ166:EB166" si="662">INDEX(_Inf_Data,MATCH($C166,_Inf_Country,0),MATCH(CZ$3,_Inf_Day,0))-INDEX(_Inf_Data,MATCH($C166,_Inf_Country,0),MATCH(CY$3,_Inf_Day,0))*$B$2</f>
        <v>10</v>
      </c>
      <c r="DA166" s="81">
        <f t="shared" si="662"/>
        <v>9</v>
      </c>
      <c r="DB166" s="81">
        <f t="shared" si="662"/>
        <v>7</v>
      </c>
      <c r="DC166" s="81">
        <f t="shared" si="662"/>
        <v>0</v>
      </c>
      <c r="DD166" s="81">
        <f t="shared" si="662"/>
        <v>17</v>
      </c>
      <c r="DE166" s="81">
        <f t="shared" si="662"/>
        <v>28</v>
      </c>
      <c r="DF166" s="81">
        <f t="shared" si="662"/>
        <v>4</v>
      </c>
      <c r="DG166" s="81">
        <f t="shared" si="662"/>
        <v>1</v>
      </c>
      <c r="DH166" s="81">
        <f t="shared" si="662"/>
        <v>0</v>
      </c>
      <c r="DI166" s="81">
        <f t="shared" si="662"/>
        <v>5</v>
      </c>
      <c r="DJ166" s="81">
        <f t="shared" si="662"/>
        <v>0</v>
      </c>
      <c r="DK166" s="81">
        <f t="shared" si="662"/>
        <v>1</v>
      </c>
      <c r="DL166" s="81">
        <f t="shared" si="662"/>
        <v>8</v>
      </c>
      <c r="DM166" s="81">
        <f t="shared" si="662"/>
        <v>14</v>
      </c>
      <c r="DN166" s="81">
        <f t="shared" si="662"/>
        <v>35</v>
      </c>
      <c r="DO166" s="81">
        <f t="shared" si="662"/>
        <v>0</v>
      </c>
      <c r="DP166" s="81">
        <f t="shared" si="662"/>
        <v>25</v>
      </c>
      <c r="DQ166" s="81">
        <f t="shared" si="662"/>
        <v>0</v>
      </c>
      <c r="DR166" s="81" t="e">
        <f t="shared" si="662"/>
        <v>#N/A</v>
      </c>
      <c r="DS166" s="81" t="e">
        <f t="shared" si="662"/>
        <v>#N/A</v>
      </c>
      <c r="DT166" s="81" t="e">
        <f t="shared" si="662"/>
        <v>#N/A</v>
      </c>
      <c r="DU166" s="81" t="e">
        <f t="shared" si="662"/>
        <v>#N/A</v>
      </c>
      <c r="DV166" s="81" t="e">
        <f t="shared" si="662"/>
        <v>#N/A</v>
      </c>
      <c r="DW166" s="81" t="e">
        <f t="shared" si="662"/>
        <v>#N/A</v>
      </c>
      <c r="DX166" s="81" t="e">
        <f t="shared" si="662"/>
        <v>#N/A</v>
      </c>
      <c r="DY166" s="81" t="e">
        <f t="shared" si="662"/>
        <v>#N/A</v>
      </c>
      <c r="DZ166" s="81" t="e">
        <f t="shared" si="662"/>
        <v>#N/A</v>
      </c>
      <c r="EA166" s="81" t="e">
        <f t="shared" si="662"/>
        <v>#N/A</v>
      </c>
      <c r="EB166" s="81" t="e">
        <f t="shared" si="662"/>
        <v>#N/A</v>
      </c>
      <c r="EC166">
        <v>1</v>
      </c>
    </row>
    <row r="167" spans="2:133" ht="30" hidden="1" customHeight="1">
      <c r="B167" s="81" t="str">
        <f>VLOOKUP(C167,Countries!$D$5:$E$254,2,FALSE)</f>
        <v>USA</v>
      </c>
      <c r="C167" s="81" t="str">
        <f>Infections!A244</f>
        <v>Wyoming</v>
      </c>
      <c r="D167" s="81">
        <f t="shared" ca="1" si="520"/>
        <v>716</v>
      </c>
      <c r="E167" s="82">
        <f t="shared" si="530"/>
        <v>10.285714285714286</v>
      </c>
      <c r="F167" s="81"/>
      <c r="G167" s="81">
        <f t="shared" si="521"/>
        <v>0</v>
      </c>
      <c r="H167" s="81">
        <f t="shared" ref="H167:AM167" si="663">INDEX(_Inf_Data,MATCH($C167,_Inf_Country,0),MATCH(H$3,_Inf_Day,0))-INDEX(_Inf_Data,MATCH($C167,_Inf_Country,0),MATCH(G$3,_Inf_Day,0))*$B$2</f>
        <v>0</v>
      </c>
      <c r="I167" s="81">
        <f t="shared" si="663"/>
        <v>0</v>
      </c>
      <c r="J167" s="81">
        <f t="shared" si="663"/>
        <v>0</v>
      </c>
      <c r="K167" s="81">
        <f t="shared" si="663"/>
        <v>0</v>
      </c>
      <c r="L167" s="81">
        <f t="shared" si="663"/>
        <v>0</v>
      </c>
      <c r="M167" s="81">
        <f t="shared" si="663"/>
        <v>0</v>
      </c>
      <c r="N167" s="81">
        <f t="shared" si="663"/>
        <v>0</v>
      </c>
      <c r="O167" s="81">
        <f t="shared" si="663"/>
        <v>0</v>
      </c>
      <c r="P167" s="81">
        <f t="shared" si="663"/>
        <v>0</v>
      </c>
      <c r="Q167" s="81">
        <f t="shared" si="663"/>
        <v>0</v>
      </c>
      <c r="R167" s="81">
        <f t="shared" si="663"/>
        <v>0</v>
      </c>
      <c r="S167" s="81">
        <f t="shared" si="663"/>
        <v>0</v>
      </c>
      <c r="T167" s="81">
        <f t="shared" si="663"/>
        <v>0</v>
      </c>
      <c r="U167" s="81">
        <f t="shared" si="663"/>
        <v>0</v>
      </c>
      <c r="V167" s="81">
        <f t="shared" si="663"/>
        <v>0</v>
      </c>
      <c r="W167" s="81">
        <f t="shared" si="663"/>
        <v>0</v>
      </c>
      <c r="X167" s="81">
        <f t="shared" si="663"/>
        <v>0</v>
      </c>
      <c r="Y167" s="81">
        <f t="shared" si="663"/>
        <v>0</v>
      </c>
      <c r="Z167" s="81">
        <f t="shared" si="663"/>
        <v>0</v>
      </c>
      <c r="AA167" s="81">
        <f t="shared" si="663"/>
        <v>0</v>
      </c>
      <c r="AB167" s="81">
        <f t="shared" si="663"/>
        <v>0</v>
      </c>
      <c r="AC167" s="81">
        <f t="shared" si="663"/>
        <v>0</v>
      </c>
      <c r="AD167" s="81">
        <f t="shared" si="663"/>
        <v>0</v>
      </c>
      <c r="AE167" s="81">
        <f t="shared" si="663"/>
        <v>0</v>
      </c>
      <c r="AF167" s="81">
        <f t="shared" si="663"/>
        <v>0</v>
      </c>
      <c r="AG167" s="81">
        <f t="shared" si="663"/>
        <v>0</v>
      </c>
      <c r="AH167" s="81">
        <f t="shared" si="663"/>
        <v>0</v>
      </c>
      <c r="AI167" s="81">
        <f t="shared" si="663"/>
        <v>0</v>
      </c>
      <c r="AJ167" s="81">
        <f t="shared" si="663"/>
        <v>0</v>
      </c>
      <c r="AK167" s="81">
        <f t="shared" si="663"/>
        <v>0</v>
      </c>
      <c r="AL167" s="81">
        <f t="shared" si="663"/>
        <v>0</v>
      </c>
      <c r="AM167" s="81">
        <f t="shared" si="663"/>
        <v>0</v>
      </c>
      <c r="AN167" s="81">
        <f t="shared" ref="AN167:BS167" si="664">INDEX(_Inf_Data,MATCH($C167,_Inf_Country,0),MATCH(AN$3,_Inf_Day,0))-INDEX(_Inf_Data,MATCH($C167,_Inf_Country,0),MATCH(AM$3,_Inf_Day,0))*$B$2</f>
        <v>0</v>
      </c>
      <c r="AO167" s="81">
        <f t="shared" si="664"/>
        <v>0</v>
      </c>
      <c r="AP167" s="81">
        <f t="shared" si="664"/>
        <v>0</v>
      </c>
      <c r="AQ167" s="81">
        <f t="shared" si="664"/>
        <v>0</v>
      </c>
      <c r="AR167" s="81">
        <f t="shared" si="664"/>
        <v>0</v>
      </c>
      <c r="AS167" s="81">
        <f t="shared" si="664"/>
        <v>0</v>
      </c>
      <c r="AT167" s="81">
        <f t="shared" si="664"/>
        <v>0</v>
      </c>
      <c r="AU167" s="81">
        <f t="shared" si="664"/>
        <v>0</v>
      </c>
      <c r="AV167" s="81">
        <f t="shared" si="664"/>
        <v>0</v>
      </c>
      <c r="AW167" s="81">
        <f t="shared" si="664"/>
        <v>0</v>
      </c>
      <c r="AX167" s="81">
        <f t="shared" si="664"/>
        <v>0</v>
      </c>
      <c r="AY167" s="81">
        <f t="shared" si="664"/>
        <v>0</v>
      </c>
      <c r="AZ167" s="81">
        <f t="shared" si="664"/>
        <v>0</v>
      </c>
      <c r="BA167" s="81">
        <f t="shared" si="664"/>
        <v>0</v>
      </c>
      <c r="BB167" s="81">
        <f t="shared" si="664"/>
        <v>0</v>
      </c>
      <c r="BC167" s="81">
        <f t="shared" si="664"/>
        <v>0</v>
      </c>
      <c r="BD167" s="81">
        <f t="shared" si="664"/>
        <v>0</v>
      </c>
      <c r="BE167" s="81">
        <f t="shared" si="664"/>
        <v>1</v>
      </c>
      <c r="BF167" s="81">
        <f t="shared" si="664"/>
        <v>0</v>
      </c>
      <c r="BG167" s="81">
        <f t="shared" si="664"/>
        <v>1</v>
      </c>
      <c r="BH167" s="81">
        <f t="shared" si="664"/>
        <v>0</v>
      </c>
      <c r="BI167" s="81">
        <f t="shared" si="664"/>
        <v>0</v>
      </c>
      <c r="BJ167" s="81">
        <f t="shared" si="664"/>
        <v>9</v>
      </c>
      <c r="BK167" s="81">
        <f t="shared" si="664"/>
        <v>5</v>
      </c>
      <c r="BL167" s="81">
        <f t="shared" si="664"/>
        <v>2</v>
      </c>
      <c r="BM167" s="81">
        <f t="shared" si="664"/>
        <v>3</v>
      </c>
      <c r="BN167" s="81">
        <f t="shared" si="664"/>
        <v>2</v>
      </c>
      <c r="BO167" s="81">
        <f t="shared" si="664"/>
        <v>3</v>
      </c>
      <c r="BP167" s="81">
        <f t="shared" si="664"/>
        <v>0</v>
      </c>
      <c r="BQ167" s="81">
        <f t="shared" si="664"/>
        <v>3</v>
      </c>
      <c r="BR167" s="81">
        <f t="shared" si="664"/>
        <v>15</v>
      </c>
      <c r="BS167" s="81">
        <f t="shared" si="664"/>
        <v>9</v>
      </c>
      <c r="BT167" s="81">
        <f t="shared" ref="BT167:CY167" si="665">INDEX(_Inf_Data,MATCH($C167,_Inf_Country,0),MATCH(BT$3,_Inf_Day,0))-INDEX(_Inf_Data,MATCH($C167,_Inf_Country,0),MATCH(BS$3,_Inf_Day,0))*$B$2</f>
        <v>17</v>
      </c>
      <c r="BU167" s="81">
        <f t="shared" si="665"/>
        <v>12</v>
      </c>
      <c r="BV167" s="81">
        <f t="shared" si="665"/>
        <v>4</v>
      </c>
      <c r="BW167" s="81">
        <f t="shared" si="665"/>
        <v>8</v>
      </c>
      <c r="BX167" s="81">
        <f t="shared" si="665"/>
        <v>15</v>
      </c>
      <c r="BY167" s="81">
        <f t="shared" si="665"/>
        <v>21</v>
      </c>
      <c r="BZ167" s="81">
        <f t="shared" si="665"/>
        <v>20</v>
      </c>
      <c r="CA167" s="81">
        <f t="shared" si="665"/>
        <v>12</v>
      </c>
      <c r="CB167" s="81">
        <f t="shared" si="665"/>
        <v>25</v>
      </c>
      <c r="CC167" s="81">
        <f t="shared" si="665"/>
        <v>10</v>
      </c>
      <c r="CD167" s="81">
        <f t="shared" si="665"/>
        <v>13</v>
      </c>
      <c r="CE167" s="81">
        <f t="shared" si="665"/>
        <v>6</v>
      </c>
      <c r="CF167" s="81">
        <f t="shared" si="665"/>
        <v>5</v>
      </c>
      <c r="CG167" s="81">
        <f t="shared" si="665"/>
        <v>9</v>
      </c>
      <c r="CH167" s="81">
        <f t="shared" si="665"/>
        <v>9</v>
      </c>
      <c r="CI167" s="81">
        <f t="shared" si="665"/>
        <v>22</v>
      </c>
      <c r="CJ167" s="81">
        <f t="shared" si="665"/>
        <v>9</v>
      </c>
      <c r="CK167" s="81">
        <f t="shared" si="665"/>
        <v>5</v>
      </c>
      <c r="CL167" s="81">
        <f t="shared" si="665"/>
        <v>7</v>
      </c>
      <c r="CM167" s="81">
        <f t="shared" si="665"/>
        <v>5</v>
      </c>
      <c r="CN167" s="81">
        <f t="shared" si="665"/>
        <v>9</v>
      </c>
      <c r="CO167" s="81">
        <f t="shared" si="665"/>
        <v>9</v>
      </c>
      <c r="CP167" s="81">
        <f t="shared" si="665"/>
        <v>4</v>
      </c>
      <c r="CQ167" s="81">
        <f t="shared" si="665"/>
        <v>4</v>
      </c>
      <c r="CR167" s="81">
        <f t="shared" si="665"/>
        <v>4</v>
      </c>
      <c r="CS167" s="81">
        <f t="shared" si="665"/>
        <v>126</v>
      </c>
      <c r="CT167" s="81">
        <f t="shared" si="665"/>
        <v>4</v>
      </c>
      <c r="CU167" s="81">
        <f t="shared" si="665"/>
        <v>6</v>
      </c>
      <c r="CV167" s="81">
        <f t="shared" si="665"/>
        <v>20</v>
      </c>
      <c r="CW167" s="81">
        <f t="shared" si="665"/>
        <v>18</v>
      </c>
      <c r="CX167" s="81">
        <f t="shared" si="665"/>
        <v>11</v>
      </c>
      <c r="CY167" s="81">
        <f t="shared" si="665"/>
        <v>18</v>
      </c>
      <c r="CZ167" s="81">
        <f t="shared" ref="CZ167:EB167" si="666">INDEX(_Inf_Data,MATCH($C167,_Inf_Country,0),MATCH(CZ$3,_Inf_Day,0))-INDEX(_Inf_Data,MATCH($C167,_Inf_Country,0),MATCH(CY$3,_Inf_Day,0))*$B$2</f>
        <v>16</v>
      </c>
      <c r="DA167" s="81">
        <f t="shared" si="666"/>
        <v>9</v>
      </c>
      <c r="DB167" s="81">
        <f t="shared" si="666"/>
        <v>14</v>
      </c>
      <c r="DC167" s="81">
        <f t="shared" si="666"/>
        <v>7</v>
      </c>
      <c r="DD167" s="81">
        <f t="shared" si="666"/>
        <v>13</v>
      </c>
      <c r="DE167" s="81">
        <f t="shared" si="666"/>
        <v>7</v>
      </c>
      <c r="DF167" s="81">
        <f t="shared" si="666"/>
        <v>10</v>
      </c>
      <c r="DG167" s="81">
        <f t="shared" si="666"/>
        <v>8</v>
      </c>
      <c r="DH167" s="81">
        <f t="shared" si="666"/>
        <v>27</v>
      </c>
      <c r="DI167" s="81">
        <f t="shared" si="666"/>
        <v>4</v>
      </c>
      <c r="DJ167" s="81">
        <f t="shared" si="666"/>
        <v>9</v>
      </c>
      <c r="DK167" s="81">
        <f t="shared" si="666"/>
        <v>9</v>
      </c>
      <c r="DL167" s="81">
        <f t="shared" si="666"/>
        <v>9</v>
      </c>
      <c r="DM167" s="81">
        <f t="shared" si="666"/>
        <v>7</v>
      </c>
      <c r="DN167" s="81">
        <f t="shared" si="666"/>
        <v>6</v>
      </c>
      <c r="DO167" s="81">
        <f t="shared" si="666"/>
        <v>13</v>
      </c>
      <c r="DP167" s="81">
        <f t="shared" si="666"/>
        <v>13</v>
      </c>
      <c r="DQ167" s="81">
        <f t="shared" si="666"/>
        <v>15</v>
      </c>
      <c r="DR167" s="81" t="e">
        <f t="shared" si="666"/>
        <v>#N/A</v>
      </c>
      <c r="DS167" s="81" t="e">
        <f t="shared" si="666"/>
        <v>#N/A</v>
      </c>
      <c r="DT167" s="81" t="e">
        <f t="shared" si="666"/>
        <v>#N/A</v>
      </c>
      <c r="DU167" s="81" t="e">
        <f t="shared" si="666"/>
        <v>#N/A</v>
      </c>
      <c r="DV167" s="81" t="e">
        <f t="shared" si="666"/>
        <v>#N/A</v>
      </c>
      <c r="DW167" s="81" t="e">
        <f t="shared" si="666"/>
        <v>#N/A</v>
      </c>
      <c r="DX167" s="81" t="e">
        <f t="shared" si="666"/>
        <v>#N/A</v>
      </c>
      <c r="DY167" s="81" t="e">
        <f t="shared" si="666"/>
        <v>#N/A</v>
      </c>
      <c r="DZ167" s="81" t="e">
        <f t="shared" si="666"/>
        <v>#N/A</v>
      </c>
      <c r="EA167" s="81" t="e">
        <f t="shared" si="666"/>
        <v>#N/A</v>
      </c>
      <c r="EB167" s="81" t="e">
        <f t="shared" si="666"/>
        <v>#N/A</v>
      </c>
      <c r="EC167">
        <v>1</v>
      </c>
    </row>
    <row r="168" spans="2:133" ht="30" hidden="1" customHeight="1">
      <c r="B168" s="81" t="str">
        <f>VLOOKUP(C168,Countries!$D$5:$E$254,2,FALSE)</f>
        <v>NorthAmerica</v>
      </c>
      <c r="C168" s="81" t="str">
        <f>Infections!A44</f>
        <v>Costa Rica</v>
      </c>
      <c r="D168" s="81">
        <f t="shared" ca="1" si="520"/>
        <v>843</v>
      </c>
      <c r="E168" s="82">
        <f t="shared" si="530"/>
        <v>10</v>
      </c>
      <c r="F168" s="81"/>
      <c r="G168" s="81">
        <f t="shared" si="521"/>
        <v>0</v>
      </c>
      <c r="H168" s="81">
        <f t="shared" ref="H168:AM168" si="667">INDEX(_Inf_Data,MATCH($C168,_Inf_Country,0),MATCH(H$3,_Inf_Day,0))-INDEX(_Inf_Data,MATCH($C168,_Inf_Country,0),MATCH(G$3,_Inf_Day,0))*$B$2</f>
        <v>0</v>
      </c>
      <c r="I168" s="81">
        <f t="shared" si="667"/>
        <v>0</v>
      </c>
      <c r="J168" s="81">
        <f t="shared" si="667"/>
        <v>0</v>
      </c>
      <c r="K168" s="81">
        <f t="shared" si="667"/>
        <v>0</v>
      </c>
      <c r="L168" s="81">
        <f t="shared" si="667"/>
        <v>0</v>
      </c>
      <c r="M168" s="81">
        <f t="shared" si="667"/>
        <v>0</v>
      </c>
      <c r="N168" s="81">
        <f t="shared" si="667"/>
        <v>0</v>
      </c>
      <c r="O168" s="81">
        <f t="shared" si="667"/>
        <v>0</v>
      </c>
      <c r="P168" s="81">
        <f t="shared" si="667"/>
        <v>0</v>
      </c>
      <c r="Q168" s="81">
        <f t="shared" si="667"/>
        <v>0</v>
      </c>
      <c r="R168" s="81">
        <f t="shared" si="667"/>
        <v>0</v>
      </c>
      <c r="S168" s="81">
        <f t="shared" si="667"/>
        <v>0</v>
      </c>
      <c r="T168" s="81">
        <f t="shared" si="667"/>
        <v>0</v>
      </c>
      <c r="U168" s="81">
        <f t="shared" si="667"/>
        <v>0</v>
      </c>
      <c r="V168" s="81">
        <f t="shared" si="667"/>
        <v>0</v>
      </c>
      <c r="W168" s="81">
        <f t="shared" si="667"/>
        <v>0</v>
      </c>
      <c r="X168" s="81">
        <f t="shared" si="667"/>
        <v>0</v>
      </c>
      <c r="Y168" s="81">
        <f t="shared" si="667"/>
        <v>0</v>
      </c>
      <c r="Z168" s="81">
        <f t="shared" si="667"/>
        <v>0</v>
      </c>
      <c r="AA168" s="81">
        <f t="shared" si="667"/>
        <v>0</v>
      </c>
      <c r="AB168" s="81">
        <f t="shared" si="667"/>
        <v>0</v>
      </c>
      <c r="AC168" s="81">
        <f t="shared" si="667"/>
        <v>0</v>
      </c>
      <c r="AD168" s="81">
        <f t="shared" si="667"/>
        <v>0</v>
      </c>
      <c r="AE168" s="81">
        <f t="shared" si="667"/>
        <v>0</v>
      </c>
      <c r="AF168" s="81">
        <f t="shared" si="667"/>
        <v>0</v>
      </c>
      <c r="AG168" s="81">
        <f t="shared" si="667"/>
        <v>0</v>
      </c>
      <c r="AH168" s="81">
        <f t="shared" si="667"/>
        <v>0</v>
      </c>
      <c r="AI168" s="81">
        <f t="shared" si="667"/>
        <v>0</v>
      </c>
      <c r="AJ168" s="81">
        <f t="shared" si="667"/>
        <v>0</v>
      </c>
      <c r="AK168" s="81">
        <f t="shared" si="667"/>
        <v>0</v>
      </c>
      <c r="AL168" s="81">
        <f t="shared" si="667"/>
        <v>0</v>
      </c>
      <c r="AM168" s="81">
        <f t="shared" si="667"/>
        <v>0</v>
      </c>
      <c r="AN168" s="81">
        <f t="shared" ref="AN168:BS168" si="668">INDEX(_Inf_Data,MATCH($C168,_Inf_Country,0),MATCH(AN$3,_Inf_Day,0))-INDEX(_Inf_Data,MATCH($C168,_Inf_Country,0),MATCH(AM$3,_Inf_Day,0))*$B$2</f>
        <v>0</v>
      </c>
      <c r="AO168" s="81">
        <f t="shared" si="668"/>
        <v>0</v>
      </c>
      <c r="AP168" s="81">
        <f t="shared" si="668"/>
        <v>0</v>
      </c>
      <c r="AQ168" s="81">
        <f t="shared" si="668"/>
        <v>0</v>
      </c>
      <c r="AR168" s="81">
        <f t="shared" si="668"/>
        <v>0</v>
      </c>
      <c r="AS168" s="81">
        <f t="shared" si="668"/>
        <v>0</v>
      </c>
      <c r="AT168" s="81">
        <f t="shared" si="668"/>
        <v>0</v>
      </c>
      <c r="AU168" s="81">
        <f t="shared" si="668"/>
        <v>0</v>
      </c>
      <c r="AV168" s="81">
        <f t="shared" si="668"/>
        <v>0</v>
      </c>
      <c r="AW168" s="81">
        <f t="shared" si="668"/>
        <v>0</v>
      </c>
      <c r="AX168" s="81">
        <f t="shared" si="668"/>
        <v>0</v>
      </c>
      <c r="AY168" s="81">
        <f t="shared" si="668"/>
        <v>1</v>
      </c>
      <c r="AZ168" s="81">
        <f t="shared" si="668"/>
        <v>0</v>
      </c>
      <c r="BA168" s="81">
        <f t="shared" si="668"/>
        <v>4</v>
      </c>
      <c r="BB168" s="81">
        <f t="shared" si="668"/>
        <v>4</v>
      </c>
      <c r="BC168" s="81">
        <f t="shared" si="668"/>
        <v>0</v>
      </c>
      <c r="BD168" s="81">
        <f t="shared" si="668"/>
        <v>4</v>
      </c>
      <c r="BE168" s="81">
        <f t="shared" si="668"/>
        <v>9</v>
      </c>
      <c r="BF168" s="81">
        <f t="shared" si="668"/>
        <v>1</v>
      </c>
      <c r="BG168" s="81">
        <f t="shared" si="668"/>
        <v>3</v>
      </c>
      <c r="BH168" s="81">
        <f t="shared" si="668"/>
        <v>1</v>
      </c>
      <c r="BI168" s="81">
        <f t="shared" si="668"/>
        <v>8</v>
      </c>
      <c r="BJ168" s="81">
        <f t="shared" si="668"/>
        <v>6</v>
      </c>
      <c r="BK168" s="81">
        <f t="shared" si="668"/>
        <v>9</v>
      </c>
      <c r="BL168" s="81">
        <f t="shared" si="668"/>
        <v>19</v>
      </c>
      <c r="BM168" s="81">
        <f t="shared" si="668"/>
        <v>20</v>
      </c>
      <c r="BN168" s="81">
        <f t="shared" si="668"/>
        <v>28</v>
      </c>
      <c r="BO168" s="81">
        <f t="shared" si="668"/>
        <v>17</v>
      </c>
      <c r="BP168" s="81">
        <f t="shared" si="668"/>
        <v>24</v>
      </c>
      <c r="BQ168" s="81">
        <f t="shared" si="668"/>
        <v>19</v>
      </c>
      <c r="BR168" s="81">
        <f t="shared" si="668"/>
        <v>24</v>
      </c>
      <c r="BS168" s="81">
        <f t="shared" si="668"/>
        <v>30</v>
      </c>
      <c r="BT168" s="81">
        <f t="shared" ref="BT168:CY168" si="669">INDEX(_Inf_Data,MATCH($C168,_Inf_Country,0),MATCH(BT$3,_Inf_Day,0))-INDEX(_Inf_Data,MATCH($C168,_Inf_Country,0),MATCH(BS$3,_Inf_Day,0))*$B$2</f>
        <v>32</v>
      </c>
      <c r="BU168" s="81">
        <f t="shared" si="669"/>
        <v>32</v>
      </c>
      <c r="BV168" s="81">
        <f t="shared" si="669"/>
        <v>19</v>
      </c>
      <c r="BW168" s="81">
        <f t="shared" si="669"/>
        <v>16</v>
      </c>
      <c r="BX168" s="81">
        <f t="shared" si="669"/>
        <v>17</v>
      </c>
      <c r="BY168" s="81">
        <f t="shared" si="669"/>
        <v>28</v>
      </c>
      <c r="BZ168" s="81">
        <f t="shared" si="669"/>
        <v>21</v>
      </c>
      <c r="CA168" s="81">
        <f t="shared" si="669"/>
        <v>20</v>
      </c>
      <c r="CB168" s="81">
        <f t="shared" si="669"/>
        <v>19</v>
      </c>
      <c r="CC168" s="81">
        <f t="shared" si="669"/>
        <v>19</v>
      </c>
      <c r="CD168" s="81">
        <f t="shared" si="669"/>
        <v>13</v>
      </c>
      <c r="CE168" s="81">
        <f t="shared" si="669"/>
        <v>16</v>
      </c>
      <c r="CF168" s="81">
        <f t="shared" si="669"/>
        <v>19</v>
      </c>
      <c r="CG168" s="81">
        <f t="shared" si="669"/>
        <v>37</v>
      </c>
      <c r="CH168" s="81">
        <f t="shared" si="669"/>
        <v>19</v>
      </c>
      <c r="CI168" s="81">
        <f t="shared" si="669"/>
        <v>19</v>
      </c>
      <c r="CJ168" s="81">
        <f t="shared" si="669"/>
        <v>18</v>
      </c>
      <c r="CK168" s="81">
        <f t="shared" si="669"/>
        <v>17</v>
      </c>
      <c r="CL168" s="81">
        <f t="shared" si="669"/>
        <v>6</v>
      </c>
      <c r="CM168" s="81">
        <f t="shared" si="669"/>
        <v>8</v>
      </c>
      <c r="CN168" s="81">
        <f t="shared" si="669"/>
        <v>16</v>
      </c>
      <c r="CO168" s="81">
        <f t="shared" si="669"/>
        <v>7</v>
      </c>
      <c r="CP168" s="81">
        <f t="shared" si="669"/>
        <v>6</v>
      </c>
      <c r="CQ168" s="81">
        <f t="shared" si="669"/>
        <v>5</v>
      </c>
      <c r="CR168" s="81">
        <f t="shared" si="669"/>
        <v>2</v>
      </c>
      <c r="CS168" s="81">
        <f t="shared" si="669"/>
        <v>7</v>
      </c>
      <c r="CT168" s="81">
        <f t="shared" si="669"/>
        <v>12</v>
      </c>
      <c r="CU168" s="81">
        <f t="shared" si="669"/>
        <v>5</v>
      </c>
      <c r="CV168" s="81">
        <f t="shared" si="669"/>
        <v>1</v>
      </c>
      <c r="CW168" s="81">
        <f t="shared" si="669"/>
        <v>6</v>
      </c>
      <c r="CX168" s="81">
        <f t="shared" si="669"/>
        <v>2</v>
      </c>
      <c r="CY168" s="81">
        <f t="shared" si="669"/>
        <v>2</v>
      </c>
      <c r="CZ168" s="81">
        <f t="shared" ref="CZ168:EB168" si="670">INDEX(_Inf_Data,MATCH($C168,_Inf_Country,0),MATCH(CZ$3,_Inf_Day,0))-INDEX(_Inf_Data,MATCH($C168,_Inf_Country,0),MATCH(CY$3,_Inf_Day,0))*$B$2</f>
        <v>8</v>
      </c>
      <c r="DA168" s="81">
        <f t="shared" si="670"/>
        <v>8</v>
      </c>
      <c r="DB168" s="81">
        <f t="shared" si="670"/>
        <v>6</v>
      </c>
      <c r="DC168" s="81">
        <f t="shared" si="670"/>
        <v>6</v>
      </c>
      <c r="DD168" s="81">
        <f t="shared" si="670"/>
        <v>8</v>
      </c>
      <c r="DE168" s="81">
        <f t="shared" si="670"/>
        <v>6</v>
      </c>
      <c r="DF168" s="81">
        <f t="shared" si="670"/>
        <v>3</v>
      </c>
      <c r="DG168" s="81">
        <f t="shared" si="670"/>
        <v>13</v>
      </c>
      <c r="DH168" s="81">
        <f t="shared" si="670"/>
        <v>6</v>
      </c>
      <c r="DI168" s="81">
        <f t="shared" si="670"/>
        <v>4</v>
      </c>
      <c r="DJ168" s="81">
        <f t="shared" si="670"/>
        <v>8</v>
      </c>
      <c r="DK168" s="81">
        <f t="shared" si="670"/>
        <v>7</v>
      </c>
      <c r="DL168" s="81">
        <f t="shared" si="670"/>
        <v>12</v>
      </c>
      <c r="DM168" s="81">
        <f t="shared" si="670"/>
        <v>9</v>
      </c>
      <c r="DN168" s="81">
        <f t="shared" si="670"/>
        <v>3</v>
      </c>
      <c r="DO168" s="81">
        <f t="shared" si="670"/>
        <v>11</v>
      </c>
      <c r="DP168" s="81">
        <f t="shared" si="670"/>
        <v>15</v>
      </c>
      <c r="DQ168" s="81">
        <f t="shared" si="670"/>
        <v>13</v>
      </c>
      <c r="DR168" s="81" t="e">
        <f t="shared" si="670"/>
        <v>#N/A</v>
      </c>
      <c r="DS168" s="81" t="e">
        <f t="shared" si="670"/>
        <v>#N/A</v>
      </c>
      <c r="DT168" s="81" t="e">
        <f t="shared" si="670"/>
        <v>#N/A</v>
      </c>
      <c r="DU168" s="81" t="e">
        <f t="shared" si="670"/>
        <v>#N/A</v>
      </c>
      <c r="DV168" s="81" t="e">
        <f t="shared" si="670"/>
        <v>#N/A</v>
      </c>
      <c r="DW168" s="81" t="e">
        <f t="shared" si="670"/>
        <v>#N/A</v>
      </c>
      <c r="DX168" s="81" t="e">
        <f t="shared" si="670"/>
        <v>#N/A</v>
      </c>
      <c r="DY168" s="81" t="e">
        <f t="shared" si="670"/>
        <v>#N/A</v>
      </c>
      <c r="DZ168" s="81" t="e">
        <f t="shared" si="670"/>
        <v>#N/A</v>
      </c>
      <c r="EA168" s="81" t="e">
        <f t="shared" si="670"/>
        <v>#N/A</v>
      </c>
      <c r="EB168" s="81" t="e">
        <f t="shared" si="670"/>
        <v>#N/A</v>
      </c>
      <c r="EC168">
        <v>1</v>
      </c>
    </row>
    <row r="169" spans="2:133" ht="30" hidden="1" customHeight="1">
      <c r="B169" s="81" t="str">
        <f>VLOOKUP(C169,Countries!$D$5:$E$254,2,FALSE)</f>
        <v>Africa</v>
      </c>
      <c r="C169" s="81" t="str">
        <f>Infections!A106</f>
        <v>Madagascar</v>
      </c>
      <c r="D169" s="81">
        <f t="shared" ca="1" si="520"/>
        <v>238</v>
      </c>
      <c r="E169" s="82">
        <f t="shared" si="530"/>
        <v>6.4285714285714288</v>
      </c>
      <c r="F169" s="81"/>
      <c r="G169" s="81">
        <f t="shared" si="521"/>
        <v>0</v>
      </c>
      <c r="H169" s="81">
        <f t="shared" ref="H169:AM169" si="671">INDEX(_Inf_Data,MATCH($C169,_Inf_Country,0),MATCH(H$3,_Inf_Day,0))-INDEX(_Inf_Data,MATCH($C169,_Inf_Country,0),MATCH(G$3,_Inf_Day,0))*$B$2</f>
        <v>0</v>
      </c>
      <c r="I169" s="81">
        <f t="shared" si="671"/>
        <v>0</v>
      </c>
      <c r="J169" s="81">
        <f t="shared" si="671"/>
        <v>0</v>
      </c>
      <c r="K169" s="81">
        <f t="shared" si="671"/>
        <v>0</v>
      </c>
      <c r="L169" s="81">
        <f t="shared" si="671"/>
        <v>0</v>
      </c>
      <c r="M169" s="81">
        <f t="shared" si="671"/>
        <v>0</v>
      </c>
      <c r="N169" s="81">
        <f t="shared" si="671"/>
        <v>0</v>
      </c>
      <c r="O169" s="81">
        <f t="shared" si="671"/>
        <v>0</v>
      </c>
      <c r="P169" s="81">
        <f t="shared" si="671"/>
        <v>0</v>
      </c>
      <c r="Q169" s="81">
        <f t="shared" si="671"/>
        <v>0</v>
      </c>
      <c r="R169" s="81">
        <f t="shared" si="671"/>
        <v>0</v>
      </c>
      <c r="S169" s="81">
        <f t="shared" si="671"/>
        <v>0</v>
      </c>
      <c r="T169" s="81">
        <f t="shared" si="671"/>
        <v>0</v>
      </c>
      <c r="U169" s="81">
        <f t="shared" si="671"/>
        <v>0</v>
      </c>
      <c r="V169" s="81">
        <f t="shared" si="671"/>
        <v>0</v>
      </c>
      <c r="W169" s="81">
        <f t="shared" si="671"/>
        <v>0</v>
      </c>
      <c r="X169" s="81">
        <f t="shared" si="671"/>
        <v>0</v>
      </c>
      <c r="Y169" s="81">
        <f t="shared" si="671"/>
        <v>0</v>
      </c>
      <c r="Z169" s="81">
        <f t="shared" si="671"/>
        <v>0</v>
      </c>
      <c r="AA169" s="81">
        <f t="shared" si="671"/>
        <v>0</v>
      </c>
      <c r="AB169" s="81">
        <f t="shared" si="671"/>
        <v>0</v>
      </c>
      <c r="AC169" s="81">
        <f t="shared" si="671"/>
        <v>0</v>
      </c>
      <c r="AD169" s="81">
        <f t="shared" si="671"/>
        <v>0</v>
      </c>
      <c r="AE169" s="81">
        <f t="shared" si="671"/>
        <v>0</v>
      </c>
      <c r="AF169" s="81">
        <f t="shared" si="671"/>
        <v>0</v>
      </c>
      <c r="AG169" s="81">
        <f t="shared" si="671"/>
        <v>0</v>
      </c>
      <c r="AH169" s="81">
        <f t="shared" si="671"/>
        <v>0</v>
      </c>
      <c r="AI169" s="81">
        <f t="shared" si="671"/>
        <v>0</v>
      </c>
      <c r="AJ169" s="81">
        <f t="shared" si="671"/>
        <v>0</v>
      </c>
      <c r="AK169" s="81">
        <f t="shared" si="671"/>
        <v>0</v>
      </c>
      <c r="AL169" s="81">
        <f t="shared" si="671"/>
        <v>0</v>
      </c>
      <c r="AM169" s="81">
        <f t="shared" si="671"/>
        <v>0</v>
      </c>
      <c r="AN169" s="81">
        <f t="shared" ref="AN169:BS169" si="672">INDEX(_Inf_Data,MATCH($C169,_Inf_Country,0),MATCH(AN$3,_Inf_Day,0))-INDEX(_Inf_Data,MATCH($C169,_Inf_Country,0),MATCH(AM$3,_Inf_Day,0))*$B$2</f>
        <v>0</v>
      </c>
      <c r="AO169" s="81">
        <f t="shared" si="672"/>
        <v>0</v>
      </c>
      <c r="AP169" s="81">
        <f t="shared" si="672"/>
        <v>0</v>
      </c>
      <c r="AQ169" s="81">
        <f t="shared" si="672"/>
        <v>0</v>
      </c>
      <c r="AR169" s="81">
        <f t="shared" si="672"/>
        <v>0</v>
      </c>
      <c r="AS169" s="81">
        <f t="shared" si="672"/>
        <v>0</v>
      </c>
      <c r="AT169" s="81">
        <f t="shared" si="672"/>
        <v>0</v>
      </c>
      <c r="AU169" s="81">
        <f t="shared" si="672"/>
        <v>0</v>
      </c>
      <c r="AV169" s="81">
        <f t="shared" si="672"/>
        <v>0</v>
      </c>
      <c r="AW169" s="81">
        <f t="shared" si="672"/>
        <v>0</v>
      </c>
      <c r="AX169" s="81">
        <f t="shared" si="672"/>
        <v>0</v>
      </c>
      <c r="AY169" s="81">
        <f t="shared" si="672"/>
        <v>0</v>
      </c>
      <c r="AZ169" s="81">
        <f t="shared" si="672"/>
        <v>0</v>
      </c>
      <c r="BA169" s="81">
        <f t="shared" si="672"/>
        <v>0</v>
      </c>
      <c r="BB169" s="81">
        <f t="shared" si="672"/>
        <v>0</v>
      </c>
      <c r="BC169" s="81">
        <f t="shared" si="672"/>
        <v>0</v>
      </c>
      <c r="BD169" s="81">
        <f t="shared" si="672"/>
        <v>0</v>
      </c>
      <c r="BE169" s="81">
        <f t="shared" si="672"/>
        <v>0</v>
      </c>
      <c r="BF169" s="81">
        <f t="shared" si="672"/>
        <v>0</v>
      </c>
      <c r="BG169" s="81">
        <f t="shared" si="672"/>
        <v>0</v>
      </c>
      <c r="BH169" s="81">
        <f t="shared" si="672"/>
        <v>0</v>
      </c>
      <c r="BI169" s="81">
        <f t="shared" si="672"/>
        <v>0</v>
      </c>
      <c r="BJ169" s="81">
        <f t="shared" si="672"/>
        <v>0</v>
      </c>
      <c r="BK169" s="81">
        <f t="shared" si="672"/>
        <v>0</v>
      </c>
      <c r="BL169" s="81">
        <f t="shared" si="672"/>
        <v>0</v>
      </c>
      <c r="BM169" s="81">
        <f t="shared" si="672"/>
        <v>3</v>
      </c>
      <c r="BN169" s="81">
        <f t="shared" si="672"/>
        <v>0</v>
      </c>
      <c r="BO169" s="81">
        <f t="shared" si="672"/>
        <v>0</v>
      </c>
      <c r="BP169" s="81">
        <f t="shared" si="672"/>
        <v>9</v>
      </c>
      <c r="BQ169" s="81">
        <f t="shared" si="672"/>
        <v>5</v>
      </c>
      <c r="BR169" s="81">
        <f t="shared" si="672"/>
        <v>2</v>
      </c>
      <c r="BS169" s="81">
        <f t="shared" si="672"/>
        <v>4</v>
      </c>
      <c r="BT169" s="81">
        <f t="shared" ref="BT169:CY169" si="673">INDEX(_Inf_Data,MATCH($C169,_Inf_Country,0),MATCH(BT$3,_Inf_Day,0))-INDEX(_Inf_Data,MATCH($C169,_Inf_Country,0),MATCH(BS$3,_Inf_Day,0))*$B$2</f>
        <v>3</v>
      </c>
      <c r="BU169" s="81">
        <f t="shared" si="673"/>
        <v>0</v>
      </c>
      <c r="BV169" s="81">
        <f t="shared" si="673"/>
        <v>13</v>
      </c>
      <c r="BW169" s="81">
        <f t="shared" si="673"/>
        <v>4</v>
      </c>
      <c r="BX169" s="81">
        <f t="shared" si="673"/>
        <v>14</v>
      </c>
      <c r="BY169" s="81">
        <f t="shared" si="673"/>
        <v>0</v>
      </c>
      <c r="BZ169" s="81">
        <f t="shared" si="673"/>
        <v>2</v>
      </c>
      <c r="CA169" s="81">
        <f t="shared" si="673"/>
        <v>11</v>
      </c>
      <c r="CB169" s="81">
        <f t="shared" si="673"/>
        <v>0</v>
      </c>
      <c r="CC169" s="81">
        <f t="shared" si="673"/>
        <v>2</v>
      </c>
      <c r="CD169" s="81">
        <f t="shared" si="673"/>
        <v>10</v>
      </c>
      <c r="CE169" s="81">
        <f t="shared" si="673"/>
        <v>6</v>
      </c>
      <c r="CF169" s="81">
        <f t="shared" si="673"/>
        <v>5</v>
      </c>
      <c r="CG169" s="81">
        <f t="shared" si="673"/>
        <v>0</v>
      </c>
      <c r="CH169" s="81">
        <f t="shared" si="673"/>
        <v>0</v>
      </c>
      <c r="CI169" s="81">
        <f t="shared" si="673"/>
        <v>9</v>
      </c>
      <c r="CJ169" s="81">
        <f t="shared" si="673"/>
        <v>4</v>
      </c>
      <c r="CK169" s="81">
        <f t="shared" si="673"/>
        <v>0</v>
      </c>
      <c r="CL169" s="81">
        <f t="shared" si="673"/>
        <v>2</v>
      </c>
      <c r="CM169" s="81">
        <f t="shared" si="673"/>
        <v>2</v>
      </c>
      <c r="CN169" s="81">
        <f t="shared" si="673"/>
        <v>1</v>
      </c>
      <c r="CO169" s="81">
        <f t="shared" si="673"/>
        <v>6</v>
      </c>
      <c r="CP169" s="81">
        <f t="shared" si="673"/>
        <v>3</v>
      </c>
      <c r="CQ169" s="81">
        <f t="shared" si="673"/>
        <v>1</v>
      </c>
      <c r="CR169" s="81">
        <f t="shared" si="673"/>
        <v>0</v>
      </c>
      <c r="CS169" s="81">
        <f t="shared" si="673"/>
        <v>0</v>
      </c>
      <c r="CT169" s="81">
        <f t="shared" si="673"/>
        <v>0</v>
      </c>
      <c r="CU169" s="81">
        <f t="shared" si="673"/>
        <v>0</v>
      </c>
      <c r="CV169" s="81">
        <f t="shared" si="673"/>
        <v>1</v>
      </c>
      <c r="CW169" s="81">
        <f t="shared" si="673"/>
        <v>1</v>
      </c>
      <c r="CX169" s="81">
        <f t="shared" si="673"/>
        <v>1</v>
      </c>
      <c r="CY169" s="81">
        <f t="shared" si="673"/>
        <v>4</v>
      </c>
      <c r="CZ169" s="81">
        <f t="shared" ref="CZ169:EB169" si="674">INDEX(_Inf_Data,MATCH($C169,_Inf_Country,0),MATCH(CZ$3,_Inf_Day,0))-INDEX(_Inf_Data,MATCH($C169,_Inf_Country,0),MATCH(CY$3,_Inf_Day,0))*$B$2</f>
        <v>0</v>
      </c>
      <c r="DA169" s="81">
        <f t="shared" si="674"/>
        <v>0</v>
      </c>
      <c r="DB169" s="81">
        <f t="shared" si="674"/>
        <v>0</v>
      </c>
      <c r="DC169" s="81">
        <f t="shared" si="674"/>
        <v>4</v>
      </c>
      <c r="DD169" s="81">
        <f t="shared" si="674"/>
        <v>3</v>
      </c>
      <c r="DE169" s="81">
        <f t="shared" si="674"/>
        <v>14</v>
      </c>
      <c r="DF169" s="81">
        <f t="shared" si="674"/>
        <v>0</v>
      </c>
      <c r="DG169" s="81">
        <f t="shared" si="674"/>
        <v>2</v>
      </c>
      <c r="DH169" s="81">
        <f t="shared" si="674"/>
        <v>7</v>
      </c>
      <c r="DI169" s="81">
        <f t="shared" si="674"/>
        <v>35</v>
      </c>
      <c r="DJ169" s="81">
        <f t="shared" si="674"/>
        <v>0</v>
      </c>
      <c r="DK169" s="81">
        <f t="shared" si="674"/>
        <v>0</v>
      </c>
      <c r="DL169" s="81">
        <f t="shared" si="674"/>
        <v>0</v>
      </c>
      <c r="DM169" s="81">
        <f t="shared" si="674"/>
        <v>-7</v>
      </c>
      <c r="DN169" s="81">
        <f t="shared" si="674"/>
        <v>0</v>
      </c>
      <c r="DO169" s="81">
        <f t="shared" si="674"/>
        <v>26</v>
      </c>
      <c r="DP169" s="81">
        <f t="shared" si="674"/>
        <v>18</v>
      </c>
      <c r="DQ169" s="81">
        <f t="shared" si="674"/>
        <v>8</v>
      </c>
      <c r="DR169" s="81" t="e">
        <f t="shared" si="674"/>
        <v>#N/A</v>
      </c>
      <c r="DS169" s="81" t="e">
        <f t="shared" si="674"/>
        <v>#N/A</v>
      </c>
      <c r="DT169" s="81" t="e">
        <f t="shared" si="674"/>
        <v>#N/A</v>
      </c>
      <c r="DU169" s="81" t="e">
        <f t="shared" si="674"/>
        <v>#N/A</v>
      </c>
      <c r="DV169" s="81" t="e">
        <f t="shared" si="674"/>
        <v>#N/A</v>
      </c>
      <c r="DW169" s="81" t="e">
        <f t="shared" si="674"/>
        <v>#N/A</v>
      </c>
      <c r="DX169" s="81" t="e">
        <f t="shared" si="674"/>
        <v>#N/A</v>
      </c>
      <c r="DY169" s="81" t="e">
        <f t="shared" si="674"/>
        <v>#N/A</v>
      </c>
      <c r="DZ169" s="81" t="e">
        <f t="shared" si="674"/>
        <v>#N/A</v>
      </c>
      <c r="EA169" s="81" t="e">
        <f t="shared" si="674"/>
        <v>#N/A</v>
      </c>
      <c r="EB169" s="81" t="e">
        <f t="shared" si="674"/>
        <v>#N/A</v>
      </c>
      <c r="EC169">
        <v>1</v>
      </c>
    </row>
    <row r="170" spans="2:133" ht="30" hidden="1" customHeight="1">
      <c r="B170" s="81" t="str">
        <f>VLOOKUP(C170,Countries!$D$5:$E$254,2,FALSE)</f>
        <v>Europe</v>
      </c>
      <c r="C170" s="81" t="str">
        <f>Infections!A105</f>
        <v>Luxembourg</v>
      </c>
      <c r="D170" s="81">
        <f t="shared" ca="1" si="520"/>
        <v>3923</v>
      </c>
      <c r="E170" s="82">
        <f t="shared" si="530"/>
        <v>7.4285714285714288</v>
      </c>
      <c r="F170" s="81"/>
      <c r="G170" s="81">
        <f t="shared" si="521"/>
        <v>0</v>
      </c>
      <c r="H170" s="81">
        <f t="shared" ref="H170:AM170" si="675">INDEX(_Inf_Data,MATCH($C170,_Inf_Country,0),MATCH(H$3,_Inf_Day,0))-INDEX(_Inf_Data,MATCH($C170,_Inf_Country,0),MATCH(G$3,_Inf_Day,0))*$B$2</f>
        <v>0</v>
      </c>
      <c r="I170" s="81">
        <f t="shared" si="675"/>
        <v>0</v>
      </c>
      <c r="J170" s="81">
        <f t="shared" si="675"/>
        <v>0</v>
      </c>
      <c r="K170" s="81">
        <f t="shared" si="675"/>
        <v>0</v>
      </c>
      <c r="L170" s="81">
        <f t="shared" si="675"/>
        <v>0</v>
      </c>
      <c r="M170" s="81">
        <f t="shared" si="675"/>
        <v>0</v>
      </c>
      <c r="N170" s="81">
        <f t="shared" si="675"/>
        <v>0</v>
      </c>
      <c r="O170" s="81">
        <f t="shared" si="675"/>
        <v>0</v>
      </c>
      <c r="P170" s="81">
        <f t="shared" si="675"/>
        <v>0</v>
      </c>
      <c r="Q170" s="81">
        <f t="shared" si="675"/>
        <v>0</v>
      </c>
      <c r="R170" s="81">
        <f t="shared" si="675"/>
        <v>0</v>
      </c>
      <c r="S170" s="81">
        <f t="shared" si="675"/>
        <v>0</v>
      </c>
      <c r="T170" s="81">
        <f t="shared" si="675"/>
        <v>0</v>
      </c>
      <c r="U170" s="81">
        <f t="shared" si="675"/>
        <v>0</v>
      </c>
      <c r="V170" s="81">
        <f t="shared" si="675"/>
        <v>0</v>
      </c>
      <c r="W170" s="81">
        <f t="shared" si="675"/>
        <v>0</v>
      </c>
      <c r="X170" s="81">
        <f t="shared" si="675"/>
        <v>0</v>
      </c>
      <c r="Y170" s="81">
        <f t="shared" si="675"/>
        <v>0</v>
      </c>
      <c r="Z170" s="81">
        <f t="shared" si="675"/>
        <v>0</v>
      </c>
      <c r="AA170" s="81">
        <f t="shared" si="675"/>
        <v>0</v>
      </c>
      <c r="AB170" s="81">
        <f t="shared" si="675"/>
        <v>0</v>
      </c>
      <c r="AC170" s="81">
        <f t="shared" si="675"/>
        <v>0</v>
      </c>
      <c r="AD170" s="81">
        <f t="shared" si="675"/>
        <v>0</v>
      </c>
      <c r="AE170" s="81">
        <f t="shared" si="675"/>
        <v>0</v>
      </c>
      <c r="AF170" s="81">
        <f t="shared" si="675"/>
        <v>0</v>
      </c>
      <c r="AG170" s="81">
        <f t="shared" si="675"/>
        <v>0</v>
      </c>
      <c r="AH170" s="81">
        <f t="shared" si="675"/>
        <v>0</v>
      </c>
      <c r="AI170" s="81">
        <f t="shared" si="675"/>
        <v>0</v>
      </c>
      <c r="AJ170" s="81">
        <f t="shared" si="675"/>
        <v>0</v>
      </c>
      <c r="AK170" s="81">
        <f t="shared" si="675"/>
        <v>0</v>
      </c>
      <c r="AL170" s="81">
        <f t="shared" si="675"/>
        <v>0</v>
      </c>
      <c r="AM170" s="81">
        <f t="shared" si="675"/>
        <v>0</v>
      </c>
      <c r="AN170" s="81">
        <f t="shared" ref="AN170:BS170" si="676">INDEX(_Inf_Data,MATCH($C170,_Inf_Country,0),MATCH(AN$3,_Inf_Day,0))-INDEX(_Inf_Data,MATCH($C170,_Inf_Country,0),MATCH(AM$3,_Inf_Day,0))*$B$2</f>
        <v>0</v>
      </c>
      <c r="AO170" s="81">
        <f t="shared" si="676"/>
        <v>0</v>
      </c>
      <c r="AP170" s="81">
        <f t="shared" si="676"/>
        <v>0</v>
      </c>
      <c r="AQ170" s="81">
        <f t="shared" si="676"/>
        <v>0</v>
      </c>
      <c r="AR170" s="81">
        <f t="shared" si="676"/>
        <v>0</v>
      </c>
      <c r="AS170" s="81">
        <f t="shared" si="676"/>
        <v>1</v>
      </c>
      <c r="AT170" s="81">
        <f t="shared" si="676"/>
        <v>0</v>
      </c>
      <c r="AU170" s="81">
        <f t="shared" si="676"/>
        <v>0</v>
      </c>
      <c r="AV170" s="81">
        <f t="shared" si="676"/>
        <v>0</v>
      </c>
      <c r="AW170" s="81">
        <f t="shared" si="676"/>
        <v>0</v>
      </c>
      <c r="AX170" s="81">
        <f t="shared" si="676"/>
        <v>0</v>
      </c>
      <c r="AY170" s="81">
        <f t="shared" si="676"/>
        <v>1</v>
      </c>
      <c r="AZ170" s="81">
        <f t="shared" si="676"/>
        <v>0</v>
      </c>
      <c r="BA170" s="81">
        <f t="shared" si="676"/>
        <v>1</v>
      </c>
      <c r="BB170" s="81">
        <f t="shared" si="676"/>
        <v>0</v>
      </c>
      <c r="BC170" s="81">
        <f t="shared" si="676"/>
        <v>2</v>
      </c>
      <c r="BD170" s="81">
        <f t="shared" si="676"/>
        <v>2</v>
      </c>
      <c r="BE170" s="81">
        <f t="shared" si="676"/>
        <v>12</v>
      </c>
      <c r="BF170" s="81">
        <f t="shared" si="676"/>
        <v>15</v>
      </c>
      <c r="BG170" s="81">
        <f t="shared" si="676"/>
        <v>17</v>
      </c>
      <c r="BH170" s="81">
        <f t="shared" si="676"/>
        <v>8</v>
      </c>
      <c r="BI170" s="81">
        <f t="shared" si="676"/>
        <v>18</v>
      </c>
      <c r="BJ170" s="81">
        <f t="shared" si="676"/>
        <v>63</v>
      </c>
      <c r="BK170" s="81">
        <f t="shared" si="676"/>
        <v>63</v>
      </c>
      <c r="BL170" s="81">
        <f t="shared" si="676"/>
        <v>132</v>
      </c>
      <c r="BM170" s="81">
        <f t="shared" si="676"/>
        <v>149</v>
      </c>
      <c r="BN170" s="81">
        <f t="shared" si="676"/>
        <v>186</v>
      </c>
      <c r="BO170" s="81">
        <f t="shared" si="676"/>
        <v>128</v>
      </c>
      <c r="BP170" s="81">
        <f t="shared" si="676"/>
        <v>77</v>
      </c>
      <c r="BQ170" s="81">
        <f t="shared" si="676"/>
        <v>224</v>
      </c>
      <c r="BR170" s="81">
        <f t="shared" si="676"/>
        <v>234</v>
      </c>
      <c r="BS170" s="81">
        <f t="shared" si="676"/>
        <v>120</v>
      </c>
      <c r="BT170" s="81">
        <f t="shared" ref="BT170:CY170" si="677">INDEX(_Inf_Data,MATCH($C170,_Inf_Country,0),MATCH(BT$3,_Inf_Day,0))-INDEX(_Inf_Data,MATCH($C170,_Inf_Country,0),MATCH(BS$3,_Inf_Day,0))*$B$2</f>
        <v>152</v>
      </c>
      <c r="BU170" s="81">
        <f t="shared" si="677"/>
        <v>226</v>
      </c>
      <c r="BV170" s="81">
        <f t="shared" si="677"/>
        <v>119</v>
      </c>
      <c r="BW170" s="81">
        <f t="shared" si="677"/>
        <v>38</v>
      </c>
      <c r="BX170" s="81">
        <f t="shared" si="677"/>
        <v>190</v>
      </c>
      <c r="BY170" s="81">
        <f t="shared" si="677"/>
        <v>141</v>
      </c>
      <c r="BZ170" s="81">
        <f t="shared" si="677"/>
        <v>168</v>
      </c>
      <c r="CA170" s="81">
        <f t="shared" si="677"/>
        <v>125</v>
      </c>
      <c r="CB170" s="81">
        <f t="shared" si="677"/>
        <v>117</v>
      </c>
      <c r="CC170" s="81">
        <f t="shared" si="677"/>
        <v>75</v>
      </c>
      <c r="CD170" s="81">
        <f t="shared" si="677"/>
        <v>39</v>
      </c>
      <c r="CE170" s="81">
        <f t="shared" si="677"/>
        <v>127</v>
      </c>
      <c r="CF170" s="81">
        <f t="shared" si="677"/>
        <v>64</v>
      </c>
      <c r="CG170" s="81">
        <f t="shared" si="677"/>
        <v>81</v>
      </c>
      <c r="CH170" s="81">
        <f t="shared" si="677"/>
        <v>108</v>
      </c>
      <c r="CI170" s="81">
        <f t="shared" si="677"/>
        <v>47</v>
      </c>
      <c r="CJ170" s="81">
        <f t="shared" si="677"/>
        <v>11</v>
      </c>
      <c r="CK170" s="81">
        <f t="shared" si="677"/>
        <v>11</v>
      </c>
      <c r="CL170" s="81">
        <f t="shared" si="677"/>
        <v>15</v>
      </c>
      <c r="CM170" s="81">
        <f t="shared" si="677"/>
        <v>66</v>
      </c>
      <c r="CN170" s="81">
        <f t="shared" si="677"/>
        <v>71</v>
      </c>
      <c r="CO170" s="81">
        <f t="shared" si="677"/>
        <v>36</v>
      </c>
      <c r="CP170" s="81">
        <f t="shared" si="677"/>
        <v>57</v>
      </c>
      <c r="CQ170" s="81">
        <f t="shared" si="677"/>
        <v>13</v>
      </c>
      <c r="CR170" s="81">
        <f t="shared" si="677"/>
        <v>8</v>
      </c>
      <c r="CS170" s="81">
        <f t="shared" si="677"/>
        <v>60</v>
      </c>
      <c r="CT170" s="81">
        <f t="shared" si="677"/>
        <v>36</v>
      </c>
      <c r="CU170" s="81">
        <f t="shared" si="677"/>
        <v>11</v>
      </c>
      <c r="CV170" s="81">
        <f t="shared" si="677"/>
        <v>30</v>
      </c>
      <c r="CW170" s="81">
        <f t="shared" si="677"/>
        <v>16</v>
      </c>
      <c r="CX170" s="81">
        <f t="shared" si="677"/>
        <v>12</v>
      </c>
      <c r="CY170" s="81">
        <f t="shared" si="677"/>
        <v>6</v>
      </c>
      <c r="CZ170" s="81">
        <f t="shared" ref="CZ170:EB170" si="678">INDEX(_Inf_Data,MATCH($C170,_Inf_Country,0),MATCH(CZ$3,_Inf_Day,0))-INDEX(_Inf_Data,MATCH($C170,_Inf_Country,0),MATCH(CY$3,_Inf_Day,0))*$B$2</f>
        <v>12</v>
      </c>
      <c r="DA170" s="81">
        <f t="shared" si="678"/>
        <v>28</v>
      </c>
      <c r="DB170" s="81">
        <f t="shared" si="678"/>
        <v>15</v>
      </c>
      <c r="DC170" s="81">
        <f t="shared" si="678"/>
        <v>18</v>
      </c>
      <c r="DD170" s="81">
        <f t="shared" si="678"/>
        <v>10</v>
      </c>
      <c r="DE170" s="81">
        <f t="shared" si="678"/>
        <v>12</v>
      </c>
      <c r="DF170" s="81">
        <f t="shared" si="678"/>
        <v>4</v>
      </c>
      <c r="DG170" s="81">
        <f t="shared" si="678"/>
        <v>12</v>
      </c>
      <c r="DH170" s="81">
        <f t="shared" si="678"/>
        <v>11</v>
      </c>
      <c r="DI170" s="81">
        <f t="shared" si="678"/>
        <v>8</v>
      </c>
      <c r="DJ170" s="81">
        <f t="shared" si="678"/>
        <v>12</v>
      </c>
      <c r="DK170" s="81">
        <f t="shared" si="678"/>
        <v>6</v>
      </c>
      <c r="DL170" s="81">
        <f t="shared" si="678"/>
        <v>9</v>
      </c>
      <c r="DM170" s="81">
        <f t="shared" si="678"/>
        <v>2</v>
      </c>
      <c r="DN170" s="81">
        <f t="shared" si="678"/>
        <v>6</v>
      </c>
      <c r="DO170" s="81">
        <f t="shared" si="678"/>
        <v>10</v>
      </c>
      <c r="DP170" s="81">
        <f t="shared" si="678"/>
        <v>11</v>
      </c>
      <c r="DQ170" s="81">
        <f t="shared" si="678"/>
        <v>8</v>
      </c>
      <c r="DR170" s="81" t="e">
        <f t="shared" si="678"/>
        <v>#N/A</v>
      </c>
      <c r="DS170" s="81" t="e">
        <f t="shared" si="678"/>
        <v>#N/A</v>
      </c>
      <c r="DT170" s="81" t="e">
        <f t="shared" si="678"/>
        <v>#N/A</v>
      </c>
      <c r="DU170" s="81" t="e">
        <f t="shared" si="678"/>
        <v>#N/A</v>
      </c>
      <c r="DV170" s="81" t="e">
        <f t="shared" si="678"/>
        <v>#N/A</v>
      </c>
      <c r="DW170" s="81" t="e">
        <f t="shared" si="678"/>
        <v>#N/A</v>
      </c>
      <c r="DX170" s="81" t="e">
        <f t="shared" si="678"/>
        <v>#N/A</v>
      </c>
      <c r="DY170" s="81" t="e">
        <f t="shared" si="678"/>
        <v>#N/A</v>
      </c>
      <c r="DZ170" s="81" t="e">
        <f t="shared" si="678"/>
        <v>#N/A</v>
      </c>
      <c r="EA170" s="81" t="e">
        <f t="shared" si="678"/>
        <v>#N/A</v>
      </c>
      <c r="EB170" s="81" t="e">
        <f t="shared" si="678"/>
        <v>#N/A</v>
      </c>
      <c r="EC170">
        <v>1</v>
      </c>
    </row>
    <row r="171" spans="2:133" ht="30" hidden="1" customHeight="1">
      <c r="B171" s="81" t="str">
        <f>VLOOKUP(C171,Countries!$D$5:$E$254,2,FALSE)</f>
        <v>Europe</v>
      </c>
      <c r="C171" s="81" t="str">
        <f>Infections!A99</f>
        <v>Latvia</v>
      </c>
      <c r="D171" s="81">
        <f t="shared" ca="1" si="520"/>
        <v>970</v>
      </c>
      <c r="E171" s="82">
        <f t="shared" si="530"/>
        <v>6</v>
      </c>
      <c r="F171" s="81"/>
      <c r="G171" s="81">
        <f t="shared" si="521"/>
        <v>0</v>
      </c>
      <c r="H171" s="81">
        <f t="shared" ref="H171:AM171" si="679">INDEX(_Inf_Data,MATCH($C171,_Inf_Country,0),MATCH(H$3,_Inf_Day,0))-INDEX(_Inf_Data,MATCH($C171,_Inf_Country,0),MATCH(G$3,_Inf_Day,0))*$B$2</f>
        <v>0</v>
      </c>
      <c r="I171" s="81">
        <f t="shared" si="679"/>
        <v>0</v>
      </c>
      <c r="J171" s="81">
        <f t="shared" si="679"/>
        <v>0</v>
      </c>
      <c r="K171" s="81">
        <f t="shared" si="679"/>
        <v>0</v>
      </c>
      <c r="L171" s="81">
        <f t="shared" si="679"/>
        <v>0</v>
      </c>
      <c r="M171" s="81">
        <f t="shared" si="679"/>
        <v>0</v>
      </c>
      <c r="N171" s="81">
        <f t="shared" si="679"/>
        <v>0</v>
      </c>
      <c r="O171" s="81">
        <f t="shared" si="679"/>
        <v>0</v>
      </c>
      <c r="P171" s="81">
        <f t="shared" si="679"/>
        <v>0</v>
      </c>
      <c r="Q171" s="81">
        <f t="shared" si="679"/>
        <v>0</v>
      </c>
      <c r="R171" s="81">
        <f t="shared" si="679"/>
        <v>0</v>
      </c>
      <c r="S171" s="81">
        <f t="shared" si="679"/>
        <v>0</v>
      </c>
      <c r="T171" s="81">
        <f t="shared" si="679"/>
        <v>0</v>
      </c>
      <c r="U171" s="81">
        <f t="shared" si="679"/>
        <v>0</v>
      </c>
      <c r="V171" s="81">
        <f t="shared" si="679"/>
        <v>0</v>
      </c>
      <c r="W171" s="81">
        <f t="shared" si="679"/>
        <v>0</v>
      </c>
      <c r="X171" s="81">
        <f t="shared" si="679"/>
        <v>0</v>
      </c>
      <c r="Y171" s="81">
        <f t="shared" si="679"/>
        <v>0</v>
      </c>
      <c r="Z171" s="81">
        <f t="shared" si="679"/>
        <v>0</v>
      </c>
      <c r="AA171" s="81">
        <f t="shared" si="679"/>
        <v>0</v>
      </c>
      <c r="AB171" s="81">
        <f t="shared" si="679"/>
        <v>0</v>
      </c>
      <c r="AC171" s="81">
        <f t="shared" si="679"/>
        <v>0</v>
      </c>
      <c r="AD171" s="81">
        <f t="shared" si="679"/>
        <v>0</v>
      </c>
      <c r="AE171" s="81">
        <f t="shared" si="679"/>
        <v>0</v>
      </c>
      <c r="AF171" s="81">
        <f t="shared" si="679"/>
        <v>0</v>
      </c>
      <c r="AG171" s="81">
        <f t="shared" si="679"/>
        <v>0</v>
      </c>
      <c r="AH171" s="81">
        <f t="shared" si="679"/>
        <v>0</v>
      </c>
      <c r="AI171" s="81">
        <f t="shared" si="679"/>
        <v>0</v>
      </c>
      <c r="AJ171" s="81">
        <f t="shared" si="679"/>
        <v>0</v>
      </c>
      <c r="AK171" s="81">
        <f t="shared" si="679"/>
        <v>0</v>
      </c>
      <c r="AL171" s="81">
        <f t="shared" si="679"/>
        <v>0</v>
      </c>
      <c r="AM171" s="81">
        <f t="shared" si="679"/>
        <v>0</v>
      </c>
      <c r="AN171" s="81">
        <f t="shared" ref="AN171:BS171" si="680">INDEX(_Inf_Data,MATCH($C171,_Inf_Country,0),MATCH(AN$3,_Inf_Day,0))-INDEX(_Inf_Data,MATCH($C171,_Inf_Country,0),MATCH(AM$3,_Inf_Day,0))*$B$2</f>
        <v>0</v>
      </c>
      <c r="AO171" s="81">
        <f t="shared" si="680"/>
        <v>0</v>
      </c>
      <c r="AP171" s="81">
        <f t="shared" si="680"/>
        <v>0</v>
      </c>
      <c r="AQ171" s="81">
        <f t="shared" si="680"/>
        <v>0</v>
      </c>
      <c r="AR171" s="81">
        <f t="shared" si="680"/>
        <v>0</v>
      </c>
      <c r="AS171" s="81">
        <f t="shared" si="680"/>
        <v>0</v>
      </c>
      <c r="AT171" s="81">
        <f t="shared" si="680"/>
        <v>0</v>
      </c>
      <c r="AU171" s="81">
        <f t="shared" si="680"/>
        <v>1</v>
      </c>
      <c r="AV171" s="81">
        <f t="shared" si="680"/>
        <v>0</v>
      </c>
      <c r="AW171" s="81">
        <f t="shared" si="680"/>
        <v>0</v>
      </c>
      <c r="AX171" s="81">
        <f t="shared" si="680"/>
        <v>0</v>
      </c>
      <c r="AY171" s="81">
        <f t="shared" si="680"/>
        <v>0</v>
      </c>
      <c r="AZ171" s="81">
        <f t="shared" si="680"/>
        <v>0</v>
      </c>
      <c r="BA171" s="81">
        <f t="shared" si="680"/>
        <v>1</v>
      </c>
      <c r="BB171" s="81">
        <f t="shared" si="680"/>
        <v>4</v>
      </c>
      <c r="BC171" s="81">
        <f t="shared" si="680"/>
        <v>2</v>
      </c>
      <c r="BD171" s="81">
        <f t="shared" si="680"/>
        <v>2</v>
      </c>
      <c r="BE171" s="81">
        <f t="shared" si="680"/>
        <v>0</v>
      </c>
      <c r="BF171" s="81">
        <f t="shared" si="680"/>
        <v>7</v>
      </c>
      <c r="BG171" s="81">
        <f t="shared" si="680"/>
        <v>9</v>
      </c>
      <c r="BH171" s="81">
        <f t="shared" si="680"/>
        <v>4</v>
      </c>
      <c r="BI171" s="81">
        <f t="shared" si="680"/>
        <v>4</v>
      </c>
      <c r="BJ171" s="81">
        <f t="shared" si="680"/>
        <v>15</v>
      </c>
      <c r="BK171" s="81">
        <f t="shared" si="680"/>
        <v>22</v>
      </c>
      <c r="BL171" s="81">
        <f t="shared" si="680"/>
        <v>15</v>
      </c>
      <c r="BM171" s="81">
        <f t="shared" si="680"/>
        <v>25</v>
      </c>
      <c r="BN171" s="81">
        <f t="shared" si="680"/>
        <v>13</v>
      </c>
      <c r="BO171" s="81">
        <f t="shared" si="680"/>
        <v>15</v>
      </c>
      <c r="BP171" s="81">
        <f t="shared" si="680"/>
        <v>41</v>
      </c>
      <c r="BQ171" s="81">
        <f t="shared" si="680"/>
        <v>17</v>
      </c>
      <c r="BR171" s="81">
        <f t="shared" si="680"/>
        <v>24</v>
      </c>
      <c r="BS171" s="81">
        <f t="shared" si="680"/>
        <v>23</v>
      </c>
      <c r="BT171" s="81">
        <f t="shared" ref="BT171:CY171" si="681">INDEX(_Inf_Data,MATCH($C171,_Inf_Country,0),MATCH(BT$3,_Inf_Day,0))-INDEX(_Inf_Data,MATCH($C171,_Inf_Country,0),MATCH(BS$3,_Inf_Day,0))*$B$2</f>
        <v>36</v>
      </c>
      <c r="BU171" s="81">
        <f t="shared" si="681"/>
        <v>25</v>
      </c>
      <c r="BV171" s="81">
        <f t="shared" si="681"/>
        <v>42</v>
      </c>
      <c r="BW171" s="81">
        <f t="shared" si="681"/>
        <v>29</v>
      </c>
      <c r="BX171" s="81">
        <f t="shared" si="681"/>
        <v>22</v>
      </c>
      <c r="BY171" s="81">
        <f t="shared" si="681"/>
        <v>48</v>
      </c>
      <c r="BZ171" s="81">
        <f t="shared" si="681"/>
        <v>12</v>
      </c>
      <c r="CA171" s="81">
        <f t="shared" si="681"/>
        <v>35</v>
      </c>
      <c r="CB171" s="81">
        <f t="shared" si="681"/>
        <v>16</v>
      </c>
      <c r="CC171" s="81">
        <f t="shared" si="681"/>
        <v>24</v>
      </c>
      <c r="CD171" s="81">
        <f t="shared" si="681"/>
        <v>9</v>
      </c>
      <c r="CE171" s="81">
        <f t="shared" si="681"/>
        <v>6</v>
      </c>
      <c r="CF171" s="81">
        <f t="shared" si="681"/>
        <v>29</v>
      </c>
      <c r="CG171" s="81">
        <f t="shared" si="681"/>
        <v>12</v>
      </c>
      <c r="CH171" s="81">
        <f t="shared" si="681"/>
        <v>23</v>
      </c>
      <c r="CI171" s="81">
        <f t="shared" si="681"/>
        <v>18</v>
      </c>
      <c r="CJ171" s="81">
        <f t="shared" si="681"/>
        <v>21</v>
      </c>
      <c r="CK171" s="81">
        <f t="shared" si="681"/>
        <v>4</v>
      </c>
      <c r="CL171" s="81">
        <f t="shared" si="681"/>
        <v>2</v>
      </c>
      <c r="CM171" s="81">
        <f t="shared" si="681"/>
        <v>9</v>
      </c>
      <c r="CN171" s="81">
        <f t="shared" si="681"/>
        <v>9</v>
      </c>
      <c r="CO171" s="81">
        <f t="shared" si="681"/>
        <v>7</v>
      </c>
      <c r="CP171" s="81">
        <f t="shared" si="681"/>
        <v>30</v>
      </c>
      <c r="CQ171" s="81">
        <f t="shared" si="681"/>
        <v>15</v>
      </c>
      <c r="CR171" s="81">
        <f t="shared" si="681"/>
        <v>12</v>
      </c>
      <c r="CS171" s="81">
        <f t="shared" si="681"/>
        <v>9</v>
      </c>
      <c r="CT171" s="81">
        <f t="shared" si="681"/>
        <v>13</v>
      </c>
      <c r="CU171" s="81">
        <f t="shared" si="681"/>
        <v>17</v>
      </c>
      <c r="CV171" s="81">
        <f t="shared" si="681"/>
        <v>6</v>
      </c>
      <c r="CW171" s="81">
        <f t="shared" si="681"/>
        <v>20</v>
      </c>
      <c r="CX171" s="81">
        <f t="shared" si="681"/>
        <v>8</v>
      </c>
      <c r="CY171" s="81">
        <f t="shared" si="681"/>
        <v>6</v>
      </c>
      <c r="CZ171" s="81">
        <f t="shared" ref="CZ171:EB171" si="682">INDEX(_Inf_Data,MATCH($C171,_Inf_Country,0),MATCH(CZ$3,_Inf_Day,0))-INDEX(_Inf_Data,MATCH($C171,_Inf_Country,0),MATCH(CY$3,_Inf_Day,0))*$B$2</f>
        <v>18</v>
      </c>
      <c r="DA171" s="81">
        <f t="shared" si="682"/>
        <v>13</v>
      </c>
      <c r="DB171" s="81">
        <f t="shared" si="682"/>
        <v>9</v>
      </c>
      <c r="DC171" s="81">
        <f t="shared" si="682"/>
        <v>12</v>
      </c>
      <c r="DD171" s="81">
        <f t="shared" si="682"/>
        <v>1</v>
      </c>
      <c r="DE171" s="81">
        <f t="shared" si="682"/>
        <v>8</v>
      </c>
      <c r="DF171" s="81">
        <f t="shared" si="682"/>
        <v>17</v>
      </c>
      <c r="DG171" s="81">
        <f t="shared" si="682"/>
        <v>0</v>
      </c>
      <c r="DH171" s="81">
        <f t="shared" si="682"/>
        <v>4</v>
      </c>
      <c r="DI171" s="81">
        <f t="shared" si="682"/>
        <v>9</v>
      </c>
      <c r="DJ171" s="81">
        <f t="shared" si="682"/>
        <v>19</v>
      </c>
      <c r="DK171" s="81">
        <f t="shared" si="682"/>
        <v>2</v>
      </c>
      <c r="DL171" s="81">
        <f t="shared" si="682"/>
        <v>9</v>
      </c>
      <c r="DM171" s="81">
        <f t="shared" si="682"/>
        <v>7</v>
      </c>
      <c r="DN171" s="81">
        <f t="shared" si="682"/>
        <v>4</v>
      </c>
      <c r="DO171" s="81">
        <f t="shared" si="682"/>
        <v>1</v>
      </c>
      <c r="DP171" s="81">
        <f t="shared" si="682"/>
        <v>11</v>
      </c>
      <c r="DQ171" s="81">
        <f t="shared" si="682"/>
        <v>8</v>
      </c>
      <c r="DR171" s="81" t="e">
        <f t="shared" si="682"/>
        <v>#N/A</v>
      </c>
      <c r="DS171" s="81" t="e">
        <f t="shared" si="682"/>
        <v>#N/A</v>
      </c>
      <c r="DT171" s="81" t="e">
        <f t="shared" si="682"/>
        <v>#N/A</v>
      </c>
      <c r="DU171" s="81" t="e">
        <f t="shared" si="682"/>
        <v>#N/A</v>
      </c>
      <c r="DV171" s="81" t="e">
        <f t="shared" si="682"/>
        <v>#N/A</v>
      </c>
      <c r="DW171" s="81" t="e">
        <f t="shared" si="682"/>
        <v>#N/A</v>
      </c>
      <c r="DX171" s="81" t="e">
        <f t="shared" si="682"/>
        <v>#N/A</v>
      </c>
      <c r="DY171" s="81" t="e">
        <f t="shared" si="682"/>
        <v>#N/A</v>
      </c>
      <c r="DZ171" s="81" t="e">
        <f t="shared" si="682"/>
        <v>#N/A</v>
      </c>
      <c r="EA171" s="81" t="e">
        <f t="shared" si="682"/>
        <v>#N/A</v>
      </c>
      <c r="EB171" s="81" t="e">
        <f t="shared" si="682"/>
        <v>#N/A</v>
      </c>
      <c r="EC171">
        <v>1</v>
      </c>
    </row>
    <row r="172" spans="2:133" ht="30" hidden="1" customHeight="1">
      <c r="B172" s="81" t="str">
        <f>VLOOKUP(C172,Countries!$D$5:$E$254,2,FALSE)</f>
        <v>Africa</v>
      </c>
      <c r="C172" s="81" t="str">
        <f>Infections!A37</f>
        <v>Central African Republic</v>
      </c>
      <c r="D172" s="81">
        <f t="shared" ca="1" si="520"/>
        <v>301</v>
      </c>
      <c r="E172" s="82">
        <f t="shared" si="530"/>
        <v>22.571428571428573</v>
      </c>
      <c r="F172" s="81"/>
      <c r="G172" s="81">
        <f t="shared" si="521"/>
        <v>0</v>
      </c>
      <c r="H172" s="81">
        <f t="shared" ref="H172:AM172" si="683">INDEX(_Inf_Data,MATCH($C172,_Inf_Country,0),MATCH(H$3,_Inf_Day,0))-INDEX(_Inf_Data,MATCH($C172,_Inf_Country,0),MATCH(G$3,_Inf_Day,0))*$B$2</f>
        <v>0</v>
      </c>
      <c r="I172" s="81">
        <f t="shared" si="683"/>
        <v>0</v>
      </c>
      <c r="J172" s="81">
        <f t="shared" si="683"/>
        <v>0</v>
      </c>
      <c r="K172" s="81">
        <f t="shared" si="683"/>
        <v>0</v>
      </c>
      <c r="L172" s="81">
        <f t="shared" si="683"/>
        <v>0</v>
      </c>
      <c r="M172" s="81">
        <f t="shared" si="683"/>
        <v>0</v>
      </c>
      <c r="N172" s="81">
        <f t="shared" si="683"/>
        <v>0</v>
      </c>
      <c r="O172" s="81">
        <f t="shared" si="683"/>
        <v>0</v>
      </c>
      <c r="P172" s="81">
        <f t="shared" si="683"/>
        <v>0</v>
      </c>
      <c r="Q172" s="81">
        <f t="shared" si="683"/>
        <v>0</v>
      </c>
      <c r="R172" s="81">
        <f t="shared" si="683"/>
        <v>0</v>
      </c>
      <c r="S172" s="81">
        <f t="shared" si="683"/>
        <v>0</v>
      </c>
      <c r="T172" s="81">
        <f t="shared" si="683"/>
        <v>0</v>
      </c>
      <c r="U172" s="81">
        <f t="shared" si="683"/>
        <v>0</v>
      </c>
      <c r="V172" s="81">
        <f t="shared" si="683"/>
        <v>0</v>
      </c>
      <c r="W172" s="81">
        <f t="shared" si="683"/>
        <v>0</v>
      </c>
      <c r="X172" s="81">
        <f t="shared" si="683"/>
        <v>0</v>
      </c>
      <c r="Y172" s="81">
        <f t="shared" si="683"/>
        <v>0</v>
      </c>
      <c r="Z172" s="81">
        <f t="shared" si="683"/>
        <v>0</v>
      </c>
      <c r="AA172" s="81">
        <f t="shared" si="683"/>
        <v>0</v>
      </c>
      <c r="AB172" s="81">
        <f t="shared" si="683"/>
        <v>0</v>
      </c>
      <c r="AC172" s="81">
        <f t="shared" si="683"/>
        <v>0</v>
      </c>
      <c r="AD172" s="81">
        <f t="shared" si="683"/>
        <v>0</v>
      </c>
      <c r="AE172" s="81">
        <f t="shared" si="683"/>
        <v>0</v>
      </c>
      <c r="AF172" s="81">
        <f t="shared" si="683"/>
        <v>0</v>
      </c>
      <c r="AG172" s="81">
        <f t="shared" si="683"/>
        <v>0</v>
      </c>
      <c r="AH172" s="81">
        <f t="shared" si="683"/>
        <v>0</v>
      </c>
      <c r="AI172" s="81">
        <f t="shared" si="683"/>
        <v>0</v>
      </c>
      <c r="AJ172" s="81">
        <f t="shared" si="683"/>
        <v>0</v>
      </c>
      <c r="AK172" s="81">
        <f t="shared" si="683"/>
        <v>0</v>
      </c>
      <c r="AL172" s="81">
        <f t="shared" si="683"/>
        <v>0</v>
      </c>
      <c r="AM172" s="81">
        <f t="shared" si="683"/>
        <v>0</v>
      </c>
      <c r="AN172" s="81">
        <f t="shared" ref="AN172:BS172" si="684">INDEX(_Inf_Data,MATCH($C172,_Inf_Country,0),MATCH(AN$3,_Inf_Day,0))-INDEX(_Inf_Data,MATCH($C172,_Inf_Country,0),MATCH(AM$3,_Inf_Day,0))*$B$2</f>
        <v>0</v>
      </c>
      <c r="AO172" s="81">
        <f t="shared" si="684"/>
        <v>0</v>
      </c>
      <c r="AP172" s="81">
        <f t="shared" si="684"/>
        <v>0</v>
      </c>
      <c r="AQ172" s="81">
        <f t="shared" si="684"/>
        <v>0</v>
      </c>
      <c r="AR172" s="81">
        <f t="shared" si="684"/>
        <v>0</v>
      </c>
      <c r="AS172" s="81">
        <f t="shared" si="684"/>
        <v>0</v>
      </c>
      <c r="AT172" s="81">
        <f t="shared" si="684"/>
        <v>0</v>
      </c>
      <c r="AU172" s="81">
        <f t="shared" si="684"/>
        <v>0</v>
      </c>
      <c r="AV172" s="81">
        <f t="shared" si="684"/>
        <v>0</v>
      </c>
      <c r="AW172" s="81">
        <f t="shared" si="684"/>
        <v>0</v>
      </c>
      <c r="AX172" s="81">
        <f t="shared" si="684"/>
        <v>0</v>
      </c>
      <c r="AY172" s="81">
        <f t="shared" si="684"/>
        <v>0</v>
      </c>
      <c r="AZ172" s="81">
        <f t="shared" si="684"/>
        <v>0</v>
      </c>
      <c r="BA172" s="81">
        <f t="shared" si="684"/>
        <v>0</v>
      </c>
      <c r="BB172" s="81">
        <f t="shared" si="684"/>
        <v>0</v>
      </c>
      <c r="BC172" s="81">
        <f t="shared" si="684"/>
        <v>0</v>
      </c>
      <c r="BD172" s="81">
        <f t="shared" si="684"/>
        <v>0</v>
      </c>
      <c r="BE172" s="81">
        <f t="shared" si="684"/>
        <v>0</v>
      </c>
      <c r="BF172" s="81">
        <f t="shared" si="684"/>
        <v>0</v>
      </c>
      <c r="BG172" s="81">
        <f t="shared" si="684"/>
        <v>0</v>
      </c>
      <c r="BH172" s="81">
        <f t="shared" si="684"/>
        <v>1</v>
      </c>
      <c r="BI172" s="81">
        <f t="shared" si="684"/>
        <v>0</v>
      </c>
      <c r="BJ172" s="81">
        <f t="shared" si="684"/>
        <v>0</v>
      </c>
      <c r="BK172" s="81">
        <f t="shared" si="684"/>
        <v>0</v>
      </c>
      <c r="BL172" s="81">
        <f t="shared" si="684"/>
        <v>0</v>
      </c>
      <c r="BM172" s="81">
        <f t="shared" si="684"/>
        <v>2</v>
      </c>
      <c r="BN172" s="81">
        <f t="shared" si="684"/>
        <v>0</v>
      </c>
      <c r="BO172" s="81">
        <f t="shared" si="684"/>
        <v>0</v>
      </c>
      <c r="BP172" s="81">
        <f t="shared" si="684"/>
        <v>0</v>
      </c>
      <c r="BQ172" s="81">
        <f t="shared" si="684"/>
        <v>0</v>
      </c>
      <c r="BR172" s="81">
        <f t="shared" si="684"/>
        <v>0</v>
      </c>
      <c r="BS172" s="81">
        <f t="shared" si="684"/>
        <v>0</v>
      </c>
      <c r="BT172" s="81">
        <f t="shared" ref="BT172:CY172" si="685">INDEX(_Inf_Data,MATCH($C172,_Inf_Country,0),MATCH(BT$3,_Inf_Day,0))-INDEX(_Inf_Data,MATCH($C172,_Inf_Country,0),MATCH(BS$3,_Inf_Day,0))*$B$2</f>
        <v>0</v>
      </c>
      <c r="BU172" s="81">
        <f t="shared" si="685"/>
        <v>0</v>
      </c>
      <c r="BV172" s="81">
        <f t="shared" si="685"/>
        <v>0</v>
      </c>
      <c r="BW172" s="81">
        <f t="shared" si="685"/>
        <v>0</v>
      </c>
      <c r="BX172" s="81">
        <f t="shared" si="685"/>
        <v>0</v>
      </c>
      <c r="BY172" s="81">
        <f t="shared" si="685"/>
        <v>0</v>
      </c>
      <c r="BZ172" s="81">
        <f t="shared" si="685"/>
        <v>0</v>
      </c>
      <c r="CA172" s="81">
        <f t="shared" si="685"/>
        <v>5</v>
      </c>
      <c r="CB172" s="81">
        <f t="shared" si="685"/>
        <v>0</v>
      </c>
      <c r="CC172" s="81">
        <f t="shared" si="685"/>
        <v>0</v>
      </c>
      <c r="CD172" s="81">
        <f t="shared" si="685"/>
        <v>0</v>
      </c>
      <c r="CE172" s="81">
        <f t="shared" si="685"/>
        <v>0</v>
      </c>
      <c r="CF172" s="81">
        <f t="shared" si="685"/>
        <v>0</v>
      </c>
      <c r="CG172" s="81">
        <f t="shared" si="685"/>
        <v>0</v>
      </c>
      <c r="CH172" s="81">
        <f t="shared" si="685"/>
        <v>0</v>
      </c>
      <c r="CI172" s="81">
        <f t="shared" si="685"/>
        <v>0</v>
      </c>
      <c r="CJ172" s="81">
        <f t="shared" si="685"/>
        <v>0</v>
      </c>
      <c r="CK172" s="81">
        <f t="shared" si="685"/>
        <v>3</v>
      </c>
      <c r="CL172" s="81">
        <f t="shared" si="685"/>
        <v>0</v>
      </c>
      <c r="CM172" s="81">
        <f t="shared" si="685"/>
        <v>1</v>
      </c>
      <c r="CN172" s="81">
        <f t="shared" si="685"/>
        <v>0</v>
      </c>
      <c r="CO172" s="81">
        <f t="shared" si="685"/>
        <v>0</v>
      </c>
      <c r="CP172" s="81">
        <f t="shared" si="685"/>
        <v>0</v>
      </c>
      <c r="CQ172" s="81">
        <f t="shared" si="685"/>
        <v>0</v>
      </c>
      <c r="CR172" s="81">
        <f t="shared" si="685"/>
        <v>0</v>
      </c>
      <c r="CS172" s="81">
        <f t="shared" si="685"/>
        <v>2</v>
      </c>
      <c r="CT172" s="81">
        <f t="shared" si="685"/>
        <v>0</v>
      </c>
      <c r="CU172" s="81">
        <f t="shared" si="685"/>
        <v>2</v>
      </c>
      <c r="CV172" s="81">
        <f t="shared" si="685"/>
        <v>0</v>
      </c>
      <c r="CW172" s="81">
        <f t="shared" si="685"/>
        <v>0</v>
      </c>
      <c r="CX172" s="81">
        <f t="shared" si="685"/>
        <v>3</v>
      </c>
      <c r="CY172" s="81">
        <f t="shared" si="685"/>
        <v>0</v>
      </c>
      <c r="CZ172" s="81">
        <f t="shared" ref="CZ172:EB172" si="686">INDEX(_Inf_Data,MATCH($C172,_Inf_Country,0),MATCH(CZ$3,_Inf_Day,0))-INDEX(_Inf_Data,MATCH($C172,_Inf_Country,0),MATCH(CY$3,_Inf_Day,0))*$B$2</f>
        <v>31</v>
      </c>
      <c r="DA172" s="81">
        <f t="shared" si="686"/>
        <v>0</v>
      </c>
      <c r="DB172" s="81">
        <f t="shared" si="686"/>
        <v>0</v>
      </c>
      <c r="DC172" s="81">
        <f t="shared" si="686"/>
        <v>22</v>
      </c>
      <c r="DD172" s="81">
        <f t="shared" si="686"/>
        <v>0</v>
      </c>
      <c r="DE172" s="81">
        <f t="shared" si="686"/>
        <v>0</v>
      </c>
      <c r="DF172" s="81">
        <f t="shared" si="686"/>
        <v>13</v>
      </c>
      <c r="DG172" s="81">
        <f t="shared" si="686"/>
        <v>0</v>
      </c>
      <c r="DH172" s="81">
        <f t="shared" si="686"/>
        <v>9</v>
      </c>
      <c r="DI172" s="81">
        <f t="shared" si="686"/>
        <v>0</v>
      </c>
      <c r="DJ172" s="81">
        <f t="shared" si="686"/>
        <v>49</v>
      </c>
      <c r="DK172" s="81">
        <f t="shared" si="686"/>
        <v>0</v>
      </c>
      <c r="DL172" s="81">
        <f t="shared" si="686"/>
        <v>0</v>
      </c>
      <c r="DM172" s="81">
        <f t="shared" si="686"/>
        <v>0</v>
      </c>
      <c r="DN172" s="81">
        <f t="shared" si="686"/>
        <v>0</v>
      </c>
      <c r="DO172" s="81">
        <f t="shared" si="686"/>
        <v>0</v>
      </c>
      <c r="DP172" s="81">
        <f t="shared" si="686"/>
        <v>0</v>
      </c>
      <c r="DQ172" s="81">
        <f t="shared" si="686"/>
        <v>158</v>
      </c>
      <c r="DR172" s="81" t="e">
        <f t="shared" si="686"/>
        <v>#N/A</v>
      </c>
      <c r="DS172" s="81" t="e">
        <f t="shared" si="686"/>
        <v>#N/A</v>
      </c>
      <c r="DT172" s="81" t="e">
        <f t="shared" si="686"/>
        <v>#N/A</v>
      </c>
      <c r="DU172" s="81" t="e">
        <f t="shared" si="686"/>
        <v>#N/A</v>
      </c>
      <c r="DV172" s="81" t="e">
        <f t="shared" si="686"/>
        <v>#N/A</v>
      </c>
      <c r="DW172" s="81" t="e">
        <f t="shared" si="686"/>
        <v>#N/A</v>
      </c>
      <c r="DX172" s="81" t="e">
        <f t="shared" si="686"/>
        <v>#N/A</v>
      </c>
      <c r="DY172" s="81" t="e">
        <f t="shared" si="686"/>
        <v>#N/A</v>
      </c>
      <c r="DZ172" s="81" t="e">
        <f t="shared" si="686"/>
        <v>#N/A</v>
      </c>
      <c r="EA172" s="81" t="e">
        <f t="shared" si="686"/>
        <v>#N/A</v>
      </c>
      <c r="EB172" s="81" t="e">
        <f t="shared" si="686"/>
        <v>#N/A</v>
      </c>
      <c r="EC172">
        <v>1</v>
      </c>
    </row>
    <row r="173" spans="2:133" ht="30" hidden="1" customHeight="1">
      <c r="B173" s="81" t="str">
        <f>VLOOKUP(C173,Countries!$D$5:$E$254,2,FALSE)</f>
        <v>Europe</v>
      </c>
      <c r="C173" s="81" t="str">
        <f>Infections!A5</f>
        <v>Albania</v>
      </c>
      <c r="D173" s="81">
        <f t="shared" ca="1" si="520"/>
        <v>916</v>
      </c>
      <c r="E173" s="82">
        <f t="shared" si="530"/>
        <v>9.4285714285714288</v>
      </c>
      <c r="F173" s="81"/>
      <c r="G173" s="81">
        <f t="shared" si="521"/>
        <v>0</v>
      </c>
      <c r="H173" s="81">
        <f t="shared" ref="H173:AM173" si="687">INDEX(_Inf_Data,MATCH($C173,_Inf_Country,0),MATCH(H$3,_Inf_Day,0))-INDEX(_Inf_Data,MATCH($C173,_Inf_Country,0),MATCH(G$3,_Inf_Day,0))*$B$2</f>
        <v>0</v>
      </c>
      <c r="I173" s="81">
        <f t="shared" si="687"/>
        <v>0</v>
      </c>
      <c r="J173" s="81">
        <f t="shared" si="687"/>
        <v>0</v>
      </c>
      <c r="K173" s="81">
        <f t="shared" si="687"/>
        <v>0</v>
      </c>
      <c r="L173" s="81">
        <f t="shared" si="687"/>
        <v>0</v>
      </c>
      <c r="M173" s="81">
        <f t="shared" si="687"/>
        <v>0</v>
      </c>
      <c r="N173" s="81">
        <f t="shared" si="687"/>
        <v>0</v>
      </c>
      <c r="O173" s="81">
        <f t="shared" si="687"/>
        <v>0</v>
      </c>
      <c r="P173" s="81">
        <f t="shared" si="687"/>
        <v>0</v>
      </c>
      <c r="Q173" s="81">
        <f t="shared" si="687"/>
        <v>0</v>
      </c>
      <c r="R173" s="81">
        <f t="shared" si="687"/>
        <v>0</v>
      </c>
      <c r="S173" s="81">
        <f t="shared" si="687"/>
        <v>0</v>
      </c>
      <c r="T173" s="81">
        <f t="shared" si="687"/>
        <v>0</v>
      </c>
      <c r="U173" s="81">
        <f t="shared" si="687"/>
        <v>0</v>
      </c>
      <c r="V173" s="81">
        <f t="shared" si="687"/>
        <v>0</v>
      </c>
      <c r="W173" s="81">
        <f t="shared" si="687"/>
        <v>0</v>
      </c>
      <c r="X173" s="81">
        <f t="shared" si="687"/>
        <v>0</v>
      </c>
      <c r="Y173" s="81">
        <f t="shared" si="687"/>
        <v>0</v>
      </c>
      <c r="Z173" s="81">
        <f t="shared" si="687"/>
        <v>0</v>
      </c>
      <c r="AA173" s="81">
        <f t="shared" si="687"/>
        <v>0</v>
      </c>
      <c r="AB173" s="81">
        <f t="shared" si="687"/>
        <v>0</v>
      </c>
      <c r="AC173" s="81">
        <f t="shared" si="687"/>
        <v>0</v>
      </c>
      <c r="AD173" s="81">
        <f t="shared" si="687"/>
        <v>0</v>
      </c>
      <c r="AE173" s="81">
        <f t="shared" si="687"/>
        <v>0</v>
      </c>
      <c r="AF173" s="81">
        <f t="shared" si="687"/>
        <v>0</v>
      </c>
      <c r="AG173" s="81">
        <f t="shared" si="687"/>
        <v>0</v>
      </c>
      <c r="AH173" s="81">
        <f t="shared" si="687"/>
        <v>0</v>
      </c>
      <c r="AI173" s="81">
        <f t="shared" si="687"/>
        <v>0</v>
      </c>
      <c r="AJ173" s="81">
        <f t="shared" si="687"/>
        <v>0</v>
      </c>
      <c r="AK173" s="81">
        <f t="shared" si="687"/>
        <v>0</v>
      </c>
      <c r="AL173" s="81">
        <f t="shared" si="687"/>
        <v>0</v>
      </c>
      <c r="AM173" s="81">
        <f t="shared" si="687"/>
        <v>0</v>
      </c>
      <c r="AN173" s="81">
        <f t="shared" ref="AN173:BS173" si="688">INDEX(_Inf_Data,MATCH($C173,_Inf_Country,0),MATCH(AN$3,_Inf_Day,0))-INDEX(_Inf_Data,MATCH($C173,_Inf_Country,0),MATCH(AM$3,_Inf_Day,0))*$B$2</f>
        <v>0</v>
      </c>
      <c r="AO173" s="81">
        <f t="shared" si="688"/>
        <v>0</v>
      </c>
      <c r="AP173" s="81">
        <f t="shared" si="688"/>
        <v>0</v>
      </c>
      <c r="AQ173" s="81">
        <f t="shared" si="688"/>
        <v>0</v>
      </c>
      <c r="AR173" s="81">
        <f t="shared" si="688"/>
        <v>0</v>
      </c>
      <c r="AS173" s="81">
        <f t="shared" si="688"/>
        <v>0</v>
      </c>
      <c r="AT173" s="81">
        <f t="shared" si="688"/>
        <v>0</v>
      </c>
      <c r="AU173" s="81">
        <f t="shared" si="688"/>
        <v>0</v>
      </c>
      <c r="AV173" s="81">
        <f t="shared" si="688"/>
        <v>0</v>
      </c>
      <c r="AW173" s="81">
        <f t="shared" si="688"/>
        <v>0</v>
      </c>
      <c r="AX173" s="81">
        <f t="shared" si="688"/>
        <v>0</v>
      </c>
      <c r="AY173" s="81">
        <f t="shared" si="688"/>
        <v>0</v>
      </c>
      <c r="AZ173" s="81">
        <f t="shared" si="688"/>
        <v>0</v>
      </c>
      <c r="BA173" s="81">
        <f t="shared" si="688"/>
        <v>0</v>
      </c>
      <c r="BB173" s="81">
        <f t="shared" si="688"/>
        <v>2</v>
      </c>
      <c r="BC173" s="81">
        <f t="shared" si="688"/>
        <v>8</v>
      </c>
      <c r="BD173" s="81">
        <f t="shared" si="688"/>
        <v>2</v>
      </c>
      <c r="BE173" s="81">
        <f t="shared" si="688"/>
        <v>11</v>
      </c>
      <c r="BF173" s="81">
        <f t="shared" si="688"/>
        <v>10</v>
      </c>
      <c r="BG173" s="81">
        <f t="shared" si="688"/>
        <v>5</v>
      </c>
      <c r="BH173" s="81">
        <f t="shared" si="688"/>
        <v>4</v>
      </c>
      <c r="BI173" s="81">
        <f t="shared" si="688"/>
        <v>9</v>
      </c>
      <c r="BJ173" s="81">
        <f t="shared" si="688"/>
        <v>4</v>
      </c>
      <c r="BK173" s="81">
        <f t="shared" si="688"/>
        <v>4</v>
      </c>
      <c r="BL173" s="81">
        <f t="shared" si="688"/>
        <v>5</v>
      </c>
      <c r="BM173" s="81">
        <f t="shared" si="688"/>
        <v>6</v>
      </c>
      <c r="BN173" s="81">
        <f t="shared" si="688"/>
        <v>6</v>
      </c>
      <c r="BO173" s="81">
        <f t="shared" si="688"/>
        <v>13</v>
      </c>
      <c r="BP173" s="81">
        <f t="shared" si="688"/>
        <v>15</v>
      </c>
      <c r="BQ173" s="81">
        <f t="shared" si="688"/>
        <v>19</v>
      </c>
      <c r="BR173" s="81">
        <f t="shared" si="688"/>
        <v>23</v>
      </c>
      <c r="BS173" s="81">
        <f t="shared" si="688"/>
        <v>28</v>
      </c>
      <c r="BT173" s="81">
        <f t="shared" ref="BT173:CY173" si="689">INDEX(_Inf_Data,MATCH($C173,_Inf_Country,0),MATCH(BT$3,_Inf_Day,0))-INDEX(_Inf_Data,MATCH($C173,_Inf_Country,0),MATCH(BS$3,_Inf_Day,0))*$B$2</f>
        <v>12</v>
      </c>
      <c r="BU173" s="81">
        <f t="shared" si="689"/>
        <v>11</v>
      </c>
      <c r="BV173" s="81">
        <f t="shared" si="689"/>
        <v>15</v>
      </c>
      <c r="BW173" s="81">
        <f t="shared" si="689"/>
        <v>11</v>
      </c>
      <c r="BX173" s="81">
        <f t="shared" si="689"/>
        <v>20</v>
      </c>
      <c r="BY173" s="81">
        <f t="shared" si="689"/>
        <v>16</v>
      </c>
      <c r="BZ173" s="81">
        <f t="shared" si="689"/>
        <v>18</v>
      </c>
      <c r="CA173" s="81">
        <f t="shared" si="689"/>
        <v>27</v>
      </c>
      <c r="CB173" s="81">
        <f t="shared" si="689"/>
        <v>29</v>
      </c>
      <c r="CC173" s="81">
        <f t="shared" si="689"/>
        <v>28</v>
      </c>
      <c r="CD173" s="81">
        <f t="shared" si="689"/>
        <v>16</v>
      </c>
      <c r="CE173" s="81">
        <f t="shared" si="689"/>
        <v>6</v>
      </c>
      <c r="CF173" s="81">
        <f t="shared" si="689"/>
        <v>17</v>
      </c>
      <c r="CG173" s="81">
        <f t="shared" si="689"/>
        <v>9</v>
      </c>
      <c r="CH173" s="81">
        <f t="shared" si="689"/>
        <v>7</v>
      </c>
      <c r="CI173" s="81">
        <f t="shared" si="689"/>
        <v>17</v>
      </c>
      <c r="CJ173" s="81">
        <f t="shared" si="689"/>
        <v>13</v>
      </c>
      <c r="CK173" s="81">
        <f t="shared" si="689"/>
        <v>21</v>
      </c>
      <c r="CL173" s="81">
        <f t="shared" si="689"/>
        <v>8</v>
      </c>
      <c r="CM173" s="81">
        <f t="shared" si="689"/>
        <v>19</v>
      </c>
      <c r="CN173" s="81">
        <f t="shared" si="689"/>
        <v>24</v>
      </c>
      <c r="CO173" s="81">
        <f t="shared" si="689"/>
        <v>21</v>
      </c>
      <c r="CP173" s="81">
        <f t="shared" si="689"/>
        <v>9</v>
      </c>
      <c r="CQ173" s="81">
        <f t="shared" si="689"/>
        <v>14</v>
      </c>
      <c r="CR173" s="81">
        <f t="shared" si="689"/>
        <v>22</v>
      </c>
      <c r="CS173" s="81">
        <f t="shared" si="689"/>
        <v>25</v>
      </c>
      <c r="CT173" s="81">
        <f t="shared" si="689"/>
        <v>25</v>
      </c>
      <c r="CU173" s="81">
        <f t="shared" si="689"/>
        <v>29</v>
      </c>
      <c r="CV173" s="81">
        <f t="shared" si="689"/>
        <v>15</v>
      </c>
      <c r="CW173" s="81">
        <f t="shared" si="689"/>
        <v>34</v>
      </c>
      <c r="CX173" s="81">
        <f t="shared" si="689"/>
        <v>14</v>
      </c>
      <c r="CY173" s="81">
        <f t="shared" si="689"/>
        <v>10</v>
      </c>
      <c r="CZ173" s="81">
        <f t="shared" ref="CZ173:EB173" si="690">INDEX(_Inf_Data,MATCH($C173,_Inf_Country,0),MATCH(CZ$3,_Inf_Day,0))-INDEX(_Inf_Data,MATCH($C173,_Inf_Country,0),MATCH(CY$3,_Inf_Day,0))*$B$2</f>
        <v>14</v>
      </c>
      <c r="DA173" s="81">
        <f t="shared" si="690"/>
        <v>16</v>
      </c>
      <c r="DB173" s="81">
        <f t="shared" si="690"/>
        <v>7</v>
      </c>
      <c r="DC173" s="81">
        <f t="shared" si="690"/>
        <v>9</v>
      </c>
      <c r="DD173" s="81">
        <f t="shared" si="690"/>
        <v>7</v>
      </c>
      <c r="DE173" s="81">
        <f t="shared" si="690"/>
        <v>6</v>
      </c>
      <c r="DF173" s="81">
        <f t="shared" si="690"/>
        <v>8</v>
      </c>
      <c r="DG173" s="81">
        <f t="shared" si="690"/>
        <v>17</v>
      </c>
      <c r="DH173" s="81">
        <f t="shared" si="690"/>
        <v>12</v>
      </c>
      <c r="DI173" s="81">
        <f t="shared" si="690"/>
        <v>10</v>
      </c>
      <c r="DJ173" s="81">
        <f t="shared" si="690"/>
        <v>8</v>
      </c>
      <c r="DK173" s="81">
        <f t="shared" si="690"/>
        <v>6</v>
      </c>
      <c r="DL173" s="81">
        <f t="shared" si="690"/>
        <v>12</v>
      </c>
      <c r="DM173" s="81">
        <f t="shared" si="690"/>
        <v>4</v>
      </c>
      <c r="DN173" s="81">
        <f t="shared" si="690"/>
        <v>4</v>
      </c>
      <c r="DO173" s="81">
        <f t="shared" si="690"/>
        <v>4</v>
      </c>
      <c r="DP173" s="81">
        <f t="shared" si="690"/>
        <v>18</v>
      </c>
      <c r="DQ173" s="81">
        <f t="shared" si="690"/>
        <v>18</v>
      </c>
      <c r="DR173" s="81" t="e">
        <f t="shared" si="690"/>
        <v>#N/A</v>
      </c>
      <c r="DS173" s="81" t="e">
        <f t="shared" si="690"/>
        <v>#N/A</v>
      </c>
      <c r="DT173" s="81" t="e">
        <f t="shared" si="690"/>
        <v>#N/A</v>
      </c>
      <c r="DU173" s="81" t="e">
        <f t="shared" si="690"/>
        <v>#N/A</v>
      </c>
      <c r="DV173" s="81" t="e">
        <f t="shared" si="690"/>
        <v>#N/A</v>
      </c>
      <c r="DW173" s="81" t="e">
        <f t="shared" si="690"/>
        <v>#N/A</v>
      </c>
      <c r="DX173" s="81" t="e">
        <f t="shared" si="690"/>
        <v>#N/A</v>
      </c>
      <c r="DY173" s="81" t="e">
        <f t="shared" si="690"/>
        <v>#N/A</v>
      </c>
      <c r="DZ173" s="81" t="e">
        <f t="shared" si="690"/>
        <v>#N/A</v>
      </c>
      <c r="EA173" s="81" t="e">
        <f t="shared" si="690"/>
        <v>#N/A</v>
      </c>
      <c r="EB173" s="81" t="e">
        <f t="shared" si="690"/>
        <v>#N/A</v>
      </c>
      <c r="EC173">
        <v>1</v>
      </c>
    </row>
    <row r="174" spans="2:133" ht="30" hidden="1" customHeight="1">
      <c r="B174" s="81" t="str">
        <f>VLOOKUP(C174,Countries!$D$5:$E$254,2,FALSE)</f>
        <v>SouthAmerica</v>
      </c>
      <c r="C174" s="81" t="str">
        <f>Infections!A179</f>
        <v>Uruguay</v>
      </c>
      <c r="D174" s="81">
        <f t="shared" ca="1" si="520"/>
        <v>732</v>
      </c>
      <c r="E174" s="82">
        <f t="shared" si="530"/>
        <v>5.4285714285714288</v>
      </c>
      <c r="F174" s="81"/>
      <c r="G174" s="81">
        <f t="shared" si="521"/>
        <v>0</v>
      </c>
      <c r="H174" s="81">
        <f t="shared" ref="H174:AM174" si="691">INDEX(_Inf_Data,MATCH($C174,_Inf_Country,0),MATCH(H$3,_Inf_Day,0))-INDEX(_Inf_Data,MATCH($C174,_Inf_Country,0),MATCH(G$3,_Inf_Day,0))*$B$2</f>
        <v>0</v>
      </c>
      <c r="I174" s="81">
        <f t="shared" si="691"/>
        <v>0</v>
      </c>
      <c r="J174" s="81">
        <f t="shared" si="691"/>
        <v>0</v>
      </c>
      <c r="K174" s="81">
        <f t="shared" si="691"/>
        <v>0</v>
      </c>
      <c r="L174" s="81">
        <f t="shared" si="691"/>
        <v>0</v>
      </c>
      <c r="M174" s="81">
        <f t="shared" si="691"/>
        <v>0</v>
      </c>
      <c r="N174" s="81">
        <f t="shared" si="691"/>
        <v>0</v>
      </c>
      <c r="O174" s="81">
        <f t="shared" si="691"/>
        <v>0</v>
      </c>
      <c r="P174" s="81">
        <f t="shared" si="691"/>
        <v>0</v>
      </c>
      <c r="Q174" s="81">
        <f t="shared" si="691"/>
        <v>0</v>
      </c>
      <c r="R174" s="81">
        <f t="shared" si="691"/>
        <v>0</v>
      </c>
      <c r="S174" s="81">
        <f t="shared" si="691"/>
        <v>0</v>
      </c>
      <c r="T174" s="81">
        <f t="shared" si="691"/>
        <v>0</v>
      </c>
      <c r="U174" s="81">
        <f t="shared" si="691"/>
        <v>0</v>
      </c>
      <c r="V174" s="81">
        <f t="shared" si="691"/>
        <v>0</v>
      </c>
      <c r="W174" s="81">
        <f t="shared" si="691"/>
        <v>0</v>
      </c>
      <c r="X174" s="81">
        <f t="shared" si="691"/>
        <v>0</v>
      </c>
      <c r="Y174" s="81">
        <f t="shared" si="691"/>
        <v>0</v>
      </c>
      <c r="Z174" s="81">
        <f t="shared" si="691"/>
        <v>0</v>
      </c>
      <c r="AA174" s="81">
        <f t="shared" si="691"/>
        <v>0</v>
      </c>
      <c r="AB174" s="81">
        <f t="shared" si="691"/>
        <v>0</v>
      </c>
      <c r="AC174" s="81">
        <f t="shared" si="691"/>
        <v>0</v>
      </c>
      <c r="AD174" s="81">
        <f t="shared" si="691"/>
        <v>0</v>
      </c>
      <c r="AE174" s="81">
        <f t="shared" si="691"/>
        <v>0</v>
      </c>
      <c r="AF174" s="81">
        <f t="shared" si="691"/>
        <v>0</v>
      </c>
      <c r="AG174" s="81">
        <f t="shared" si="691"/>
        <v>0</v>
      </c>
      <c r="AH174" s="81">
        <f t="shared" si="691"/>
        <v>0</v>
      </c>
      <c r="AI174" s="81">
        <f t="shared" si="691"/>
        <v>0</v>
      </c>
      <c r="AJ174" s="81">
        <f t="shared" si="691"/>
        <v>0</v>
      </c>
      <c r="AK174" s="81">
        <f t="shared" si="691"/>
        <v>0</v>
      </c>
      <c r="AL174" s="81">
        <f t="shared" si="691"/>
        <v>0</v>
      </c>
      <c r="AM174" s="81">
        <f t="shared" si="691"/>
        <v>0</v>
      </c>
      <c r="AN174" s="81">
        <f t="shared" ref="AN174:BS174" si="692">INDEX(_Inf_Data,MATCH($C174,_Inf_Country,0),MATCH(AN$3,_Inf_Day,0))-INDEX(_Inf_Data,MATCH($C174,_Inf_Country,0),MATCH(AM$3,_Inf_Day,0))*$B$2</f>
        <v>0</v>
      </c>
      <c r="AO174" s="81">
        <f t="shared" si="692"/>
        <v>0</v>
      </c>
      <c r="AP174" s="81">
        <f t="shared" si="692"/>
        <v>0</v>
      </c>
      <c r="AQ174" s="81">
        <f t="shared" si="692"/>
        <v>0</v>
      </c>
      <c r="AR174" s="81">
        <f t="shared" si="692"/>
        <v>0</v>
      </c>
      <c r="AS174" s="81">
        <f t="shared" si="692"/>
        <v>0</v>
      </c>
      <c r="AT174" s="81">
        <f t="shared" si="692"/>
        <v>0</v>
      </c>
      <c r="AU174" s="81">
        <f t="shared" si="692"/>
        <v>0</v>
      </c>
      <c r="AV174" s="81">
        <f t="shared" si="692"/>
        <v>0</v>
      </c>
      <c r="AW174" s="81">
        <f t="shared" si="692"/>
        <v>0</v>
      </c>
      <c r="AX174" s="81">
        <f t="shared" si="692"/>
        <v>0</v>
      </c>
      <c r="AY174" s="81">
        <f t="shared" si="692"/>
        <v>0</v>
      </c>
      <c r="AZ174" s="81">
        <f t="shared" si="692"/>
        <v>0</v>
      </c>
      <c r="BA174" s="81">
        <f t="shared" si="692"/>
        <v>0</v>
      </c>
      <c r="BB174" s="81">
        <f t="shared" si="692"/>
        <v>0</v>
      </c>
      <c r="BC174" s="81">
        <f t="shared" si="692"/>
        <v>0</v>
      </c>
      <c r="BD174" s="81">
        <f t="shared" si="692"/>
        <v>0</v>
      </c>
      <c r="BE174" s="81">
        <f t="shared" si="692"/>
        <v>0</v>
      </c>
      <c r="BF174" s="81">
        <f t="shared" si="692"/>
        <v>4</v>
      </c>
      <c r="BG174" s="81">
        <f t="shared" si="692"/>
        <v>2</v>
      </c>
      <c r="BH174" s="81">
        <f t="shared" si="692"/>
        <v>2</v>
      </c>
      <c r="BI174" s="81">
        <f t="shared" si="692"/>
        <v>21</v>
      </c>
      <c r="BJ174" s="81">
        <f t="shared" si="692"/>
        <v>21</v>
      </c>
      <c r="BK174" s="81">
        <f t="shared" si="692"/>
        <v>29</v>
      </c>
      <c r="BL174" s="81">
        <f t="shared" si="692"/>
        <v>15</v>
      </c>
      <c r="BM174" s="81">
        <f t="shared" si="692"/>
        <v>16</v>
      </c>
      <c r="BN174" s="81">
        <f t="shared" si="692"/>
        <v>25</v>
      </c>
      <c r="BO174" s="81">
        <f t="shared" si="692"/>
        <v>23</v>
      </c>
      <c r="BP174" s="81">
        <f t="shared" si="692"/>
        <v>4</v>
      </c>
      <c r="BQ174" s="81">
        <f t="shared" si="692"/>
        <v>27</v>
      </c>
      <c r="BR174" s="81">
        <f t="shared" si="692"/>
        <v>28</v>
      </c>
      <c r="BS174" s="81">
        <f t="shared" si="692"/>
        <v>21</v>
      </c>
      <c r="BT174" s="81">
        <f t="shared" ref="BT174:CY174" si="693">INDEX(_Inf_Data,MATCH($C174,_Inf_Country,0),MATCH(BT$3,_Inf_Day,0))-INDEX(_Inf_Data,MATCH($C174,_Inf_Country,0),MATCH(BS$3,_Inf_Day,0))*$B$2</f>
        <v>36</v>
      </c>
      <c r="BU174" s="81">
        <f t="shared" si="693"/>
        <v>29</v>
      </c>
      <c r="BV174" s="81">
        <f t="shared" si="693"/>
        <v>6</v>
      </c>
      <c r="BW174" s="81">
        <f t="shared" si="693"/>
        <v>11</v>
      </c>
      <c r="BX174" s="81">
        <f t="shared" si="693"/>
        <v>18</v>
      </c>
      <c r="BY174" s="81">
        <f t="shared" si="693"/>
        <v>12</v>
      </c>
      <c r="BZ174" s="81">
        <f t="shared" si="693"/>
        <v>19</v>
      </c>
      <c r="CA174" s="81">
        <f t="shared" si="693"/>
        <v>17</v>
      </c>
      <c r="CB174" s="81">
        <f t="shared" si="693"/>
        <v>14</v>
      </c>
      <c r="CC174" s="81">
        <f t="shared" si="693"/>
        <v>6</v>
      </c>
      <c r="CD174" s="81">
        <f t="shared" si="693"/>
        <v>9</v>
      </c>
      <c r="CE174" s="81">
        <f t="shared" si="693"/>
        <v>9</v>
      </c>
      <c r="CF174" s="81">
        <f t="shared" si="693"/>
        <v>32</v>
      </c>
      <c r="CG174" s="81">
        <f t="shared" si="693"/>
        <v>17</v>
      </c>
      <c r="CH174" s="81">
        <f t="shared" si="693"/>
        <v>21</v>
      </c>
      <c r="CI174" s="81">
        <f t="shared" si="693"/>
        <v>7</v>
      </c>
      <c r="CJ174" s="81">
        <f t="shared" si="693"/>
        <v>-21</v>
      </c>
      <c r="CK174" s="81">
        <f t="shared" si="693"/>
        <v>3</v>
      </c>
      <c r="CL174" s="81">
        <f t="shared" si="693"/>
        <v>9</v>
      </c>
      <c r="CM174" s="81">
        <f t="shared" si="693"/>
        <v>1</v>
      </c>
      <c r="CN174" s="81">
        <f t="shared" si="693"/>
        <v>9</v>
      </c>
      <c r="CO174" s="81">
        <f t="shared" si="693"/>
        <v>6</v>
      </c>
      <c r="CP174" s="81">
        <f t="shared" si="693"/>
        <v>9</v>
      </c>
      <c r="CQ174" s="81">
        <f t="shared" si="693"/>
        <v>11</v>
      </c>
      <c r="CR174" s="81">
        <f t="shared" si="693"/>
        <v>7</v>
      </c>
      <c r="CS174" s="81">
        <f t="shared" si="693"/>
        <v>8</v>
      </c>
      <c r="CT174" s="81">
        <f t="shared" si="693"/>
        <v>6</v>
      </c>
      <c r="CU174" s="81">
        <f t="shared" si="693"/>
        <v>8</v>
      </c>
      <c r="CV174" s="81">
        <f t="shared" si="693"/>
        <v>6</v>
      </c>
      <c r="CW174" s="81">
        <f t="shared" si="693"/>
        <v>33</v>
      </c>
      <c r="CX174" s="81">
        <f t="shared" si="693"/>
        <v>10</v>
      </c>
      <c r="CY174" s="81">
        <f t="shared" si="693"/>
        <v>14</v>
      </c>
      <c r="CZ174" s="81">
        <f t="shared" ref="CZ174:EB174" si="694">INDEX(_Inf_Data,MATCH($C174,_Inf_Country,0),MATCH(CZ$3,_Inf_Day,0))-INDEX(_Inf_Data,MATCH($C174,_Inf_Country,0),MATCH(CY$3,_Inf_Day,0))*$B$2</f>
        <v>5</v>
      </c>
      <c r="DA174" s="81">
        <f t="shared" si="694"/>
        <v>5</v>
      </c>
      <c r="DB174" s="81">
        <f t="shared" si="694"/>
        <v>13</v>
      </c>
      <c r="DC174" s="81">
        <f t="shared" si="694"/>
        <v>5</v>
      </c>
      <c r="DD174" s="81">
        <f t="shared" si="694"/>
        <v>4</v>
      </c>
      <c r="DE174" s="81">
        <f t="shared" si="694"/>
        <v>3</v>
      </c>
      <c r="DF174" s="81">
        <f t="shared" si="694"/>
        <v>2</v>
      </c>
      <c r="DG174" s="81">
        <f t="shared" si="694"/>
        <v>13</v>
      </c>
      <c r="DH174" s="81">
        <f t="shared" si="694"/>
        <v>3</v>
      </c>
      <c r="DI174" s="81">
        <f t="shared" si="694"/>
        <v>11</v>
      </c>
      <c r="DJ174" s="81">
        <f t="shared" si="694"/>
        <v>10</v>
      </c>
      <c r="DK174" s="81">
        <f t="shared" si="694"/>
        <v>8</v>
      </c>
      <c r="DL174" s="81">
        <f t="shared" si="694"/>
        <v>5</v>
      </c>
      <c r="DM174" s="81">
        <f t="shared" si="694"/>
        <v>4</v>
      </c>
      <c r="DN174" s="81">
        <f t="shared" si="694"/>
        <v>6</v>
      </c>
      <c r="DO174" s="81">
        <f t="shared" si="694"/>
        <v>2</v>
      </c>
      <c r="DP174" s="81">
        <f t="shared" si="694"/>
        <v>5</v>
      </c>
      <c r="DQ174" s="81">
        <f t="shared" si="694"/>
        <v>8</v>
      </c>
      <c r="DR174" s="81" t="e">
        <f t="shared" si="694"/>
        <v>#N/A</v>
      </c>
      <c r="DS174" s="81" t="e">
        <f t="shared" si="694"/>
        <v>#N/A</v>
      </c>
      <c r="DT174" s="81" t="e">
        <f t="shared" si="694"/>
        <v>#N/A</v>
      </c>
      <c r="DU174" s="81" t="e">
        <f t="shared" si="694"/>
        <v>#N/A</v>
      </c>
      <c r="DV174" s="81" t="e">
        <f t="shared" si="694"/>
        <v>#N/A</v>
      </c>
      <c r="DW174" s="81" t="e">
        <f t="shared" si="694"/>
        <v>#N/A</v>
      </c>
      <c r="DX174" s="81" t="e">
        <f t="shared" si="694"/>
        <v>#N/A</v>
      </c>
      <c r="DY174" s="81" t="e">
        <f t="shared" si="694"/>
        <v>#N/A</v>
      </c>
      <c r="DZ174" s="81" t="e">
        <f t="shared" si="694"/>
        <v>#N/A</v>
      </c>
      <c r="EA174" s="81" t="e">
        <f t="shared" si="694"/>
        <v>#N/A</v>
      </c>
      <c r="EB174" s="81" t="e">
        <f t="shared" si="694"/>
        <v>#N/A</v>
      </c>
      <c r="EC174">
        <v>1</v>
      </c>
    </row>
    <row r="175" spans="2:133" ht="30" hidden="1" customHeight="1">
      <c r="B175" s="81" t="str">
        <f>VLOOKUP(C175,Countries!$D$5:$E$254,2,FALSE)</f>
        <v>SouthAmerica</v>
      </c>
      <c r="C175" s="81" t="str">
        <f>Infections!A148</f>
        <v>Sao Tome and Principe</v>
      </c>
      <c r="D175" s="81">
        <f t="shared" ca="1" si="520"/>
        <v>235</v>
      </c>
      <c r="E175" s="82">
        <f t="shared" si="530"/>
        <v>3.8571428571428572</v>
      </c>
      <c r="F175" s="81"/>
      <c r="G175" s="81">
        <f t="shared" si="521"/>
        <v>0</v>
      </c>
      <c r="H175" s="81">
        <f t="shared" ref="H175:AM175" si="695">INDEX(_Inf_Data,MATCH($C175,_Inf_Country,0),MATCH(H$3,_Inf_Day,0))-INDEX(_Inf_Data,MATCH($C175,_Inf_Country,0),MATCH(G$3,_Inf_Day,0))*$B$2</f>
        <v>0</v>
      </c>
      <c r="I175" s="81">
        <f t="shared" si="695"/>
        <v>0</v>
      </c>
      <c r="J175" s="81">
        <f t="shared" si="695"/>
        <v>0</v>
      </c>
      <c r="K175" s="81">
        <f t="shared" si="695"/>
        <v>0</v>
      </c>
      <c r="L175" s="81">
        <f t="shared" si="695"/>
        <v>0</v>
      </c>
      <c r="M175" s="81">
        <f t="shared" si="695"/>
        <v>0</v>
      </c>
      <c r="N175" s="81">
        <f t="shared" si="695"/>
        <v>0</v>
      </c>
      <c r="O175" s="81">
        <f t="shared" si="695"/>
        <v>0</v>
      </c>
      <c r="P175" s="81">
        <f t="shared" si="695"/>
        <v>0</v>
      </c>
      <c r="Q175" s="81">
        <f t="shared" si="695"/>
        <v>0</v>
      </c>
      <c r="R175" s="81">
        <f t="shared" si="695"/>
        <v>0</v>
      </c>
      <c r="S175" s="81">
        <f t="shared" si="695"/>
        <v>0</v>
      </c>
      <c r="T175" s="81">
        <f t="shared" si="695"/>
        <v>0</v>
      </c>
      <c r="U175" s="81">
        <f t="shared" si="695"/>
        <v>0</v>
      </c>
      <c r="V175" s="81">
        <f t="shared" si="695"/>
        <v>0</v>
      </c>
      <c r="W175" s="81">
        <f t="shared" si="695"/>
        <v>0</v>
      </c>
      <c r="X175" s="81">
        <f t="shared" si="695"/>
        <v>0</v>
      </c>
      <c r="Y175" s="81">
        <f t="shared" si="695"/>
        <v>0</v>
      </c>
      <c r="Z175" s="81">
        <f t="shared" si="695"/>
        <v>0</v>
      </c>
      <c r="AA175" s="81">
        <f t="shared" si="695"/>
        <v>0</v>
      </c>
      <c r="AB175" s="81">
        <f t="shared" si="695"/>
        <v>0</v>
      </c>
      <c r="AC175" s="81">
        <f t="shared" si="695"/>
        <v>0</v>
      </c>
      <c r="AD175" s="81">
        <f t="shared" si="695"/>
        <v>0</v>
      </c>
      <c r="AE175" s="81">
        <f t="shared" si="695"/>
        <v>0</v>
      </c>
      <c r="AF175" s="81">
        <f t="shared" si="695"/>
        <v>0</v>
      </c>
      <c r="AG175" s="81">
        <f t="shared" si="695"/>
        <v>0</v>
      </c>
      <c r="AH175" s="81">
        <f t="shared" si="695"/>
        <v>0</v>
      </c>
      <c r="AI175" s="81">
        <f t="shared" si="695"/>
        <v>0</v>
      </c>
      <c r="AJ175" s="81">
        <f t="shared" si="695"/>
        <v>0</v>
      </c>
      <c r="AK175" s="81">
        <f t="shared" si="695"/>
        <v>0</v>
      </c>
      <c r="AL175" s="81">
        <f t="shared" si="695"/>
        <v>0</v>
      </c>
      <c r="AM175" s="81">
        <f t="shared" si="695"/>
        <v>0</v>
      </c>
      <c r="AN175" s="81">
        <f t="shared" ref="AN175:BS175" si="696">INDEX(_Inf_Data,MATCH($C175,_Inf_Country,0),MATCH(AN$3,_Inf_Day,0))-INDEX(_Inf_Data,MATCH($C175,_Inf_Country,0),MATCH(AM$3,_Inf_Day,0))*$B$2</f>
        <v>0</v>
      </c>
      <c r="AO175" s="81">
        <f t="shared" si="696"/>
        <v>0</v>
      </c>
      <c r="AP175" s="81">
        <f t="shared" si="696"/>
        <v>0</v>
      </c>
      <c r="AQ175" s="81">
        <f t="shared" si="696"/>
        <v>0</v>
      </c>
      <c r="AR175" s="81">
        <f t="shared" si="696"/>
        <v>0</v>
      </c>
      <c r="AS175" s="81">
        <f t="shared" si="696"/>
        <v>0</v>
      </c>
      <c r="AT175" s="81">
        <f t="shared" si="696"/>
        <v>0</v>
      </c>
      <c r="AU175" s="81">
        <f t="shared" si="696"/>
        <v>0</v>
      </c>
      <c r="AV175" s="81">
        <f t="shared" si="696"/>
        <v>0</v>
      </c>
      <c r="AW175" s="81">
        <f t="shared" si="696"/>
        <v>0</v>
      </c>
      <c r="AX175" s="81">
        <f t="shared" si="696"/>
        <v>0</v>
      </c>
      <c r="AY175" s="81">
        <f t="shared" si="696"/>
        <v>0</v>
      </c>
      <c r="AZ175" s="81">
        <f t="shared" si="696"/>
        <v>0</v>
      </c>
      <c r="BA175" s="81">
        <f t="shared" si="696"/>
        <v>0</v>
      </c>
      <c r="BB175" s="81">
        <f t="shared" si="696"/>
        <v>0</v>
      </c>
      <c r="BC175" s="81">
        <f t="shared" si="696"/>
        <v>0</v>
      </c>
      <c r="BD175" s="81">
        <f t="shared" si="696"/>
        <v>0</v>
      </c>
      <c r="BE175" s="81">
        <f t="shared" si="696"/>
        <v>0</v>
      </c>
      <c r="BF175" s="81">
        <f t="shared" si="696"/>
        <v>0</v>
      </c>
      <c r="BG175" s="81">
        <f t="shared" si="696"/>
        <v>0</v>
      </c>
      <c r="BH175" s="81">
        <f t="shared" si="696"/>
        <v>0</v>
      </c>
      <c r="BI175" s="81">
        <f t="shared" si="696"/>
        <v>0</v>
      </c>
      <c r="BJ175" s="81">
        <f t="shared" si="696"/>
        <v>0</v>
      </c>
      <c r="BK175" s="81">
        <f t="shared" si="696"/>
        <v>0</v>
      </c>
      <c r="BL175" s="81">
        <f t="shared" si="696"/>
        <v>0</v>
      </c>
      <c r="BM175" s="81">
        <f t="shared" si="696"/>
        <v>0</v>
      </c>
      <c r="BN175" s="81">
        <f t="shared" si="696"/>
        <v>0</v>
      </c>
      <c r="BO175" s="81">
        <f t="shared" si="696"/>
        <v>0</v>
      </c>
      <c r="BP175" s="81">
        <f t="shared" si="696"/>
        <v>0</v>
      </c>
      <c r="BQ175" s="81">
        <f t="shared" si="696"/>
        <v>0</v>
      </c>
      <c r="BR175" s="81">
        <f t="shared" si="696"/>
        <v>0</v>
      </c>
      <c r="BS175" s="81">
        <f t="shared" si="696"/>
        <v>0</v>
      </c>
      <c r="BT175" s="81">
        <f t="shared" ref="BT175:CY175" si="697">INDEX(_Inf_Data,MATCH($C175,_Inf_Country,0),MATCH(BT$3,_Inf_Day,0))-INDEX(_Inf_Data,MATCH($C175,_Inf_Country,0),MATCH(BS$3,_Inf_Day,0))*$B$2</f>
        <v>0</v>
      </c>
      <c r="BU175" s="81">
        <f t="shared" si="697"/>
        <v>0</v>
      </c>
      <c r="BV175" s="81">
        <f t="shared" si="697"/>
        <v>0</v>
      </c>
      <c r="BW175" s="81">
        <f t="shared" si="697"/>
        <v>0</v>
      </c>
      <c r="BX175" s="81">
        <f t="shared" si="697"/>
        <v>0</v>
      </c>
      <c r="BY175" s="81">
        <f t="shared" si="697"/>
        <v>0</v>
      </c>
      <c r="BZ175" s="81">
        <f t="shared" si="697"/>
        <v>0</v>
      </c>
      <c r="CA175" s="81">
        <f t="shared" si="697"/>
        <v>0</v>
      </c>
      <c r="CB175" s="81">
        <f t="shared" si="697"/>
        <v>0</v>
      </c>
      <c r="CC175" s="81">
        <f t="shared" si="697"/>
        <v>0</v>
      </c>
      <c r="CD175" s="81">
        <f t="shared" si="697"/>
        <v>4</v>
      </c>
      <c r="CE175" s="81">
        <f t="shared" si="697"/>
        <v>0</v>
      </c>
      <c r="CF175" s="81">
        <f t="shared" si="697"/>
        <v>0</v>
      </c>
      <c r="CG175" s="81">
        <f t="shared" si="697"/>
        <v>0</v>
      </c>
      <c r="CH175" s="81">
        <f t="shared" si="697"/>
        <v>0</v>
      </c>
      <c r="CI175" s="81">
        <f t="shared" si="697"/>
        <v>0</v>
      </c>
      <c r="CJ175" s="81">
        <f t="shared" si="697"/>
        <v>0</v>
      </c>
      <c r="CK175" s="81">
        <f t="shared" si="697"/>
        <v>0</v>
      </c>
      <c r="CL175" s="81">
        <f t="shared" si="697"/>
        <v>0</v>
      </c>
      <c r="CM175" s="81">
        <f t="shared" si="697"/>
        <v>0</v>
      </c>
      <c r="CN175" s="81">
        <f t="shared" si="697"/>
        <v>0</v>
      </c>
      <c r="CO175" s="81">
        <f t="shared" si="697"/>
        <v>0</v>
      </c>
      <c r="CP175" s="81">
        <f t="shared" si="697"/>
        <v>0</v>
      </c>
      <c r="CQ175" s="81">
        <f t="shared" si="697"/>
        <v>0</v>
      </c>
      <c r="CR175" s="81">
        <f t="shared" si="697"/>
        <v>0</v>
      </c>
      <c r="CS175" s="81">
        <f t="shared" si="697"/>
        <v>0</v>
      </c>
      <c r="CT175" s="81">
        <f t="shared" si="697"/>
        <v>0</v>
      </c>
      <c r="CU175" s="81">
        <f t="shared" si="697"/>
        <v>0</v>
      </c>
      <c r="CV175" s="81">
        <f t="shared" si="697"/>
        <v>0</v>
      </c>
      <c r="CW175" s="81">
        <f t="shared" si="697"/>
        <v>0</v>
      </c>
      <c r="CX175" s="81">
        <f t="shared" si="697"/>
        <v>0</v>
      </c>
      <c r="CY175" s="81">
        <f t="shared" si="697"/>
        <v>0</v>
      </c>
      <c r="CZ175" s="81">
        <f t="shared" ref="CZ175:EB175" si="698">INDEX(_Inf_Data,MATCH($C175,_Inf_Country,0),MATCH(CZ$3,_Inf_Day,0))-INDEX(_Inf_Data,MATCH($C175,_Inf_Country,0),MATCH(CY$3,_Inf_Day,0))*$B$2</f>
        <v>4</v>
      </c>
      <c r="DA175" s="81">
        <f t="shared" si="698"/>
        <v>0</v>
      </c>
      <c r="DB175" s="81">
        <f t="shared" si="698"/>
        <v>6</v>
      </c>
      <c r="DC175" s="81">
        <f t="shared" si="698"/>
        <v>2</v>
      </c>
      <c r="DD175" s="81">
        <f t="shared" si="698"/>
        <v>0</v>
      </c>
      <c r="DE175" s="81">
        <f t="shared" si="698"/>
        <v>0</v>
      </c>
      <c r="DF175" s="81">
        <f t="shared" si="698"/>
        <v>7</v>
      </c>
      <c r="DG175" s="81">
        <f t="shared" si="698"/>
        <v>151</v>
      </c>
      <c r="DH175" s="81">
        <f t="shared" si="698"/>
        <v>0</v>
      </c>
      <c r="DI175" s="81">
        <f t="shared" si="698"/>
        <v>13</v>
      </c>
      <c r="DJ175" s="81">
        <f t="shared" si="698"/>
        <v>21</v>
      </c>
      <c r="DK175" s="81">
        <f t="shared" si="698"/>
        <v>0</v>
      </c>
      <c r="DL175" s="81">
        <f t="shared" si="698"/>
        <v>0</v>
      </c>
      <c r="DM175" s="81">
        <f t="shared" si="698"/>
        <v>0</v>
      </c>
      <c r="DN175" s="81">
        <f t="shared" si="698"/>
        <v>0</v>
      </c>
      <c r="DO175" s="81">
        <f t="shared" si="698"/>
        <v>12</v>
      </c>
      <c r="DP175" s="81">
        <f t="shared" si="698"/>
        <v>15</v>
      </c>
      <c r="DQ175" s="81">
        <f t="shared" si="698"/>
        <v>0</v>
      </c>
      <c r="DR175" s="81" t="e">
        <f t="shared" si="698"/>
        <v>#N/A</v>
      </c>
      <c r="DS175" s="81" t="e">
        <f t="shared" si="698"/>
        <v>#N/A</v>
      </c>
      <c r="DT175" s="81" t="e">
        <f t="shared" si="698"/>
        <v>#N/A</v>
      </c>
      <c r="DU175" s="81" t="e">
        <f t="shared" si="698"/>
        <v>#N/A</v>
      </c>
      <c r="DV175" s="81" t="e">
        <f t="shared" si="698"/>
        <v>#N/A</v>
      </c>
      <c r="DW175" s="81" t="e">
        <f t="shared" si="698"/>
        <v>#N/A</v>
      </c>
      <c r="DX175" s="81" t="e">
        <f t="shared" si="698"/>
        <v>#N/A</v>
      </c>
      <c r="DY175" s="81" t="e">
        <f t="shared" si="698"/>
        <v>#N/A</v>
      </c>
      <c r="DZ175" s="81" t="e">
        <f t="shared" si="698"/>
        <v>#N/A</v>
      </c>
      <c r="EA175" s="81" t="e">
        <f t="shared" si="698"/>
        <v>#N/A</v>
      </c>
      <c r="EB175" s="81" t="e">
        <f t="shared" si="698"/>
        <v>#N/A</v>
      </c>
      <c r="EC175">
        <v>1</v>
      </c>
    </row>
    <row r="176" spans="2:133" ht="30" hidden="1" customHeight="1">
      <c r="B176" s="81" t="str">
        <f>VLOOKUP(C176,Countries!$D$5:$E$254,2,FALSE)</f>
        <v>Asia</v>
      </c>
      <c r="C176" s="81" t="str">
        <f>Infections!A186</f>
        <v>Yemen</v>
      </c>
      <c r="D176" s="81">
        <f t="shared" ca="1" si="520"/>
        <v>106</v>
      </c>
      <c r="E176" s="82">
        <f t="shared" si="530"/>
        <v>10.285714285714286</v>
      </c>
      <c r="F176" s="81"/>
      <c r="G176" s="81">
        <f t="shared" si="521"/>
        <v>0</v>
      </c>
      <c r="H176" s="81">
        <f t="shared" ref="H176:AM176" si="699">INDEX(_Inf_Data,MATCH($C176,_Inf_Country,0),MATCH(H$3,_Inf_Day,0))-INDEX(_Inf_Data,MATCH($C176,_Inf_Country,0),MATCH(G$3,_Inf_Day,0))*$B$2</f>
        <v>0</v>
      </c>
      <c r="I176" s="81">
        <f t="shared" si="699"/>
        <v>0</v>
      </c>
      <c r="J176" s="81">
        <f t="shared" si="699"/>
        <v>0</v>
      </c>
      <c r="K176" s="81">
        <f t="shared" si="699"/>
        <v>0</v>
      </c>
      <c r="L176" s="81">
        <f t="shared" si="699"/>
        <v>0</v>
      </c>
      <c r="M176" s="81">
        <f t="shared" si="699"/>
        <v>0</v>
      </c>
      <c r="N176" s="81">
        <f t="shared" si="699"/>
        <v>0</v>
      </c>
      <c r="O176" s="81">
        <f t="shared" si="699"/>
        <v>0</v>
      </c>
      <c r="P176" s="81">
        <f t="shared" si="699"/>
        <v>0</v>
      </c>
      <c r="Q176" s="81">
        <f t="shared" si="699"/>
        <v>0</v>
      </c>
      <c r="R176" s="81">
        <f t="shared" si="699"/>
        <v>0</v>
      </c>
      <c r="S176" s="81">
        <f t="shared" si="699"/>
        <v>0</v>
      </c>
      <c r="T176" s="81">
        <f t="shared" si="699"/>
        <v>0</v>
      </c>
      <c r="U176" s="81">
        <f t="shared" si="699"/>
        <v>0</v>
      </c>
      <c r="V176" s="81">
        <f t="shared" si="699"/>
        <v>0</v>
      </c>
      <c r="W176" s="81">
        <f t="shared" si="699"/>
        <v>0</v>
      </c>
      <c r="X176" s="81">
        <f t="shared" si="699"/>
        <v>0</v>
      </c>
      <c r="Y176" s="81">
        <f t="shared" si="699"/>
        <v>0</v>
      </c>
      <c r="Z176" s="81">
        <f t="shared" si="699"/>
        <v>0</v>
      </c>
      <c r="AA176" s="81">
        <f t="shared" si="699"/>
        <v>0</v>
      </c>
      <c r="AB176" s="81">
        <f t="shared" si="699"/>
        <v>0</v>
      </c>
      <c r="AC176" s="81">
        <f t="shared" si="699"/>
        <v>0</v>
      </c>
      <c r="AD176" s="81">
        <f t="shared" si="699"/>
        <v>0</v>
      </c>
      <c r="AE176" s="81">
        <f t="shared" si="699"/>
        <v>0</v>
      </c>
      <c r="AF176" s="81">
        <f t="shared" si="699"/>
        <v>0</v>
      </c>
      <c r="AG176" s="81">
        <f t="shared" si="699"/>
        <v>0</v>
      </c>
      <c r="AH176" s="81">
        <f t="shared" si="699"/>
        <v>0</v>
      </c>
      <c r="AI176" s="81">
        <f t="shared" si="699"/>
        <v>0</v>
      </c>
      <c r="AJ176" s="81">
        <f t="shared" si="699"/>
        <v>0</v>
      </c>
      <c r="AK176" s="81">
        <f t="shared" si="699"/>
        <v>0</v>
      </c>
      <c r="AL176" s="81">
        <f t="shared" si="699"/>
        <v>0</v>
      </c>
      <c r="AM176" s="81">
        <f t="shared" si="699"/>
        <v>0</v>
      </c>
      <c r="AN176" s="81">
        <f t="shared" ref="AN176:BS176" si="700">INDEX(_Inf_Data,MATCH($C176,_Inf_Country,0),MATCH(AN$3,_Inf_Day,0))-INDEX(_Inf_Data,MATCH($C176,_Inf_Country,0),MATCH(AM$3,_Inf_Day,0))*$B$2</f>
        <v>0</v>
      </c>
      <c r="AO176" s="81">
        <f t="shared" si="700"/>
        <v>0</v>
      </c>
      <c r="AP176" s="81">
        <f t="shared" si="700"/>
        <v>0</v>
      </c>
      <c r="AQ176" s="81">
        <f t="shared" si="700"/>
        <v>0</v>
      </c>
      <c r="AR176" s="81">
        <f t="shared" si="700"/>
        <v>0</v>
      </c>
      <c r="AS176" s="81">
        <f t="shared" si="700"/>
        <v>0</v>
      </c>
      <c r="AT176" s="81">
        <f t="shared" si="700"/>
        <v>0</v>
      </c>
      <c r="AU176" s="81">
        <f t="shared" si="700"/>
        <v>0</v>
      </c>
      <c r="AV176" s="81">
        <f t="shared" si="700"/>
        <v>0</v>
      </c>
      <c r="AW176" s="81">
        <f t="shared" si="700"/>
        <v>0</v>
      </c>
      <c r="AX176" s="81">
        <f t="shared" si="700"/>
        <v>0</v>
      </c>
      <c r="AY176" s="81">
        <f t="shared" si="700"/>
        <v>0</v>
      </c>
      <c r="AZ176" s="81">
        <f t="shared" si="700"/>
        <v>0</v>
      </c>
      <c r="BA176" s="81">
        <f t="shared" si="700"/>
        <v>0</v>
      </c>
      <c r="BB176" s="81">
        <f t="shared" si="700"/>
        <v>0</v>
      </c>
      <c r="BC176" s="81">
        <f t="shared" si="700"/>
        <v>0</v>
      </c>
      <c r="BD176" s="81">
        <f t="shared" si="700"/>
        <v>0</v>
      </c>
      <c r="BE176" s="81">
        <f t="shared" si="700"/>
        <v>0</v>
      </c>
      <c r="BF176" s="81">
        <f t="shared" si="700"/>
        <v>0</v>
      </c>
      <c r="BG176" s="81">
        <f t="shared" si="700"/>
        <v>0</v>
      </c>
      <c r="BH176" s="81">
        <f t="shared" si="700"/>
        <v>0</v>
      </c>
      <c r="BI176" s="81">
        <f t="shared" si="700"/>
        <v>0</v>
      </c>
      <c r="BJ176" s="81">
        <f t="shared" si="700"/>
        <v>0</v>
      </c>
      <c r="BK176" s="81">
        <f t="shared" si="700"/>
        <v>0</v>
      </c>
      <c r="BL176" s="81">
        <f t="shared" si="700"/>
        <v>0</v>
      </c>
      <c r="BM176" s="81">
        <f t="shared" si="700"/>
        <v>0</v>
      </c>
      <c r="BN176" s="81">
        <f t="shared" si="700"/>
        <v>0</v>
      </c>
      <c r="BO176" s="81">
        <f t="shared" si="700"/>
        <v>0</v>
      </c>
      <c r="BP176" s="81">
        <f t="shared" si="700"/>
        <v>0</v>
      </c>
      <c r="BQ176" s="81">
        <f t="shared" si="700"/>
        <v>0</v>
      </c>
      <c r="BR176" s="81">
        <f t="shared" si="700"/>
        <v>0</v>
      </c>
      <c r="BS176" s="81">
        <f t="shared" si="700"/>
        <v>0</v>
      </c>
      <c r="BT176" s="81">
        <f t="shared" ref="BT176:CY176" si="701">INDEX(_Inf_Data,MATCH($C176,_Inf_Country,0),MATCH(BT$3,_Inf_Day,0))-INDEX(_Inf_Data,MATCH($C176,_Inf_Country,0),MATCH(BS$3,_Inf_Day,0))*$B$2</f>
        <v>0</v>
      </c>
      <c r="BU176" s="81">
        <f t="shared" si="701"/>
        <v>0</v>
      </c>
      <c r="BV176" s="81">
        <f t="shared" si="701"/>
        <v>0</v>
      </c>
      <c r="BW176" s="81">
        <f t="shared" si="701"/>
        <v>0</v>
      </c>
      <c r="BX176" s="81">
        <f t="shared" si="701"/>
        <v>0</v>
      </c>
      <c r="BY176" s="81">
        <f t="shared" si="701"/>
        <v>0</v>
      </c>
      <c r="BZ176" s="81">
        <f t="shared" si="701"/>
        <v>0</v>
      </c>
      <c r="CA176" s="81">
        <f t="shared" si="701"/>
        <v>0</v>
      </c>
      <c r="CB176" s="81">
        <f t="shared" si="701"/>
        <v>0</v>
      </c>
      <c r="CC176" s="81">
        <f t="shared" si="701"/>
        <v>0</v>
      </c>
      <c r="CD176" s="81">
        <f t="shared" si="701"/>
        <v>0</v>
      </c>
      <c r="CE176" s="81">
        <f t="shared" si="701"/>
        <v>0</v>
      </c>
      <c r="CF176" s="81">
        <f t="shared" si="701"/>
        <v>0</v>
      </c>
      <c r="CG176" s="81">
        <f t="shared" si="701"/>
        <v>0</v>
      </c>
      <c r="CH176" s="81">
        <f t="shared" si="701"/>
        <v>1</v>
      </c>
      <c r="CI176" s="81">
        <f t="shared" si="701"/>
        <v>0</v>
      </c>
      <c r="CJ176" s="81">
        <f t="shared" si="701"/>
        <v>0</v>
      </c>
      <c r="CK176" s="81">
        <f t="shared" si="701"/>
        <v>0</v>
      </c>
      <c r="CL176" s="81">
        <f t="shared" si="701"/>
        <v>0</v>
      </c>
      <c r="CM176" s="81">
        <f t="shared" si="701"/>
        <v>0</v>
      </c>
      <c r="CN176" s="81">
        <f t="shared" si="701"/>
        <v>0</v>
      </c>
      <c r="CO176" s="81">
        <f t="shared" si="701"/>
        <v>0</v>
      </c>
      <c r="CP176" s="81">
        <f t="shared" si="701"/>
        <v>0</v>
      </c>
      <c r="CQ176" s="81">
        <f t="shared" si="701"/>
        <v>0</v>
      </c>
      <c r="CR176" s="81">
        <f t="shared" si="701"/>
        <v>0</v>
      </c>
      <c r="CS176" s="81">
        <f t="shared" si="701"/>
        <v>0</v>
      </c>
      <c r="CT176" s="81">
        <f t="shared" si="701"/>
        <v>0</v>
      </c>
      <c r="CU176" s="81">
        <f t="shared" si="701"/>
        <v>0</v>
      </c>
      <c r="CV176" s="81">
        <f t="shared" si="701"/>
        <v>0</v>
      </c>
      <c r="CW176" s="81">
        <f t="shared" si="701"/>
        <v>0</v>
      </c>
      <c r="CX176" s="81">
        <f t="shared" si="701"/>
        <v>0</v>
      </c>
      <c r="CY176" s="81">
        <f t="shared" si="701"/>
        <v>0</v>
      </c>
      <c r="CZ176" s="81">
        <f t="shared" ref="CZ176:EB176" si="702">INDEX(_Inf_Data,MATCH($C176,_Inf_Country,0),MATCH(CZ$3,_Inf_Day,0))-INDEX(_Inf_Data,MATCH($C176,_Inf_Country,0),MATCH(CY$3,_Inf_Day,0))*$B$2</f>
        <v>0</v>
      </c>
      <c r="DA176" s="81">
        <f t="shared" si="702"/>
        <v>5</v>
      </c>
      <c r="DB176" s="81">
        <f t="shared" si="702"/>
        <v>0</v>
      </c>
      <c r="DC176" s="81">
        <f t="shared" si="702"/>
        <v>1</v>
      </c>
      <c r="DD176" s="81">
        <f t="shared" si="702"/>
        <v>3</v>
      </c>
      <c r="DE176" s="81">
        <f t="shared" si="702"/>
        <v>0</v>
      </c>
      <c r="DF176" s="81">
        <f t="shared" si="702"/>
        <v>2</v>
      </c>
      <c r="DG176" s="81">
        <f t="shared" si="702"/>
        <v>10</v>
      </c>
      <c r="DH176" s="81">
        <f t="shared" si="702"/>
        <v>3</v>
      </c>
      <c r="DI176" s="81">
        <f t="shared" si="702"/>
        <v>0</v>
      </c>
      <c r="DJ176" s="81">
        <f t="shared" si="702"/>
        <v>9</v>
      </c>
      <c r="DK176" s="81">
        <f t="shared" si="702"/>
        <v>0</v>
      </c>
      <c r="DL176" s="81">
        <f t="shared" si="702"/>
        <v>17</v>
      </c>
      <c r="DM176" s="81">
        <f t="shared" si="702"/>
        <v>5</v>
      </c>
      <c r="DN176" s="81">
        <f t="shared" si="702"/>
        <v>9</v>
      </c>
      <c r="DO176" s="81">
        <f t="shared" si="702"/>
        <v>5</v>
      </c>
      <c r="DP176" s="81">
        <f t="shared" si="702"/>
        <v>15</v>
      </c>
      <c r="DQ176" s="81">
        <f t="shared" si="702"/>
        <v>21</v>
      </c>
      <c r="DR176" s="81" t="e">
        <f t="shared" si="702"/>
        <v>#N/A</v>
      </c>
      <c r="DS176" s="81" t="e">
        <f t="shared" si="702"/>
        <v>#N/A</v>
      </c>
      <c r="DT176" s="81" t="e">
        <f t="shared" si="702"/>
        <v>#N/A</v>
      </c>
      <c r="DU176" s="81" t="e">
        <f t="shared" si="702"/>
        <v>#N/A</v>
      </c>
      <c r="DV176" s="81" t="e">
        <f t="shared" si="702"/>
        <v>#N/A</v>
      </c>
      <c r="DW176" s="81" t="e">
        <f t="shared" si="702"/>
        <v>#N/A</v>
      </c>
      <c r="DX176" s="81" t="e">
        <f t="shared" si="702"/>
        <v>#N/A</v>
      </c>
      <c r="DY176" s="81" t="e">
        <f t="shared" si="702"/>
        <v>#N/A</v>
      </c>
      <c r="DZ176" s="81" t="e">
        <f t="shared" si="702"/>
        <v>#N/A</v>
      </c>
      <c r="EA176" s="81" t="e">
        <f t="shared" si="702"/>
        <v>#N/A</v>
      </c>
      <c r="EB176" s="81" t="e">
        <f t="shared" si="702"/>
        <v>#N/A</v>
      </c>
      <c r="EC176">
        <v>1</v>
      </c>
    </row>
    <row r="177" spans="2:133" ht="30" hidden="1" customHeight="1">
      <c r="B177" s="81" t="str">
        <f>VLOOKUP(C177,Countries!$D$5:$E$254,2,FALSE)</f>
        <v>Africa</v>
      </c>
      <c r="C177" s="81" t="str">
        <f>Infections!A30</f>
        <v>Burkina Faso</v>
      </c>
      <c r="D177" s="81">
        <f t="shared" ca="1" si="520"/>
        <v>780</v>
      </c>
      <c r="E177" s="82">
        <f t="shared" si="530"/>
        <v>5.1428571428571432</v>
      </c>
      <c r="F177" s="81"/>
      <c r="G177" s="81">
        <f t="shared" si="521"/>
        <v>0</v>
      </c>
      <c r="H177" s="81">
        <f t="shared" ref="H177:AM177" si="703">INDEX(_Inf_Data,MATCH($C177,_Inf_Country,0),MATCH(H$3,_Inf_Day,0))-INDEX(_Inf_Data,MATCH($C177,_Inf_Country,0),MATCH(G$3,_Inf_Day,0))*$B$2</f>
        <v>0</v>
      </c>
      <c r="I177" s="81">
        <f t="shared" si="703"/>
        <v>0</v>
      </c>
      <c r="J177" s="81">
        <f t="shared" si="703"/>
        <v>0</v>
      </c>
      <c r="K177" s="81">
        <f t="shared" si="703"/>
        <v>0</v>
      </c>
      <c r="L177" s="81">
        <f t="shared" si="703"/>
        <v>0</v>
      </c>
      <c r="M177" s="81">
        <f t="shared" si="703"/>
        <v>0</v>
      </c>
      <c r="N177" s="81">
        <f t="shared" si="703"/>
        <v>0</v>
      </c>
      <c r="O177" s="81">
        <f t="shared" si="703"/>
        <v>0</v>
      </c>
      <c r="P177" s="81">
        <f t="shared" si="703"/>
        <v>0</v>
      </c>
      <c r="Q177" s="81">
        <f t="shared" si="703"/>
        <v>0</v>
      </c>
      <c r="R177" s="81">
        <f t="shared" si="703"/>
        <v>0</v>
      </c>
      <c r="S177" s="81">
        <f t="shared" si="703"/>
        <v>0</v>
      </c>
      <c r="T177" s="81">
        <f t="shared" si="703"/>
        <v>0</v>
      </c>
      <c r="U177" s="81">
        <f t="shared" si="703"/>
        <v>0</v>
      </c>
      <c r="V177" s="81">
        <f t="shared" si="703"/>
        <v>0</v>
      </c>
      <c r="W177" s="81">
        <f t="shared" si="703"/>
        <v>0</v>
      </c>
      <c r="X177" s="81">
        <f t="shared" si="703"/>
        <v>0</v>
      </c>
      <c r="Y177" s="81">
        <f t="shared" si="703"/>
        <v>0</v>
      </c>
      <c r="Z177" s="81">
        <f t="shared" si="703"/>
        <v>0</v>
      </c>
      <c r="AA177" s="81">
        <f t="shared" si="703"/>
        <v>0</v>
      </c>
      <c r="AB177" s="81">
        <f t="shared" si="703"/>
        <v>0</v>
      </c>
      <c r="AC177" s="81">
        <f t="shared" si="703"/>
        <v>0</v>
      </c>
      <c r="AD177" s="81">
        <f t="shared" si="703"/>
        <v>0</v>
      </c>
      <c r="AE177" s="81">
        <f t="shared" si="703"/>
        <v>0</v>
      </c>
      <c r="AF177" s="81">
        <f t="shared" si="703"/>
        <v>0</v>
      </c>
      <c r="AG177" s="81">
        <f t="shared" si="703"/>
        <v>0</v>
      </c>
      <c r="AH177" s="81">
        <f t="shared" si="703"/>
        <v>0</v>
      </c>
      <c r="AI177" s="81">
        <f t="shared" si="703"/>
        <v>0</v>
      </c>
      <c r="AJ177" s="81">
        <f t="shared" si="703"/>
        <v>0</v>
      </c>
      <c r="AK177" s="81">
        <f t="shared" si="703"/>
        <v>0</v>
      </c>
      <c r="AL177" s="81">
        <f t="shared" si="703"/>
        <v>0</v>
      </c>
      <c r="AM177" s="81">
        <f t="shared" si="703"/>
        <v>0</v>
      </c>
      <c r="AN177" s="81">
        <f t="shared" ref="AN177:BS177" si="704">INDEX(_Inf_Data,MATCH($C177,_Inf_Country,0),MATCH(AN$3,_Inf_Day,0))-INDEX(_Inf_Data,MATCH($C177,_Inf_Country,0),MATCH(AM$3,_Inf_Day,0))*$B$2</f>
        <v>0</v>
      </c>
      <c r="AO177" s="81">
        <f t="shared" si="704"/>
        <v>0</v>
      </c>
      <c r="AP177" s="81">
        <f t="shared" si="704"/>
        <v>0</v>
      </c>
      <c r="AQ177" s="81">
        <f t="shared" si="704"/>
        <v>0</v>
      </c>
      <c r="AR177" s="81">
        <f t="shared" si="704"/>
        <v>0</v>
      </c>
      <c r="AS177" s="81">
        <f t="shared" si="704"/>
        <v>0</v>
      </c>
      <c r="AT177" s="81">
        <f t="shared" si="704"/>
        <v>0</v>
      </c>
      <c r="AU177" s="81">
        <f t="shared" si="704"/>
        <v>0</v>
      </c>
      <c r="AV177" s="81">
        <f t="shared" si="704"/>
        <v>0</v>
      </c>
      <c r="AW177" s="81">
        <f t="shared" si="704"/>
        <v>0</v>
      </c>
      <c r="AX177" s="81">
        <f t="shared" si="704"/>
        <v>0</v>
      </c>
      <c r="AY177" s="81">
        <f t="shared" si="704"/>
        <v>0</v>
      </c>
      <c r="AZ177" s="81">
        <f t="shared" si="704"/>
        <v>0</v>
      </c>
      <c r="BA177" s="81">
        <f t="shared" si="704"/>
        <v>0</v>
      </c>
      <c r="BB177" s="81">
        <f t="shared" si="704"/>
        <v>0</v>
      </c>
      <c r="BC177" s="81">
        <f t="shared" si="704"/>
        <v>1</v>
      </c>
      <c r="BD177" s="81">
        <f t="shared" si="704"/>
        <v>1</v>
      </c>
      <c r="BE177" s="81">
        <f t="shared" si="704"/>
        <v>0</v>
      </c>
      <c r="BF177" s="81">
        <f t="shared" si="704"/>
        <v>0</v>
      </c>
      <c r="BG177" s="81">
        <f t="shared" si="704"/>
        <v>0</v>
      </c>
      <c r="BH177" s="81">
        <f t="shared" si="704"/>
        <v>1</v>
      </c>
      <c r="BI177" s="81">
        <f t="shared" si="704"/>
        <v>12</v>
      </c>
      <c r="BJ177" s="81">
        <f t="shared" si="704"/>
        <v>0</v>
      </c>
      <c r="BK177" s="81">
        <f t="shared" si="704"/>
        <v>5</v>
      </c>
      <c r="BL177" s="81">
        <f t="shared" si="704"/>
        <v>13</v>
      </c>
      <c r="BM177" s="81">
        <f t="shared" si="704"/>
        <v>7</v>
      </c>
      <c r="BN177" s="81">
        <f t="shared" si="704"/>
        <v>24</v>
      </c>
      <c r="BO177" s="81">
        <f t="shared" si="704"/>
        <v>11</v>
      </c>
      <c r="BP177" s="81">
        <f t="shared" si="704"/>
        <v>24</v>
      </c>
      <c r="BQ177" s="81">
        <f t="shared" si="704"/>
        <v>15</v>
      </c>
      <c r="BR177" s="81">
        <f t="shared" si="704"/>
        <v>32</v>
      </c>
      <c r="BS177" s="81">
        <f t="shared" si="704"/>
        <v>6</v>
      </c>
      <c r="BT177" s="81">
        <f t="shared" ref="BT177:CY177" si="705">INDEX(_Inf_Data,MATCH($C177,_Inf_Country,0),MATCH(BT$3,_Inf_Day,0))-INDEX(_Inf_Data,MATCH($C177,_Inf_Country,0),MATCH(BS$3,_Inf_Day,0))*$B$2</f>
        <v>28</v>
      </c>
      <c r="BU177" s="81">
        <f t="shared" si="705"/>
        <v>27</v>
      </c>
      <c r="BV177" s="81">
        <f t="shared" si="705"/>
        <v>15</v>
      </c>
      <c r="BW177" s="81">
        <f t="shared" si="705"/>
        <v>24</v>
      </c>
      <c r="BX177" s="81">
        <f t="shared" si="705"/>
        <v>15</v>
      </c>
      <c r="BY177" s="81">
        <f t="shared" si="705"/>
        <v>21</v>
      </c>
      <c r="BZ177" s="81">
        <f t="shared" si="705"/>
        <v>6</v>
      </c>
      <c r="CA177" s="81">
        <f t="shared" si="705"/>
        <v>14</v>
      </c>
      <c r="CB177" s="81">
        <f t="shared" si="705"/>
        <v>16</v>
      </c>
      <c r="CC177" s="81">
        <f t="shared" si="705"/>
        <v>27</v>
      </c>
      <c r="CD177" s="81">
        <f t="shared" si="705"/>
        <v>19</v>
      </c>
      <c r="CE177" s="81">
        <f t="shared" si="705"/>
        <v>20</v>
      </c>
      <c r="CF177" s="81">
        <f t="shared" si="705"/>
        <v>30</v>
      </c>
      <c r="CG177" s="81">
        <f t="shared" si="705"/>
        <v>29</v>
      </c>
      <c r="CH177" s="81">
        <f t="shared" si="705"/>
        <v>0</v>
      </c>
      <c r="CI177" s="81">
        <f t="shared" si="705"/>
        <v>41</v>
      </c>
      <c r="CJ177" s="81">
        <f t="shared" si="705"/>
        <v>13</v>
      </c>
      <c r="CK177" s="81">
        <f t="shared" si="705"/>
        <v>0</v>
      </c>
      <c r="CL177" s="81">
        <f t="shared" si="705"/>
        <v>31</v>
      </c>
      <c r="CM177" s="81">
        <f t="shared" si="705"/>
        <v>14</v>
      </c>
      <c r="CN177" s="81">
        <f t="shared" si="705"/>
        <v>4</v>
      </c>
      <c r="CO177" s="81">
        <f t="shared" si="705"/>
        <v>11</v>
      </c>
      <c r="CP177" s="81">
        <f t="shared" si="705"/>
        <v>8</v>
      </c>
      <c r="CQ177" s="81">
        <f t="shared" si="705"/>
        <v>11</v>
      </c>
      <c r="CR177" s="81">
        <f t="shared" si="705"/>
        <v>5</v>
      </c>
      <c r="CS177" s="81">
        <f t="shared" si="705"/>
        <v>19</v>
      </c>
      <c r="CT177" s="81">
        <f t="shared" si="705"/>
        <v>9</v>
      </c>
      <c r="CU177" s="81">
        <f t="shared" si="705"/>
        <v>7</v>
      </c>
      <c r="CV177" s="81">
        <f t="shared" si="705"/>
        <v>13</v>
      </c>
      <c r="CW177" s="81">
        <f t="shared" si="705"/>
        <v>0</v>
      </c>
      <c r="CX177" s="81">
        <f t="shared" si="705"/>
        <v>3</v>
      </c>
      <c r="CY177" s="81">
        <f t="shared" si="705"/>
        <v>3</v>
      </c>
      <c r="CZ177" s="81">
        <f t="shared" ref="CZ177:EB177" si="706">INDEX(_Inf_Data,MATCH($C177,_Inf_Country,0),MATCH(CZ$3,_Inf_Day,0))-INDEX(_Inf_Data,MATCH($C177,_Inf_Country,0),MATCH(CY$3,_Inf_Day,0))*$B$2</f>
        <v>3</v>
      </c>
      <c r="DA177" s="81">
        <f t="shared" si="706"/>
        <v>3</v>
      </c>
      <c r="DB177" s="81">
        <f t="shared" si="706"/>
        <v>4</v>
      </c>
      <c r="DC177" s="81">
        <f t="shared" si="706"/>
        <v>4</v>
      </c>
      <c r="DD177" s="81">
        <f t="shared" si="706"/>
        <v>3</v>
      </c>
      <c r="DE177" s="81">
        <f t="shared" si="706"/>
        <v>10</v>
      </c>
      <c r="DF177" s="81">
        <f t="shared" si="706"/>
        <v>10</v>
      </c>
      <c r="DG177" s="81">
        <f t="shared" si="706"/>
        <v>16</v>
      </c>
      <c r="DH177" s="81">
        <f t="shared" si="706"/>
        <v>41</v>
      </c>
      <c r="DI177" s="81">
        <f t="shared" si="706"/>
        <v>7</v>
      </c>
      <c r="DJ177" s="81">
        <f t="shared" si="706"/>
        <v>8</v>
      </c>
      <c r="DK177" s="81">
        <f t="shared" si="706"/>
        <v>4</v>
      </c>
      <c r="DL177" s="81">
        <f t="shared" si="706"/>
        <v>3</v>
      </c>
      <c r="DM177" s="81">
        <f t="shared" si="706"/>
        <v>9</v>
      </c>
      <c r="DN177" s="81">
        <f t="shared" si="706"/>
        <v>6</v>
      </c>
      <c r="DO177" s="81">
        <f t="shared" si="706"/>
        <v>7</v>
      </c>
      <c r="DP177" s="81">
        <f t="shared" si="706"/>
        <v>0</v>
      </c>
      <c r="DQ177" s="81">
        <f t="shared" si="706"/>
        <v>7</v>
      </c>
      <c r="DR177" s="81" t="e">
        <f t="shared" si="706"/>
        <v>#N/A</v>
      </c>
      <c r="DS177" s="81" t="e">
        <f t="shared" si="706"/>
        <v>#N/A</v>
      </c>
      <c r="DT177" s="81" t="e">
        <f t="shared" si="706"/>
        <v>#N/A</v>
      </c>
      <c r="DU177" s="81" t="e">
        <f t="shared" si="706"/>
        <v>#N/A</v>
      </c>
      <c r="DV177" s="81" t="e">
        <f t="shared" si="706"/>
        <v>#N/A</v>
      </c>
      <c r="DW177" s="81" t="e">
        <f t="shared" si="706"/>
        <v>#N/A</v>
      </c>
      <c r="DX177" s="81" t="e">
        <f t="shared" si="706"/>
        <v>#N/A</v>
      </c>
      <c r="DY177" s="81" t="e">
        <f t="shared" si="706"/>
        <v>#N/A</v>
      </c>
      <c r="DZ177" s="81" t="e">
        <f t="shared" si="706"/>
        <v>#N/A</v>
      </c>
      <c r="EA177" s="81" t="e">
        <f t="shared" si="706"/>
        <v>#N/A</v>
      </c>
      <c r="EB177" s="81" t="e">
        <f t="shared" si="706"/>
        <v>#N/A</v>
      </c>
      <c r="EC177">
        <v>1</v>
      </c>
    </row>
    <row r="178" spans="2:133" ht="30" customHeight="1">
      <c r="B178" s="81" t="str">
        <f>VLOOKUP(C178,Countries!$D$5:$E$254,2,FALSE)</f>
        <v>Asia</v>
      </c>
      <c r="C178" s="81" t="str">
        <f>Infections!A40</f>
        <v>China</v>
      </c>
      <c r="D178" s="81">
        <f t="shared" ca="1" si="520"/>
        <v>82986</v>
      </c>
      <c r="E178" s="82">
        <f t="shared" si="530"/>
        <v>7.7142857142857144</v>
      </c>
      <c r="F178" s="81"/>
      <c r="G178" s="81">
        <f t="shared" si="521"/>
        <v>548</v>
      </c>
      <c r="H178" s="81">
        <f t="shared" ref="H178:AM178" si="707">INDEX(_Inf_Data,MATCH($C178,_Inf_Country,0),MATCH(H$3,_Inf_Day,0))-INDEX(_Inf_Data,MATCH($C178,_Inf_Country,0),MATCH(G$3,_Inf_Day,0))*$B$2</f>
        <v>93</v>
      </c>
      <c r="I178" s="81">
        <f t="shared" si="707"/>
        <v>277</v>
      </c>
      <c r="J178" s="81">
        <f t="shared" si="707"/>
        <v>483</v>
      </c>
      <c r="K178" s="81">
        <f t="shared" si="707"/>
        <v>666</v>
      </c>
      <c r="L178" s="81">
        <f t="shared" si="707"/>
        <v>802</v>
      </c>
      <c r="M178" s="81">
        <f t="shared" si="707"/>
        <v>2632</v>
      </c>
      <c r="N178" s="81">
        <f t="shared" si="707"/>
        <v>576</v>
      </c>
      <c r="O178" s="81">
        <f t="shared" si="707"/>
        <v>2054</v>
      </c>
      <c r="P178" s="81">
        <f t="shared" si="707"/>
        <v>1659</v>
      </c>
      <c r="Q178" s="81">
        <f t="shared" si="707"/>
        <v>2088</v>
      </c>
      <c r="R178" s="81">
        <f t="shared" si="707"/>
        <v>4737</v>
      </c>
      <c r="S178" s="81">
        <f t="shared" si="707"/>
        <v>3086</v>
      </c>
      <c r="T178" s="81">
        <f t="shared" si="707"/>
        <v>3989</v>
      </c>
      <c r="U178" s="81">
        <f t="shared" si="707"/>
        <v>3729</v>
      </c>
      <c r="V178" s="81">
        <f t="shared" si="707"/>
        <v>3144</v>
      </c>
      <c r="W178" s="81">
        <f t="shared" si="707"/>
        <v>3522</v>
      </c>
      <c r="X178" s="81">
        <f t="shared" si="707"/>
        <v>2703</v>
      </c>
      <c r="Y178" s="81">
        <f t="shared" si="707"/>
        <v>3012</v>
      </c>
      <c r="Z178" s="81">
        <f t="shared" si="707"/>
        <v>2516</v>
      </c>
      <c r="AA178" s="81">
        <f t="shared" si="707"/>
        <v>2021</v>
      </c>
      <c r="AB178" s="81">
        <f t="shared" si="707"/>
        <v>372</v>
      </c>
      <c r="AC178" s="81">
        <f t="shared" si="707"/>
        <v>15133</v>
      </c>
      <c r="AD178" s="81">
        <f t="shared" si="707"/>
        <v>6460</v>
      </c>
      <c r="AE178" s="81">
        <f t="shared" si="707"/>
        <v>2055</v>
      </c>
      <c r="AF178" s="81">
        <f t="shared" si="707"/>
        <v>2099</v>
      </c>
      <c r="AG178" s="81">
        <f t="shared" si="707"/>
        <v>1918</v>
      </c>
      <c r="AH178" s="81">
        <f t="shared" si="707"/>
        <v>1775</v>
      </c>
      <c r="AI178" s="81">
        <f t="shared" si="707"/>
        <v>407</v>
      </c>
      <c r="AJ178" s="81">
        <f t="shared" si="707"/>
        <v>453</v>
      </c>
      <c r="AK178" s="81">
        <f t="shared" si="707"/>
        <v>473</v>
      </c>
      <c r="AL178" s="81">
        <f t="shared" si="707"/>
        <v>1450</v>
      </c>
      <c r="AM178" s="81">
        <f t="shared" si="707"/>
        <v>16</v>
      </c>
      <c r="AN178" s="81">
        <f t="shared" ref="AN178:BS178" si="708">INDEX(_Inf_Data,MATCH($C178,_Inf_Country,0),MATCH(AN$3,_Inf_Day,0))-INDEX(_Inf_Data,MATCH($C178,_Inf_Country,0),MATCH(AM$3,_Inf_Day,0))*$B$2</f>
        <v>214</v>
      </c>
      <c r="AO178" s="81">
        <f t="shared" si="708"/>
        <v>508</v>
      </c>
      <c r="AP178" s="81">
        <f t="shared" si="708"/>
        <v>405</v>
      </c>
      <c r="AQ178" s="81">
        <f t="shared" si="708"/>
        <v>433</v>
      </c>
      <c r="AR178" s="81">
        <f t="shared" si="708"/>
        <v>326</v>
      </c>
      <c r="AS178" s="81">
        <f t="shared" si="708"/>
        <v>427</v>
      </c>
      <c r="AT178" s="81">
        <f t="shared" si="708"/>
        <v>575</v>
      </c>
      <c r="AU178" s="81">
        <f t="shared" si="708"/>
        <v>200</v>
      </c>
      <c r="AV178" s="81">
        <f t="shared" si="708"/>
        <v>125</v>
      </c>
      <c r="AW178" s="81">
        <f t="shared" si="708"/>
        <v>120</v>
      </c>
      <c r="AX178" s="81">
        <f t="shared" si="708"/>
        <v>151</v>
      </c>
      <c r="AY178" s="81">
        <f t="shared" si="708"/>
        <v>151</v>
      </c>
      <c r="AZ178" s="81">
        <f t="shared" si="708"/>
        <v>79</v>
      </c>
      <c r="BA178" s="81">
        <f t="shared" si="708"/>
        <v>47</v>
      </c>
      <c r="BB178" s="81">
        <f t="shared" si="708"/>
        <v>36</v>
      </c>
      <c r="BC178" s="81">
        <f t="shared" si="708"/>
        <v>22</v>
      </c>
      <c r="BD178" s="81">
        <f t="shared" si="708"/>
        <v>28</v>
      </c>
      <c r="BE178" s="81">
        <f t="shared" si="708"/>
        <v>8</v>
      </c>
      <c r="BF178" s="81">
        <f t="shared" si="708"/>
        <v>8</v>
      </c>
      <c r="BG178" s="81">
        <f t="shared" si="708"/>
        <v>26</v>
      </c>
      <c r="BH178" s="81">
        <f t="shared" si="708"/>
        <v>21</v>
      </c>
      <c r="BI178" s="81">
        <f t="shared" si="708"/>
        <v>20</v>
      </c>
      <c r="BJ178" s="81">
        <f t="shared" si="708"/>
        <v>18</v>
      </c>
      <c r="BK178" s="81">
        <f t="shared" si="708"/>
        <v>25</v>
      </c>
      <c r="BL178" s="81">
        <f t="shared" si="708"/>
        <v>27</v>
      </c>
      <c r="BM178" s="81">
        <f t="shared" si="708"/>
        <v>46</v>
      </c>
      <c r="BN178" s="81">
        <f t="shared" si="708"/>
        <v>38</v>
      </c>
      <c r="BO178" s="81">
        <f t="shared" si="708"/>
        <v>86</v>
      </c>
      <c r="BP178" s="81">
        <f t="shared" si="708"/>
        <v>24</v>
      </c>
      <c r="BQ178" s="81">
        <f t="shared" si="708"/>
        <v>63</v>
      </c>
      <c r="BR178" s="81">
        <f t="shared" si="708"/>
        <v>46</v>
      </c>
      <c r="BS178" s="81">
        <f t="shared" si="708"/>
        <v>78</v>
      </c>
      <c r="BT178" s="81">
        <f t="shared" ref="BT178:CY178" si="709">INDEX(_Inf_Data,MATCH($C178,_Inf_Country,0),MATCH(BT$3,_Inf_Day,0))-INDEX(_Inf_Data,MATCH($C178,_Inf_Country,0),MATCH(BS$3,_Inf_Day,0))*$B$2</f>
        <v>49</v>
      </c>
      <c r="BU178" s="81">
        <f t="shared" si="709"/>
        <v>60</v>
      </c>
      <c r="BV178" s="81">
        <f t="shared" si="709"/>
        <v>43</v>
      </c>
      <c r="BW178" s="81">
        <f t="shared" si="709"/>
        <v>35</v>
      </c>
      <c r="BX178" s="81">
        <f t="shared" si="709"/>
        <v>49</v>
      </c>
      <c r="BY178" s="81">
        <f t="shared" si="709"/>
        <v>31</v>
      </c>
      <c r="BZ178" s="81">
        <f t="shared" si="709"/>
        <v>34</v>
      </c>
      <c r="CA178" s="81">
        <f t="shared" si="709"/>
        <v>36</v>
      </c>
      <c r="CB178" s="81">
        <f t="shared" si="709"/>
        <v>15</v>
      </c>
      <c r="CC178" s="81">
        <f t="shared" si="709"/>
        <v>31</v>
      </c>
      <c r="CD178" s="81">
        <f t="shared" si="709"/>
        <v>39</v>
      </c>
      <c r="CE178" s="81">
        <f t="shared" si="709"/>
        <v>32</v>
      </c>
      <c r="CF178" s="81">
        <f t="shared" si="709"/>
        <v>66</v>
      </c>
      <c r="CG178" s="81">
        <f t="shared" si="709"/>
        <v>61</v>
      </c>
      <c r="CH178" s="81">
        <f t="shared" si="709"/>
        <v>42</v>
      </c>
      <c r="CI178" s="81">
        <f t="shared" si="709"/>
        <v>62</v>
      </c>
      <c r="CJ178" s="81">
        <f t="shared" si="709"/>
        <v>116</v>
      </c>
      <c r="CK178" s="81">
        <f t="shared" si="709"/>
        <v>74</v>
      </c>
      <c r="CL178" s="81">
        <f t="shared" si="709"/>
        <v>90</v>
      </c>
      <c r="CM178" s="81">
        <f t="shared" si="709"/>
        <v>45</v>
      </c>
      <c r="CN178" s="81">
        <f t="shared" si="709"/>
        <v>47</v>
      </c>
      <c r="CO178" s="81">
        <f t="shared" si="709"/>
        <v>353</v>
      </c>
      <c r="CP178" s="81">
        <f t="shared" si="709"/>
        <v>24</v>
      </c>
      <c r="CQ178" s="81">
        <f t="shared" si="709"/>
        <v>17</v>
      </c>
      <c r="CR178" s="81">
        <f t="shared" si="709"/>
        <v>12</v>
      </c>
      <c r="CS178" s="81">
        <f t="shared" si="709"/>
        <v>32</v>
      </c>
      <c r="CT178" s="81">
        <f t="shared" si="709"/>
        <v>11</v>
      </c>
      <c r="CU178" s="81">
        <f t="shared" si="709"/>
        <v>14</v>
      </c>
      <c r="CV178" s="81">
        <f t="shared" si="709"/>
        <v>15</v>
      </c>
      <c r="CW178" s="81">
        <f t="shared" si="709"/>
        <v>8</v>
      </c>
      <c r="CX178" s="81">
        <f t="shared" si="709"/>
        <v>3</v>
      </c>
      <c r="CY178" s="81">
        <f t="shared" si="709"/>
        <v>6</v>
      </c>
      <c r="CZ178" s="81">
        <f t="shared" ref="CZ178:EB178" si="710">INDEX(_Inf_Data,MATCH($C178,_Inf_Country,0),MATCH(CZ$3,_Inf_Day,0))-INDEX(_Inf_Data,MATCH($C178,_Inf_Country,0),MATCH(CY$3,_Inf_Day,0))*$B$2</f>
        <v>22</v>
      </c>
      <c r="DA178" s="81">
        <f t="shared" si="710"/>
        <v>4</v>
      </c>
      <c r="DB178" s="81">
        <f t="shared" si="710"/>
        <v>12</v>
      </c>
      <c r="DC178" s="81">
        <f t="shared" si="710"/>
        <v>1</v>
      </c>
      <c r="DD178" s="81">
        <f t="shared" si="710"/>
        <v>0</v>
      </c>
      <c r="DE178" s="81">
        <f t="shared" si="710"/>
        <v>5</v>
      </c>
      <c r="DF178" s="81">
        <f t="shared" si="710"/>
        <v>1</v>
      </c>
      <c r="DG178" s="81">
        <f t="shared" si="710"/>
        <v>2</v>
      </c>
      <c r="DH178" s="81">
        <f t="shared" si="710"/>
        <v>2</v>
      </c>
      <c r="DI178" s="81">
        <f t="shared" si="710"/>
        <v>1</v>
      </c>
      <c r="DJ178" s="81">
        <f t="shared" si="710"/>
        <v>1</v>
      </c>
      <c r="DK178" s="81">
        <f t="shared" si="710"/>
        <v>14</v>
      </c>
      <c r="DL178" s="81">
        <f t="shared" si="710"/>
        <v>17</v>
      </c>
      <c r="DM178" s="81">
        <f t="shared" si="710"/>
        <v>1</v>
      </c>
      <c r="DN178" s="81">
        <f t="shared" si="710"/>
        <v>7</v>
      </c>
      <c r="DO178" s="81">
        <f t="shared" si="710"/>
        <v>3</v>
      </c>
      <c r="DP178" s="81">
        <f t="shared" si="710"/>
        <v>4</v>
      </c>
      <c r="DQ178" s="81">
        <f t="shared" si="710"/>
        <v>8</v>
      </c>
      <c r="DR178" s="81" t="e">
        <f t="shared" si="710"/>
        <v>#N/A</v>
      </c>
      <c r="DS178" s="81" t="e">
        <f t="shared" si="710"/>
        <v>#N/A</v>
      </c>
      <c r="DT178" s="81" t="e">
        <f t="shared" si="710"/>
        <v>#N/A</v>
      </c>
      <c r="DU178" s="81" t="e">
        <f t="shared" si="710"/>
        <v>#N/A</v>
      </c>
      <c r="DV178" s="81" t="e">
        <f t="shared" si="710"/>
        <v>#N/A</v>
      </c>
      <c r="DW178" s="81" t="e">
        <f t="shared" si="710"/>
        <v>#N/A</v>
      </c>
      <c r="DX178" s="81" t="e">
        <f t="shared" si="710"/>
        <v>#N/A</v>
      </c>
      <c r="DY178" s="81" t="e">
        <f t="shared" si="710"/>
        <v>#N/A</v>
      </c>
      <c r="DZ178" s="81" t="e">
        <f t="shared" si="710"/>
        <v>#N/A</v>
      </c>
      <c r="EA178" s="81" t="e">
        <f t="shared" si="710"/>
        <v>#N/A</v>
      </c>
      <c r="EB178" s="81" t="e">
        <f t="shared" si="710"/>
        <v>#N/A</v>
      </c>
      <c r="EC178">
        <v>1</v>
      </c>
    </row>
    <row r="179" spans="2:133" ht="30" hidden="1" customHeight="1">
      <c r="B179" s="81" t="str">
        <f>VLOOKUP(C179,Countries!$D$5:$E$254,2,FALSE)</f>
        <v>SouthAmerica</v>
      </c>
      <c r="C179" s="81" t="str">
        <f>Infections!A182</f>
        <v>Venezuela</v>
      </c>
      <c r="D179" s="81">
        <f t="shared" ca="1" si="520"/>
        <v>459</v>
      </c>
      <c r="E179" s="82">
        <f t="shared" si="530"/>
        <v>10.142857142857142</v>
      </c>
      <c r="F179" s="81"/>
      <c r="G179" s="81">
        <f t="shared" si="521"/>
        <v>0</v>
      </c>
      <c r="H179" s="81">
        <f t="shared" ref="H179:AM179" si="711">INDEX(_Inf_Data,MATCH($C179,_Inf_Country,0),MATCH(H$3,_Inf_Day,0))-INDEX(_Inf_Data,MATCH($C179,_Inf_Country,0),MATCH(G$3,_Inf_Day,0))*$B$2</f>
        <v>0</v>
      </c>
      <c r="I179" s="81">
        <f t="shared" si="711"/>
        <v>0</v>
      </c>
      <c r="J179" s="81">
        <f t="shared" si="711"/>
        <v>0</v>
      </c>
      <c r="K179" s="81">
        <f t="shared" si="711"/>
        <v>0</v>
      </c>
      <c r="L179" s="81">
        <f t="shared" si="711"/>
        <v>0</v>
      </c>
      <c r="M179" s="81">
        <f t="shared" si="711"/>
        <v>0</v>
      </c>
      <c r="N179" s="81">
        <f t="shared" si="711"/>
        <v>0</v>
      </c>
      <c r="O179" s="81">
        <f t="shared" si="711"/>
        <v>0</v>
      </c>
      <c r="P179" s="81">
        <f t="shared" si="711"/>
        <v>0</v>
      </c>
      <c r="Q179" s="81">
        <f t="shared" si="711"/>
        <v>0</v>
      </c>
      <c r="R179" s="81">
        <f t="shared" si="711"/>
        <v>0</v>
      </c>
      <c r="S179" s="81">
        <f t="shared" si="711"/>
        <v>0</v>
      </c>
      <c r="T179" s="81">
        <f t="shared" si="711"/>
        <v>0</v>
      </c>
      <c r="U179" s="81">
        <f t="shared" si="711"/>
        <v>0</v>
      </c>
      <c r="V179" s="81">
        <f t="shared" si="711"/>
        <v>0</v>
      </c>
      <c r="W179" s="81">
        <f t="shared" si="711"/>
        <v>0</v>
      </c>
      <c r="X179" s="81">
        <f t="shared" si="711"/>
        <v>0</v>
      </c>
      <c r="Y179" s="81">
        <f t="shared" si="711"/>
        <v>0</v>
      </c>
      <c r="Z179" s="81">
        <f t="shared" si="711"/>
        <v>0</v>
      </c>
      <c r="AA179" s="81">
        <f t="shared" si="711"/>
        <v>0</v>
      </c>
      <c r="AB179" s="81">
        <f t="shared" si="711"/>
        <v>0</v>
      </c>
      <c r="AC179" s="81">
        <f t="shared" si="711"/>
        <v>0</v>
      </c>
      <c r="AD179" s="81">
        <f t="shared" si="711"/>
        <v>0</v>
      </c>
      <c r="AE179" s="81">
        <f t="shared" si="711"/>
        <v>0</v>
      </c>
      <c r="AF179" s="81">
        <f t="shared" si="711"/>
        <v>0</v>
      </c>
      <c r="AG179" s="81">
        <f t="shared" si="711"/>
        <v>0</v>
      </c>
      <c r="AH179" s="81">
        <f t="shared" si="711"/>
        <v>0</v>
      </c>
      <c r="AI179" s="81">
        <f t="shared" si="711"/>
        <v>0</v>
      </c>
      <c r="AJ179" s="81">
        <f t="shared" si="711"/>
        <v>0</v>
      </c>
      <c r="AK179" s="81">
        <f t="shared" si="711"/>
        <v>0</v>
      </c>
      <c r="AL179" s="81">
        <f t="shared" si="711"/>
        <v>0</v>
      </c>
      <c r="AM179" s="81">
        <f t="shared" si="711"/>
        <v>0</v>
      </c>
      <c r="AN179" s="81">
        <f t="shared" ref="AN179:BS179" si="712">INDEX(_Inf_Data,MATCH($C179,_Inf_Country,0),MATCH(AN$3,_Inf_Day,0))-INDEX(_Inf_Data,MATCH($C179,_Inf_Country,0),MATCH(AM$3,_Inf_Day,0))*$B$2</f>
        <v>0</v>
      </c>
      <c r="AO179" s="81">
        <f t="shared" si="712"/>
        <v>0</v>
      </c>
      <c r="AP179" s="81">
        <f t="shared" si="712"/>
        <v>0</v>
      </c>
      <c r="AQ179" s="81">
        <f t="shared" si="712"/>
        <v>0</v>
      </c>
      <c r="AR179" s="81">
        <f t="shared" si="712"/>
        <v>0</v>
      </c>
      <c r="AS179" s="81">
        <f t="shared" si="712"/>
        <v>0</v>
      </c>
      <c r="AT179" s="81">
        <f t="shared" si="712"/>
        <v>0</v>
      </c>
      <c r="AU179" s="81">
        <f t="shared" si="712"/>
        <v>0</v>
      </c>
      <c r="AV179" s="81">
        <f t="shared" si="712"/>
        <v>0</v>
      </c>
      <c r="AW179" s="81">
        <f t="shared" si="712"/>
        <v>0</v>
      </c>
      <c r="AX179" s="81">
        <f t="shared" si="712"/>
        <v>0</v>
      </c>
      <c r="AY179" s="81">
        <f t="shared" si="712"/>
        <v>0</v>
      </c>
      <c r="AZ179" s="81">
        <f t="shared" si="712"/>
        <v>0</v>
      </c>
      <c r="BA179" s="81">
        <f t="shared" si="712"/>
        <v>0</v>
      </c>
      <c r="BB179" s="81">
        <f t="shared" si="712"/>
        <v>0</v>
      </c>
      <c r="BC179" s="81">
        <f t="shared" si="712"/>
        <v>0</v>
      </c>
      <c r="BD179" s="81">
        <f t="shared" si="712"/>
        <v>0</v>
      </c>
      <c r="BE179" s="81">
        <f t="shared" si="712"/>
        <v>0</v>
      </c>
      <c r="BF179" s="81">
        <f t="shared" si="712"/>
        <v>0</v>
      </c>
      <c r="BG179" s="81">
        <f t="shared" si="712"/>
        <v>2</v>
      </c>
      <c r="BH179" s="81">
        <f t="shared" si="712"/>
        <v>8</v>
      </c>
      <c r="BI179" s="81">
        <f t="shared" si="712"/>
        <v>7</v>
      </c>
      <c r="BJ179" s="81">
        <f t="shared" si="712"/>
        <v>16</v>
      </c>
      <c r="BK179" s="81">
        <f t="shared" si="712"/>
        <v>3</v>
      </c>
      <c r="BL179" s="81">
        <f t="shared" si="712"/>
        <v>6</v>
      </c>
      <c r="BM179" s="81">
        <f t="shared" si="712"/>
        <v>0</v>
      </c>
      <c r="BN179" s="81">
        <f t="shared" si="712"/>
        <v>28</v>
      </c>
      <c r="BO179" s="81">
        <f t="shared" si="712"/>
        <v>0</v>
      </c>
      <c r="BP179" s="81">
        <f t="shared" si="712"/>
        <v>7</v>
      </c>
      <c r="BQ179" s="81">
        <f t="shared" si="712"/>
        <v>7</v>
      </c>
      <c r="BR179" s="81">
        <f t="shared" si="712"/>
        <v>7</v>
      </c>
      <c r="BS179" s="81">
        <f t="shared" si="712"/>
        <v>16</v>
      </c>
      <c r="BT179" s="81">
        <f t="shared" ref="BT179:CY179" si="713">INDEX(_Inf_Data,MATCH($C179,_Inf_Country,0),MATCH(BT$3,_Inf_Day,0))-INDEX(_Inf_Data,MATCH($C179,_Inf_Country,0),MATCH(BS$3,_Inf_Day,0))*$B$2</f>
        <v>0</v>
      </c>
      <c r="BU179" s="81">
        <f t="shared" si="713"/>
        <v>12</v>
      </c>
      <c r="BV179" s="81">
        <f t="shared" si="713"/>
        <v>0</v>
      </c>
      <c r="BW179" s="81">
        <f t="shared" si="713"/>
        <v>16</v>
      </c>
      <c r="BX179" s="81">
        <f t="shared" si="713"/>
        <v>0</v>
      </c>
      <c r="BY179" s="81">
        <f t="shared" si="713"/>
        <v>8</v>
      </c>
      <c r="BZ179" s="81">
        <f t="shared" si="713"/>
        <v>3</v>
      </c>
      <c r="CA179" s="81">
        <f t="shared" si="713"/>
        <v>7</v>
      </c>
      <c r="CB179" s="81">
        <f t="shared" si="713"/>
        <v>2</v>
      </c>
      <c r="CC179" s="81">
        <f t="shared" si="713"/>
        <v>4</v>
      </c>
      <c r="CD179" s="81">
        <f t="shared" si="713"/>
        <v>6</v>
      </c>
      <c r="CE179" s="81">
        <f t="shared" si="713"/>
        <v>0</v>
      </c>
      <c r="CF179" s="81">
        <f t="shared" si="713"/>
        <v>2</v>
      </c>
      <c r="CG179" s="81">
        <f t="shared" si="713"/>
        <v>4</v>
      </c>
      <c r="CH179" s="81">
        <f t="shared" si="713"/>
        <v>0</v>
      </c>
      <c r="CI179" s="81">
        <f t="shared" si="713"/>
        <v>4</v>
      </c>
      <c r="CJ179" s="81">
        <f t="shared" si="713"/>
        <v>6</v>
      </c>
      <c r="CK179" s="81">
        <f t="shared" si="713"/>
        <v>8</v>
      </c>
      <c r="CL179" s="81">
        <f t="shared" si="713"/>
        <v>0</v>
      </c>
      <c r="CM179" s="81">
        <f t="shared" si="713"/>
        <v>8</v>
      </c>
      <c r="CN179" s="81">
        <f t="shared" si="713"/>
        <v>7</v>
      </c>
      <c r="CO179" s="81">
        <f t="shared" si="713"/>
        <v>0</v>
      </c>
      <c r="CP179" s="81">
        <f t="shared" si="713"/>
        <v>23</v>
      </c>
      <c r="CQ179" s="81">
        <f t="shared" si="713"/>
        <v>29</v>
      </c>
      <c r="CR179" s="81">
        <f t="shared" si="713"/>
        <v>0</v>
      </c>
      <c r="CS179" s="81">
        <f t="shared" si="713"/>
        <v>29</v>
      </c>
      <c r="CT179" s="81">
        <f t="shared" si="713"/>
        <v>3</v>
      </c>
      <c r="CU179" s="81">
        <f t="shared" si="713"/>
        <v>23</v>
      </c>
      <c r="CV179" s="81">
        <f t="shared" si="713"/>
        <v>7</v>
      </c>
      <c r="CW179" s="81">
        <f t="shared" si="713"/>
        <v>5</v>
      </c>
      <c r="CX179" s="81">
        <f t="shared" si="713"/>
        <v>2</v>
      </c>
      <c r="CY179" s="81">
        <f t="shared" si="713"/>
        <v>4</v>
      </c>
      <c r="CZ179" s="81">
        <f t="shared" ref="CZ179:EB179" si="714">INDEX(_Inf_Data,MATCH($C179,_Inf_Country,0),MATCH(CZ$3,_Inf_Day,0))-INDEX(_Inf_Data,MATCH($C179,_Inf_Country,0),MATCH(CY$3,_Inf_Day,0))*$B$2</f>
        <v>0</v>
      </c>
      <c r="DA179" s="81">
        <f t="shared" si="714"/>
        <v>2</v>
      </c>
      <c r="DB179" s="81">
        <f t="shared" si="714"/>
        <v>2</v>
      </c>
      <c r="DC179" s="81">
        <f t="shared" si="714"/>
        <v>2</v>
      </c>
      <c r="DD179" s="81">
        <f t="shared" si="714"/>
        <v>10</v>
      </c>
      <c r="DE179" s="81">
        <f t="shared" si="714"/>
        <v>12</v>
      </c>
      <c r="DF179" s="81">
        <f t="shared" si="714"/>
        <v>0</v>
      </c>
      <c r="DG179" s="81">
        <f t="shared" si="714"/>
        <v>4</v>
      </c>
      <c r="DH179" s="81">
        <f t="shared" si="714"/>
        <v>18</v>
      </c>
      <c r="DI179" s="81">
        <f t="shared" si="714"/>
        <v>2</v>
      </c>
      <c r="DJ179" s="81">
        <f t="shared" si="714"/>
        <v>7</v>
      </c>
      <c r="DK179" s="81">
        <f t="shared" si="714"/>
        <v>14</v>
      </c>
      <c r="DL179" s="81">
        <f t="shared" si="714"/>
        <v>12</v>
      </c>
      <c r="DM179" s="81">
        <f t="shared" si="714"/>
        <v>8</v>
      </c>
      <c r="DN179" s="81">
        <f t="shared" si="714"/>
        <v>1</v>
      </c>
      <c r="DO179" s="81">
        <f t="shared" si="714"/>
        <v>0</v>
      </c>
      <c r="DP179" s="81">
        <f t="shared" si="714"/>
        <v>32</v>
      </c>
      <c r="DQ179" s="81">
        <f t="shared" si="714"/>
        <v>4</v>
      </c>
      <c r="DR179" s="81" t="e">
        <f t="shared" si="714"/>
        <v>#N/A</v>
      </c>
      <c r="DS179" s="81" t="e">
        <f t="shared" si="714"/>
        <v>#N/A</v>
      </c>
      <c r="DT179" s="81" t="e">
        <f t="shared" si="714"/>
        <v>#N/A</v>
      </c>
      <c r="DU179" s="81" t="e">
        <f t="shared" si="714"/>
        <v>#N/A</v>
      </c>
      <c r="DV179" s="81" t="e">
        <f t="shared" si="714"/>
        <v>#N/A</v>
      </c>
      <c r="DW179" s="81" t="e">
        <f t="shared" si="714"/>
        <v>#N/A</v>
      </c>
      <c r="DX179" s="81" t="e">
        <f t="shared" si="714"/>
        <v>#N/A</v>
      </c>
      <c r="DY179" s="81" t="e">
        <f t="shared" si="714"/>
        <v>#N/A</v>
      </c>
      <c r="DZ179" s="81" t="e">
        <f t="shared" si="714"/>
        <v>#N/A</v>
      </c>
      <c r="EA179" s="81" t="e">
        <f t="shared" si="714"/>
        <v>#N/A</v>
      </c>
      <c r="EB179" s="81" t="e">
        <f t="shared" si="714"/>
        <v>#N/A</v>
      </c>
      <c r="EC179">
        <v>1</v>
      </c>
    </row>
    <row r="180" spans="2:133" ht="30" hidden="1" customHeight="1">
      <c r="B180" s="81" t="str">
        <f>VLOOKUP(C180,Countries!$D$5:$E$254,2,FALSE)</f>
        <v>Europe</v>
      </c>
      <c r="C180" s="81" t="str">
        <f>Infections!A155</f>
        <v>Slovakia</v>
      </c>
      <c r="D180" s="81">
        <f t="shared" ca="1" si="520"/>
        <v>1480</v>
      </c>
      <c r="E180" s="82">
        <f t="shared" si="530"/>
        <v>3.5714285714285716</v>
      </c>
      <c r="F180" s="81"/>
      <c r="G180" s="81">
        <f t="shared" si="521"/>
        <v>0</v>
      </c>
      <c r="H180" s="81">
        <f t="shared" ref="H180:AM180" si="715">INDEX(_Inf_Data,MATCH($C180,_Inf_Country,0),MATCH(H$3,_Inf_Day,0))-INDEX(_Inf_Data,MATCH($C180,_Inf_Country,0),MATCH(G$3,_Inf_Day,0))*$B$2</f>
        <v>0</v>
      </c>
      <c r="I180" s="81">
        <f t="shared" si="715"/>
        <v>0</v>
      </c>
      <c r="J180" s="81">
        <f t="shared" si="715"/>
        <v>0</v>
      </c>
      <c r="K180" s="81">
        <f t="shared" si="715"/>
        <v>0</v>
      </c>
      <c r="L180" s="81">
        <f t="shared" si="715"/>
        <v>0</v>
      </c>
      <c r="M180" s="81">
        <f t="shared" si="715"/>
        <v>0</v>
      </c>
      <c r="N180" s="81">
        <f t="shared" si="715"/>
        <v>0</v>
      </c>
      <c r="O180" s="81">
        <f t="shared" si="715"/>
        <v>0</v>
      </c>
      <c r="P180" s="81">
        <f t="shared" si="715"/>
        <v>0</v>
      </c>
      <c r="Q180" s="81">
        <f t="shared" si="715"/>
        <v>0</v>
      </c>
      <c r="R180" s="81">
        <f t="shared" si="715"/>
        <v>0</v>
      </c>
      <c r="S180" s="81">
        <f t="shared" si="715"/>
        <v>0</v>
      </c>
      <c r="T180" s="81">
        <f t="shared" si="715"/>
        <v>0</v>
      </c>
      <c r="U180" s="81">
        <f t="shared" si="715"/>
        <v>0</v>
      </c>
      <c r="V180" s="81">
        <f t="shared" si="715"/>
        <v>0</v>
      </c>
      <c r="W180" s="81">
        <f t="shared" si="715"/>
        <v>0</v>
      </c>
      <c r="X180" s="81">
        <f t="shared" si="715"/>
        <v>0</v>
      </c>
      <c r="Y180" s="81">
        <f t="shared" si="715"/>
        <v>0</v>
      </c>
      <c r="Z180" s="81">
        <f t="shared" si="715"/>
        <v>0</v>
      </c>
      <c r="AA180" s="81">
        <f t="shared" si="715"/>
        <v>0</v>
      </c>
      <c r="AB180" s="81">
        <f t="shared" si="715"/>
        <v>0</v>
      </c>
      <c r="AC180" s="81">
        <f t="shared" si="715"/>
        <v>0</v>
      </c>
      <c r="AD180" s="81">
        <f t="shared" si="715"/>
        <v>0</v>
      </c>
      <c r="AE180" s="81">
        <f t="shared" si="715"/>
        <v>0</v>
      </c>
      <c r="AF180" s="81">
        <f t="shared" si="715"/>
        <v>0</v>
      </c>
      <c r="AG180" s="81">
        <f t="shared" si="715"/>
        <v>0</v>
      </c>
      <c r="AH180" s="81">
        <f t="shared" si="715"/>
        <v>0</v>
      </c>
      <c r="AI180" s="81">
        <f t="shared" si="715"/>
        <v>0</v>
      </c>
      <c r="AJ180" s="81">
        <f t="shared" si="715"/>
        <v>0</v>
      </c>
      <c r="AK180" s="81">
        <f t="shared" si="715"/>
        <v>0</v>
      </c>
      <c r="AL180" s="81">
        <f t="shared" si="715"/>
        <v>0</v>
      </c>
      <c r="AM180" s="81">
        <f t="shared" si="715"/>
        <v>0</v>
      </c>
      <c r="AN180" s="81">
        <f t="shared" ref="AN180:BS180" si="716">INDEX(_Inf_Data,MATCH($C180,_Inf_Country,0),MATCH(AN$3,_Inf_Day,0))-INDEX(_Inf_Data,MATCH($C180,_Inf_Country,0),MATCH(AM$3,_Inf_Day,0))*$B$2</f>
        <v>0</v>
      </c>
      <c r="AO180" s="81">
        <f t="shared" si="716"/>
        <v>0</v>
      </c>
      <c r="AP180" s="81">
        <f t="shared" si="716"/>
        <v>0</v>
      </c>
      <c r="AQ180" s="81">
        <f t="shared" si="716"/>
        <v>0</v>
      </c>
      <c r="AR180" s="81">
        <f t="shared" si="716"/>
        <v>0</v>
      </c>
      <c r="AS180" s="81">
        <f t="shared" si="716"/>
        <v>0</v>
      </c>
      <c r="AT180" s="81">
        <f t="shared" si="716"/>
        <v>0</v>
      </c>
      <c r="AU180" s="81">
        <f t="shared" si="716"/>
        <v>0</v>
      </c>
      <c r="AV180" s="81">
        <f t="shared" si="716"/>
        <v>0</v>
      </c>
      <c r="AW180" s="81">
        <f t="shared" si="716"/>
        <v>0</v>
      </c>
      <c r="AX180" s="81">
        <f t="shared" si="716"/>
        <v>0</v>
      </c>
      <c r="AY180" s="81">
        <f t="shared" si="716"/>
        <v>1</v>
      </c>
      <c r="AZ180" s="81">
        <f t="shared" si="716"/>
        <v>0</v>
      </c>
      <c r="BA180" s="81">
        <f t="shared" si="716"/>
        <v>2</v>
      </c>
      <c r="BB180" s="81">
        <f t="shared" si="716"/>
        <v>0</v>
      </c>
      <c r="BC180" s="81">
        <f t="shared" si="716"/>
        <v>4</v>
      </c>
      <c r="BD180" s="81">
        <f t="shared" si="716"/>
        <v>3</v>
      </c>
      <c r="BE180" s="81">
        <f t="shared" si="716"/>
        <v>6</v>
      </c>
      <c r="BF180" s="81">
        <f t="shared" si="716"/>
        <v>16</v>
      </c>
      <c r="BG180" s="81">
        <f t="shared" si="716"/>
        <v>12</v>
      </c>
      <c r="BH180" s="81">
        <f t="shared" si="716"/>
        <v>10</v>
      </c>
      <c r="BI180" s="81">
        <f t="shared" si="716"/>
        <v>9</v>
      </c>
      <c r="BJ180" s="81">
        <f t="shared" si="716"/>
        <v>9</v>
      </c>
      <c r="BK180" s="81">
        <f t="shared" si="716"/>
        <v>33</v>
      </c>
      <c r="BL180" s="81">
        <f t="shared" si="716"/>
        <v>18</v>
      </c>
      <c r="BM180" s="81">
        <f t="shared" si="716"/>
        <v>14</v>
      </c>
      <c r="BN180" s="81">
        <f t="shared" si="716"/>
        <v>41</v>
      </c>
      <c r="BO180" s="81">
        <f t="shared" si="716"/>
        <v>7</v>
      </c>
      <c r="BP180" s="81">
        <f t="shared" si="716"/>
        <v>1</v>
      </c>
      <c r="BQ180" s="81">
        <f t="shared" si="716"/>
        <v>18</v>
      </c>
      <c r="BR180" s="81">
        <f t="shared" si="716"/>
        <v>12</v>
      </c>
      <c r="BS180" s="81">
        <f t="shared" si="716"/>
        <v>10</v>
      </c>
      <c r="BT180" s="81">
        <f t="shared" ref="BT180:CY180" si="717">INDEX(_Inf_Data,MATCH($C180,_Inf_Country,0),MATCH(BT$3,_Inf_Day,0))-INDEX(_Inf_Data,MATCH($C180,_Inf_Country,0),MATCH(BS$3,_Inf_Day,0))*$B$2</f>
        <v>43</v>
      </c>
      <c r="BU180" s="81">
        <f t="shared" si="717"/>
        <v>23</v>
      </c>
      <c r="BV180" s="81">
        <f t="shared" si="717"/>
        <v>22</v>
      </c>
      <c r="BW180" s="81">
        <f t="shared" si="717"/>
        <v>22</v>
      </c>
      <c r="BX180" s="81">
        <f t="shared" si="717"/>
        <v>27</v>
      </c>
      <c r="BY180" s="81">
        <f t="shared" si="717"/>
        <v>37</v>
      </c>
      <c r="BZ180" s="81">
        <f t="shared" si="717"/>
        <v>26</v>
      </c>
      <c r="CA180" s="81">
        <f t="shared" si="717"/>
        <v>24</v>
      </c>
      <c r="CB180" s="81">
        <f t="shared" si="717"/>
        <v>21</v>
      </c>
      <c r="CC180" s="81">
        <f t="shared" si="717"/>
        <v>14</v>
      </c>
      <c r="CD180" s="81">
        <f t="shared" si="717"/>
        <v>49</v>
      </c>
      <c r="CE180" s="81">
        <f t="shared" si="717"/>
        <v>47</v>
      </c>
      <c r="CF180" s="81">
        <f t="shared" si="717"/>
        <v>101</v>
      </c>
      <c r="CG180" s="81">
        <f t="shared" si="717"/>
        <v>19</v>
      </c>
      <c r="CH180" s="81">
        <f t="shared" si="717"/>
        <v>14</v>
      </c>
      <c r="CI180" s="81">
        <f t="shared" si="717"/>
        <v>13</v>
      </c>
      <c r="CJ180" s="81">
        <f t="shared" si="717"/>
        <v>14</v>
      </c>
      <c r="CK180" s="81">
        <f t="shared" si="717"/>
        <v>27</v>
      </c>
      <c r="CL180" s="81">
        <f t="shared" si="717"/>
        <v>66</v>
      </c>
      <c r="CM180" s="81">
        <f t="shared" si="717"/>
        <v>28</v>
      </c>
      <c r="CN180" s="81">
        <f t="shared" si="717"/>
        <v>114</v>
      </c>
      <c r="CO180" s="81">
        <f t="shared" si="717"/>
        <v>72</v>
      </c>
      <c r="CP180" s="81">
        <f t="shared" si="717"/>
        <v>40</v>
      </c>
      <c r="CQ180" s="81">
        <f t="shared" si="717"/>
        <v>72</v>
      </c>
      <c r="CR180" s="81">
        <f t="shared" si="717"/>
        <v>12</v>
      </c>
      <c r="CS180" s="81">
        <f t="shared" si="717"/>
        <v>26</v>
      </c>
      <c r="CT180" s="81">
        <f t="shared" si="717"/>
        <v>45</v>
      </c>
      <c r="CU180" s="81">
        <f t="shared" si="717"/>
        <v>81</v>
      </c>
      <c r="CV180" s="81">
        <f t="shared" si="717"/>
        <v>35</v>
      </c>
      <c r="CW180" s="81">
        <f t="shared" si="717"/>
        <v>13</v>
      </c>
      <c r="CX180" s="81">
        <f t="shared" si="717"/>
        <v>6</v>
      </c>
      <c r="CY180" s="81">
        <f t="shared" si="717"/>
        <v>2</v>
      </c>
      <c r="CZ180" s="81">
        <f t="shared" ref="CZ180:EB180" si="718">INDEX(_Inf_Data,MATCH($C180,_Inf_Country,0),MATCH(CZ$3,_Inf_Day,0))-INDEX(_Inf_Data,MATCH($C180,_Inf_Country,0),MATCH(CY$3,_Inf_Day,0))*$B$2</f>
        <v>3</v>
      </c>
      <c r="DA180" s="81">
        <f t="shared" si="718"/>
        <v>7</v>
      </c>
      <c r="DB180" s="81">
        <f t="shared" si="718"/>
        <v>5</v>
      </c>
      <c r="DC180" s="81">
        <f t="shared" si="718"/>
        <v>7</v>
      </c>
      <c r="DD180" s="81">
        <f t="shared" si="718"/>
        <v>4</v>
      </c>
      <c r="DE180" s="81">
        <f t="shared" si="718"/>
        <v>1</v>
      </c>
      <c r="DF180" s="81">
        <f t="shared" si="718"/>
        <v>5</v>
      </c>
      <c r="DG180" s="81">
        <f t="shared" si="718"/>
        <v>8</v>
      </c>
      <c r="DH180" s="81">
        <f t="shared" si="718"/>
        <v>8</v>
      </c>
      <c r="DI180" s="81">
        <f t="shared" si="718"/>
        <v>16</v>
      </c>
      <c r="DJ180" s="81">
        <f t="shared" si="718"/>
        <v>10</v>
      </c>
      <c r="DK180" s="81">
        <f t="shared" si="718"/>
        <v>0</v>
      </c>
      <c r="DL180" s="81">
        <f t="shared" si="718"/>
        <v>2</v>
      </c>
      <c r="DM180" s="81">
        <f t="shared" si="718"/>
        <v>0</v>
      </c>
      <c r="DN180" s="81">
        <f t="shared" si="718"/>
        <v>8</v>
      </c>
      <c r="DO180" s="81">
        <f t="shared" si="718"/>
        <v>4</v>
      </c>
      <c r="DP180" s="81">
        <f t="shared" si="718"/>
        <v>8</v>
      </c>
      <c r="DQ180" s="81">
        <f t="shared" si="718"/>
        <v>3</v>
      </c>
      <c r="DR180" s="81" t="e">
        <f t="shared" si="718"/>
        <v>#N/A</v>
      </c>
      <c r="DS180" s="81" t="e">
        <f t="shared" si="718"/>
        <v>#N/A</v>
      </c>
      <c r="DT180" s="81" t="e">
        <f t="shared" si="718"/>
        <v>#N/A</v>
      </c>
      <c r="DU180" s="81" t="e">
        <f t="shared" si="718"/>
        <v>#N/A</v>
      </c>
      <c r="DV180" s="81" t="e">
        <f t="shared" si="718"/>
        <v>#N/A</v>
      </c>
      <c r="DW180" s="81" t="e">
        <f t="shared" si="718"/>
        <v>#N/A</v>
      </c>
      <c r="DX180" s="81" t="e">
        <f t="shared" si="718"/>
        <v>#N/A</v>
      </c>
      <c r="DY180" s="81" t="e">
        <f t="shared" si="718"/>
        <v>#N/A</v>
      </c>
      <c r="DZ180" s="81" t="e">
        <f t="shared" si="718"/>
        <v>#N/A</v>
      </c>
      <c r="EA180" s="81" t="e">
        <f t="shared" si="718"/>
        <v>#N/A</v>
      </c>
      <c r="EB180" s="81" t="e">
        <f t="shared" si="718"/>
        <v>#N/A</v>
      </c>
      <c r="EC180">
        <v>1</v>
      </c>
    </row>
    <row r="181" spans="2:133" ht="30" hidden="1" customHeight="1">
      <c r="B181" s="81" t="str">
        <f>VLOOKUP(C181,Countries!$D$5:$E$254,2,FALSE)</f>
        <v>Africa</v>
      </c>
      <c r="C181" s="81" t="str">
        <f>Infections!A175</f>
        <v>Uganda</v>
      </c>
      <c r="D181" s="81">
        <f t="shared" ca="1" si="520"/>
        <v>203</v>
      </c>
      <c r="E181" s="82">
        <f t="shared" si="530"/>
        <v>14.571428571428571</v>
      </c>
      <c r="F181" s="81"/>
      <c r="G181" s="81">
        <f t="shared" si="521"/>
        <v>0</v>
      </c>
      <c r="H181" s="81">
        <f t="shared" ref="H181:AM181" si="719">INDEX(_Inf_Data,MATCH($C181,_Inf_Country,0),MATCH(H$3,_Inf_Day,0))-INDEX(_Inf_Data,MATCH($C181,_Inf_Country,0),MATCH(G$3,_Inf_Day,0))*$B$2</f>
        <v>0</v>
      </c>
      <c r="I181" s="81">
        <f t="shared" si="719"/>
        <v>0</v>
      </c>
      <c r="J181" s="81">
        <f t="shared" si="719"/>
        <v>0</v>
      </c>
      <c r="K181" s="81">
        <f t="shared" si="719"/>
        <v>0</v>
      </c>
      <c r="L181" s="81">
        <f t="shared" si="719"/>
        <v>0</v>
      </c>
      <c r="M181" s="81">
        <f t="shared" si="719"/>
        <v>0</v>
      </c>
      <c r="N181" s="81">
        <f t="shared" si="719"/>
        <v>0</v>
      </c>
      <c r="O181" s="81">
        <f t="shared" si="719"/>
        <v>0</v>
      </c>
      <c r="P181" s="81">
        <f t="shared" si="719"/>
        <v>0</v>
      </c>
      <c r="Q181" s="81">
        <f t="shared" si="719"/>
        <v>0</v>
      </c>
      <c r="R181" s="81">
        <f t="shared" si="719"/>
        <v>0</v>
      </c>
      <c r="S181" s="81">
        <f t="shared" si="719"/>
        <v>0</v>
      </c>
      <c r="T181" s="81">
        <f t="shared" si="719"/>
        <v>0</v>
      </c>
      <c r="U181" s="81">
        <f t="shared" si="719"/>
        <v>0</v>
      </c>
      <c r="V181" s="81">
        <f t="shared" si="719"/>
        <v>0</v>
      </c>
      <c r="W181" s="81">
        <f t="shared" si="719"/>
        <v>0</v>
      </c>
      <c r="X181" s="81">
        <f t="shared" si="719"/>
        <v>0</v>
      </c>
      <c r="Y181" s="81">
        <f t="shared" si="719"/>
        <v>0</v>
      </c>
      <c r="Z181" s="81">
        <f t="shared" si="719"/>
        <v>0</v>
      </c>
      <c r="AA181" s="81">
        <f t="shared" si="719"/>
        <v>0</v>
      </c>
      <c r="AB181" s="81">
        <f t="shared" si="719"/>
        <v>0</v>
      </c>
      <c r="AC181" s="81">
        <f t="shared" si="719"/>
        <v>0</v>
      </c>
      <c r="AD181" s="81">
        <f t="shared" si="719"/>
        <v>0</v>
      </c>
      <c r="AE181" s="81">
        <f t="shared" si="719"/>
        <v>0</v>
      </c>
      <c r="AF181" s="81">
        <f t="shared" si="719"/>
        <v>0</v>
      </c>
      <c r="AG181" s="81">
        <f t="shared" si="719"/>
        <v>0</v>
      </c>
      <c r="AH181" s="81">
        <f t="shared" si="719"/>
        <v>0</v>
      </c>
      <c r="AI181" s="81">
        <f t="shared" si="719"/>
        <v>0</v>
      </c>
      <c r="AJ181" s="81">
        <f t="shared" si="719"/>
        <v>0</v>
      </c>
      <c r="AK181" s="81">
        <f t="shared" si="719"/>
        <v>0</v>
      </c>
      <c r="AL181" s="81">
        <f t="shared" si="719"/>
        <v>0</v>
      </c>
      <c r="AM181" s="81">
        <f t="shared" si="719"/>
        <v>0</v>
      </c>
      <c r="AN181" s="81">
        <f t="shared" ref="AN181:BS181" si="720">INDEX(_Inf_Data,MATCH($C181,_Inf_Country,0),MATCH(AN$3,_Inf_Day,0))-INDEX(_Inf_Data,MATCH($C181,_Inf_Country,0),MATCH(AM$3,_Inf_Day,0))*$B$2</f>
        <v>0</v>
      </c>
      <c r="AO181" s="81">
        <f t="shared" si="720"/>
        <v>0</v>
      </c>
      <c r="AP181" s="81">
        <f t="shared" si="720"/>
        <v>0</v>
      </c>
      <c r="AQ181" s="81">
        <f t="shared" si="720"/>
        <v>0</v>
      </c>
      <c r="AR181" s="81">
        <f t="shared" si="720"/>
        <v>0</v>
      </c>
      <c r="AS181" s="81">
        <f t="shared" si="720"/>
        <v>0</v>
      </c>
      <c r="AT181" s="81">
        <f t="shared" si="720"/>
        <v>0</v>
      </c>
      <c r="AU181" s="81">
        <f t="shared" si="720"/>
        <v>0</v>
      </c>
      <c r="AV181" s="81">
        <f t="shared" si="720"/>
        <v>0</v>
      </c>
      <c r="AW181" s="81">
        <f t="shared" si="720"/>
        <v>0</v>
      </c>
      <c r="AX181" s="81">
        <f t="shared" si="720"/>
        <v>0</v>
      </c>
      <c r="AY181" s="81">
        <f t="shared" si="720"/>
        <v>0</v>
      </c>
      <c r="AZ181" s="81">
        <f t="shared" si="720"/>
        <v>0</v>
      </c>
      <c r="BA181" s="81">
        <f t="shared" si="720"/>
        <v>0</v>
      </c>
      <c r="BB181" s="81">
        <f t="shared" si="720"/>
        <v>0</v>
      </c>
      <c r="BC181" s="81">
        <f t="shared" si="720"/>
        <v>0</v>
      </c>
      <c r="BD181" s="81">
        <f t="shared" si="720"/>
        <v>0</v>
      </c>
      <c r="BE181" s="81">
        <f t="shared" si="720"/>
        <v>0</v>
      </c>
      <c r="BF181" s="81">
        <f t="shared" si="720"/>
        <v>0</v>
      </c>
      <c r="BG181" s="81">
        <f t="shared" si="720"/>
        <v>0</v>
      </c>
      <c r="BH181" s="81">
        <f t="shared" si="720"/>
        <v>0</v>
      </c>
      <c r="BI181" s="81">
        <f t="shared" si="720"/>
        <v>0</v>
      </c>
      <c r="BJ181" s="81">
        <f t="shared" si="720"/>
        <v>0</v>
      </c>
      <c r="BK181" s="81">
        <f t="shared" si="720"/>
        <v>0</v>
      </c>
      <c r="BL181" s="81">
        <f t="shared" si="720"/>
        <v>0</v>
      </c>
      <c r="BM181" s="81">
        <f t="shared" si="720"/>
        <v>0</v>
      </c>
      <c r="BN181" s="81">
        <f t="shared" si="720"/>
        <v>1</v>
      </c>
      <c r="BO181" s="81">
        <f t="shared" si="720"/>
        <v>0</v>
      </c>
      <c r="BP181" s="81">
        <f t="shared" si="720"/>
        <v>8</v>
      </c>
      <c r="BQ181" s="81">
        <f t="shared" si="720"/>
        <v>0</v>
      </c>
      <c r="BR181" s="81">
        <f t="shared" si="720"/>
        <v>5</v>
      </c>
      <c r="BS181" s="81">
        <f t="shared" si="720"/>
        <v>0</v>
      </c>
      <c r="BT181" s="81">
        <f t="shared" ref="BT181:CY181" si="721">INDEX(_Inf_Data,MATCH($C181,_Inf_Country,0),MATCH(BT$3,_Inf_Day,0))-INDEX(_Inf_Data,MATCH($C181,_Inf_Country,0),MATCH(BS$3,_Inf_Day,0))*$B$2</f>
        <v>9</v>
      </c>
      <c r="BU181" s="81">
        <f t="shared" si="721"/>
        <v>7</v>
      </c>
      <c r="BV181" s="81">
        <f t="shared" si="721"/>
        <v>3</v>
      </c>
      <c r="BW181" s="81">
        <f t="shared" si="721"/>
        <v>0</v>
      </c>
      <c r="BX181" s="81">
        <f t="shared" si="721"/>
        <v>11</v>
      </c>
      <c r="BY181" s="81">
        <f t="shared" si="721"/>
        <v>0</v>
      </c>
      <c r="BZ181" s="81">
        <f t="shared" si="721"/>
        <v>1</v>
      </c>
      <c r="CA181" s="81">
        <f t="shared" si="721"/>
        <v>3</v>
      </c>
      <c r="CB181" s="81">
        <f t="shared" si="721"/>
        <v>0</v>
      </c>
      <c r="CC181" s="81">
        <f t="shared" si="721"/>
        <v>4</v>
      </c>
      <c r="CD181" s="81">
        <f t="shared" si="721"/>
        <v>0</v>
      </c>
      <c r="CE181" s="81">
        <f t="shared" si="721"/>
        <v>0</v>
      </c>
      <c r="CF181" s="81">
        <f t="shared" si="721"/>
        <v>1</v>
      </c>
      <c r="CG181" s="81">
        <f t="shared" si="721"/>
        <v>0</v>
      </c>
      <c r="CH181" s="81">
        <f t="shared" si="721"/>
        <v>0</v>
      </c>
      <c r="CI181" s="81">
        <f t="shared" si="721"/>
        <v>0</v>
      </c>
      <c r="CJ181" s="81">
        <f t="shared" si="721"/>
        <v>1</v>
      </c>
      <c r="CK181" s="81">
        <f t="shared" si="721"/>
        <v>0</v>
      </c>
      <c r="CL181" s="81">
        <f t="shared" si="721"/>
        <v>1</v>
      </c>
      <c r="CM181" s="81">
        <f t="shared" si="721"/>
        <v>0</v>
      </c>
      <c r="CN181" s="81">
        <f t="shared" si="721"/>
        <v>0</v>
      </c>
      <c r="CO181" s="81">
        <f t="shared" si="721"/>
        <v>1</v>
      </c>
      <c r="CP181" s="81">
        <f t="shared" si="721"/>
        <v>-1</v>
      </c>
      <c r="CQ181" s="81">
        <f t="shared" si="721"/>
        <v>0</v>
      </c>
      <c r="CR181" s="81">
        <f t="shared" si="721"/>
        <v>1</v>
      </c>
      <c r="CS181" s="81">
        <f t="shared" si="721"/>
        <v>5</v>
      </c>
      <c r="CT181" s="81">
        <f t="shared" si="721"/>
        <v>2</v>
      </c>
      <c r="CU181" s="81">
        <f t="shared" si="721"/>
        <v>11</v>
      </c>
      <c r="CV181" s="81">
        <f t="shared" si="721"/>
        <v>1</v>
      </c>
      <c r="CW181" s="81">
        <f t="shared" si="721"/>
        <v>0</v>
      </c>
      <c r="CX181" s="81">
        <f t="shared" si="721"/>
        <v>4</v>
      </c>
      <c r="CY181" s="81">
        <f t="shared" si="721"/>
        <v>0</v>
      </c>
      <c r="CZ181" s="81">
        <f t="shared" ref="CZ181:EB181" si="722">INDEX(_Inf_Data,MATCH($C181,_Inf_Country,0),MATCH(CZ$3,_Inf_Day,0))-INDEX(_Inf_Data,MATCH($C181,_Inf_Country,0),MATCH(CY$3,_Inf_Day,0))*$B$2</f>
        <v>0</v>
      </c>
      <c r="DA181" s="81">
        <f t="shared" si="722"/>
        <v>2</v>
      </c>
      <c r="DB181" s="81">
        <f t="shared" si="722"/>
        <v>2</v>
      </c>
      <c r="DC181" s="81">
        <f t="shared" si="722"/>
        <v>2</v>
      </c>
      <c r="DD181" s="81">
        <f t="shared" si="722"/>
        <v>3</v>
      </c>
      <c r="DE181" s="81">
        <f t="shared" si="722"/>
        <v>1</v>
      </c>
      <c r="DF181" s="81">
        <f t="shared" si="722"/>
        <v>8</v>
      </c>
      <c r="DG181" s="81">
        <f t="shared" si="722"/>
        <v>1</v>
      </c>
      <c r="DH181" s="81">
        <f t="shared" si="722"/>
        <v>2</v>
      </c>
      <c r="DI181" s="81">
        <f t="shared" si="722"/>
        <v>1</v>
      </c>
      <c r="DJ181" s="81">
        <f t="shared" si="722"/>
        <v>0</v>
      </c>
      <c r="DK181" s="81">
        <f t="shared" si="722"/>
        <v>15</v>
      </c>
      <c r="DL181" s="81">
        <f t="shared" si="722"/>
        <v>5</v>
      </c>
      <c r="DM181" s="81">
        <f t="shared" si="722"/>
        <v>0</v>
      </c>
      <c r="DN181" s="81">
        <f t="shared" si="722"/>
        <v>8</v>
      </c>
      <c r="DO181" s="81">
        <f t="shared" si="722"/>
        <v>10</v>
      </c>
      <c r="DP181" s="81">
        <f t="shared" si="722"/>
        <v>21</v>
      </c>
      <c r="DQ181" s="81">
        <f t="shared" si="722"/>
        <v>43</v>
      </c>
      <c r="DR181" s="81" t="e">
        <f t="shared" si="722"/>
        <v>#N/A</v>
      </c>
      <c r="DS181" s="81" t="e">
        <f t="shared" si="722"/>
        <v>#N/A</v>
      </c>
      <c r="DT181" s="81" t="e">
        <f t="shared" si="722"/>
        <v>#N/A</v>
      </c>
      <c r="DU181" s="81" t="e">
        <f t="shared" si="722"/>
        <v>#N/A</v>
      </c>
      <c r="DV181" s="81" t="e">
        <f t="shared" si="722"/>
        <v>#N/A</v>
      </c>
      <c r="DW181" s="81" t="e">
        <f t="shared" si="722"/>
        <v>#N/A</v>
      </c>
      <c r="DX181" s="81" t="e">
        <f t="shared" si="722"/>
        <v>#N/A</v>
      </c>
      <c r="DY181" s="81" t="e">
        <f t="shared" si="722"/>
        <v>#N/A</v>
      </c>
      <c r="DZ181" s="81" t="e">
        <f t="shared" si="722"/>
        <v>#N/A</v>
      </c>
      <c r="EA181" s="81" t="e">
        <f t="shared" si="722"/>
        <v>#N/A</v>
      </c>
      <c r="EB181" s="81" t="e">
        <f t="shared" si="722"/>
        <v>#N/A</v>
      </c>
      <c r="EC181">
        <v>1</v>
      </c>
    </row>
    <row r="182" spans="2:133" ht="30" hidden="1" customHeight="1">
      <c r="B182" s="81" t="str">
        <f>VLOOKUP(C182,Countries!$D$5:$E$254,2,FALSE)</f>
        <v>Europe</v>
      </c>
      <c r="C182" s="81" t="str">
        <f>Infections!A60</f>
        <v>Estonia</v>
      </c>
      <c r="D182" s="81">
        <f t="shared" ca="1" si="520"/>
        <v>1766</v>
      </c>
      <c r="E182" s="82">
        <f t="shared" si="530"/>
        <v>5.8571428571428568</v>
      </c>
      <c r="F182" s="81"/>
      <c r="G182" s="81">
        <f t="shared" si="521"/>
        <v>0</v>
      </c>
      <c r="H182" s="81">
        <f t="shared" ref="H182:AM182" si="723">INDEX(_Inf_Data,MATCH($C182,_Inf_Country,0),MATCH(H$3,_Inf_Day,0))-INDEX(_Inf_Data,MATCH($C182,_Inf_Country,0),MATCH(G$3,_Inf_Day,0))*$B$2</f>
        <v>0</v>
      </c>
      <c r="I182" s="81">
        <f t="shared" si="723"/>
        <v>0</v>
      </c>
      <c r="J182" s="81">
        <f t="shared" si="723"/>
        <v>0</v>
      </c>
      <c r="K182" s="81">
        <f t="shared" si="723"/>
        <v>0</v>
      </c>
      <c r="L182" s="81">
        <f t="shared" si="723"/>
        <v>0</v>
      </c>
      <c r="M182" s="81">
        <f t="shared" si="723"/>
        <v>0</v>
      </c>
      <c r="N182" s="81">
        <f t="shared" si="723"/>
        <v>0</v>
      </c>
      <c r="O182" s="81">
        <f t="shared" si="723"/>
        <v>0</v>
      </c>
      <c r="P182" s="81">
        <f t="shared" si="723"/>
        <v>0</v>
      </c>
      <c r="Q182" s="81">
        <f t="shared" si="723"/>
        <v>0</v>
      </c>
      <c r="R182" s="81">
        <f t="shared" si="723"/>
        <v>0</v>
      </c>
      <c r="S182" s="81">
        <f t="shared" si="723"/>
        <v>0</v>
      </c>
      <c r="T182" s="81">
        <f t="shared" si="723"/>
        <v>0</v>
      </c>
      <c r="U182" s="81">
        <f t="shared" si="723"/>
        <v>0</v>
      </c>
      <c r="V182" s="81">
        <f t="shared" si="723"/>
        <v>0</v>
      </c>
      <c r="W182" s="81">
        <f t="shared" si="723"/>
        <v>0</v>
      </c>
      <c r="X182" s="81">
        <f t="shared" si="723"/>
        <v>0</v>
      </c>
      <c r="Y182" s="81">
        <f t="shared" si="723"/>
        <v>0</v>
      </c>
      <c r="Z182" s="81">
        <f t="shared" si="723"/>
        <v>0</v>
      </c>
      <c r="AA182" s="81">
        <f t="shared" si="723"/>
        <v>0</v>
      </c>
      <c r="AB182" s="81">
        <f t="shared" si="723"/>
        <v>0</v>
      </c>
      <c r="AC182" s="81">
        <f t="shared" si="723"/>
        <v>0</v>
      </c>
      <c r="AD182" s="81">
        <f t="shared" si="723"/>
        <v>0</v>
      </c>
      <c r="AE182" s="81">
        <f t="shared" si="723"/>
        <v>0</v>
      </c>
      <c r="AF182" s="81">
        <f t="shared" si="723"/>
        <v>0</v>
      </c>
      <c r="AG182" s="81">
        <f t="shared" si="723"/>
        <v>0</v>
      </c>
      <c r="AH182" s="81">
        <f t="shared" si="723"/>
        <v>0</v>
      </c>
      <c r="AI182" s="81">
        <f t="shared" si="723"/>
        <v>0</v>
      </c>
      <c r="AJ182" s="81">
        <f t="shared" si="723"/>
        <v>0</v>
      </c>
      <c r="AK182" s="81">
        <f t="shared" si="723"/>
        <v>0</v>
      </c>
      <c r="AL182" s="81">
        <f t="shared" si="723"/>
        <v>0</v>
      </c>
      <c r="AM182" s="81">
        <f t="shared" si="723"/>
        <v>0</v>
      </c>
      <c r="AN182" s="81">
        <f t="shared" ref="AN182:BS182" si="724">INDEX(_Inf_Data,MATCH($C182,_Inf_Country,0),MATCH(AN$3,_Inf_Day,0))-INDEX(_Inf_Data,MATCH($C182,_Inf_Country,0),MATCH(AM$3,_Inf_Day,0))*$B$2</f>
        <v>0</v>
      </c>
      <c r="AO182" s="81">
        <f t="shared" si="724"/>
        <v>0</v>
      </c>
      <c r="AP182" s="81">
        <f t="shared" si="724"/>
        <v>0</v>
      </c>
      <c r="AQ182" s="81">
        <f t="shared" si="724"/>
        <v>1</v>
      </c>
      <c r="AR182" s="81">
        <f t="shared" si="724"/>
        <v>0</v>
      </c>
      <c r="AS182" s="81">
        <f t="shared" si="724"/>
        <v>0</v>
      </c>
      <c r="AT182" s="81">
        <f t="shared" si="724"/>
        <v>0</v>
      </c>
      <c r="AU182" s="81">
        <f t="shared" si="724"/>
        <v>0</v>
      </c>
      <c r="AV182" s="81">
        <f t="shared" si="724"/>
        <v>1</v>
      </c>
      <c r="AW182" s="81">
        <f t="shared" si="724"/>
        <v>0</v>
      </c>
      <c r="AX182" s="81">
        <f t="shared" si="724"/>
        <v>1</v>
      </c>
      <c r="AY182" s="81">
        <f t="shared" si="724"/>
        <v>7</v>
      </c>
      <c r="AZ182" s="81">
        <f t="shared" si="724"/>
        <v>0</v>
      </c>
      <c r="BA182" s="81">
        <f t="shared" si="724"/>
        <v>0</v>
      </c>
      <c r="BB182" s="81">
        <f t="shared" si="724"/>
        <v>0</v>
      </c>
      <c r="BC182" s="81">
        <f t="shared" si="724"/>
        <v>2</v>
      </c>
      <c r="BD182" s="81">
        <f t="shared" si="724"/>
        <v>4</v>
      </c>
      <c r="BE182" s="81">
        <f t="shared" si="724"/>
        <v>0</v>
      </c>
      <c r="BF182" s="81">
        <f t="shared" si="724"/>
        <v>63</v>
      </c>
      <c r="BG182" s="81">
        <f t="shared" si="724"/>
        <v>36</v>
      </c>
      <c r="BH182" s="81">
        <f t="shared" si="724"/>
        <v>56</v>
      </c>
      <c r="BI182" s="81">
        <f t="shared" si="724"/>
        <v>34</v>
      </c>
      <c r="BJ182" s="81">
        <f t="shared" si="724"/>
        <v>20</v>
      </c>
      <c r="BK182" s="81">
        <f t="shared" si="724"/>
        <v>33</v>
      </c>
      <c r="BL182" s="81">
        <f t="shared" si="724"/>
        <v>9</v>
      </c>
      <c r="BM182" s="81">
        <f t="shared" si="724"/>
        <v>16</v>
      </c>
      <c r="BN182" s="81">
        <f t="shared" si="724"/>
        <v>23</v>
      </c>
      <c r="BO182" s="81">
        <f t="shared" si="724"/>
        <v>20</v>
      </c>
      <c r="BP182" s="81">
        <f t="shared" si="724"/>
        <v>26</v>
      </c>
      <c r="BQ182" s="81">
        <f t="shared" si="724"/>
        <v>17</v>
      </c>
      <c r="BR182" s="81">
        <f t="shared" si="724"/>
        <v>35</v>
      </c>
      <c r="BS182" s="81">
        <f t="shared" si="724"/>
        <v>134</v>
      </c>
      <c r="BT182" s="81">
        <f t="shared" ref="BT182:CY182" si="725">INDEX(_Inf_Data,MATCH($C182,_Inf_Country,0),MATCH(BT$3,_Inf_Day,0))-INDEX(_Inf_Data,MATCH($C182,_Inf_Country,0),MATCH(BS$3,_Inf_Day,0))*$B$2</f>
        <v>37</v>
      </c>
      <c r="BU182" s="81">
        <f t="shared" si="725"/>
        <v>70</v>
      </c>
      <c r="BV182" s="81">
        <f t="shared" si="725"/>
        <v>34</v>
      </c>
      <c r="BW182" s="81">
        <f t="shared" si="725"/>
        <v>36</v>
      </c>
      <c r="BX182" s="81">
        <f t="shared" si="725"/>
        <v>30</v>
      </c>
      <c r="BY182" s="81">
        <f t="shared" si="725"/>
        <v>34</v>
      </c>
      <c r="BZ182" s="81">
        <f t="shared" si="725"/>
        <v>79</v>
      </c>
      <c r="CA182" s="81">
        <f t="shared" si="725"/>
        <v>103</v>
      </c>
      <c r="CB182" s="81">
        <f t="shared" si="725"/>
        <v>78</v>
      </c>
      <c r="CC182" s="81">
        <f t="shared" si="725"/>
        <v>58</v>
      </c>
      <c r="CD182" s="81">
        <f t="shared" si="725"/>
        <v>11</v>
      </c>
      <c r="CE182" s="81">
        <f t="shared" si="725"/>
        <v>41</v>
      </c>
      <c r="CF182" s="81">
        <f t="shared" si="725"/>
        <v>36</v>
      </c>
      <c r="CG182" s="81">
        <f t="shared" si="725"/>
        <v>22</v>
      </c>
      <c r="CH182" s="81">
        <f t="shared" si="725"/>
        <v>51</v>
      </c>
      <c r="CI182" s="81">
        <f t="shared" si="725"/>
        <v>46</v>
      </c>
      <c r="CJ182" s="81">
        <f t="shared" si="725"/>
        <v>5</v>
      </c>
      <c r="CK182" s="81">
        <f t="shared" si="725"/>
        <v>23</v>
      </c>
      <c r="CL182" s="81">
        <f t="shared" si="725"/>
        <v>41</v>
      </c>
      <c r="CM182" s="81">
        <f t="shared" si="725"/>
        <v>27</v>
      </c>
      <c r="CN182" s="81">
        <f t="shared" si="725"/>
        <v>34</v>
      </c>
      <c r="CO182" s="81">
        <f t="shared" si="725"/>
        <v>25</v>
      </c>
      <c r="CP182" s="81">
        <f t="shared" si="725"/>
        <v>53</v>
      </c>
      <c r="CQ182" s="81">
        <f t="shared" si="725"/>
        <v>16</v>
      </c>
      <c r="CR182" s="81">
        <f t="shared" si="725"/>
        <v>7</v>
      </c>
      <c r="CS182" s="81">
        <f t="shared" si="725"/>
        <v>17</v>
      </c>
      <c r="CT182" s="81">
        <f t="shared" si="725"/>
        <v>7</v>
      </c>
      <c r="CU182" s="81">
        <f t="shared" si="725"/>
        <v>33</v>
      </c>
      <c r="CV182" s="81">
        <f t="shared" si="725"/>
        <v>13</v>
      </c>
      <c r="CW182" s="81">
        <f t="shared" si="725"/>
        <v>30</v>
      </c>
      <c r="CX182" s="81">
        <f t="shared" si="725"/>
        <v>8</v>
      </c>
      <c r="CY182" s="81">
        <f t="shared" si="725"/>
        <v>4</v>
      </c>
      <c r="CZ182" s="81">
        <f t="shared" ref="CZ182:EB182" si="726">INDEX(_Inf_Data,MATCH($C182,_Inf_Country,0),MATCH(CZ$3,_Inf_Day,0))-INDEX(_Inf_Data,MATCH($C182,_Inf_Country,0),MATCH(CY$3,_Inf_Day,0))*$B$2</f>
        <v>13</v>
      </c>
      <c r="DA182" s="81">
        <f t="shared" si="726"/>
        <v>6</v>
      </c>
      <c r="DB182" s="81">
        <f t="shared" si="726"/>
        <v>23</v>
      </c>
      <c r="DC182" s="81">
        <f t="shared" si="726"/>
        <v>5</v>
      </c>
      <c r="DD182" s="81">
        <f t="shared" si="726"/>
        <v>5</v>
      </c>
      <c r="DE182" s="81">
        <f t="shared" si="726"/>
        <v>1</v>
      </c>
      <c r="DF182" s="81">
        <f t="shared" si="726"/>
        <v>3</v>
      </c>
      <c r="DG182" s="81">
        <f t="shared" si="726"/>
        <v>8</v>
      </c>
      <c r="DH182" s="81">
        <f t="shared" si="726"/>
        <v>2</v>
      </c>
      <c r="DI182" s="81">
        <f t="shared" si="726"/>
        <v>7</v>
      </c>
      <c r="DJ182" s="81">
        <f t="shared" si="726"/>
        <v>5</v>
      </c>
      <c r="DK182" s="81">
        <f t="shared" si="726"/>
        <v>8</v>
      </c>
      <c r="DL182" s="81">
        <f t="shared" si="726"/>
        <v>6</v>
      </c>
      <c r="DM182" s="81">
        <f t="shared" si="726"/>
        <v>2</v>
      </c>
      <c r="DN182" s="81">
        <f t="shared" si="726"/>
        <v>5</v>
      </c>
      <c r="DO182" s="81">
        <f t="shared" si="726"/>
        <v>5</v>
      </c>
      <c r="DP182" s="81">
        <f t="shared" si="726"/>
        <v>7</v>
      </c>
      <c r="DQ182" s="81">
        <f t="shared" si="726"/>
        <v>8</v>
      </c>
      <c r="DR182" s="81" t="e">
        <f t="shared" si="726"/>
        <v>#N/A</v>
      </c>
      <c r="DS182" s="81" t="e">
        <f t="shared" si="726"/>
        <v>#N/A</v>
      </c>
      <c r="DT182" s="81" t="e">
        <f t="shared" si="726"/>
        <v>#N/A</v>
      </c>
      <c r="DU182" s="81" t="e">
        <f t="shared" si="726"/>
        <v>#N/A</v>
      </c>
      <c r="DV182" s="81" t="e">
        <f t="shared" si="726"/>
        <v>#N/A</v>
      </c>
      <c r="DW182" s="81" t="e">
        <f t="shared" si="726"/>
        <v>#N/A</v>
      </c>
      <c r="DX182" s="81" t="e">
        <f t="shared" si="726"/>
        <v>#N/A</v>
      </c>
      <c r="DY182" s="81" t="e">
        <f t="shared" si="726"/>
        <v>#N/A</v>
      </c>
      <c r="DZ182" s="81" t="e">
        <f t="shared" si="726"/>
        <v>#N/A</v>
      </c>
      <c r="EA182" s="81" t="e">
        <f t="shared" si="726"/>
        <v>#N/A</v>
      </c>
      <c r="EB182" s="81" t="e">
        <f t="shared" si="726"/>
        <v>#N/A</v>
      </c>
      <c r="EC182">
        <v>1</v>
      </c>
    </row>
    <row r="183" spans="2:133" ht="30" hidden="1" customHeight="1">
      <c r="B183" s="81" t="str">
        <f>VLOOKUP(C183,Countries!$D$5:$E$254,2,FALSE)</f>
        <v>Europe</v>
      </c>
      <c r="C183" s="81" t="str">
        <f>Infections!A147</f>
        <v>San Marino</v>
      </c>
      <c r="D183" s="81">
        <f t="shared" ca="1" si="520"/>
        <v>652</v>
      </c>
      <c r="E183" s="82">
        <f t="shared" si="530"/>
        <v>4.1428571428571432</v>
      </c>
      <c r="F183" s="81"/>
      <c r="G183" s="81">
        <f t="shared" si="521"/>
        <v>0</v>
      </c>
      <c r="H183" s="81">
        <f t="shared" ref="H183:AM183" si="727">INDEX(_Inf_Data,MATCH($C183,_Inf_Country,0),MATCH(H$3,_Inf_Day,0))-INDEX(_Inf_Data,MATCH($C183,_Inf_Country,0),MATCH(G$3,_Inf_Day,0))*$B$2</f>
        <v>0</v>
      </c>
      <c r="I183" s="81">
        <f t="shared" si="727"/>
        <v>0</v>
      </c>
      <c r="J183" s="81">
        <f t="shared" si="727"/>
        <v>0</v>
      </c>
      <c r="K183" s="81">
        <f t="shared" si="727"/>
        <v>0</v>
      </c>
      <c r="L183" s="81">
        <f t="shared" si="727"/>
        <v>0</v>
      </c>
      <c r="M183" s="81">
        <f t="shared" si="727"/>
        <v>0</v>
      </c>
      <c r="N183" s="81">
        <f t="shared" si="727"/>
        <v>0</v>
      </c>
      <c r="O183" s="81">
        <f t="shared" si="727"/>
        <v>0</v>
      </c>
      <c r="P183" s="81">
        <f t="shared" si="727"/>
        <v>0</v>
      </c>
      <c r="Q183" s="81">
        <f t="shared" si="727"/>
        <v>0</v>
      </c>
      <c r="R183" s="81">
        <f t="shared" si="727"/>
        <v>0</v>
      </c>
      <c r="S183" s="81">
        <f t="shared" si="727"/>
        <v>0</v>
      </c>
      <c r="T183" s="81">
        <f t="shared" si="727"/>
        <v>0</v>
      </c>
      <c r="U183" s="81">
        <f t="shared" si="727"/>
        <v>0</v>
      </c>
      <c r="V183" s="81">
        <f t="shared" si="727"/>
        <v>0</v>
      </c>
      <c r="W183" s="81">
        <f t="shared" si="727"/>
        <v>0</v>
      </c>
      <c r="X183" s="81">
        <f t="shared" si="727"/>
        <v>0</v>
      </c>
      <c r="Y183" s="81">
        <f t="shared" si="727"/>
        <v>0</v>
      </c>
      <c r="Z183" s="81">
        <f t="shared" si="727"/>
        <v>0</v>
      </c>
      <c r="AA183" s="81">
        <f t="shared" si="727"/>
        <v>0</v>
      </c>
      <c r="AB183" s="81">
        <f t="shared" si="727"/>
        <v>0</v>
      </c>
      <c r="AC183" s="81">
        <f t="shared" si="727"/>
        <v>0</v>
      </c>
      <c r="AD183" s="81">
        <f t="shared" si="727"/>
        <v>0</v>
      </c>
      <c r="AE183" s="81">
        <f t="shared" si="727"/>
        <v>0</v>
      </c>
      <c r="AF183" s="81">
        <f t="shared" si="727"/>
        <v>0</v>
      </c>
      <c r="AG183" s="81">
        <f t="shared" si="727"/>
        <v>0</v>
      </c>
      <c r="AH183" s="81">
        <f t="shared" si="727"/>
        <v>0</v>
      </c>
      <c r="AI183" s="81">
        <f t="shared" si="727"/>
        <v>0</v>
      </c>
      <c r="AJ183" s="81">
        <f t="shared" si="727"/>
        <v>0</v>
      </c>
      <c r="AK183" s="81">
        <f t="shared" si="727"/>
        <v>0</v>
      </c>
      <c r="AL183" s="81">
        <f t="shared" si="727"/>
        <v>0</v>
      </c>
      <c r="AM183" s="81">
        <f t="shared" si="727"/>
        <v>0</v>
      </c>
      <c r="AN183" s="81">
        <f t="shared" ref="AN183:BS183" si="728">INDEX(_Inf_Data,MATCH($C183,_Inf_Country,0),MATCH(AN$3,_Inf_Day,0))-INDEX(_Inf_Data,MATCH($C183,_Inf_Country,0),MATCH(AM$3,_Inf_Day,0))*$B$2</f>
        <v>0</v>
      </c>
      <c r="AO183" s="81">
        <f t="shared" si="728"/>
        <v>0</v>
      </c>
      <c r="AP183" s="81">
        <f t="shared" si="728"/>
        <v>0</v>
      </c>
      <c r="AQ183" s="81">
        <f t="shared" si="728"/>
        <v>1</v>
      </c>
      <c r="AR183" s="81">
        <f t="shared" si="728"/>
        <v>0</v>
      </c>
      <c r="AS183" s="81">
        <f t="shared" si="728"/>
        <v>0</v>
      </c>
      <c r="AT183" s="81">
        <f t="shared" si="728"/>
        <v>0</v>
      </c>
      <c r="AU183" s="81">
        <f t="shared" si="728"/>
        <v>7</v>
      </c>
      <c r="AV183" s="81">
        <f t="shared" si="728"/>
        <v>2</v>
      </c>
      <c r="AW183" s="81">
        <f t="shared" si="728"/>
        <v>6</v>
      </c>
      <c r="AX183" s="81">
        <f t="shared" si="728"/>
        <v>5</v>
      </c>
      <c r="AY183" s="81">
        <f t="shared" si="728"/>
        <v>0</v>
      </c>
      <c r="AZ183" s="81">
        <f t="shared" si="728"/>
        <v>2</v>
      </c>
      <c r="BA183" s="81">
        <f t="shared" si="728"/>
        <v>13</v>
      </c>
      <c r="BB183" s="81">
        <f t="shared" si="728"/>
        <v>0</v>
      </c>
      <c r="BC183" s="81">
        <f t="shared" si="728"/>
        <v>15</v>
      </c>
      <c r="BD183" s="81">
        <f t="shared" si="728"/>
        <v>11</v>
      </c>
      <c r="BE183" s="81">
        <f t="shared" si="728"/>
        <v>7</v>
      </c>
      <c r="BF183" s="81">
        <f t="shared" si="728"/>
        <v>11</v>
      </c>
      <c r="BG183" s="81">
        <f t="shared" si="728"/>
        <v>0</v>
      </c>
      <c r="BH183" s="81">
        <f t="shared" si="728"/>
        <v>21</v>
      </c>
      <c r="BI183" s="81">
        <f t="shared" si="728"/>
        <v>8</v>
      </c>
      <c r="BJ183" s="81">
        <f t="shared" si="728"/>
        <v>0</v>
      </c>
      <c r="BK183" s="81">
        <f t="shared" si="728"/>
        <v>10</v>
      </c>
      <c r="BL183" s="81">
        <f t="shared" si="728"/>
        <v>0</v>
      </c>
      <c r="BM183" s="81">
        <f t="shared" si="728"/>
        <v>25</v>
      </c>
      <c r="BN183" s="81">
        <f t="shared" si="728"/>
        <v>0</v>
      </c>
      <c r="BO183" s="81">
        <f t="shared" si="728"/>
        <v>31</v>
      </c>
      <c r="BP183" s="81">
        <f t="shared" si="728"/>
        <v>12</v>
      </c>
      <c r="BQ183" s="81">
        <f t="shared" si="728"/>
        <v>0</v>
      </c>
      <c r="BR183" s="81">
        <f t="shared" si="728"/>
        <v>21</v>
      </c>
      <c r="BS183" s="81">
        <f t="shared" si="728"/>
        <v>0</v>
      </c>
      <c r="BT183" s="81">
        <f t="shared" ref="BT183:CY183" si="729">INDEX(_Inf_Data,MATCH($C183,_Inf_Country,0),MATCH(BT$3,_Inf_Day,0))-INDEX(_Inf_Data,MATCH($C183,_Inf_Country,0),MATCH(BS$3,_Inf_Day,0))*$B$2</f>
        <v>15</v>
      </c>
      <c r="BU183" s="81">
        <f t="shared" si="729"/>
        <v>1</v>
      </c>
      <c r="BV183" s="81">
        <f t="shared" si="729"/>
        <v>0</v>
      </c>
      <c r="BW183" s="81">
        <f t="shared" si="729"/>
        <v>6</v>
      </c>
      <c r="BX183" s="81">
        <f t="shared" si="729"/>
        <v>6</v>
      </c>
      <c r="BY183" s="81">
        <f t="shared" si="729"/>
        <v>0</v>
      </c>
      <c r="BZ183" s="81">
        <f t="shared" si="729"/>
        <v>9</v>
      </c>
      <c r="CA183" s="81">
        <f t="shared" si="729"/>
        <v>0</v>
      </c>
      <c r="CB183" s="81">
        <f t="shared" si="729"/>
        <v>14</v>
      </c>
      <c r="CC183" s="81">
        <f t="shared" si="729"/>
        <v>7</v>
      </c>
      <c r="CD183" s="81">
        <f t="shared" si="729"/>
        <v>0</v>
      </c>
      <c r="CE183" s="81">
        <f t="shared" si="729"/>
        <v>13</v>
      </c>
      <c r="CF183" s="81">
        <f t="shared" si="729"/>
        <v>0</v>
      </c>
      <c r="CG183" s="81">
        <f t="shared" si="729"/>
        <v>54</v>
      </c>
      <c r="CH183" s="81">
        <f t="shared" si="729"/>
        <v>11</v>
      </c>
      <c r="CI183" s="81">
        <f t="shared" si="729"/>
        <v>12</v>
      </c>
      <c r="CJ183" s="81">
        <f t="shared" si="729"/>
        <v>0</v>
      </c>
      <c r="CK183" s="81">
        <f t="shared" si="729"/>
        <v>0</v>
      </c>
      <c r="CL183" s="81">
        <f t="shared" si="729"/>
        <v>15</v>
      </c>
      <c r="CM183" s="81">
        <f t="shared" si="729"/>
        <v>1</v>
      </c>
      <c r="CN183" s="81">
        <f t="shared" si="729"/>
        <v>54</v>
      </c>
      <c r="CO183" s="81">
        <f t="shared" si="729"/>
        <v>9</v>
      </c>
      <c r="CP183" s="81">
        <f t="shared" si="729"/>
        <v>20</v>
      </c>
      <c r="CQ183" s="81">
        <f t="shared" si="729"/>
        <v>6</v>
      </c>
      <c r="CR183" s="81">
        <f t="shared" si="729"/>
        <v>1</v>
      </c>
      <c r="CS183" s="81">
        <f t="shared" si="729"/>
        <v>14</v>
      </c>
      <c r="CT183" s="81">
        <f t="shared" si="729"/>
        <v>12</v>
      </c>
      <c r="CU183" s="81">
        <f t="shared" si="729"/>
        <v>13</v>
      </c>
      <c r="CV183" s="81">
        <f t="shared" si="729"/>
        <v>12</v>
      </c>
      <c r="CW183" s="81">
        <f t="shared" si="729"/>
        <v>0</v>
      </c>
      <c r="CX183" s="81">
        <f t="shared" si="729"/>
        <v>25</v>
      </c>
      <c r="CY183" s="81">
        <f t="shared" si="729"/>
        <v>0</v>
      </c>
      <c r="CZ183" s="81">
        <f t="shared" ref="CZ183:EB183" si="730">INDEX(_Inf_Data,MATCH($C183,_Inf_Country,0),MATCH(CZ$3,_Inf_Day,0))-INDEX(_Inf_Data,MATCH($C183,_Inf_Country,0),MATCH(CY$3,_Inf_Day,0))*$B$2</f>
        <v>15</v>
      </c>
      <c r="DA183" s="81">
        <f t="shared" si="730"/>
        <v>10</v>
      </c>
      <c r="DB183" s="81">
        <f t="shared" si="730"/>
        <v>6</v>
      </c>
      <c r="DC183" s="81">
        <f t="shared" si="730"/>
        <v>11</v>
      </c>
      <c r="DD183" s="81">
        <f t="shared" si="730"/>
        <v>0</v>
      </c>
      <c r="DE183" s="81">
        <f t="shared" si="730"/>
        <v>2</v>
      </c>
      <c r="DF183" s="81">
        <f t="shared" si="730"/>
        <v>0</v>
      </c>
      <c r="DG183" s="81">
        <f t="shared" si="730"/>
        <v>7</v>
      </c>
      <c r="DH183" s="81">
        <f t="shared" si="730"/>
        <v>19</v>
      </c>
      <c r="DI183" s="81">
        <f t="shared" si="730"/>
        <v>14</v>
      </c>
      <c r="DJ183" s="81">
        <f t="shared" si="730"/>
        <v>1</v>
      </c>
      <c r="DK183" s="81">
        <f t="shared" si="730"/>
        <v>14</v>
      </c>
      <c r="DL183" s="81">
        <f t="shared" si="730"/>
        <v>-9</v>
      </c>
      <c r="DM183" s="81">
        <f t="shared" si="730"/>
        <v>0</v>
      </c>
      <c r="DN183" s="81">
        <f t="shared" si="730"/>
        <v>10</v>
      </c>
      <c r="DO183" s="81">
        <f t="shared" si="730"/>
        <v>5</v>
      </c>
      <c r="DP183" s="81">
        <f t="shared" si="730"/>
        <v>5</v>
      </c>
      <c r="DQ183" s="81">
        <f t="shared" si="730"/>
        <v>4</v>
      </c>
      <c r="DR183" s="81" t="e">
        <f t="shared" si="730"/>
        <v>#N/A</v>
      </c>
      <c r="DS183" s="81" t="e">
        <f t="shared" si="730"/>
        <v>#N/A</v>
      </c>
      <c r="DT183" s="81" t="e">
        <f t="shared" si="730"/>
        <v>#N/A</v>
      </c>
      <c r="DU183" s="81" t="e">
        <f t="shared" si="730"/>
        <v>#N/A</v>
      </c>
      <c r="DV183" s="81" t="e">
        <f t="shared" si="730"/>
        <v>#N/A</v>
      </c>
      <c r="DW183" s="81" t="e">
        <f t="shared" si="730"/>
        <v>#N/A</v>
      </c>
      <c r="DX183" s="81" t="e">
        <f t="shared" si="730"/>
        <v>#N/A</v>
      </c>
      <c r="DY183" s="81" t="e">
        <f t="shared" si="730"/>
        <v>#N/A</v>
      </c>
      <c r="DZ183" s="81" t="e">
        <f t="shared" si="730"/>
        <v>#N/A</v>
      </c>
      <c r="EA183" s="81" t="e">
        <f t="shared" si="730"/>
        <v>#N/A</v>
      </c>
      <c r="EB183" s="81" t="e">
        <f t="shared" si="730"/>
        <v>#N/A</v>
      </c>
      <c r="EC183">
        <v>1</v>
      </c>
    </row>
    <row r="184" spans="2:133" ht="30" hidden="1" customHeight="1">
      <c r="B184" s="81" t="str">
        <f>VLOOKUP(C184,Countries!$D$5:$E$254,2,FALSE)</f>
        <v>Africa</v>
      </c>
      <c r="C184" s="81" t="str">
        <f>Infections!A101</f>
        <v>Liberia</v>
      </c>
      <c r="D184" s="81">
        <f t="shared" ca="1" si="520"/>
        <v>219</v>
      </c>
      <c r="E184" s="82">
        <f t="shared" si="530"/>
        <v>2.8571428571428572</v>
      </c>
      <c r="F184" s="81"/>
      <c r="G184" s="81">
        <f t="shared" si="521"/>
        <v>0</v>
      </c>
      <c r="H184" s="81">
        <f t="shared" ref="H184:AM184" si="731">INDEX(_Inf_Data,MATCH($C184,_Inf_Country,0),MATCH(H$3,_Inf_Day,0))-INDEX(_Inf_Data,MATCH($C184,_Inf_Country,0),MATCH(G$3,_Inf_Day,0))*$B$2</f>
        <v>0</v>
      </c>
      <c r="I184" s="81">
        <f t="shared" si="731"/>
        <v>0</v>
      </c>
      <c r="J184" s="81">
        <f t="shared" si="731"/>
        <v>0</v>
      </c>
      <c r="K184" s="81">
        <f t="shared" si="731"/>
        <v>0</v>
      </c>
      <c r="L184" s="81">
        <f t="shared" si="731"/>
        <v>0</v>
      </c>
      <c r="M184" s="81">
        <f t="shared" si="731"/>
        <v>0</v>
      </c>
      <c r="N184" s="81">
        <f t="shared" si="731"/>
        <v>0</v>
      </c>
      <c r="O184" s="81">
        <f t="shared" si="731"/>
        <v>0</v>
      </c>
      <c r="P184" s="81">
        <f t="shared" si="731"/>
        <v>0</v>
      </c>
      <c r="Q184" s="81">
        <f t="shared" si="731"/>
        <v>0</v>
      </c>
      <c r="R184" s="81">
        <f t="shared" si="731"/>
        <v>0</v>
      </c>
      <c r="S184" s="81">
        <f t="shared" si="731"/>
        <v>0</v>
      </c>
      <c r="T184" s="81">
        <f t="shared" si="731"/>
        <v>0</v>
      </c>
      <c r="U184" s="81">
        <f t="shared" si="731"/>
        <v>0</v>
      </c>
      <c r="V184" s="81">
        <f t="shared" si="731"/>
        <v>0</v>
      </c>
      <c r="W184" s="81">
        <f t="shared" si="731"/>
        <v>0</v>
      </c>
      <c r="X184" s="81">
        <f t="shared" si="731"/>
        <v>0</v>
      </c>
      <c r="Y184" s="81">
        <f t="shared" si="731"/>
        <v>0</v>
      </c>
      <c r="Z184" s="81">
        <f t="shared" si="731"/>
        <v>0</v>
      </c>
      <c r="AA184" s="81">
        <f t="shared" si="731"/>
        <v>0</v>
      </c>
      <c r="AB184" s="81">
        <f t="shared" si="731"/>
        <v>0</v>
      </c>
      <c r="AC184" s="81">
        <f t="shared" si="731"/>
        <v>0</v>
      </c>
      <c r="AD184" s="81">
        <f t="shared" si="731"/>
        <v>0</v>
      </c>
      <c r="AE184" s="81">
        <f t="shared" si="731"/>
        <v>0</v>
      </c>
      <c r="AF184" s="81">
        <f t="shared" si="731"/>
        <v>0</v>
      </c>
      <c r="AG184" s="81">
        <f t="shared" si="731"/>
        <v>0</v>
      </c>
      <c r="AH184" s="81">
        <f t="shared" si="731"/>
        <v>0</v>
      </c>
      <c r="AI184" s="81">
        <f t="shared" si="731"/>
        <v>0</v>
      </c>
      <c r="AJ184" s="81">
        <f t="shared" si="731"/>
        <v>0</v>
      </c>
      <c r="AK184" s="81">
        <f t="shared" si="731"/>
        <v>0</v>
      </c>
      <c r="AL184" s="81">
        <f t="shared" si="731"/>
        <v>0</v>
      </c>
      <c r="AM184" s="81">
        <f t="shared" si="731"/>
        <v>0</v>
      </c>
      <c r="AN184" s="81">
        <f t="shared" ref="AN184:BS184" si="732">INDEX(_Inf_Data,MATCH($C184,_Inf_Country,0),MATCH(AN$3,_Inf_Day,0))-INDEX(_Inf_Data,MATCH($C184,_Inf_Country,0),MATCH(AM$3,_Inf_Day,0))*$B$2</f>
        <v>0</v>
      </c>
      <c r="AO184" s="81">
        <f t="shared" si="732"/>
        <v>0</v>
      </c>
      <c r="AP184" s="81">
        <f t="shared" si="732"/>
        <v>0</v>
      </c>
      <c r="AQ184" s="81">
        <f t="shared" si="732"/>
        <v>0</v>
      </c>
      <c r="AR184" s="81">
        <f t="shared" si="732"/>
        <v>0</v>
      </c>
      <c r="AS184" s="81">
        <f t="shared" si="732"/>
        <v>0</v>
      </c>
      <c r="AT184" s="81">
        <f t="shared" si="732"/>
        <v>0</v>
      </c>
      <c r="AU184" s="81">
        <f t="shared" si="732"/>
        <v>0</v>
      </c>
      <c r="AV184" s="81">
        <f t="shared" si="732"/>
        <v>0</v>
      </c>
      <c r="AW184" s="81">
        <f t="shared" si="732"/>
        <v>0</v>
      </c>
      <c r="AX184" s="81">
        <f t="shared" si="732"/>
        <v>0</v>
      </c>
      <c r="AY184" s="81">
        <f t="shared" si="732"/>
        <v>0</v>
      </c>
      <c r="AZ184" s="81">
        <f t="shared" si="732"/>
        <v>0</v>
      </c>
      <c r="BA184" s="81">
        <f t="shared" si="732"/>
        <v>0</v>
      </c>
      <c r="BB184" s="81">
        <f t="shared" si="732"/>
        <v>0</v>
      </c>
      <c r="BC184" s="81">
        <f t="shared" si="732"/>
        <v>0</v>
      </c>
      <c r="BD184" s="81">
        <f t="shared" si="732"/>
        <v>0</v>
      </c>
      <c r="BE184" s="81">
        <f t="shared" si="732"/>
        <v>0</v>
      </c>
      <c r="BF184" s="81">
        <f t="shared" si="732"/>
        <v>0</v>
      </c>
      <c r="BG184" s="81">
        <f t="shared" si="732"/>
        <v>0</v>
      </c>
      <c r="BH184" s="81">
        <f t="shared" si="732"/>
        <v>0</v>
      </c>
      <c r="BI184" s="81">
        <f t="shared" si="732"/>
        <v>1</v>
      </c>
      <c r="BJ184" s="81">
        <f t="shared" si="732"/>
        <v>0</v>
      </c>
      <c r="BK184" s="81">
        <f t="shared" si="732"/>
        <v>1</v>
      </c>
      <c r="BL184" s="81">
        <f t="shared" si="732"/>
        <v>0</v>
      </c>
      <c r="BM184" s="81">
        <f t="shared" si="732"/>
        <v>0</v>
      </c>
      <c r="BN184" s="81">
        <f t="shared" si="732"/>
        <v>1</v>
      </c>
      <c r="BO184" s="81">
        <f t="shared" si="732"/>
        <v>0</v>
      </c>
      <c r="BP184" s="81">
        <f t="shared" si="732"/>
        <v>0</v>
      </c>
      <c r="BQ184" s="81">
        <f t="shared" si="732"/>
        <v>0</v>
      </c>
      <c r="BR184" s="81">
        <f t="shared" si="732"/>
        <v>0</v>
      </c>
      <c r="BS184" s="81">
        <f t="shared" si="732"/>
        <v>0</v>
      </c>
      <c r="BT184" s="81">
        <f t="shared" ref="BT184:CY184" si="733">INDEX(_Inf_Data,MATCH($C184,_Inf_Country,0),MATCH(BT$3,_Inf_Day,0))-INDEX(_Inf_Data,MATCH($C184,_Inf_Country,0),MATCH(BS$3,_Inf_Day,0))*$B$2</f>
        <v>0</v>
      </c>
      <c r="BU184" s="81">
        <f t="shared" si="733"/>
        <v>0</v>
      </c>
      <c r="BV184" s="81">
        <f t="shared" si="733"/>
        <v>0</v>
      </c>
      <c r="BW184" s="81">
        <f t="shared" si="733"/>
        <v>0</v>
      </c>
      <c r="BX184" s="81">
        <f t="shared" si="733"/>
        <v>0</v>
      </c>
      <c r="BY184" s="81">
        <f t="shared" si="733"/>
        <v>3</v>
      </c>
      <c r="BZ184" s="81">
        <f t="shared" si="733"/>
        <v>0</v>
      </c>
      <c r="CA184" s="81">
        <f t="shared" si="733"/>
        <v>1</v>
      </c>
      <c r="CB184" s="81">
        <f t="shared" si="733"/>
        <v>3</v>
      </c>
      <c r="CC184" s="81">
        <f t="shared" si="733"/>
        <v>3</v>
      </c>
      <c r="CD184" s="81">
        <f t="shared" si="733"/>
        <v>1</v>
      </c>
      <c r="CE184" s="81">
        <f t="shared" si="733"/>
        <v>0</v>
      </c>
      <c r="CF184" s="81">
        <f t="shared" si="733"/>
        <v>17</v>
      </c>
      <c r="CG184" s="81">
        <f t="shared" si="733"/>
        <v>0</v>
      </c>
      <c r="CH184" s="81">
        <f t="shared" si="733"/>
        <v>6</v>
      </c>
      <c r="CI184" s="81">
        <f t="shared" si="733"/>
        <v>11</v>
      </c>
      <c r="CJ184" s="81">
        <f t="shared" si="733"/>
        <v>2</v>
      </c>
      <c r="CK184" s="81">
        <f t="shared" si="733"/>
        <v>9</v>
      </c>
      <c r="CL184" s="81">
        <f t="shared" si="733"/>
        <v>0</v>
      </c>
      <c r="CM184" s="81">
        <f t="shared" si="733"/>
        <v>0</v>
      </c>
      <c r="CN184" s="81">
        <f t="shared" si="733"/>
        <v>0</v>
      </c>
      <c r="CO184" s="81">
        <f t="shared" si="733"/>
        <v>17</v>
      </c>
      <c r="CP184" s="81">
        <f t="shared" si="733"/>
        <v>0</v>
      </c>
      <c r="CQ184" s="81">
        <f t="shared" si="733"/>
        <v>15</v>
      </c>
      <c r="CR184" s="81">
        <f t="shared" si="733"/>
        <v>8</v>
      </c>
      <c r="CS184" s="81">
        <f t="shared" si="733"/>
        <v>2</v>
      </c>
      <c r="CT184" s="81">
        <f t="shared" si="733"/>
        <v>0</v>
      </c>
      <c r="CU184" s="81">
        <f t="shared" si="733"/>
        <v>0</v>
      </c>
      <c r="CV184" s="81">
        <f t="shared" si="733"/>
        <v>16</v>
      </c>
      <c r="CW184" s="81">
        <f t="shared" si="733"/>
        <v>3</v>
      </c>
      <c r="CX184" s="81">
        <f t="shared" si="733"/>
        <v>4</v>
      </c>
      <c r="CY184" s="81">
        <f t="shared" si="733"/>
        <v>0</v>
      </c>
      <c r="CZ184" s="81">
        <f t="shared" ref="CZ184:EB184" si="734">INDEX(_Inf_Data,MATCH($C184,_Inf_Country,0),MATCH(CZ$3,_Inf_Day,0))-INDEX(_Inf_Data,MATCH($C184,_Inf_Country,0),MATCH(CY$3,_Inf_Day,0))*$B$2</f>
        <v>17</v>
      </c>
      <c r="DA184" s="81">
        <f t="shared" si="734"/>
        <v>0</v>
      </c>
      <c r="DB184" s="81">
        <f t="shared" si="734"/>
        <v>0</v>
      </c>
      <c r="DC184" s="81">
        <f t="shared" si="734"/>
        <v>11</v>
      </c>
      <c r="DD184" s="81">
        <f t="shared" si="734"/>
        <v>2</v>
      </c>
      <c r="DE184" s="81">
        <f t="shared" si="734"/>
        <v>4</v>
      </c>
      <c r="DF184" s="81">
        <f t="shared" si="734"/>
        <v>8</v>
      </c>
      <c r="DG184" s="81">
        <f t="shared" si="734"/>
        <v>4</v>
      </c>
      <c r="DH184" s="81">
        <f t="shared" si="734"/>
        <v>8</v>
      </c>
      <c r="DI184" s="81">
        <f t="shared" si="734"/>
        <v>11</v>
      </c>
      <c r="DJ184" s="81">
        <f t="shared" si="734"/>
        <v>10</v>
      </c>
      <c r="DK184" s="81">
        <f t="shared" si="734"/>
        <v>0</v>
      </c>
      <c r="DL184" s="81">
        <f t="shared" si="734"/>
        <v>0</v>
      </c>
      <c r="DM184" s="81">
        <f t="shared" si="734"/>
        <v>12</v>
      </c>
      <c r="DN184" s="81">
        <f t="shared" si="734"/>
        <v>0</v>
      </c>
      <c r="DO184" s="81">
        <f t="shared" si="734"/>
        <v>2</v>
      </c>
      <c r="DP184" s="81">
        <f t="shared" si="734"/>
        <v>2</v>
      </c>
      <c r="DQ184" s="81">
        <f t="shared" si="734"/>
        <v>4</v>
      </c>
      <c r="DR184" s="81" t="e">
        <f t="shared" si="734"/>
        <v>#N/A</v>
      </c>
      <c r="DS184" s="81" t="e">
        <f t="shared" si="734"/>
        <v>#N/A</v>
      </c>
      <c r="DT184" s="81" t="e">
        <f t="shared" si="734"/>
        <v>#N/A</v>
      </c>
      <c r="DU184" s="81" t="e">
        <f t="shared" si="734"/>
        <v>#N/A</v>
      </c>
      <c r="DV184" s="81" t="e">
        <f t="shared" si="734"/>
        <v>#N/A</v>
      </c>
      <c r="DW184" s="81" t="e">
        <f t="shared" si="734"/>
        <v>#N/A</v>
      </c>
      <c r="DX184" s="81" t="e">
        <f t="shared" si="734"/>
        <v>#N/A</v>
      </c>
      <c r="DY184" s="81" t="e">
        <f t="shared" si="734"/>
        <v>#N/A</v>
      </c>
      <c r="DZ184" s="81" t="e">
        <f t="shared" si="734"/>
        <v>#N/A</v>
      </c>
      <c r="EA184" s="81" t="e">
        <f t="shared" si="734"/>
        <v>#N/A</v>
      </c>
      <c r="EB184" s="81" t="e">
        <f t="shared" si="734"/>
        <v>#N/A</v>
      </c>
      <c r="EC184">
        <v>1</v>
      </c>
    </row>
    <row r="185" spans="2:133" ht="30" hidden="1" customHeight="1">
      <c r="B185" s="81" t="str">
        <f>VLOOKUP(C185,Countries!$D$5:$E$254,2,FALSE)</f>
        <v>NorthAmerica</v>
      </c>
      <c r="C185" s="81" t="str">
        <f>Infections!A89</f>
        <v>Jamaica</v>
      </c>
      <c r="D185" s="81">
        <f t="shared" ca="1" si="520"/>
        <v>511</v>
      </c>
      <c r="E185" s="82">
        <f t="shared" si="530"/>
        <v>3</v>
      </c>
      <c r="F185" s="81"/>
      <c r="G185" s="81">
        <f t="shared" si="521"/>
        <v>0</v>
      </c>
      <c r="H185" s="81">
        <f t="shared" ref="H185:AM185" si="735">INDEX(_Inf_Data,MATCH($C185,_Inf_Country,0),MATCH(H$3,_Inf_Day,0))-INDEX(_Inf_Data,MATCH($C185,_Inf_Country,0),MATCH(G$3,_Inf_Day,0))*$B$2</f>
        <v>0</v>
      </c>
      <c r="I185" s="81">
        <f t="shared" si="735"/>
        <v>0</v>
      </c>
      <c r="J185" s="81">
        <f t="shared" si="735"/>
        <v>0</v>
      </c>
      <c r="K185" s="81">
        <f t="shared" si="735"/>
        <v>0</v>
      </c>
      <c r="L185" s="81">
        <f t="shared" si="735"/>
        <v>0</v>
      </c>
      <c r="M185" s="81">
        <f t="shared" si="735"/>
        <v>0</v>
      </c>
      <c r="N185" s="81">
        <f t="shared" si="735"/>
        <v>0</v>
      </c>
      <c r="O185" s="81">
        <f t="shared" si="735"/>
        <v>0</v>
      </c>
      <c r="P185" s="81">
        <f t="shared" si="735"/>
        <v>0</v>
      </c>
      <c r="Q185" s="81">
        <f t="shared" si="735"/>
        <v>0</v>
      </c>
      <c r="R185" s="81">
        <f t="shared" si="735"/>
        <v>0</v>
      </c>
      <c r="S185" s="81">
        <f t="shared" si="735"/>
        <v>0</v>
      </c>
      <c r="T185" s="81">
        <f t="shared" si="735"/>
        <v>0</v>
      </c>
      <c r="U185" s="81">
        <f t="shared" si="735"/>
        <v>0</v>
      </c>
      <c r="V185" s="81">
        <f t="shared" si="735"/>
        <v>0</v>
      </c>
      <c r="W185" s="81">
        <f t="shared" si="735"/>
        <v>0</v>
      </c>
      <c r="X185" s="81">
        <f t="shared" si="735"/>
        <v>0</v>
      </c>
      <c r="Y185" s="81">
        <f t="shared" si="735"/>
        <v>0</v>
      </c>
      <c r="Z185" s="81">
        <f t="shared" si="735"/>
        <v>0</v>
      </c>
      <c r="AA185" s="81">
        <f t="shared" si="735"/>
        <v>0</v>
      </c>
      <c r="AB185" s="81">
        <f t="shared" si="735"/>
        <v>0</v>
      </c>
      <c r="AC185" s="81">
        <f t="shared" si="735"/>
        <v>0</v>
      </c>
      <c r="AD185" s="81">
        <f t="shared" si="735"/>
        <v>0</v>
      </c>
      <c r="AE185" s="81">
        <f t="shared" si="735"/>
        <v>0</v>
      </c>
      <c r="AF185" s="81">
        <f t="shared" si="735"/>
        <v>0</v>
      </c>
      <c r="AG185" s="81">
        <f t="shared" si="735"/>
        <v>0</v>
      </c>
      <c r="AH185" s="81">
        <f t="shared" si="735"/>
        <v>0</v>
      </c>
      <c r="AI185" s="81">
        <f t="shared" si="735"/>
        <v>0</v>
      </c>
      <c r="AJ185" s="81">
        <f t="shared" si="735"/>
        <v>0</v>
      </c>
      <c r="AK185" s="81">
        <f t="shared" si="735"/>
        <v>0</v>
      </c>
      <c r="AL185" s="81">
        <f t="shared" si="735"/>
        <v>0</v>
      </c>
      <c r="AM185" s="81">
        <f t="shared" si="735"/>
        <v>0</v>
      </c>
      <c r="AN185" s="81">
        <f t="shared" ref="AN185:BS185" si="736">INDEX(_Inf_Data,MATCH($C185,_Inf_Country,0),MATCH(AN$3,_Inf_Day,0))-INDEX(_Inf_Data,MATCH($C185,_Inf_Country,0),MATCH(AM$3,_Inf_Day,0))*$B$2</f>
        <v>0</v>
      </c>
      <c r="AO185" s="81">
        <f t="shared" si="736"/>
        <v>0</v>
      </c>
      <c r="AP185" s="81">
        <f t="shared" si="736"/>
        <v>0</v>
      </c>
      <c r="AQ185" s="81">
        <f t="shared" si="736"/>
        <v>0</v>
      </c>
      <c r="AR185" s="81">
        <f t="shared" si="736"/>
        <v>0</v>
      </c>
      <c r="AS185" s="81">
        <f t="shared" si="736"/>
        <v>0</v>
      </c>
      <c r="AT185" s="81">
        <f t="shared" si="736"/>
        <v>0</v>
      </c>
      <c r="AU185" s="81">
        <f t="shared" si="736"/>
        <v>0</v>
      </c>
      <c r="AV185" s="81">
        <f t="shared" si="736"/>
        <v>0</v>
      </c>
      <c r="AW185" s="81">
        <f t="shared" si="736"/>
        <v>0</v>
      </c>
      <c r="AX185" s="81">
        <f t="shared" si="736"/>
        <v>0</v>
      </c>
      <c r="AY185" s="81">
        <f t="shared" si="736"/>
        <v>0</v>
      </c>
      <c r="AZ185" s="81">
        <f t="shared" si="736"/>
        <v>0</v>
      </c>
      <c r="BA185" s="81">
        <f t="shared" si="736"/>
        <v>0</v>
      </c>
      <c r="BB185" s="81">
        <f t="shared" si="736"/>
        <v>0</v>
      </c>
      <c r="BC185" s="81">
        <f t="shared" si="736"/>
        <v>0</v>
      </c>
      <c r="BD185" s="81">
        <f t="shared" si="736"/>
        <v>1</v>
      </c>
      <c r="BE185" s="81">
        <f t="shared" si="736"/>
        <v>1</v>
      </c>
      <c r="BF185" s="81">
        <f t="shared" si="736"/>
        <v>6</v>
      </c>
      <c r="BG185" s="81">
        <f t="shared" si="736"/>
        <v>0</v>
      </c>
      <c r="BH185" s="81">
        <f t="shared" si="736"/>
        <v>2</v>
      </c>
      <c r="BI185" s="81">
        <f t="shared" si="736"/>
        <v>0</v>
      </c>
      <c r="BJ185" s="81">
        <f t="shared" si="736"/>
        <v>2</v>
      </c>
      <c r="BK185" s="81">
        <f t="shared" si="736"/>
        <v>1</v>
      </c>
      <c r="BL185" s="81">
        <f t="shared" si="736"/>
        <v>2</v>
      </c>
      <c r="BM185" s="81">
        <f t="shared" si="736"/>
        <v>1</v>
      </c>
      <c r="BN185" s="81">
        <f t="shared" si="736"/>
        <v>0</v>
      </c>
      <c r="BO185" s="81">
        <f t="shared" si="736"/>
        <v>3</v>
      </c>
      <c r="BP185" s="81">
        <f t="shared" si="736"/>
        <v>0</v>
      </c>
      <c r="BQ185" s="81">
        <f t="shared" si="736"/>
        <v>2</v>
      </c>
      <c r="BR185" s="81">
        <f t="shared" si="736"/>
        <v>5</v>
      </c>
      <c r="BS185" s="81">
        <f t="shared" si="736"/>
        <v>0</v>
      </c>
      <c r="BT185" s="81">
        <f t="shared" ref="BT185:CY185" si="737">INDEX(_Inf_Data,MATCH($C185,_Inf_Country,0),MATCH(BT$3,_Inf_Day,0))-INDEX(_Inf_Data,MATCH($C185,_Inf_Country,0),MATCH(BS$3,_Inf_Day,0))*$B$2</f>
        <v>0</v>
      </c>
      <c r="BU185" s="81">
        <f t="shared" si="737"/>
        <v>4</v>
      </c>
      <c r="BV185" s="81">
        <f t="shared" si="737"/>
        <v>2</v>
      </c>
      <c r="BW185" s="81">
        <f t="shared" si="737"/>
        <v>4</v>
      </c>
      <c r="BX185" s="81">
        <f t="shared" si="737"/>
        <v>0</v>
      </c>
      <c r="BY185" s="81">
        <f t="shared" si="737"/>
        <v>8</v>
      </c>
      <c r="BZ185" s="81">
        <f t="shared" si="737"/>
        <v>3</v>
      </c>
      <c r="CA185" s="81">
        <f t="shared" si="737"/>
        <v>0</v>
      </c>
      <c r="CB185" s="81">
        <f t="shared" si="737"/>
        <v>6</v>
      </c>
      <c r="CC185" s="81">
        <f t="shared" si="737"/>
        <v>5</v>
      </c>
      <c r="CD185" s="81">
        <f t="shared" si="737"/>
        <v>0</v>
      </c>
      <c r="CE185" s="81">
        <f t="shared" si="737"/>
        <v>5</v>
      </c>
      <c r="CF185" s="81">
        <f t="shared" si="737"/>
        <v>0</v>
      </c>
      <c r="CG185" s="81">
        <f t="shared" si="737"/>
        <v>0</v>
      </c>
      <c r="CH185" s="81">
        <f t="shared" si="737"/>
        <v>0</v>
      </c>
      <c r="CI185" s="81">
        <f t="shared" si="737"/>
        <v>2</v>
      </c>
      <c r="CJ185" s="81">
        <f t="shared" si="737"/>
        <v>4</v>
      </c>
      <c r="CK185" s="81">
        <f t="shared" si="737"/>
        <v>4</v>
      </c>
      <c r="CL185" s="81">
        <f t="shared" si="737"/>
        <v>0</v>
      </c>
      <c r="CM185" s="81">
        <f t="shared" si="737"/>
        <v>52</v>
      </c>
      <c r="CN185" s="81">
        <f t="shared" si="737"/>
        <v>18</v>
      </c>
      <c r="CO185" s="81">
        <f t="shared" si="737"/>
        <v>0</v>
      </c>
      <c r="CP185" s="81">
        <f t="shared" si="737"/>
        <v>20</v>
      </c>
      <c r="CQ185" s="81">
        <f t="shared" si="737"/>
        <v>10</v>
      </c>
      <c r="CR185" s="81">
        <f t="shared" si="737"/>
        <v>50</v>
      </c>
      <c r="CS185" s="81">
        <f t="shared" si="737"/>
        <v>0</v>
      </c>
      <c r="CT185" s="81">
        <f t="shared" si="737"/>
        <v>10</v>
      </c>
      <c r="CU185" s="81">
        <f t="shared" si="737"/>
        <v>24</v>
      </c>
      <c r="CV185" s="81">
        <f t="shared" si="737"/>
        <v>31</v>
      </c>
      <c r="CW185" s="81">
        <f t="shared" si="737"/>
        <v>17</v>
      </c>
      <c r="CX185" s="81">
        <f t="shared" si="737"/>
        <v>45</v>
      </c>
      <c r="CY185" s="81">
        <f t="shared" si="737"/>
        <v>14</v>
      </c>
      <c r="CZ185" s="81">
        <f t="shared" ref="CZ185:EB185" si="738">INDEX(_Inf_Data,MATCH($C185,_Inf_Country,0),MATCH(CZ$3,_Inf_Day,0))-INDEX(_Inf_Data,MATCH($C185,_Inf_Country,0),MATCH(CY$3,_Inf_Day,0))*$B$2</f>
        <v>0</v>
      </c>
      <c r="DA185" s="81">
        <f t="shared" si="738"/>
        <v>32</v>
      </c>
      <c r="DB185" s="81">
        <f t="shared" si="738"/>
        <v>26</v>
      </c>
      <c r="DC185" s="81">
        <f t="shared" si="738"/>
        <v>10</v>
      </c>
      <c r="DD185" s="81">
        <f t="shared" si="738"/>
        <v>31</v>
      </c>
      <c r="DE185" s="81">
        <f t="shared" si="738"/>
        <v>6</v>
      </c>
      <c r="DF185" s="81">
        <f t="shared" si="738"/>
        <v>2</v>
      </c>
      <c r="DG185" s="81">
        <f t="shared" si="738"/>
        <v>2</v>
      </c>
      <c r="DH185" s="81">
        <f t="shared" si="738"/>
        <v>5</v>
      </c>
      <c r="DI185" s="81">
        <f t="shared" si="738"/>
        <v>10</v>
      </c>
      <c r="DJ185" s="81">
        <f t="shared" si="738"/>
        <v>2</v>
      </c>
      <c r="DK185" s="81">
        <f t="shared" si="738"/>
        <v>0</v>
      </c>
      <c r="DL185" s="81">
        <f t="shared" si="738"/>
        <v>12</v>
      </c>
      <c r="DM185" s="81">
        <f t="shared" si="738"/>
        <v>3</v>
      </c>
      <c r="DN185" s="81">
        <f t="shared" si="738"/>
        <v>2</v>
      </c>
      <c r="DO185" s="81">
        <f t="shared" si="738"/>
        <v>2</v>
      </c>
      <c r="DP185" s="81">
        <f t="shared" si="738"/>
        <v>0</v>
      </c>
      <c r="DQ185" s="81">
        <f t="shared" si="738"/>
        <v>2</v>
      </c>
      <c r="DR185" s="81" t="e">
        <f t="shared" si="738"/>
        <v>#N/A</v>
      </c>
      <c r="DS185" s="81" t="e">
        <f t="shared" si="738"/>
        <v>#N/A</v>
      </c>
      <c r="DT185" s="81" t="e">
        <f t="shared" si="738"/>
        <v>#N/A</v>
      </c>
      <c r="DU185" s="81" t="e">
        <f t="shared" si="738"/>
        <v>#N/A</v>
      </c>
      <c r="DV185" s="81" t="e">
        <f t="shared" si="738"/>
        <v>#N/A</v>
      </c>
      <c r="DW185" s="81" t="e">
        <f t="shared" si="738"/>
        <v>#N/A</v>
      </c>
      <c r="DX185" s="81" t="e">
        <f t="shared" si="738"/>
        <v>#N/A</v>
      </c>
      <c r="DY185" s="81" t="e">
        <f t="shared" si="738"/>
        <v>#N/A</v>
      </c>
      <c r="DZ185" s="81" t="e">
        <f t="shared" si="738"/>
        <v>#N/A</v>
      </c>
      <c r="EA185" s="81" t="e">
        <f t="shared" si="738"/>
        <v>#N/A</v>
      </c>
      <c r="EB185" s="81" t="e">
        <f t="shared" si="738"/>
        <v>#N/A</v>
      </c>
      <c r="EC185">
        <v>1</v>
      </c>
    </row>
    <row r="186" spans="2:133" ht="30" hidden="1" customHeight="1">
      <c r="B186" s="81" t="str">
        <f>VLOOKUP(C186,Countries!$D$5:$E$254,2,FALSE)</f>
        <v>Africa</v>
      </c>
      <c r="C186" s="81" t="str">
        <f>Infections!A168</f>
        <v>Tanzania</v>
      </c>
      <c r="D186" s="81">
        <f t="shared" ca="1" si="520"/>
        <v>509</v>
      </c>
      <c r="E186" s="82">
        <f t="shared" si="530"/>
        <v>0</v>
      </c>
      <c r="F186" s="81"/>
      <c r="G186" s="81">
        <f t="shared" si="521"/>
        <v>0</v>
      </c>
      <c r="H186" s="81">
        <f t="shared" ref="H186:AM186" si="739">INDEX(_Inf_Data,MATCH($C186,_Inf_Country,0),MATCH(H$3,_Inf_Day,0))-INDEX(_Inf_Data,MATCH($C186,_Inf_Country,0),MATCH(G$3,_Inf_Day,0))*$B$2</f>
        <v>0</v>
      </c>
      <c r="I186" s="81">
        <f t="shared" si="739"/>
        <v>0</v>
      </c>
      <c r="J186" s="81">
        <f t="shared" si="739"/>
        <v>0</v>
      </c>
      <c r="K186" s="81">
        <f t="shared" si="739"/>
        <v>0</v>
      </c>
      <c r="L186" s="81">
        <f t="shared" si="739"/>
        <v>0</v>
      </c>
      <c r="M186" s="81">
        <f t="shared" si="739"/>
        <v>0</v>
      </c>
      <c r="N186" s="81">
        <f t="shared" si="739"/>
        <v>0</v>
      </c>
      <c r="O186" s="81">
        <f t="shared" si="739"/>
        <v>0</v>
      </c>
      <c r="P186" s="81">
        <f t="shared" si="739"/>
        <v>0</v>
      </c>
      <c r="Q186" s="81">
        <f t="shared" si="739"/>
        <v>0</v>
      </c>
      <c r="R186" s="81">
        <f t="shared" si="739"/>
        <v>0</v>
      </c>
      <c r="S186" s="81">
        <f t="shared" si="739"/>
        <v>0</v>
      </c>
      <c r="T186" s="81">
        <f t="shared" si="739"/>
        <v>0</v>
      </c>
      <c r="U186" s="81">
        <f t="shared" si="739"/>
        <v>0</v>
      </c>
      <c r="V186" s="81">
        <f t="shared" si="739"/>
        <v>0</v>
      </c>
      <c r="W186" s="81">
        <f t="shared" si="739"/>
        <v>0</v>
      </c>
      <c r="X186" s="81">
        <f t="shared" si="739"/>
        <v>0</v>
      </c>
      <c r="Y186" s="81">
        <f t="shared" si="739"/>
        <v>0</v>
      </c>
      <c r="Z186" s="81">
        <f t="shared" si="739"/>
        <v>0</v>
      </c>
      <c r="AA186" s="81">
        <f t="shared" si="739"/>
        <v>0</v>
      </c>
      <c r="AB186" s="81">
        <f t="shared" si="739"/>
        <v>0</v>
      </c>
      <c r="AC186" s="81">
        <f t="shared" si="739"/>
        <v>0</v>
      </c>
      <c r="AD186" s="81">
        <f t="shared" si="739"/>
        <v>0</v>
      </c>
      <c r="AE186" s="81">
        <f t="shared" si="739"/>
        <v>0</v>
      </c>
      <c r="AF186" s="81">
        <f t="shared" si="739"/>
        <v>0</v>
      </c>
      <c r="AG186" s="81">
        <f t="shared" si="739"/>
        <v>0</v>
      </c>
      <c r="AH186" s="81">
        <f t="shared" si="739"/>
        <v>0</v>
      </c>
      <c r="AI186" s="81">
        <f t="shared" si="739"/>
        <v>0</v>
      </c>
      <c r="AJ186" s="81">
        <f t="shared" si="739"/>
        <v>0</v>
      </c>
      <c r="AK186" s="81">
        <f t="shared" si="739"/>
        <v>0</v>
      </c>
      <c r="AL186" s="81">
        <f t="shared" si="739"/>
        <v>0</v>
      </c>
      <c r="AM186" s="81">
        <f t="shared" si="739"/>
        <v>0</v>
      </c>
      <c r="AN186" s="81">
        <f t="shared" ref="AN186:BS186" si="740">INDEX(_Inf_Data,MATCH($C186,_Inf_Country,0),MATCH(AN$3,_Inf_Day,0))-INDEX(_Inf_Data,MATCH($C186,_Inf_Country,0),MATCH(AM$3,_Inf_Day,0))*$B$2</f>
        <v>0</v>
      </c>
      <c r="AO186" s="81">
        <f t="shared" si="740"/>
        <v>0</v>
      </c>
      <c r="AP186" s="81">
        <f t="shared" si="740"/>
        <v>0</v>
      </c>
      <c r="AQ186" s="81">
        <f t="shared" si="740"/>
        <v>0</v>
      </c>
      <c r="AR186" s="81">
        <f t="shared" si="740"/>
        <v>0</v>
      </c>
      <c r="AS186" s="81">
        <f t="shared" si="740"/>
        <v>0</v>
      </c>
      <c r="AT186" s="81">
        <f t="shared" si="740"/>
        <v>0</v>
      </c>
      <c r="AU186" s="81">
        <f t="shared" si="740"/>
        <v>0</v>
      </c>
      <c r="AV186" s="81">
        <f t="shared" si="740"/>
        <v>0</v>
      </c>
      <c r="AW186" s="81">
        <f t="shared" si="740"/>
        <v>0</v>
      </c>
      <c r="AX186" s="81">
        <f t="shared" si="740"/>
        <v>0</v>
      </c>
      <c r="AY186" s="81">
        <f t="shared" si="740"/>
        <v>0</v>
      </c>
      <c r="AZ186" s="81">
        <f t="shared" si="740"/>
        <v>0</v>
      </c>
      <c r="BA186" s="81">
        <f t="shared" si="740"/>
        <v>0</v>
      </c>
      <c r="BB186" s="81">
        <f t="shared" si="740"/>
        <v>0</v>
      </c>
      <c r="BC186" s="81">
        <f t="shared" si="740"/>
        <v>0</v>
      </c>
      <c r="BD186" s="81">
        <f t="shared" si="740"/>
        <v>0</v>
      </c>
      <c r="BE186" s="81">
        <f t="shared" si="740"/>
        <v>0</v>
      </c>
      <c r="BF186" s="81">
        <f t="shared" si="740"/>
        <v>0</v>
      </c>
      <c r="BG186" s="81">
        <f t="shared" si="740"/>
        <v>0</v>
      </c>
      <c r="BH186" s="81">
        <f t="shared" si="740"/>
        <v>0</v>
      </c>
      <c r="BI186" s="81">
        <f t="shared" si="740"/>
        <v>1</v>
      </c>
      <c r="BJ186" s="81">
        <f t="shared" si="740"/>
        <v>0</v>
      </c>
      <c r="BK186" s="81">
        <f t="shared" si="740"/>
        <v>2</v>
      </c>
      <c r="BL186" s="81">
        <f t="shared" si="740"/>
        <v>3</v>
      </c>
      <c r="BM186" s="81">
        <f t="shared" si="740"/>
        <v>0</v>
      </c>
      <c r="BN186" s="81">
        <f t="shared" si="740"/>
        <v>0</v>
      </c>
      <c r="BO186" s="81">
        <f t="shared" si="740"/>
        <v>6</v>
      </c>
      <c r="BP186" s="81">
        <f t="shared" si="740"/>
        <v>0</v>
      </c>
      <c r="BQ186" s="81">
        <f t="shared" si="740"/>
        <v>0</v>
      </c>
      <c r="BR186" s="81">
        <f t="shared" si="740"/>
        <v>0</v>
      </c>
      <c r="BS186" s="81">
        <f t="shared" si="740"/>
        <v>1</v>
      </c>
      <c r="BT186" s="81">
        <f t="shared" ref="BT186:CY186" si="741">INDEX(_Inf_Data,MATCH($C186,_Inf_Country,0),MATCH(BT$3,_Inf_Day,0))-INDEX(_Inf_Data,MATCH($C186,_Inf_Country,0),MATCH(BS$3,_Inf_Day,0))*$B$2</f>
        <v>0</v>
      </c>
      <c r="BU186" s="81">
        <f t="shared" si="741"/>
        <v>1</v>
      </c>
      <c r="BV186" s="81">
        <f t="shared" si="741"/>
        <v>0</v>
      </c>
      <c r="BW186" s="81">
        <f t="shared" si="741"/>
        <v>5</v>
      </c>
      <c r="BX186" s="81">
        <f t="shared" si="741"/>
        <v>0</v>
      </c>
      <c r="BY186" s="81">
        <f t="shared" si="741"/>
        <v>1</v>
      </c>
      <c r="BZ186" s="81">
        <f t="shared" si="741"/>
        <v>0</v>
      </c>
      <c r="CA186" s="81">
        <f t="shared" si="741"/>
        <v>0</v>
      </c>
      <c r="CB186" s="81">
        <f t="shared" si="741"/>
        <v>0</v>
      </c>
      <c r="CC186" s="81">
        <f t="shared" si="741"/>
        <v>2</v>
      </c>
      <c r="CD186" s="81">
        <f t="shared" si="741"/>
        <v>2</v>
      </c>
      <c r="CE186" s="81">
        <f t="shared" si="741"/>
        <v>0</v>
      </c>
      <c r="CF186" s="81">
        <f t="shared" si="741"/>
        <v>1</v>
      </c>
      <c r="CG186" s="81">
        <f t="shared" si="741"/>
        <v>0</v>
      </c>
      <c r="CH186" s="81">
        <f t="shared" si="741"/>
        <v>7</v>
      </c>
      <c r="CI186" s="81">
        <f t="shared" si="741"/>
        <v>0</v>
      </c>
      <c r="CJ186" s="81">
        <f t="shared" si="741"/>
        <v>0</v>
      </c>
      <c r="CK186" s="81">
        <f t="shared" si="741"/>
        <v>17</v>
      </c>
      <c r="CL186" s="81">
        <f t="shared" si="741"/>
        <v>4</v>
      </c>
      <c r="CM186" s="81">
        <f t="shared" si="741"/>
        <v>35</v>
      </c>
      <c r="CN186" s="81">
        <f t="shared" si="741"/>
        <v>6</v>
      </c>
      <c r="CO186" s="81">
        <f t="shared" si="741"/>
        <v>53</v>
      </c>
      <c r="CP186" s="81">
        <f t="shared" si="741"/>
        <v>0</v>
      </c>
      <c r="CQ186" s="81">
        <f t="shared" si="741"/>
        <v>23</v>
      </c>
      <c r="CR186" s="81">
        <f t="shared" si="741"/>
        <v>84</v>
      </c>
      <c r="CS186" s="81">
        <f t="shared" si="741"/>
        <v>0</v>
      </c>
      <c r="CT186" s="81">
        <f t="shared" si="741"/>
        <v>30</v>
      </c>
      <c r="CU186" s="81">
        <f t="shared" si="741"/>
        <v>0</v>
      </c>
      <c r="CV186" s="81">
        <f t="shared" si="741"/>
        <v>15</v>
      </c>
      <c r="CW186" s="81">
        <f t="shared" si="741"/>
        <v>0</v>
      </c>
      <c r="CX186" s="81">
        <f t="shared" si="741"/>
        <v>0</v>
      </c>
      <c r="CY186" s="81">
        <f t="shared" si="741"/>
        <v>0</v>
      </c>
      <c r="CZ186" s="81">
        <f t="shared" ref="CZ186:EB186" si="742">INDEX(_Inf_Data,MATCH($C186,_Inf_Country,0),MATCH(CZ$3,_Inf_Day,0))-INDEX(_Inf_Data,MATCH($C186,_Inf_Country,0),MATCH(CY$3,_Inf_Day,0))*$B$2</f>
        <v>0</v>
      </c>
      <c r="DA186" s="81">
        <f t="shared" si="742"/>
        <v>181</v>
      </c>
      <c r="DB186" s="81">
        <f t="shared" si="742"/>
        <v>0</v>
      </c>
      <c r="DC186" s="81">
        <f t="shared" si="742"/>
        <v>0</v>
      </c>
      <c r="DD186" s="81">
        <f t="shared" si="742"/>
        <v>0</v>
      </c>
      <c r="DE186" s="81">
        <f t="shared" si="742"/>
        <v>0</v>
      </c>
      <c r="DF186" s="81">
        <f t="shared" si="742"/>
        <v>0</v>
      </c>
      <c r="DG186" s="81">
        <f t="shared" si="742"/>
        <v>0</v>
      </c>
      <c r="DH186" s="81">
        <f t="shared" si="742"/>
        <v>0</v>
      </c>
      <c r="DI186" s="81">
        <f t="shared" si="742"/>
        <v>0</v>
      </c>
      <c r="DJ186" s="81">
        <f t="shared" si="742"/>
        <v>29</v>
      </c>
      <c r="DK186" s="81">
        <f t="shared" si="742"/>
        <v>0</v>
      </c>
      <c r="DL186" s="81">
        <f t="shared" si="742"/>
        <v>0</v>
      </c>
      <c r="DM186" s="81">
        <f t="shared" si="742"/>
        <v>0</v>
      </c>
      <c r="DN186" s="81">
        <f t="shared" si="742"/>
        <v>0</v>
      </c>
      <c r="DO186" s="81">
        <f t="shared" si="742"/>
        <v>0</v>
      </c>
      <c r="DP186" s="81">
        <f t="shared" si="742"/>
        <v>0</v>
      </c>
      <c r="DQ186" s="81">
        <f t="shared" si="742"/>
        <v>0</v>
      </c>
      <c r="DR186" s="81" t="e">
        <f t="shared" si="742"/>
        <v>#N/A</v>
      </c>
      <c r="DS186" s="81" t="e">
        <f t="shared" si="742"/>
        <v>#N/A</v>
      </c>
      <c r="DT186" s="81" t="e">
        <f t="shared" si="742"/>
        <v>#N/A</v>
      </c>
      <c r="DU186" s="81" t="e">
        <f t="shared" si="742"/>
        <v>#N/A</v>
      </c>
      <c r="DV186" s="81" t="e">
        <f t="shared" si="742"/>
        <v>#N/A</v>
      </c>
      <c r="DW186" s="81" t="e">
        <f t="shared" si="742"/>
        <v>#N/A</v>
      </c>
      <c r="DX186" s="81" t="e">
        <f t="shared" si="742"/>
        <v>#N/A</v>
      </c>
      <c r="DY186" s="81" t="e">
        <f t="shared" si="742"/>
        <v>#N/A</v>
      </c>
      <c r="DZ186" s="81" t="e">
        <f t="shared" si="742"/>
        <v>#N/A</v>
      </c>
      <c r="EA186" s="81" t="e">
        <f t="shared" si="742"/>
        <v>#N/A</v>
      </c>
      <c r="EB186" s="81" t="e">
        <f t="shared" si="742"/>
        <v>#N/A</v>
      </c>
      <c r="EC186">
        <v>1</v>
      </c>
    </row>
    <row r="187" spans="2:133" ht="30" hidden="1" customHeight="1">
      <c r="B187" s="81" t="str">
        <f>VLOOKUP(C187,Countries!$D$5:$E$254,2,FALSE)</f>
        <v>Asia</v>
      </c>
      <c r="C187" s="81" t="str">
        <f>Infections!A169</f>
        <v>Thailand</v>
      </c>
      <c r="D187" s="81">
        <f t="shared" ca="1" si="520"/>
        <v>3025</v>
      </c>
      <c r="E187" s="82">
        <f t="shared" si="530"/>
        <v>3.5714285714285716</v>
      </c>
      <c r="F187" s="81"/>
      <c r="G187" s="81">
        <f t="shared" si="521"/>
        <v>2</v>
      </c>
      <c r="H187" s="81">
        <f t="shared" ref="H187:AM187" si="743">INDEX(_Inf_Data,MATCH($C187,_Inf_Country,0),MATCH(H$3,_Inf_Day,0))-INDEX(_Inf_Data,MATCH($C187,_Inf_Country,0),MATCH(G$3,_Inf_Day,0))*$B$2</f>
        <v>1</v>
      </c>
      <c r="I187" s="81">
        <f t="shared" si="743"/>
        <v>2</v>
      </c>
      <c r="J187" s="81">
        <f t="shared" si="743"/>
        <v>2</v>
      </c>
      <c r="K187" s="81">
        <f t="shared" si="743"/>
        <v>1</v>
      </c>
      <c r="L187" s="81">
        <f t="shared" si="743"/>
        <v>0</v>
      </c>
      <c r="M187" s="81">
        <f t="shared" si="743"/>
        <v>6</v>
      </c>
      <c r="N187" s="81">
        <f t="shared" si="743"/>
        <v>0</v>
      </c>
      <c r="O187" s="81">
        <f t="shared" si="743"/>
        <v>0</v>
      </c>
      <c r="P187" s="81">
        <f t="shared" si="743"/>
        <v>5</v>
      </c>
      <c r="Q187" s="81">
        <f t="shared" si="743"/>
        <v>0</v>
      </c>
      <c r="R187" s="81">
        <f t="shared" si="743"/>
        <v>0</v>
      </c>
      <c r="S187" s="81">
        <f t="shared" si="743"/>
        <v>0</v>
      </c>
      <c r="T187" s="81">
        <f t="shared" si="743"/>
        <v>6</v>
      </c>
      <c r="U187" s="81">
        <f t="shared" si="743"/>
        <v>0</v>
      </c>
      <c r="V187" s="81">
        <f t="shared" si="743"/>
        <v>0</v>
      </c>
      <c r="W187" s="81">
        <f t="shared" si="743"/>
        <v>0</v>
      </c>
      <c r="X187" s="81">
        <f t="shared" si="743"/>
        <v>7</v>
      </c>
      <c r="Y187" s="81">
        <f t="shared" si="743"/>
        <v>0</v>
      </c>
      <c r="Z187" s="81">
        <f t="shared" si="743"/>
        <v>0</v>
      </c>
      <c r="AA187" s="81">
        <f t="shared" si="743"/>
        <v>1</v>
      </c>
      <c r="AB187" s="81">
        <f t="shared" si="743"/>
        <v>0</v>
      </c>
      <c r="AC187" s="81">
        <f t="shared" si="743"/>
        <v>0</v>
      </c>
      <c r="AD187" s="81">
        <f t="shared" si="743"/>
        <v>0</v>
      </c>
      <c r="AE187" s="81">
        <f t="shared" si="743"/>
        <v>0</v>
      </c>
      <c r="AF187" s="81">
        <f t="shared" si="743"/>
        <v>1</v>
      </c>
      <c r="AG187" s="81">
        <f t="shared" si="743"/>
        <v>1</v>
      </c>
      <c r="AH187" s="81">
        <f t="shared" si="743"/>
        <v>0</v>
      </c>
      <c r="AI187" s="81">
        <f t="shared" si="743"/>
        <v>0</v>
      </c>
      <c r="AJ187" s="81">
        <f t="shared" si="743"/>
        <v>0</v>
      </c>
      <c r="AK187" s="81">
        <f t="shared" si="743"/>
        <v>0</v>
      </c>
      <c r="AL187" s="81">
        <f t="shared" si="743"/>
        <v>0</v>
      </c>
      <c r="AM187" s="81">
        <f t="shared" si="743"/>
        <v>0</v>
      </c>
      <c r="AN187" s="81">
        <f t="shared" ref="AN187:BS187" si="744">INDEX(_Inf_Data,MATCH($C187,_Inf_Country,0),MATCH(AN$3,_Inf_Day,0))-INDEX(_Inf_Data,MATCH($C187,_Inf_Country,0),MATCH(AM$3,_Inf_Day,0))*$B$2</f>
        <v>0</v>
      </c>
      <c r="AO187" s="81">
        <f t="shared" si="744"/>
        <v>2</v>
      </c>
      <c r="AP187" s="81">
        <f t="shared" si="744"/>
        <v>3</v>
      </c>
      <c r="AQ187" s="81">
        <f t="shared" si="744"/>
        <v>0</v>
      </c>
      <c r="AR187" s="81">
        <f t="shared" si="744"/>
        <v>1</v>
      </c>
      <c r="AS187" s="81">
        <f t="shared" si="744"/>
        <v>1</v>
      </c>
      <c r="AT187" s="81">
        <f t="shared" si="744"/>
        <v>0</v>
      </c>
      <c r="AU187" s="81">
        <f t="shared" si="744"/>
        <v>1</v>
      </c>
      <c r="AV187" s="81">
        <f t="shared" si="744"/>
        <v>0</v>
      </c>
      <c r="AW187" s="81">
        <f t="shared" si="744"/>
        <v>0</v>
      </c>
      <c r="AX187" s="81">
        <f t="shared" si="744"/>
        <v>4</v>
      </c>
      <c r="AY187" s="81">
        <f t="shared" si="744"/>
        <v>1</v>
      </c>
      <c r="AZ187" s="81">
        <f t="shared" si="744"/>
        <v>2</v>
      </c>
      <c r="BA187" s="81">
        <f t="shared" si="744"/>
        <v>0</v>
      </c>
      <c r="BB187" s="81">
        <f t="shared" si="744"/>
        <v>0</v>
      </c>
      <c r="BC187" s="81">
        <f t="shared" si="744"/>
        <v>3</v>
      </c>
      <c r="BD187" s="81">
        <f t="shared" si="744"/>
        <v>6</v>
      </c>
      <c r="BE187" s="81">
        <f t="shared" si="744"/>
        <v>11</v>
      </c>
      <c r="BF187" s="81">
        <f t="shared" si="744"/>
        <v>5</v>
      </c>
      <c r="BG187" s="81">
        <f t="shared" si="744"/>
        <v>7</v>
      </c>
      <c r="BH187" s="81">
        <f t="shared" si="744"/>
        <v>32</v>
      </c>
      <c r="BI187" s="81">
        <f t="shared" si="744"/>
        <v>33</v>
      </c>
      <c r="BJ187" s="81">
        <f t="shared" si="744"/>
        <v>30</v>
      </c>
      <c r="BK187" s="81">
        <f t="shared" si="744"/>
        <v>35</v>
      </c>
      <c r="BL187" s="81">
        <f t="shared" si="744"/>
        <v>60</v>
      </c>
      <c r="BM187" s="81">
        <f t="shared" si="744"/>
        <v>50</v>
      </c>
      <c r="BN187" s="81">
        <f t="shared" si="744"/>
        <v>89</v>
      </c>
      <c r="BO187" s="81">
        <f t="shared" si="744"/>
        <v>188</v>
      </c>
      <c r="BP187" s="81">
        <f t="shared" si="744"/>
        <v>122</v>
      </c>
      <c r="BQ187" s="81">
        <f t="shared" si="744"/>
        <v>106</v>
      </c>
      <c r="BR187" s="81">
        <f t="shared" si="744"/>
        <v>107</v>
      </c>
      <c r="BS187" s="81">
        <f t="shared" si="744"/>
        <v>111</v>
      </c>
      <c r="BT187" s="81">
        <f t="shared" ref="BT187:CY187" si="745">INDEX(_Inf_Data,MATCH($C187,_Inf_Country,0),MATCH(BT$3,_Inf_Day,0))-INDEX(_Inf_Data,MATCH($C187,_Inf_Country,0),MATCH(BS$3,_Inf_Day,0))*$B$2</f>
        <v>91</v>
      </c>
      <c r="BU187" s="81">
        <f t="shared" si="745"/>
        <v>109</v>
      </c>
      <c r="BV187" s="81">
        <f t="shared" si="745"/>
        <v>143</v>
      </c>
      <c r="BW187" s="81">
        <f t="shared" si="745"/>
        <v>136</v>
      </c>
      <c r="BX187" s="81">
        <f t="shared" si="745"/>
        <v>127</v>
      </c>
      <c r="BY187" s="81">
        <f t="shared" si="745"/>
        <v>120</v>
      </c>
      <c r="BZ187" s="81">
        <f t="shared" si="745"/>
        <v>104</v>
      </c>
      <c r="CA187" s="81">
        <f t="shared" si="745"/>
        <v>103</v>
      </c>
      <c r="CB187" s="81">
        <f t="shared" si="745"/>
        <v>89</v>
      </c>
      <c r="CC187" s="81">
        <f t="shared" si="745"/>
        <v>102</v>
      </c>
      <c r="CD187" s="81">
        <f t="shared" si="745"/>
        <v>51</v>
      </c>
      <c r="CE187" s="81">
        <f t="shared" si="745"/>
        <v>38</v>
      </c>
      <c r="CF187" s="81">
        <f t="shared" si="745"/>
        <v>111</v>
      </c>
      <c r="CG187" s="81">
        <f t="shared" si="745"/>
        <v>54</v>
      </c>
      <c r="CH187" s="81">
        <f t="shared" si="745"/>
        <v>50</v>
      </c>
      <c r="CI187" s="81">
        <f t="shared" si="745"/>
        <v>45</v>
      </c>
      <c r="CJ187" s="81">
        <f t="shared" si="745"/>
        <v>33</v>
      </c>
      <c r="CK187" s="81">
        <f t="shared" si="745"/>
        <v>28</v>
      </c>
      <c r="CL187" s="81">
        <f t="shared" si="745"/>
        <v>34</v>
      </c>
      <c r="CM187" s="81">
        <f t="shared" si="745"/>
        <v>30</v>
      </c>
      <c r="CN187" s="81">
        <f t="shared" si="745"/>
        <v>29</v>
      </c>
      <c r="CO187" s="81">
        <f t="shared" si="745"/>
        <v>28</v>
      </c>
      <c r="CP187" s="81">
        <f t="shared" si="745"/>
        <v>33</v>
      </c>
      <c r="CQ187" s="81">
        <f t="shared" si="745"/>
        <v>32</v>
      </c>
      <c r="CR187" s="81">
        <f t="shared" si="745"/>
        <v>27</v>
      </c>
      <c r="CS187" s="81">
        <f t="shared" si="745"/>
        <v>19</v>
      </c>
      <c r="CT187" s="81">
        <f t="shared" si="745"/>
        <v>15</v>
      </c>
      <c r="CU187" s="81">
        <f t="shared" si="745"/>
        <v>13</v>
      </c>
      <c r="CV187" s="81">
        <f t="shared" si="745"/>
        <v>68</v>
      </c>
      <c r="CW187" s="81">
        <f t="shared" si="745"/>
        <v>0</v>
      </c>
      <c r="CX187" s="81">
        <f t="shared" si="745"/>
        <v>15</v>
      </c>
      <c r="CY187" s="81">
        <f t="shared" si="745"/>
        <v>9</v>
      </c>
      <c r="CZ187" s="81">
        <f t="shared" ref="CZ187:EB187" si="746">INDEX(_Inf_Data,MATCH($C187,_Inf_Country,0),MATCH(CZ$3,_Inf_Day,0))-INDEX(_Inf_Data,MATCH($C187,_Inf_Country,0),MATCH(CY$3,_Inf_Day,0))*$B$2</f>
        <v>7</v>
      </c>
      <c r="DA187" s="81">
        <f t="shared" si="746"/>
        <v>9</v>
      </c>
      <c r="DB187" s="81">
        <f t="shared" si="746"/>
        <v>7</v>
      </c>
      <c r="DC187" s="81">
        <f t="shared" si="746"/>
        <v>6</v>
      </c>
      <c r="DD187" s="81">
        <f t="shared" si="746"/>
        <v>6</v>
      </c>
      <c r="DE187" s="81">
        <f t="shared" si="746"/>
        <v>3</v>
      </c>
      <c r="DF187" s="81">
        <f t="shared" si="746"/>
        <v>18</v>
      </c>
      <c r="DG187" s="81">
        <f t="shared" si="746"/>
        <v>1</v>
      </c>
      <c r="DH187" s="81">
        <f t="shared" si="746"/>
        <v>1</v>
      </c>
      <c r="DI187" s="81">
        <f t="shared" si="746"/>
        <v>3</v>
      </c>
      <c r="DJ187" s="81">
        <f t="shared" si="746"/>
        <v>8</v>
      </c>
      <c r="DK187" s="81">
        <f t="shared" si="746"/>
        <v>4</v>
      </c>
      <c r="DL187" s="81">
        <f t="shared" si="746"/>
        <v>5</v>
      </c>
      <c r="DM187" s="81">
        <f t="shared" si="746"/>
        <v>6</v>
      </c>
      <c r="DN187" s="81">
        <f t="shared" si="746"/>
        <v>2</v>
      </c>
      <c r="DO187" s="81">
        <f t="shared" si="746"/>
        <v>0</v>
      </c>
      <c r="DP187" s="81">
        <f t="shared" si="746"/>
        <v>1</v>
      </c>
      <c r="DQ187" s="81">
        <f t="shared" si="746"/>
        <v>7</v>
      </c>
      <c r="DR187" s="81" t="e">
        <f t="shared" si="746"/>
        <v>#N/A</v>
      </c>
      <c r="DS187" s="81" t="e">
        <f t="shared" si="746"/>
        <v>#N/A</v>
      </c>
      <c r="DT187" s="81" t="e">
        <f t="shared" si="746"/>
        <v>#N/A</v>
      </c>
      <c r="DU187" s="81" t="e">
        <f t="shared" si="746"/>
        <v>#N/A</v>
      </c>
      <c r="DV187" s="81" t="e">
        <f t="shared" si="746"/>
        <v>#N/A</v>
      </c>
      <c r="DW187" s="81" t="e">
        <f t="shared" si="746"/>
        <v>#N/A</v>
      </c>
      <c r="DX187" s="81" t="e">
        <f t="shared" si="746"/>
        <v>#N/A</v>
      </c>
      <c r="DY187" s="81" t="e">
        <f t="shared" si="746"/>
        <v>#N/A</v>
      </c>
      <c r="DZ187" s="81" t="e">
        <f t="shared" si="746"/>
        <v>#N/A</v>
      </c>
      <c r="EA187" s="81" t="e">
        <f t="shared" si="746"/>
        <v>#N/A</v>
      </c>
      <c r="EB187" s="81" t="e">
        <f t="shared" si="746"/>
        <v>#N/A</v>
      </c>
      <c r="EC187">
        <v>1</v>
      </c>
    </row>
    <row r="188" spans="2:133" ht="30" hidden="1" customHeight="1">
      <c r="B188" s="81" t="str">
        <f>VLOOKUP(C188,Countries!$D$5:$E$254,2,FALSE)</f>
        <v>Europe</v>
      </c>
      <c r="C188" s="81" t="str">
        <f>Infections!A111</f>
        <v>Malta</v>
      </c>
      <c r="D188" s="81">
        <f t="shared" ca="1" si="520"/>
        <v>532</v>
      </c>
      <c r="E188" s="82">
        <f t="shared" si="530"/>
        <v>6.1428571428571432</v>
      </c>
      <c r="F188" s="81"/>
      <c r="G188" s="81">
        <f t="shared" si="521"/>
        <v>0</v>
      </c>
      <c r="H188" s="81">
        <f t="shared" ref="H188:AM188" si="747">INDEX(_Inf_Data,MATCH($C188,_Inf_Country,0),MATCH(H$3,_Inf_Day,0))-INDEX(_Inf_Data,MATCH($C188,_Inf_Country,0),MATCH(G$3,_Inf_Day,0))*$B$2</f>
        <v>0</v>
      </c>
      <c r="I188" s="81">
        <f t="shared" si="747"/>
        <v>0</v>
      </c>
      <c r="J188" s="81">
        <f t="shared" si="747"/>
        <v>0</v>
      </c>
      <c r="K188" s="81">
        <f t="shared" si="747"/>
        <v>0</v>
      </c>
      <c r="L188" s="81">
        <f t="shared" si="747"/>
        <v>0</v>
      </c>
      <c r="M188" s="81">
        <f t="shared" si="747"/>
        <v>0</v>
      </c>
      <c r="N188" s="81">
        <f t="shared" si="747"/>
        <v>0</v>
      </c>
      <c r="O188" s="81">
        <f t="shared" si="747"/>
        <v>0</v>
      </c>
      <c r="P188" s="81">
        <f t="shared" si="747"/>
        <v>0</v>
      </c>
      <c r="Q188" s="81">
        <f t="shared" si="747"/>
        <v>0</v>
      </c>
      <c r="R188" s="81">
        <f t="shared" si="747"/>
        <v>0</v>
      </c>
      <c r="S188" s="81">
        <f t="shared" si="747"/>
        <v>0</v>
      </c>
      <c r="T188" s="81">
        <f t="shared" si="747"/>
        <v>0</v>
      </c>
      <c r="U188" s="81">
        <f t="shared" si="747"/>
        <v>0</v>
      </c>
      <c r="V188" s="81">
        <f t="shared" si="747"/>
        <v>0</v>
      </c>
      <c r="W188" s="81">
        <f t="shared" si="747"/>
        <v>0</v>
      </c>
      <c r="X188" s="81">
        <f t="shared" si="747"/>
        <v>0</v>
      </c>
      <c r="Y188" s="81">
        <f t="shared" si="747"/>
        <v>0</v>
      </c>
      <c r="Z188" s="81">
        <f t="shared" si="747"/>
        <v>0</v>
      </c>
      <c r="AA188" s="81">
        <f t="shared" si="747"/>
        <v>0</v>
      </c>
      <c r="AB188" s="81">
        <f t="shared" si="747"/>
        <v>0</v>
      </c>
      <c r="AC188" s="81">
        <f t="shared" si="747"/>
        <v>0</v>
      </c>
      <c r="AD188" s="81">
        <f t="shared" si="747"/>
        <v>0</v>
      </c>
      <c r="AE188" s="81">
        <f t="shared" si="747"/>
        <v>0</v>
      </c>
      <c r="AF188" s="81">
        <f t="shared" si="747"/>
        <v>0</v>
      </c>
      <c r="AG188" s="81">
        <f t="shared" si="747"/>
        <v>0</v>
      </c>
      <c r="AH188" s="81">
        <f t="shared" si="747"/>
        <v>0</v>
      </c>
      <c r="AI188" s="81">
        <f t="shared" si="747"/>
        <v>0</v>
      </c>
      <c r="AJ188" s="81">
        <f t="shared" si="747"/>
        <v>0</v>
      </c>
      <c r="AK188" s="81">
        <f t="shared" si="747"/>
        <v>0</v>
      </c>
      <c r="AL188" s="81">
        <f t="shared" si="747"/>
        <v>0</v>
      </c>
      <c r="AM188" s="81">
        <f t="shared" si="747"/>
        <v>0</v>
      </c>
      <c r="AN188" s="81">
        <f t="shared" ref="AN188:BS188" si="748">INDEX(_Inf_Data,MATCH($C188,_Inf_Country,0),MATCH(AN$3,_Inf_Day,0))-INDEX(_Inf_Data,MATCH($C188,_Inf_Country,0),MATCH(AM$3,_Inf_Day,0))*$B$2</f>
        <v>0</v>
      </c>
      <c r="AO188" s="81">
        <f t="shared" si="748"/>
        <v>0</v>
      </c>
      <c r="AP188" s="81">
        <f t="shared" si="748"/>
        <v>0</v>
      </c>
      <c r="AQ188" s="81">
        <f t="shared" si="748"/>
        <v>0</v>
      </c>
      <c r="AR188" s="81">
        <f t="shared" si="748"/>
        <v>0</v>
      </c>
      <c r="AS188" s="81">
        <f t="shared" si="748"/>
        <v>0</v>
      </c>
      <c r="AT188" s="81">
        <f t="shared" si="748"/>
        <v>0</v>
      </c>
      <c r="AU188" s="81">
        <f t="shared" si="748"/>
        <v>0</v>
      </c>
      <c r="AV188" s="81">
        <f t="shared" si="748"/>
        <v>0</v>
      </c>
      <c r="AW188" s="81">
        <f t="shared" si="748"/>
        <v>0</v>
      </c>
      <c r="AX188" s="81">
        <f t="shared" si="748"/>
        <v>0</v>
      </c>
      <c r="AY188" s="81">
        <f t="shared" si="748"/>
        <v>0</v>
      </c>
      <c r="AZ188" s="81">
        <f t="shared" si="748"/>
        <v>3</v>
      </c>
      <c r="BA188" s="81">
        <f t="shared" si="748"/>
        <v>0</v>
      </c>
      <c r="BB188" s="81">
        <f t="shared" si="748"/>
        <v>0</v>
      </c>
      <c r="BC188" s="81">
        <f t="shared" si="748"/>
        <v>2</v>
      </c>
      <c r="BD188" s="81">
        <f t="shared" si="748"/>
        <v>1</v>
      </c>
      <c r="BE188" s="81">
        <f t="shared" si="748"/>
        <v>0</v>
      </c>
      <c r="BF188" s="81">
        <f t="shared" si="748"/>
        <v>6</v>
      </c>
      <c r="BG188" s="81">
        <f t="shared" si="748"/>
        <v>6</v>
      </c>
      <c r="BH188" s="81">
        <f t="shared" si="748"/>
        <v>3</v>
      </c>
      <c r="BI188" s="81">
        <f t="shared" si="748"/>
        <v>9</v>
      </c>
      <c r="BJ188" s="81">
        <f t="shared" si="748"/>
        <v>8</v>
      </c>
      <c r="BK188" s="81">
        <f t="shared" si="748"/>
        <v>0</v>
      </c>
      <c r="BL188" s="81">
        <f t="shared" si="748"/>
        <v>15</v>
      </c>
      <c r="BM188" s="81">
        <f t="shared" si="748"/>
        <v>11</v>
      </c>
      <c r="BN188" s="81">
        <f t="shared" si="748"/>
        <v>9</v>
      </c>
      <c r="BO188" s="81">
        <f t="shared" si="748"/>
        <v>17</v>
      </c>
      <c r="BP188" s="81">
        <f t="shared" si="748"/>
        <v>17</v>
      </c>
      <c r="BQ188" s="81">
        <f t="shared" si="748"/>
        <v>3</v>
      </c>
      <c r="BR188" s="81">
        <f t="shared" si="748"/>
        <v>19</v>
      </c>
      <c r="BS188" s="81">
        <f t="shared" si="748"/>
        <v>5</v>
      </c>
      <c r="BT188" s="81">
        <f t="shared" ref="BT188:CY188" si="749">INDEX(_Inf_Data,MATCH($C188,_Inf_Country,0),MATCH(BT$3,_Inf_Day,0))-INDEX(_Inf_Data,MATCH($C188,_Inf_Country,0),MATCH(BS$3,_Inf_Day,0))*$B$2</f>
        <v>5</v>
      </c>
      <c r="BU188" s="81">
        <f t="shared" si="749"/>
        <v>10</v>
      </c>
      <c r="BV188" s="81">
        <f t="shared" si="749"/>
        <v>2</v>
      </c>
      <c r="BW188" s="81">
        <f t="shared" si="749"/>
        <v>5</v>
      </c>
      <c r="BX188" s="81">
        <f t="shared" si="749"/>
        <v>13</v>
      </c>
      <c r="BY188" s="81">
        <f t="shared" si="749"/>
        <v>19</v>
      </c>
      <c r="BZ188" s="81">
        <f t="shared" si="749"/>
        <v>8</v>
      </c>
      <c r="CA188" s="81">
        <f t="shared" si="749"/>
        <v>6</v>
      </c>
      <c r="CB188" s="81">
        <f t="shared" si="749"/>
        <v>11</v>
      </c>
      <c r="CC188" s="81">
        <f t="shared" si="749"/>
        <v>14</v>
      </c>
      <c r="CD188" s="81">
        <f t="shared" si="749"/>
        <v>14</v>
      </c>
      <c r="CE188" s="81">
        <f t="shared" si="749"/>
        <v>52</v>
      </c>
      <c r="CF188" s="81">
        <f t="shared" si="749"/>
        <v>6</v>
      </c>
      <c r="CG188" s="81">
        <f t="shared" si="749"/>
        <v>38</v>
      </c>
      <c r="CH188" s="81">
        <f t="shared" si="749"/>
        <v>13</v>
      </c>
      <c r="CI188" s="81">
        <f t="shared" si="749"/>
        <v>20</v>
      </c>
      <c r="CJ188" s="81">
        <f t="shared" si="749"/>
        <v>8</v>
      </c>
      <c r="CK188" s="81">
        <f t="shared" si="749"/>
        <v>6</v>
      </c>
      <c r="CL188" s="81">
        <f t="shared" si="749"/>
        <v>9</v>
      </c>
      <c r="CM188" s="81">
        <f t="shared" si="749"/>
        <v>6</v>
      </c>
      <c r="CN188" s="81">
        <f t="shared" si="749"/>
        <v>13</v>
      </c>
      <c r="CO188" s="81">
        <f t="shared" si="749"/>
        <v>10</v>
      </c>
      <c r="CP188" s="81">
        <f t="shared" si="749"/>
        <v>4</v>
      </c>
      <c r="CQ188" s="81">
        <f t="shared" si="749"/>
        <v>1</v>
      </c>
      <c r="CR188" s="81">
        <f t="shared" si="749"/>
        <v>4</v>
      </c>
      <c r="CS188" s="81">
        <f t="shared" si="749"/>
        <v>12</v>
      </c>
      <c r="CT188" s="81">
        <f t="shared" si="749"/>
        <v>1</v>
      </c>
      <c r="CU188" s="81">
        <f t="shared" si="749"/>
        <v>1</v>
      </c>
      <c r="CV188" s="81">
        <f t="shared" si="749"/>
        <v>2</v>
      </c>
      <c r="CW188" s="81">
        <f t="shared" si="749"/>
        <v>1</v>
      </c>
      <c r="CX188" s="81">
        <f t="shared" si="749"/>
        <v>0</v>
      </c>
      <c r="CY188" s="81">
        <f t="shared" si="749"/>
        <v>2</v>
      </c>
      <c r="CZ188" s="81">
        <f t="shared" ref="CZ188:EB188" si="750">INDEX(_Inf_Data,MATCH($C188,_Inf_Country,0),MATCH(CZ$3,_Inf_Day,0))-INDEX(_Inf_Data,MATCH($C188,_Inf_Country,0),MATCH(CY$3,_Inf_Day,0))*$B$2</f>
        <v>8</v>
      </c>
      <c r="DA188" s="81">
        <f t="shared" si="750"/>
        <v>5</v>
      </c>
      <c r="DB188" s="81">
        <f t="shared" si="750"/>
        <v>2</v>
      </c>
      <c r="DC188" s="81">
        <f t="shared" si="750"/>
        <v>2</v>
      </c>
      <c r="DD188" s="81">
        <f t="shared" si="750"/>
        <v>1</v>
      </c>
      <c r="DE188" s="81">
        <f t="shared" si="750"/>
        <v>9</v>
      </c>
      <c r="DF188" s="81">
        <f t="shared" si="750"/>
        <v>3</v>
      </c>
      <c r="DG188" s="81">
        <f t="shared" si="750"/>
        <v>2</v>
      </c>
      <c r="DH188" s="81">
        <f t="shared" si="750"/>
        <v>2</v>
      </c>
      <c r="DI188" s="81">
        <f t="shared" si="750"/>
        <v>2</v>
      </c>
      <c r="DJ188" s="81">
        <f t="shared" si="750"/>
        <v>3</v>
      </c>
      <c r="DK188" s="81">
        <f t="shared" si="750"/>
        <v>1</v>
      </c>
      <c r="DL188" s="81">
        <f t="shared" si="750"/>
        <v>6</v>
      </c>
      <c r="DM188" s="81">
        <f t="shared" si="750"/>
        <v>7</v>
      </c>
      <c r="DN188" s="81">
        <f t="shared" si="750"/>
        <v>3</v>
      </c>
      <c r="DO188" s="81">
        <f t="shared" si="750"/>
        <v>2</v>
      </c>
      <c r="DP188" s="81">
        <f t="shared" si="750"/>
        <v>14</v>
      </c>
      <c r="DQ188" s="81">
        <f t="shared" si="750"/>
        <v>10</v>
      </c>
      <c r="DR188" s="81" t="e">
        <f t="shared" si="750"/>
        <v>#N/A</v>
      </c>
      <c r="DS188" s="81" t="e">
        <f t="shared" si="750"/>
        <v>#N/A</v>
      </c>
      <c r="DT188" s="81" t="e">
        <f t="shared" si="750"/>
        <v>#N/A</v>
      </c>
      <c r="DU188" s="81" t="e">
        <f t="shared" si="750"/>
        <v>#N/A</v>
      </c>
      <c r="DV188" s="81" t="e">
        <f t="shared" si="750"/>
        <v>#N/A</v>
      </c>
      <c r="DW188" s="81" t="e">
        <f t="shared" si="750"/>
        <v>#N/A</v>
      </c>
      <c r="DX188" s="81" t="e">
        <f t="shared" si="750"/>
        <v>#N/A</v>
      </c>
      <c r="DY188" s="81" t="e">
        <f t="shared" si="750"/>
        <v>#N/A</v>
      </c>
      <c r="DZ188" s="81" t="e">
        <f t="shared" si="750"/>
        <v>#N/A</v>
      </c>
      <c r="EA188" s="81" t="e">
        <f t="shared" si="750"/>
        <v>#N/A</v>
      </c>
      <c r="EB188" s="81" t="e">
        <f t="shared" si="750"/>
        <v>#N/A</v>
      </c>
      <c r="EC188">
        <v>1</v>
      </c>
    </row>
    <row r="189" spans="2:133" ht="30" hidden="1" customHeight="1">
      <c r="B189" s="81" t="str">
        <f>VLOOKUP(C189,Countries!$D$5:$E$254,2,FALSE)</f>
        <v>Africa</v>
      </c>
      <c r="C189" s="81" t="str">
        <f>Infections!A120</f>
        <v>Mozambique</v>
      </c>
      <c r="D189" s="81">
        <f t="shared" ca="1" si="520"/>
        <v>119</v>
      </c>
      <c r="E189" s="82">
        <f t="shared" si="530"/>
        <v>5.2857142857142856</v>
      </c>
      <c r="F189" s="81"/>
      <c r="G189" s="81">
        <f t="shared" si="521"/>
        <v>0</v>
      </c>
      <c r="H189" s="81">
        <f t="shared" ref="H189:AM189" si="751">INDEX(_Inf_Data,MATCH($C189,_Inf_Country,0),MATCH(H$3,_Inf_Day,0))-INDEX(_Inf_Data,MATCH($C189,_Inf_Country,0),MATCH(G$3,_Inf_Day,0))*$B$2</f>
        <v>0</v>
      </c>
      <c r="I189" s="81">
        <f t="shared" si="751"/>
        <v>0</v>
      </c>
      <c r="J189" s="81">
        <f t="shared" si="751"/>
        <v>0</v>
      </c>
      <c r="K189" s="81">
        <f t="shared" si="751"/>
        <v>0</v>
      </c>
      <c r="L189" s="81">
        <f t="shared" si="751"/>
        <v>0</v>
      </c>
      <c r="M189" s="81">
        <f t="shared" si="751"/>
        <v>0</v>
      </c>
      <c r="N189" s="81">
        <f t="shared" si="751"/>
        <v>0</v>
      </c>
      <c r="O189" s="81">
        <f t="shared" si="751"/>
        <v>0</v>
      </c>
      <c r="P189" s="81">
        <f t="shared" si="751"/>
        <v>0</v>
      </c>
      <c r="Q189" s="81">
        <f t="shared" si="751"/>
        <v>0</v>
      </c>
      <c r="R189" s="81">
        <f t="shared" si="751"/>
        <v>0</v>
      </c>
      <c r="S189" s="81">
        <f t="shared" si="751"/>
        <v>0</v>
      </c>
      <c r="T189" s="81">
        <f t="shared" si="751"/>
        <v>0</v>
      </c>
      <c r="U189" s="81">
        <f t="shared" si="751"/>
        <v>0</v>
      </c>
      <c r="V189" s="81">
        <f t="shared" si="751"/>
        <v>0</v>
      </c>
      <c r="W189" s="81">
        <f t="shared" si="751"/>
        <v>0</v>
      </c>
      <c r="X189" s="81">
        <f t="shared" si="751"/>
        <v>0</v>
      </c>
      <c r="Y189" s="81">
        <f t="shared" si="751"/>
        <v>0</v>
      </c>
      <c r="Z189" s="81">
        <f t="shared" si="751"/>
        <v>0</v>
      </c>
      <c r="AA189" s="81">
        <f t="shared" si="751"/>
        <v>0</v>
      </c>
      <c r="AB189" s="81">
        <f t="shared" si="751"/>
        <v>0</v>
      </c>
      <c r="AC189" s="81">
        <f t="shared" si="751"/>
        <v>0</v>
      </c>
      <c r="AD189" s="81">
        <f t="shared" si="751"/>
        <v>0</v>
      </c>
      <c r="AE189" s="81">
        <f t="shared" si="751"/>
        <v>0</v>
      </c>
      <c r="AF189" s="81">
        <f t="shared" si="751"/>
        <v>0</v>
      </c>
      <c r="AG189" s="81">
        <f t="shared" si="751"/>
        <v>0</v>
      </c>
      <c r="AH189" s="81">
        <f t="shared" si="751"/>
        <v>0</v>
      </c>
      <c r="AI189" s="81">
        <f t="shared" si="751"/>
        <v>0</v>
      </c>
      <c r="AJ189" s="81">
        <f t="shared" si="751"/>
        <v>0</v>
      </c>
      <c r="AK189" s="81">
        <f t="shared" si="751"/>
        <v>0</v>
      </c>
      <c r="AL189" s="81">
        <f t="shared" si="751"/>
        <v>0</v>
      </c>
      <c r="AM189" s="81">
        <f t="shared" si="751"/>
        <v>0</v>
      </c>
      <c r="AN189" s="81">
        <f t="shared" ref="AN189:BS189" si="752">INDEX(_Inf_Data,MATCH($C189,_Inf_Country,0),MATCH(AN$3,_Inf_Day,0))-INDEX(_Inf_Data,MATCH($C189,_Inf_Country,0),MATCH(AM$3,_Inf_Day,0))*$B$2</f>
        <v>0</v>
      </c>
      <c r="AO189" s="81">
        <f t="shared" si="752"/>
        <v>0</v>
      </c>
      <c r="AP189" s="81">
        <f t="shared" si="752"/>
        <v>0</v>
      </c>
      <c r="AQ189" s="81">
        <f t="shared" si="752"/>
        <v>0</v>
      </c>
      <c r="AR189" s="81">
        <f t="shared" si="752"/>
        <v>0</v>
      </c>
      <c r="AS189" s="81">
        <f t="shared" si="752"/>
        <v>0</v>
      </c>
      <c r="AT189" s="81">
        <f t="shared" si="752"/>
        <v>0</v>
      </c>
      <c r="AU189" s="81">
        <f t="shared" si="752"/>
        <v>0</v>
      </c>
      <c r="AV189" s="81">
        <f t="shared" si="752"/>
        <v>0</v>
      </c>
      <c r="AW189" s="81">
        <f t="shared" si="752"/>
        <v>0</v>
      </c>
      <c r="AX189" s="81">
        <f t="shared" si="752"/>
        <v>0</v>
      </c>
      <c r="AY189" s="81">
        <f t="shared" si="752"/>
        <v>0</v>
      </c>
      <c r="AZ189" s="81">
        <f t="shared" si="752"/>
        <v>0</v>
      </c>
      <c r="BA189" s="81">
        <f t="shared" si="752"/>
        <v>0</v>
      </c>
      <c r="BB189" s="81">
        <f t="shared" si="752"/>
        <v>0</v>
      </c>
      <c r="BC189" s="81">
        <f t="shared" si="752"/>
        <v>0</v>
      </c>
      <c r="BD189" s="81">
        <f t="shared" si="752"/>
        <v>0</v>
      </c>
      <c r="BE189" s="81">
        <f t="shared" si="752"/>
        <v>0</v>
      </c>
      <c r="BF189" s="81">
        <f t="shared" si="752"/>
        <v>0</v>
      </c>
      <c r="BG189" s="81">
        <f t="shared" si="752"/>
        <v>0</v>
      </c>
      <c r="BH189" s="81">
        <f t="shared" si="752"/>
        <v>0</v>
      </c>
      <c r="BI189" s="81">
        <f t="shared" si="752"/>
        <v>0</v>
      </c>
      <c r="BJ189" s="81">
        <f t="shared" si="752"/>
        <v>0</v>
      </c>
      <c r="BK189" s="81">
        <f t="shared" si="752"/>
        <v>0</v>
      </c>
      <c r="BL189" s="81">
        <f t="shared" si="752"/>
        <v>0</v>
      </c>
      <c r="BM189" s="81">
        <f t="shared" si="752"/>
        <v>0</v>
      </c>
      <c r="BN189" s="81">
        <f t="shared" si="752"/>
        <v>0</v>
      </c>
      <c r="BO189" s="81">
        <f t="shared" si="752"/>
        <v>1</v>
      </c>
      <c r="BP189" s="81">
        <f t="shared" si="752"/>
        <v>0</v>
      </c>
      <c r="BQ189" s="81">
        <f t="shared" si="752"/>
        <v>2</v>
      </c>
      <c r="BR189" s="81">
        <f t="shared" si="752"/>
        <v>2</v>
      </c>
      <c r="BS189" s="81">
        <f t="shared" si="752"/>
        <v>2</v>
      </c>
      <c r="BT189" s="81">
        <f t="shared" ref="BT189:CY189" si="753">INDEX(_Inf_Data,MATCH($C189,_Inf_Country,0),MATCH(BT$3,_Inf_Day,0))-INDEX(_Inf_Data,MATCH($C189,_Inf_Country,0),MATCH(BS$3,_Inf_Day,0))*$B$2</f>
        <v>0</v>
      </c>
      <c r="BU189" s="81">
        <f t="shared" si="753"/>
        <v>1</v>
      </c>
      <c r="BV189" s="81">
        <f t="shared" si="753"/>
        <v>0</v>
      </c>
      <c r="BW189" s="81">
        <f t="shared" si="753"/>
        <v>0</v>
      </c>
      <c r="BX189" s="81">
        <f t="shared" si="753"/>
        <v>0</v>
      </c>
      <c r="BY189" s="81">
        <f t="shared" si="753"/>
        <v>2</v>
      </c>
      <c r="BZ189" s="81">
        <f t="shared" si="753"/>
        <v>0</v>
      </c>
      <c r="CA189" s="81">
        <f t="shared" si="753"/>
        <v>0</v>
      </c>
      <c r="CB189" s="81">
        <f t="shared" si="753"/>
        <v>0</v>
      </c>
      <c r="CC189" s="81">
        <f t="shared" si="753"/>
        <v>0</v>
      </c>
      <c r="CD189" s="81">
        <f t="shared" si="753"/>
        <v>0</v>
      </c>
      <c r="CE189" s="81">
        <f t="shared" si="753"/>
        <v>0</v>
      </c>
      <c r="CF189" s="81">
        <f t="shared" si="753"/>
        <v>7</v>
      </c>
      <c r="CG189" s="81">
        <f t="shared" si="753"/>
        <v>0</v>
      </c>
      <c r="CH189" s="81">
        <f t="shared" si="753"/>
        <v>3</v>
      </c>
      <c r="CI189" s="81">
        <f t="shared" si="753"/>
        <v>0</v>
      </c>
      <c r="CJ189" s="81">
        <f t="shared" si="753"/>
        <v>1</v>
      </c>
      <c r="CK189" s="81">
        <f t="shared" si="753"/>
        <v>0</v>
      </c>
      <c r="CL189" s="81">
        <f t="shared" si="753"/>
        <v>7</v>
      </c>
      <c r="CM189" s="81">
        <f t="shared" si="753"/>
        <v>1</v>
      </c>
      <c r="CN189" s="81">
        <f t="shared" si="753"/>
        <v>2</v>
      </c>
      <c r="CO189" s="81">
        <f t="shared" si="753"/>
        <v>3</v>
      </c>
      <c r="CP189" s="81">
        <f t="shared" si="753"/>
        <v>1</v>
      </c>
      <c r="CQ189" s="81">
        <f t="shared" si="753"/>
        <v>4</v>
      </c>
      <c r="CR189" s="81">
        <f t="shared" si="753"/>
        <v>0</v>
      </c>
      <c r="CS189" s="81">
        <f t="shared" si="753"/>
        <v>0</v>
      </c>
      <c r="CT189" s="81">
        <f t="shared" si="753"/>
        <v>2</v>
      </c>
      <c r="CU189" s="81">
        <f t="shared" si="753"/>
        <v>5</v>
      </c>
      <c r="CV189" s="81">
        <f t="shared" si="753"/>
        <v>19</v>
      </c>
      <c r="CW189" s="81">
        <f t="shared" si="753"/>
        <v>5</v>
      </c>
      <c r="CX189" s="81">
        <f t="shared" si="753"/>
        <v>6</v>
      </c>
      <c r="CY189" s="81">
        <f t="shared" si="753"/>
        <v>0</v>
      </c>
      <c r="CZ189" s="81">
        <f t="shared" ref="CZ189:EB189" si="754">INDEX(_Inf_Data,MATCH($C189,_Inf_Country,0),MATCH(CZ$3,_Inf_Day,0))-INDEX(_Inf_Data,MATCH($C189,_Inf_Country,0),MATCH(CY$3,_Inf_Day,0))*$B$2</f>
        <v>0</v>
      </c>
      <c r="DA189" s="81">
        <f t="shared" si="754"/>
        <v>0</v>
      </c>
      <c r="DB189" s="81">
        <f t="shared" si="754"/>
        <v>0</v>
      </c>
      <c r="DC189" s="81">
        <f t="shared" si="754"/>
        <v>3</v>
      </c>
      <c r="DD189" s="81">
        <f t="shared" si="754"/>
        <v>0</v>
      </c>
      <c r="DE189" s="81">
        <f t="shared" si="754"/>
        <v>1</v>
      </c>
      <c r="DF189" s="81">
        <f t="shared" si="754"/>
        <v>0</v>
      </c>
      <c r="DG189" s="81">
        <f t="shared" si="754"/>
        <v>1</v>
      </c>
      <c r="DH189" s="81">
        <f t="shared" si="754"/>
        <v>0</v>
      </c>
      <c r="DI189" s="81">
        <f t="shared" si="754"/>
        <v>0</v>
      </c>
      <c r="DJ189" s="81">
        <f t="shared" si="754"/>
        <v>1</v>
      </c>
      <c r="DK189" s="81">
        <f t="shared" si="754"/>
        <v>5</v>
      </c>
      <c r="DL189" s="81">
        <f t="shared" si="754"/>
        <v>4</v>
      </c>
      <c r="DM189" s="81">
        <f t="shared" si="754"/>
        <v>12</v>
      </c>
      <c r="DN189" s="81">
        <f t="shared" si="754"/>
        <v>1</v>
      </c>
      <c r="DO189" s="81">
        <f t="shared" si="754"/>
        <v>0</v>
      </c>
      <c r="DP189" s="81">
        <f t="shared" si="754"/>
        <v>11</v>
      </c>
      <c r="DQ189" s="81">
        <f t="shared" si="754"/>
        <v>4</v>
      </c>
      <c r="DR189" s="81" t="e">
        <f t="shared" si="754"/>
        <v>#N/A</v>
      </c>
      <c r="DS189" s="81" t="e">
        <f t="shared" si="754"/>
        <v>#N/A</v>
      </c>
      <c r="DT189" s="81" t="e">
        <f t="shared" si="754"/>
        <v>#N/A</v>
      </c>
      <c r="DU189" s="81" t="e">
        <f t="shared" si="754"/>
        <v>#N/A</v>
      </c>
      <c r="DV189" s="81" t="e">
        <f t="shared" si="754"/>
        <v>#N/A</v>
      </c>
      <c r="DW189" s="81" t="e">
        <f t="shared" si="754"/>
        <v>#N/A</v>
      </c>
      <c r="DX189" s="81" t="e">
        <f t="shared" si="754"/>
        <v>#N/A</v>
      </c>
      <c r="DY189" s="81" t="e">
        <f t="shared" si="754"/>
        <v>#N/A</v>
      </c>
      <c r="DZ189" s="81" t="e">
        <f t="shared" si="754"/>
        <v>#N/A</v>
      </c>
      <c r="EA189" s="81" t="e">
        <f t="shared" si="754"/>
        <v>#N/A</v>
      </c>
      <c r="EB189" s="81" t="e">
        <f t="shared" si="754"/>
        <v>#N/A</v>
      </c>
      <c r="EC189">
        <v>1</v>
      </c>
    </row>
    <row r="190" spans="2:133" ht="30" hidden="1" customHeight="1">
      <c r="B190" s="81" t="str">
        <f>VLOOKUP(C190,Countries!$D$5:$E$254,2,FALSE)</f>
        <v>Europe</v>
      </c>
      <c r="C190" s="81" t="str">
        <f>Infections!A48</f>
        <v>Cyprus</v>
      </c>
      <c r="D190" s="81">
        <f t="shared" ca="1" si="520"/>
        <v>910</v>
      </c>
      <c r="E190" s="82">
        <f t="shared" si="530"/>
        <v>2.7142857142857144</v>
      </c>
      <c r="F190" s="81"/>
      <c r="G190" s="81">
        <f t="shared" si="521"/>
        <v>0</v>
      </c>
      <c r="H190" s="81">
        <f t="shared" ref="H190:AM190" si="755">INDEX(_Inf_Data,MATCH($C190,_Inf_Country,0),MATCH(H$3,_Inf_Day,0))-INDEX(_Inf_Data,MATCH($C190,_Inf_Country,0),MATCH(G$3,_Inf_Day,0))*$B$2</f>
        <v>0</v>
      </c>
      <c r="I190" s="81">
        <f t="shared" si="755"/>
        <v>0</v>
      </c>
      <c r="J190" s="81">
        <f t="shared" si="755"/>
        <v>0</v>
      </c>
      <c r="K190" s="81">
        <f t="shared" si="755"/>
        <v>0</v>
      </c>
      <c r="L190" s="81">
        <f t="shared" si="755"/>
        <v>0</v>
      </c>
      <c r="M190" s="81">
        <f t="shared" si="755"/>
        <v>0</v>
      </c>
      <c r="N190" s="81">
        <f t="shared" si="755"/>
        <v>0</v>
      </c>
      <c r="O190" s="81">
        <f t="shared" si="755"/>
        <v>0</v>
      </c>
      <c r="P190" s="81">
        <f t="shared" si="755"/>
        <v>0</v>
      </c>
      <c r="Q190" s="81">
        <f t="shared" si="755"/>
        <v>0</v>
      </c>
      <c r="R190" s="81">
        <f t="shared" si="755"/>
        <v>0</v>
      </c>
      <c r="S190" s="81">
        <f t="shared" si="755"/>
        <v>0</v>
      </c>
      <c r="T190" s="81">
        <f t="shared" si="755"/>
        <v>0</v>
      </c>
      <c r="U190" s="81">
        <f t="shared" si="755"/>
        <v>0</v>
      </c>
      <c r="V190" s="81">
        <f t="shared" si="755"/>
        <v>0</v>
      </c>
      <c r="W190" s="81">
        <f t="shared" si="755"/>
        <v>0</v>
      </c>
      <c r="X190" s="81">
        <f t="shared" si="755"/>
        <v>0</v>
      </c>
      <c r="Y190" s="81">
        <f t="shared" si="755"/>
        <v>0</v>
      </c>
      <c r="Z190" s="81">
        <f t="shared" si="755"/>
        <v>0</v>
      </c>
      <c r="AA190" s="81">
        <f t="shared" si="755"/>
        <v>0</v>
      </c>
      <c r="AB190" s="81">
        <f t="shared" si="755"/>
        <v>0</v>
      </c>
      <c r="AC190" s="81">
        <f t="shared" si="755"/>
        <v>0</v>
      </c>
      <c r="AD190" s="81">
        <f t="shared" si="755"/>
        <v>0</v>
      </c>
      <c r="AE190" s="81">
        <f t="shared" si="755"/>
        <v>0</v>
      </c>
      <c r="AF190" s="81">
        <f t="shared" si="755"/>
        <v>0</v>
      </c>
      <c r="AG190" s="81">
        <f t="shared" si="755"/>
        <v>0</v>
      </c>
      <c r="AH190" s="81">
        <f t="shared" si="755"/>
        <v>0</v>
      </c>
      <c r="AI190" s="81">
        <f t="shared" si="755"/>
        <v>0</v>
      </c>
      <c r="AJ190" s="81">
        <f t="shared" si="755"/>
        <v>0</v>
      </c>
      <c r="AK190" s="81">
        <f t="shared" si="755"/>
        <v>0</v>
      </c>
      <c r="AL190" s="81">
        <f t="shared" si="755"/>
        <v>0</v>
      </c>
      <c r="AM190" s="81">
        <f t="shared" si="755"/>
        <v>0</v>
      </c>
      <c r="AN190" s="81">
        <f t="shared" ref="AN190:BS190" si="756">INDEX(_Inf_Data,MATCH($C190,_Inf_Country,0),MATCH(AN$3,_Inf_Day,0))-INDEX(_Inf_Data,MATCH($C190,_Inf_Country,0),MATCH(AM$3,_Inf_Day,0))*$B$2</f>
        <v>0</v>
      </c>
      <c r="AO190" s="81">
        <f t="shared" si="756"/>
        <v>0</v>
      </c>
      <c r="AP190" s="81">
        <f t="shared" si="756"/>
        <v>0</v>
      </c>
      <c r="AQ190" s="81">
        <f t="shared" si="756"/>
        <v>0</v>
      </c>
      <c r="AR190" s="81">
        <f t="shared" si="756"/>
        <v>0</v>
      </c>
      <c r="AS190" s="81">
        <f t="shared" si="756"/>
        <v>0</v>
      </c>
      <c r="AT190" s="81">
        <f t="shared" si="756"/>
        <v>0</v>
      </c>
      <c r="AU190" s="81">
        <f t="shared" si="756"/>
        <v>0</v>
      </c>
      <c r="AV190" s="81">
        <f t="shared" si="756"/>
        <v>0</v>
      </c>
      <c r="AW190" s="81">
        <f t="shared" si="756"/>
        <v>0</v>
      </c>
      <c r="AX190" s="81">
        <f t="shared" si="756"/>
        <v>0</v>
      </c>
      <c r="AY190" s="81">
        <f t="shared" si="756"/>
        <v>0</v>
      </c>
      <c r="AZ190" s="81">
        <f t="shared" si="756"/>
        <v>0</v>
      </c>
      <c r="BA190" s="81">
        <f t="shared" si="756"/>
        <v>0</v>
      </c>
      <c r="BB190" s="81">
        <f t="shared" si="756"/>
        <v>2</v>
      </c>
      <c r="BC190" s="81">
        <f t="shared" si="756"/>
        <v>1</v>
      </c>
      <c r="BD190" s="81">
        <f t="shared" si="756"/>
        <v>3</v>
      </c>
      <c r="BE190" s="81">
        <f t="shared" si="756"/>
        <v>0</v>
      </c>
      <c r="BF190" s="81">
        <f t="shared" si="756"/>
        <v>8</v>
      </c>
      <c r="BG190" s="81">
        <f t="shared" si="756"/>
        <v>12</v>
      </c>
      <c r="BH190" s="81">
        <f t="shared" si="756"/>
        <v>0</v>
      </c>
      <c r="BI190" s="81">
        <f t="shared" si="756"/>
        <v>7</v>
      </c>
      <c r="BJ190" s="81">
        <f t="shared" si="756"/>
        <v>13</v>
      </c>
      <c r="BK190" s="81">
        <f t="shared" si="756"/>
        <v>3</v>
      </c>
      <c r="BL190" s="81">
        <f t="shared" si="756"/>
        <v>18</v>
      </c>
      <c r="BM190" s="81">
        <f t="shared" si="756"/>
        <v>0</v>
      </c>
      <c r="BN190" s="81">
        <f t="shared" si="756"/>
        <v>17</v>
      </c>
      <c r="BO190" s="81">
        <f t="shared" si="756"/>
        <v>11</v>
      </c>
      <c r="BP190" s="81">
        <f t="shared" si="756"/>
        <v>21</v>
      </c>
      <c r="BQ190" s="81">
        <f t="shared" si="756"/>
        <v>8</v>
      </c>
      <c r="BR190" s="81">
        <f t="shared" si="756"/>
        <v>8</v>
      </c>
      <c r="BS190" s="81">
        <f t="shared" si="756"/>
        <v>14</v>
      </c>
      <c r="BT190" s="81">
        <f t="shared" ref="BT190:CY190" si="757">INDEX(_Inf_Data,MATCH($C190,_Inf_Country,0),MATCH(BT$3,_Inf_Day,0))-INDEX(_Inf_Data,MATCH($C190,_Inf_Country,0),MATCH(BS$3,_Inf_Day,0))*$B$2</f>
        <v>16</v>
      </c>
      <c r="BU190" s="81">
        <f t="shared" si="757"/>
        <v>17</v>
      </c>
      <c r="BV190" s="81">
        <f t="shared" si="757"/>
        <v>35</v>
      </c>
      <c r="BW190" s="81">
        <f t="shared" si="757"/>
        <v>16</v>
      </c>
      <c r="BX190" s="81">
        <f t="shared" si="757"/>
        <v>32</v>
      </c>
      <c r="BY190" s="81">
        <f t="shared" si="757"/>
        <v>58</v>
      </c>
      <c r="BZ190" s="81">
        <f t="shared" si="757"/>
        <v>36</v>
      </c>
      <c r="CA190" s="81">
        <f t="shared" si="757"/>
        <v>40</v>
      </c>
      <c r="CB190" s="81">
        <f t="shared" si="757"/>
        <v>30</v>
      </c>
      <c r="CC190" s="81">
        <f t="shared" si="757"/>
        <v>20</v>
      </c>
      <c r="CD190" s="81">
        <f t="shared" si="757"/>
        <v>19</v>
      </c>
      <c r="CE190" s="81">
        <f t="shared" si="757"/>
        <v>29</v>
      </c>
      <c r="CF190" s="81">
        <f t="shared" si="757"/>
        <v>32</v>
      </c>
      <c r="CG190" s="81">
        <f t="shared" si="757"/>
        <v>38</v>
      </c>
      <c r="CH190" s="81">
        <f t="shared" si="757"/>
        <v>31</v>
      </c>
      <c r="CI190" s="81">
        <f t="shared" si="757"/>
        <v>21</v>
      </c>
      <c r="CJ190" s="81">
        <f t="shared" si="757"/>
        <v>17</v>
      </c>
      <c r="CK190" s="81">
        <f t="shared" si="757"/>
        <v>29</v>
      </c>
      <c r="CL190" s="81">
        <f t="shared" si="757"/>
        <v>33</v>
      </c>
      <c r="CM190" s="81">
        <f t="shared" si="757"/>
        <v>20</v>
      </c>
      <c r="CN190" s="81">
        <f t="shared" si="757"/>
        <v>20</v>
      </c>
      <c r="CO190" s="81">
        <f t="shared" si="757"/>
        <v>15</v>
      </c>
      <c r="CP190" s="81">
        <f t="shared" si="757"/>
        <v>11</v>
      </c>
      <c r="CQ190" s="81">
        <f t="shared" si="757"/>
        <v>6</v>
      </c>
      <c r="CR190" s="81">
        <f t="shared" si="757"/>
        <v>5</v>
      </c>
      <c r="CS190" s="81">
        <f t="shared" si="757"/>
        <v>12</v>
      </c>
      <c r="CT190" s="81">
        <f t="shared" si="757"/>
        <v>6</v>
      </c>
      <c r="CU190" s="81">
        <f t="shared" si="757"/>
        <v>5</v>
      </c>
      <c r="CV190" s="81">
        <f t="shared" si="757"/>
        <v>9</v>
      </c>
      <c r="CW190" s="81">
        <f t="shared" si="757"/>
        <v>6</v>
      </c>
      <c r="CX190" s="81">
        <f t="shared" si="757"/>
        <v>7</v>
      </c>
      <c r="CY190" s="81">
        <f t="shared" si="757"/>
        <v>5</v>
      </c>
      <c r="CZ190" s="81">
        <f t="shared" ref="CZ190:EB190" si="758">INDEX(_Inf_Data,MATCH($C190,_Inf_Country,0),MATCH(CZ$3,_Inf_Day,0))-INDEX(_Inf_Data,MATCH($C190,_Inf_Country,0),MATCH(CY$3,_Inf_Day,0))*$B$2</f>
        <v>15</v>
      </c>
      <c r="DA190" s="81">
        <f t="shared" si="758"/>
        <v>6</v>
      </c>
      <c r="DB190" s="81">
        <f t="shared" si="758"/>
        <v>7</v>
      </c>
      <c r="DC190" s="81">
        <f t="shared" si="758"/>
        <v>7</v>
      </c>
      <c r="DD190" s="81">
        <f t="shared" si="758"/>
        <v>7</v>
      </c>
      <c r="DE190" s="81">
        <f t="shared" si="758"/>
        <v>8</v>
      </c>
      <c r="DF190" s="81">
        <f t="shared" si="758"/>
        <v>2</v>
      </c>
      <c r="DG190" s="81">
        <f t="shared" si="758"/>
        <v>4</v>
      </c>
      <c r="DH190" s="81">
        <f t="shared" si="758"/>
        <v>5</v>
      </c>
      <c r="DI190" s="81">
        <f t="shared" si="758"/>
        <v>6</v>
      </c>
      <c r="DJ190" s="81">
        <f t="shared" si="758"/>
        <v>2</v>
      </c>
      <c r="DK190" s="81">
        <f t="shared" si="758"/>
        <v>1</v>
      </c>
      <c r="DL190" s="81">
        <f t="shared" si="758"/>
        <v>6</v>
      </c>
      <c r="DM190" s="81">
        <f t="shared" si="758"/>
        <v>3</v>
      </c>
      <c r="DN190" s="81">
        <f t="shared" si="758"/>
        <v>2</v>
      </c>
      <c r="DO190" s="81">
        <f t="shared" si="758"/>
        <v>2</v>
      </c>
      <c r="DP190" s="81">
        <f t="shared" si="758"/>
        <v>2</v>
      </c>
      <c r="DQ190" s="81">
        <f t="shared" si="758"/>
        <v>3</v>
      </c>
      <c r="DR190" s="81" t="e">
        <f t="shared" si="758"/>
        <v>#N/A</v>
      </c>
      <c r="DS190" s="81" t="e">
        <f t="shared" si="758"/>
        <v>#N/A</v>
      </c>
      <c r="DT190" s="81" t="e">
        <f t="shared" si="758"/>
        <v>#N/A</v>
      </c>
      <c r="DU190" s="81" t="e">
        <f t="shared" si="758"/>
        <v>#N/A</v>
      </c>
      <c r="DV190" s="81" t="e">
        <f t="shared" si="758"/>
        <v>#N/A</v>
      </c>
      <c r="DW190" s="81" t="e">
        <f t="shared" si="758"/>
        <v>#N/A</v>
      </c>
      <c r="DX190" s="81" t="e">
        <f t="shared" si="758"/>
        <v>#N/A</v>
      </c>
      <c r="DY190" s="81" t="e">
        <f t="shared" si="758"/>
        <v>#N/A</v>
      </c>
      <c r="DZ190" s="81" t="e">
        <f t="shared" si="758"/>
        <v>#N/A</v>
      </c>
      <c r="EA190" s="81" t="e">
        <f t="shared" si="758"/>
        <v>#N/A</v>
      </c>
      <c r="EB190" s="81" t="e">
        <f t="shared" si="758"/>
        <v>#N/A</v>
      </c>
      <c r="EC190">
        <v>1</v>
      </c>
    </row>
    <row r="191" spans="2:133" ht="30" hidden="1" customHeight="1">
      <c r="B191" s="81" t="str">
        <f>VLOOKUP(C191,Countries!$D$5:$E$254,2,FALSE)</f>
        <v>USA</v>
      </c>
      <c r="C191" s="81" t="str">
        <f>Infections!A239</f>
        <v>Vermont</v>
      </c>
      <c r="D191" s="81">
        <f t="shared" ca="1" si="520"/>
        <v>933</v>
      </c>
      <c r="E191" s="82">
        <f t="shared" si="530"/>
        <v>2</v>
      </c>
      <c r="F191" s="81"/>
      <c r="G191" s="81">
        <f t="shared" si="521"/>
        <v>0</v>
      </c>
      <c r="H191" s="81">
        <f t="shared" ref="H191:AM191" si="759">INDEX(_Inf_Data,MATCH($C191,_Inf_Country,0),MATCH(H$3,_Inf_Day,0))-INDEX(_Inf_Data,MATCH($C191,_Inf_Country,0),MATCH(G$3,_Inf_Day,0))*$B$2</f>
        <v>0</v>
      </c>
      <c r="I191" s="81">
        <f t="shared" si="759"/>
        <v>0</v>
      </c>
      <c r="J191" s="81">
        <f t="shared" si="759"/>
        <v>0</v>
      </c>
      <c r="K191" s="81">
        <f t="shared" si="759"/>
        <v>0</v>
      </c>
      <c r="L191" s="81">
        <f t="shared" si="759"/>
        <v>0</v>
      </c>
      <c r="M191" s="81">
        <f t="shared" si="759"/>
        <v>0</v>
      </c>
      <c r="N191" s="81">
        <f t="shared" si="759"/>
        <v>0</v>
      </c>
      <c r="O191" s="81">
        <f t="shared" si="759"/>
        <v>0</v>
      </c>
      <c r="P191" s="81">
        <f t="shared" si="759"/>
        <v>0</v>
      </c>
      <c r="Q191" s="81">
        <f t="shared" si="759"/>
        <v>0</v>
      </c>
      <c r="R191" s="81">
        <f t="shared" si="759"/>
        <v>0</v>
      </c>
      <c r="S191" s="81">
        <f t="shared" si="759"/>
        <v>0</v>
      </c>
      <c r="T191" s="81">
        <f t="shared" si="759"/>
        <v>0</v>
      </c>
      <c r="U191" s="81">
        <f t="shared" si="759"/>
        <v>0</v>
      </c>
      <c r="V191" s="81">
        <f t="shared" si="759"/>
        <v>0</v>
      </c>
      <c r="W191" s="81">
        <f t="shared" si="759"/>
        <v>0</v>
      </c>
      <c r="X191" s="81">
        <f t="shared" si="759"/>
        <v>0</v>
      </c>
      <c r="Y191" s="81">
        <f t="shared" si="759"/>
        <v>0</v>
      </c>
      <c r="Z191" s="81">
        <f t="shared" si="759"/>
        <v>0</v>
      </c>
      <c r="AA191" s="81">
        <f t="shared" si="759"/>
        <v>0</v>
      </c>
      <c r="AB191" s="81">
        <f t="shared" si="759"/>
        <v>0</v>
      </c>
      <c r="AC191" s="81">
        <f t="shared" si="759"/>
        <v>0</v>
      </c>
      <c r="AD191" s="81">
        <f t="shared" si="759"/>
        <v>0</v>
      </c>
      <c r="AE191" s="81">
        <f t="shared" si="759"/>
        <v>0</v>
      </c>
      <c r="AF191" s="81">
        <f t="shared" si="759"/>
        <v>0</v>
      </c>
      <c r="AG191" s="81">
        <f t="shared" si="759"/>
        <v>0</v>
      </c>
      <c r="AH191" s="81">
        <f t="shared" si="759"/>
        <v>0</v>
      </c>
      <c r="AI191" s="81">
        <f t="shared" si="759"/>
        <v>0</v>
      </c>
      <c r="AJ191" s="81">
        <f t="shared" si="759"/>
        <v>0</v>
      </c>
      <c r="AK191" s="81">
        <f t="shared" si="759"/>
        <v>0</v>
      </c>
      <c r="AL191" s="81">
        <f t="shared" si="759"/>
        <v>0</v>
      </c>
      <c r="AM191" s="81">
        <f t="shared" si="759"/>
        <v>0</v>
      </c>
      <c r="AN191" s="81">
        <f t="shared" ref="AN191:BS191" si="760">INDEX(_Inf_Data,MATCH($C191,_Inf_Country,0),MATCH(AN$3,_Inf_Day,0))-INDEX(_Inf_Data,MATCH($C191,_Inf_Country,0),MATCH(AM$3,_Inf_Day,0))*$B$2</f>
        <v>0</v>
      </c>
      <c r="AO191" s="81">
        <f t="shared" si="760"/>
        <v>0</v>
      </c>
      <c r="AP191" s="81">
        <f t="shared" si="760"/>
        <v>0</v>
      </c>
      <c r="AQ191" s="81">
        <f t="shared" si="760"/>
        <v>0</v>
      </c>
      <c r="AR191" s="81">
        <f t="shared" si="760"/>
        <v>0</v>
      </c>
      <c r="AS191" s="81">
        <f t="shared" si="760"/>
        <v>0</v>
      </c>
      <c r="AT191" s="81">
        <f t="shared" si="760"/>
        <v>0</v>
      </c>
      <c r="AU191" s="81">
        <f t="shared" si="760"/>
        <v>0</v>
      </c>
      <c r="AV191" s="81">
        <f t="shared" si="760"/>
        <v>0</v>
      </c>
      <c r="AW191" s="81">
        <f t="shared" si="760"/>
        <v>0</v>
      </c>
      <c r="AX191" s="81">
        <f t="shared" si="760"/>
        <v>0</v>
      </c>
      <c r="AY191" s="81">
        <f t="shared" si="760"/>
        <v>0</v>
      </c>
      <c r="AZ191" s="81">
        <f t="shared" si="760"/>
        <v>0</v>
      </c>
      <c r="BA191" s="81">
        <f t="shared" si="760"/>
        <v>1</v>
      </c>
      <c r="BB191" s="81">
        <f t="shared" si="760"/>
        <v>0</v>
      </c>
      <c r="BC191" s="81">
        <f t="shared" si="760"/>
        <v>0</v>
      </c>
      <c r="BD191" s="81">
        <f t="shared" si="760"/>
        <v>0</v>
      </c>
      <c r="BE191" s="81">
        <f t="shared" si="760"/>
        <v>1</v>
      </c>
      <c r="BF191" s="81">
        <f t="shared" si="760"/>
        <v>0</v>
      </c>
      <c r="BG191" s="81">
        <f t="shared" si="760"/>
        <v>3</v>
      </c>
      <c r="BH191" s="81">
        <f t="shared" si="760"/>
        <v>0</v>
      </c>
      <c r="BI191" s="81">
        <f t="shared" si="760"/>
        <v>7</v>
      </c>
      <c r="BJ191" s="81">
        <f t="shared" si="760"/>
        <v>0</v>
      </c>
      <c r="BK191" s="81">
        <f t="shared" si="760"/>
        <v>1</v>
      </c>
      <c r="BL191" s="81">
        <f t="shared" si="760"/>
        <v>9</v>
      </c>
      <c r="BM191" s="81">
        <f t="shared" si="760"/>
        <v>7</v>
      </c>
      <c r="BN191" s="81">
        <f t="shared" si="760"/>
        <v>20</v>
      </c>
      <c r="BO191" s="81">
        <f t="shared" si="760"/>
        <v>3</v>
      </c>
      <c r="BP191" s="81">
        <f t="shared" si="760"/>
        <v>23</v>
      </c>
      <c r="BQ191" s="81">
        <f t="shared" si="760"/>
        <v>20</v>
      </c>
      <c r="BR191" s="81">
        <f t="shared" si="760"/>
        <v>30</v>
      </c>
      <c r="BS191" s="81">
        <f t="shared" si="760"/>
        <v>33</v>
      </c>
      <c r="BT191" s="81">
        <f t="shared" ref="BT191:CY191" si="761">INDEX(_Inf_Data,MATCH($C191,_Inf_Country,0),MATCH(BT$3,_Inf_Day,0))-INDEX(_Inf_Data,MATCH($C191,_Inf_Country,0),MATCH(BS$3,_Inf_Day,0))*$B$2</f>
        <v>26</v>
      </c>
      <c r="BU191" s="81">
        <f t="shared" si="761"/>
        <v>27</v>
      </c>
      <c r="BV191" s="81">
        <f t="shared" si="761"/>
        <v>24</v>
      </c>
      <c r="BW191" s="81">
        <f t="shared" si="761"/>
        <v>21</v>
      </c>
      <c r="BX191" s="81">
        <f t="shared" si="761"/>
        <v>37</v>
      </c>
      <c r="BY191" s="81">
        <f t="shared" si="761"/>
        <v>28</v>
      </c>
      <c r="BZ191" s="81">
        <f t="shared" si="761"/>
        <v>17</v>
      </c>
      <c r="CA191" s="81">
        <f t="shared" si="761"/>
        <v>51</v>
      </c>
      <c r="CB191" s="81">
        <f t="shared" si="761"/>
        <v>72</v>
      </c>
      <c r="CC191" s="81">
        <f t="shared" si="761"/>
        <v>51</v>
      </c>
      <c r="CD191" s="81">
        <f t="shared" si="761"/>
        <v>31</v>
      </c>
      <c r="CE191" s="81">
        <f t="shared" si="761"/>
        <v>32</v>
      </c>
      <c r="CF191" s="81">
        <f t="shared" si="761"/>
        <v>30</v>
      </c>
      <c r="CG191" s="81">
        <f t="shared" si="761"/>
        <v>23</v>
      </c>
      <c r="CH191" s="81">
        <f t="shared" si="761"/>
        <v>51</v>
      </c>
      <c r="CI191" s="81">
        <f t="shared" si="761"/>
        <v>32</v>
      </c>
      <c r="CJ191" s="81">
        <f t="shared" si="761"/>
        <v>16</v>
      </c>
      <c r="CK191" s="81">
        <f t="shared" si="761"/>
        <v>21</v>
      </c>
      <c r="CL191" s="81">
        <f t="shared" si="761"/>
        <v>4</v>
      </c>
      <c r="CM191" s="81">
        <f t="shared" si="761"/>
        <v>7</v>
      </c>
      <c r="CN191" s="81">
        <f t="shared" si="761"/>
        <v>15</v>
      </c>
      <c r="CO191" s="81">
        <f t="shared" si="761"/>
        <v>5</v>
      </c>
      <c r="CP191" s="81">
        <f t="shared" si="761"/>
        <v>24</v>
      </c>
      <c r="CQ191" s="81">
        <f t="shared" si="761"/>
        <v>10</v>
      </c>
      <c r="CR191" s="81">
        <f t="shared" si="761"/>
        <v>3</v>
      </c>
      <c r="CS191" s="81">
        <f t="shared" si="761"/>
        <v>2</v>
      </c>
      <c r="CT191" s="81">
        <f t="shared" si="761"/>
        <v>5</v>
      </c>
      <c r="CU191" s="81">
        <f t="shared" si="761"/>
        <v>2</v>
      </c>
      <c r="CV191" s="81">
        <f t="shared" si="761"/>
        <v>2</v>
      </c>
      <c r="CW191" s="81">
        <f t="shared" si="761"/>
        <v>16</v>
      </c>
      <c r="CX191" s="81">
        <f t="shared" si="761"/>
        <v>8</v>
      </c>
      <c r="CY191" s="81">
        <f t="shared" si="761"/>
        <v>4</v>
      </c>
      <c r="CZ191" s="81">
        <f t="shared" ref="CZ191:EB191" si="762">INDEX(_Inf_Data,MATCH($C191,_Inf_Country,0),MATCH(CZ$3,_Inf_Day,0))-INDEX(_Inf_Data,MATCH($C191,_Inf_Country,0),MATCH(CY$3,_Inf_Day,0))*$B$2</f>
        <v>7</v>
      </c>
      <c r="DA191" s="81">
        <f t="shared" si="762"/>
        <v>0</v>
      </c>
      <c r="DB191" s="81">
        <f t="shared" si="762"/>
        <v>4</v>
      </c>
      <c r="DC191" s="81">
        <f t="shared" si="762"/>
        <v>13</v>
      </c>
      <c r="DD191" s="81">
        <f t="shared" si="762"/>
        <v>7</v>
      </c>
      <c r="DE191" s="81">
        <f t="shared" si="762"/>
        <v>11</v>
      </c>
      <c r="DF191" s="81">
        <f t="shared" si="762"/>
        <v>5</v>
      </c>
      <c r="DG191" s="81">
        <f t="shared" si="762"/>
        <v>5</v>
      </c>
      <c r="DH191" s="81">
        <f t="shared" si="762"/>
        <v>1</v>
      </c>
      <c r="DI191" s="81">
        <f t="shared" si="762"/>
        <v>8</v>
      </c>
      <c r="DJ191" s="81">
        <f t="shared" si="762"/>
        <v>3</v>
      </c>
      <c r="DK191" s="81">
        <f t="shared" si="762"/>
        <v>2</v>
      </c>
      <c r="DL191" s="81">
        <f t="shared" si="762"/>
        <v>6</v>
      </c>
      <c r="DM191" s="81">
        <f t="shared" si="762"/>
        <v>-1</v>
      </c>
      <c r="DN191" s="81">
        <f t="shared" si="762"/>
        <v>1</v>
      </c>
      <c r="DO191" s="81">
        <f t="shared" si="762"/>
        <v>2</v>
      </c>
      <c r="DP191" s="81">
        <f t="shared" si="762"/>
        <v>3</v>
      </c>
      <c r="DQ191" s="81">
        <f t="shared" si="762"/>
        <v>1</v>
      </c>
      <c r="DR191" s="81" t="e">
        <f t="shared" si="762"/>
        <v>#N/A</v>
      </c>
      <c r="DS191" s="81" t="e">
        <f t="shared" si="762"/>
        <v>#N/A</v>
      </c>
      <c r="DT191" s="81" t="e">
        <f t="shared" si="762"/>
        <v>#N/A</v>
      </c>
      <c r="DU191" s="81" t="e">
        <f t="shared" si="762"/>
        <v>#N/A</v>
      </c>
      <c r="DV191" s="81" t="e">
        <f t="shared" si="762"/>
        <v>#N/A</v>
      </c>
      <c r="DW191" s="81" t="e">
        <f t="shared" si="762"/>
        <v>#N/A</v>
      </c>
      <c r="DX191" s="81" t="e">
        <f t="shared" si="762"/>
        <v>#N/A</v>
      </c>
      <c r="DY191" s="81" t="e">
        <f t="shared" si="762"/>
        <v>#N/A</v>
      </c>
      <c r="DZ191" s="81" t="e">
        <f t="shared" si="762"/>
        <v>#N/A</v>
      </c>
      <c r="EA191" s="81" t="e">
        <f t="shared" si="762"/>
        <v>#N/A</v>
      </c>
      <c r="EB191" s="81" t="e">
        <f t="shared" si="762"/>
        <v>#N/A</v>
      </c>
      <c r="EC191">
        <v>1</v>
      </c>
    </row>
    <row r="192" spans="2:133" ht="30" hidden="1" customHeight="1">
      <c r="B192" s="81" t="str">
        <f>VLOOKUP(C192,Countries!$D$5:$E$254,2,FALSE)</f>
        <v>Asia</v>
      </c>
      <c r="C192" s="81" t="str">
        <f>Infections!A31</f>
        <v>Burma</v>
      </c>
      <c r="D192" s="81">
        <f t="shared" ca="1" si="520"/>
        <v>182</v>
      </c>
      <c r="E192" s="82">
        <f t="shared" si="530"/>
        <v>0.7142857142857143</v>
      </c>
      <c r="F192" s="81"/>
      <c r="G192" s="81">
        <f t="shared" si="521"/>
        <v>0</v>
      </c>
      <c r="H192" s="81">
        <f t="shared" ref="H192:AM192" si="763">INDEX(_Inf_Data,MATCH($C192,_Inf_Country,0),MATCH(H$3,_Inf_Day,0))-INDEX(_Inf_Data,MATCH($C192,_Inf_Country,0),MATCH(G$3,_Inf_Day,0))*$B$2</f>
        <v>0</v>
      </c>
      <c r="I192" s="81">
        <f t="shared" si="763"/>
        <v>0</v>
      </c>
      <c r="J192" s="81">
        <f t="shared" si="763"/>
        <v>0</v>
      </c>
      <c r="K192" s="81">
        <f t="shared" si="763"/>
        <v>0</v>
      </c>
      <c r="L192" s="81">
        <f t="shared" si="763"/>
        <v>0</v>
      </c>
      <c r="M192" s="81">
        <f t="shared" si="763"/>
        <v>0</v>
      </c>
      <c r="N192" s="81">
        <f t="shared" si="763"/>
        <v>0</v>
      </c>
      <c r="O192" s="81">
        <f t="shared" si="763"/>
        <v>0</v>
      </c>
      <c r="P192" s="81">
        <f t="shared" si="763"/>
        <v>0</v>
      </c>
      <c r="Q192" s="81">
        <f t="shared" si="763"/>
        <v>0</v>
      </c>
      <c r="R192" s="81">
        <f t="shared" si="763"/>
        <v>0</v>
      </c>
      <c r="S192" s="81">
        <f t="shared" si="763"/>
        <v>0</v>
      </c>
      <c r="T192" s="81">
        <f t="shared" si="763"/>
        <v>0</v>
      </c>
      <c r="U192" s="81">
        <f t="shared" si="763"/>
        <v>0</v>
      </c>
      <c r="V192" s="81">
        <f t="shared" si="763"/>
        <v>0</v>
      </c>
      <c r="W192" s="81">
        <f t="shared" si="763"/>
        <v>0</v>
      </c>
      <c r="X192" s="81">
        <f t="shared" si="763"/>
        <v>0</v>
      </c>
      <c r="Y192" s="81">
        <f t="shared" si="763"/>
        <v>0</v>
      </c>
      <c r="Z192" s="81">
        <f t="shared" si="763"/>
        <v>0</v>
      </c>
      <c r="AA192" s="81">
        <f t="shared" si="763"/>
        <v>0</v>
      </c>
      <c r="AB192" s="81">
        <f t="shared" si="763"/>
        <v>0</v>
      </c>
      <c r="AC192" s="81">
        <f t="shared" si="763"/>
        <v>0</v>
      </c>
      <c r="AD192" s="81">
        <f t="shared" si="763"/>
        <v>0</v>
      </c>
      <c r="AE192" s="81">
        <f t="shared" si="763"/>
        <v>0</v>
      </c>
      <c r="AF192" s="81">
        <f t="shared" si="763"/>
        <v>0</v>
      </c>
      <c r="AG192" s="81">
        <f t="shared" si="763"/>
        <v>0</v>
      </c>
      <c r="AH192" s="81">
        <f t="shared" si="763"/>
        <v>0</v>
      </c>
      <c r="AI192" s="81">
        <f t="shared" si="763"/>
        <v>0</v>
      </c>
      <c r="AJ192" s="81">
        <f t="shared" si="763"/>
        <v>0</v>
      </c>
      <c r="AK192" s="81">
        <f t="shared" si="763"/>
        <v>0</v>
      </c>
      <c r="AL192" s="81">
        <f t="shared" si="763"/>
        <v>0</v>
      </c>
      <c r="AM192" s="81">
        <f t="shared" si="763"/>
        <v>0</v>
      </c>
      <c r="AN192" s="81">
        <f t="shared" ref="AN192:BS192" si="764">INDEX(_Inf_Data,MATCH($C192,_Inf_Country,0),MATCH(AN$3,_Inf_Day,0))-INDEX(_Inf_Data,MATCH($C192,_Inf_Country,0),MATCH(AM$3,_Inf_Day,0))*$B$2</f>
        <v>0</v>
      </c>
      <c r="AO192" s="81">
        <f t="shared" si="764"/>
        <v>0</v>
      </c>
      <c r="AP192" s="81">
        <f t="shared" si="764"/>
        <v>0</v>
      </c>
      <c r="AQ192" s="81">
        <f t="shared" si="764"/>
        <v>0</v>
      </c>
      <c r="AR192" s="81">
        <f t="shared" si="764"/>
        <v>0</v>
      </c>
      <c r="AS192" s="81">
        <f t="shared" si="764"/>
        <v>0</v>
      </c>
      <c r="AT192" s="81">
        <f t="shared" si="764"/>
        <v>0</v>
      </c>
      <c r="AU192" s="81">
        <f t="shared" si="764"/>
        <v>0</v>
      </c>
      <c r="AV192" s="81">
        <f t="shared" si="764"/>
        <v>0</v>
      </c>
      <c r="AW192" s="81">
        <f t="shared" si="764"/>
        <v>0</v>
      </c>
      <c r="AX192" s="81">
        <f t="shared" si="764"/>
        <v>0</v>
      </c>
      <c r="AY192" s="81">
        <f t="shared" si="764"/>
        <v>0</v>
      </c>
      <c r="AZ192" s="81">
        <f t="shared" si="764"/>
        <v>0</v>
      </c>
      <c r="BA192" s="81">
        <f t="shared" si="764"/>
        <v>0</v>
      </c>
      <c r="BB192" s="81">
        <f t="shared" si="764"/>
        <v>0</v>
      </c>
      <c r="BC192" s="81">
        <f t="shared" si="764"/>
        <v>0</v>
      </c>
      <c r="BD192" s="81">
        <f t="shared" si="764"/>
        <v>0</v>
      </c>
      <c r="BE192" s="81">
        <f t="shared" si="764"/>
        <v>0</v>
      </c>
      <c r="BF192" s="81">
        <f t="shared" si="764"/>
        <v>0</v>
      </c>
      <c r="BG192" s="81">
        <f t="shared" si="764"/>
        <v>0</v>
      </c>
      <c r="BH192" s="81">
        <f t="shared" si="764"/>
        <v>0</v>
      </c>
      <c r="BI192" s="81">
        <f t="shared" si="764"/>
        <v>0</v>
      </c>
      <c r="BJ192" s="81">
        <f t="shared" si="764"/>
        <v>0</v>
      </c>
      <c r="BK192" s="81">
        <f t="shared" si="764"/>
        <v>0</v>
      </c>
      <c r="BL192" s="81">
        <f t="shared" si="764"/>
        <v>0</v>
      </c>
      <c r="BM192" s="81">
        <f t="shared" si="764"/>
        <v>0</v>
      </c>
      <c r="BN192" s="81">
        <f t="shared" si="764"/>
        <v>0</v>
      </c>
      <c r="BO192" s="81">
        <f t="shared" si="764"/>
        <v>0</v>
      </c>
      <c r="BP192" s="81">
        <f t="shared" si="764"/>
        <v>0</v>
      </c>
      <c r="BQ192" s="81">
        <f t="shared" si="764"/>
        <v>0</v>
      </c>
      <c r="BR192" s="81">
        <f t="shared" si="764"/>
        <v>0</v>
      </c>
      <c r="BS192" s="81">
        <f t="shared" si="764"/>
        <v>0</v>
      </c>
      <c r="BT192" s="81">
        <f t="shared" ref="BT192:CY192" si="765">INDEX(_Inf_Data,MATCH($C192,_Inf_Country,0),MATCH(BT$3,_Inf_Day,0))-INDEX(_Inf_Data,MATCH($C192,_Inf_Country,0),MATCH(BS$3,_Inf_Day,0))*$B$2</f>
        <v>8</v>
      </c>
      <c r="BU192" s="81">
        <f t="shared" si="765"/>
        <v>0</v>
      </c>
      <c r="BV192" s="81">
        <f t="shared" si="765"/>
        <v>2</v>
      </c>
      <c r="BW192" s="81">
        <f t="shared" si="765"/>
        <v>4</v>
      </c>
      <c r="BX192" s="81">
        <f t="shared" si="765"/>
        <v>1</v>
      </c>
      <c r="BY192" s="81">
        <f t="shared" si="765"/>
        <v>0</v>
      </c>
      <c r="BZ192" s="81">
        <f t="shared" si="765"/>
        <v>5</v>
      </c>
      <c r="CA192" s="81">
        <f t="shared" si="765"/>
        <v>0</v>
      </c>
      <c r="CB192" s="81">
        <f t="shared" si="765"/>
        <v>1</v>
      </c>
      <c r="CC192" s="81">
        <f t="shared" si="765"/>
        <v>0</v>
      </c>
      <c r="CD192" s="81">
        <f t="shared" si="765"/>
        <v>1</v>
      </c>
      <c r="CE192" s="81">
        <f t="shared" si="765"/>
        <v>0</v>
      </c>
      <c r="CF192" s="81">
        <f t="shared" si="765"/>
        <v>0</v>
      </c>
      <c r="CG192" s="81">
        <f t="shared" si="765"/>
        <v>1</v>
      </c>
      <c r="CH192" s="81">
        <f t="shared" si="765"/>
        <v>4</v>
      </c>
      <c r="CI192" s="81">
        <f t="shared" si="765"/>
        <v>11</v>
      </c>
      <c r="CJ192" s="81">
        <f t="shared" si="765"/>
        <v>3</v>
      </c>
      <c r="CK192" s="81">
        <f t="shared" si="765"/>
        <v>21</v>
      </c>
      <c r="CL192" s="81">
        <f t="shared" si="765"/>
        <v>1</v>
      </c>
      <c r="CM192" s="81">
        <f t="shared" si="765"/>
        <v>11</v>
      </c>
      <c r="CN192" s="81">
        <f t="shared" si="765"/>
        <v>11</v>
      </c>
      <c r="CO192" s="81">
        <f t="shared" si="765"/>
        <v>3</v>
      </c>
      <c r="CP192" s="81">
        <f t="shared" si="765"/>
        <v>10</v>
      </c>
      <c r="CQ192" s="81">
        <f t="shared" si="765"/>
        <v>13</v>
      </c>
      <c r="CR192" s="81">
        <f t="shared" si="765"/>
        <v>8</v>
      </c>
      <c r="CS192" s="81">
        <f t="shared" si="765"/>
        <v>2</v>
      </c>
      <c r="CT192" s="81">
        <f t="shared" si="765"/>
        <v>2</v>
      </c>
      <c r="CU192" s="81">
        <f t="shared" si="765"/>
        <v>16</v>
      </c>
      <c r="CV192" s="81">
        <f t="shared" si="765"/>
        <v>5</v>
      </c>
      <c r="CW192" s="81">
        <f t="shared" si="765"/>
        <v>2</v>
      </c>
      <c r="CX192" s="81">
        <f t="shared" si="765"/>
        <v>0</v>
      </c>
      <c r="CY192" s="81">
        <f t="shared" si="765"/>
        <v>0</v>
      </c>
      <c r="CZ192" s="81">
        <f t="shared" ref="CZ192:EB192" si="766">INDEX(_Inf_Data,MATCH($C192,_Inf_Country,0),MATCH(CZ$3,_Inf_Day,0))-INDEX(_Inf_Data,MATCH($C192,_Inf_Country,0),MATCH(CY$3,_Inf_Day,0))*$B$2</f>
        <v>4</v>
      </c>
      <c r="DA192" s="81">
        <f t="shared" si="766"/>
        <v>0</v>
      </c>
      <c r="DB192" s="81">
        <f t="shared" si="766"/>
        <v>1</v>
      </c>
      <c r="DC192" s="81">
        <f t="shared" si="766"/>
        <v>0</v>
      </c>
      <c r="DD192" s="81">
        <f t="shared" si="766"/>
        <v>0</v>
      </c>
      <c r="DE192" s="81">
        <f t="shared" si="766"/>
        <v>4</v>
      </c>
      <c r="DF192" s="81">
        <f t="shared" si="766"/>
        <v>6</v>
      </c>
      <c r="DG192" s="81">
        <f t="shared" si="766"/>
        <v>0</v>
      </c>
      <c r="DH192" s="81">
        <f t="shared" si="766"/>
        <v>0</v>
      </c>
      <c r="DI192" s="81">
        <f t="shared" si="766"/>
        <v>15</v>
      </c>
      <c r="DJ192" s="81">
        <f t="shared" si="766"/>
        <v>1</v>
      </c>
      <c r="DK192" s="81">
        <f t="shared" si="766"/>
        <v>1</v>
      </c>
      <c r="DL192" s="81">
        <f t="shared" si="766"/>
        <v>2</v>
      </c>
      <c r="DM192" s="81">
        <f t="shared" si="766"/>
        <v>0</v>
      </c>
      <c r="DN192" s="81">
        <f t="shared" si="766"/>
        <v>0</v>
      </c>
      <c r="DO192" s="81">
        <f t="shared" si="766"/>
        <v>1</v>
      </c>
      <c r="DP192" s="81">
        <f t="shared" si="766"/>
        <v>0</v>
      </c>
      <c r="DQ192" s="81">
        <f t="shared" si="766"/>
        <v>1</v>
      </c>
      <c r="DR192" s="81" t="e">
        <f t="shared" si="766"/>
        <v>#N/A</v>
      </c>
      <c r="DS192" s="81" t="e">
        <f t="shared" si="766"/>
        <v>#N/A</v>
      </c>
      <c r="DT192" s="81" t="e">
        <f t="shared" si="766"/>
        <v>#N/A</v>
      </c>
      <c r="DU192" s="81" t="e">
        <f t="shared" si="766"/>
        <v>#N/A</v>
      </c>
      <c r="DV192" s="81" t="e">
        <f t="shared" si="766"/>
        <v>#N/A</v>
      </c>
      <c r="DW192" s="81" t="e">
        <f t="shared" si="766"/>
        <v>#N/A</v>
      </c>
      <c r="DX192" s="81" t="e">
        <f t="shared" si="766"/>
        <v>#N/A</v>
      </c>
      <c r="DY192" s="81" t="e">
        <f t="shared" si="766"/>
        <v>#N/A</v>
      </c>
      <c r="DZ192" s="81" t="e">
        <f t="shared" si="766"/>
        <v>#N/A</v>
      </c>
      <c r="EA192" s="81" t="e">
        <f t="shared" si="766"/>
        <v>#N/A</v>
      </c>
      <c r="EB192" s="81" t="e">
        <f t="shared" si="766"/>
        <v>#N/A</v>
      </c>
      <c r="EC192">
        <v>1</v>
      </c>
    </row>
    <row r="193" spans="2:133" ht="30" hidden="1" customHeight="1">
      <c r="B193" s="81" t="str">
        <f>VLOOKUP(C193,Countries!$D$5:$E$254,2,FALSE)</f>
        <v>SouthAmerica</v>
      </c>
      <c r="C193" s="81" t="str">
        <f>Infections!A76</f>
        <v>Guyana</v>
      </c>
      <c r="D193" s="81">
        <f t="shared" ca="1" si="520"/>
        <v>116</v>
      </c>
      <c r="E193" s="82">
        <f t="shared" si="530"/>
        <v>3.1428571428571428</v>
      </c>
      <c r="F193" s="81"/>
      <c r="G193" s="81">
        <f t="shared" si="521"/>
        <v>0</v>
      </c>
      <c r="H193" s="81">
        <f t="shared" ref="H193:AM193" si="767">INDEX(_Inf_Data,MATCH($C193,_Inf_Country,0),MATCH(H$3,_Inf_Day,0))-INDEX(_Inf_Data,MATCH($C193,_Inf_Country,0),MATCH(G$3,_Inf_Day,0))*$B$2</f>
        <v>0</v>
      </c>
      <c r="I193" s="81">
        <f t="shared" si="767"/>
        <v>0</v>
      </c>
      <c r="J193" s="81">
        <f t="shared" si="767"/>
        <v>0</v>
      </c>
      <c r="K193" s="81">
        <f t="shared" si="767"/>
        <v>0</v>
      </c>
      <c r="L193" s="81">
        <f t="shared" si="767"/>
        <v>0</v>
      </c>
      <c r="M193" s="81">
        <f t="shared" si="767"/>
        <v>0</v>
      </c>
      <c r="N193" s="81">
        <f t="shared" si="767"/>
        <v>0</v>
      </c>
      <c r="O193" s="81">
        <f t="shared" si="767"/>
        <v>0</v>
      </c>
      <c r="P193" s="81">
        <f t="shared" si="767"/>
        <v>0</v>
      </c>
      <c r="Q193" s="81">
        <f t="shared" si="767"/>
        <v>0</v>
      </c>
      <c r="R193" s="81">
        <f t="shared" si="767"/>
        <v>0</v>
      </c>
      <c r="S193" s="81">
        <f t="shared" si="767"/>
        <v>0</v>
      </c>
      <c r="T193" s="81">
        <f t="shared" si="767"/>
        <v>0</v>
      </c>
      <c r="U193" s="81">
        <f t="shared" si="767"/>
        <v>0</v>
      </c>
      <c r="V193" s="81">
        <f t="shared" si="767"/>
        <v>0</v>
      </c>
      <c r="W193" s="81">
        <f t="shared" si="767"/>
        <v>0</v>
      </c>
      <c r="X193" s="81">
        <f t="shared" si="767"/>
        <v>0</v>
      </c>
      <c r="Y193" s="81">
        <f t="shared" si="767"/>
        <v>0</v>
      </c>
      <c r="Z193" s="81">
        <f t="shared" si="767"/>
        <v>0</v>
      </c>
      <c r="AA193" s="81">
        <f t="shared" si="767"/>
        <v>0</v>
      </c>
      <c r="AB193" s="81">
        <f t="shared" si="767"/>
        <v>0</v>
      </c>
      <c r="AC193" s="81">
        <f t="shared" si="767"/>
        <v>0</v>
      </c>
      <c r="AD193" s="81">
        <f t="shared" si="767"/>
        <v>0</v>
      </c>
      <c r="AE193" s="81">
        <f t="shared" si="767"/>
        <v>0</v>
      </c>
      <c r="AF193" s="81">
        <f t="shared" si="767"/>
        <v>0</v>
      </c>
      <c r="AG193" s="81">
        <f t="shared" si="767"/>
        <v>0</v>
      </c>
      <c r="AH193" s="81">
        <f t="shared" si="767"/>
        <v>0</v>
      </c>
      <c r="AI193" s="81">
        <f t="shared" si="767"/>
        <v>0</v>
      </c>
      <c r="AJ193" s="81">
        <f t="shared" si="767"/>
        <v>0</v>
      </c>
      <c r="AK193" s="81">
        <f t="shared" si="767"/>
        <v>0</v>
      </c>
      <c r="AL193" s="81">
        <f t="shared" si="767"/>
        <v>0</v>
      </c>
      <c r="AM193" s="81">
        <f t="shared" si="767"/>
        <v>0</v>
      </c>
      <c r="AN193" s="81">
        <f t="shared" ref="AN193:BS193" si="768">INDEX(_Inf_Data,MATCH($C193,_Inf_Country,0),MATCH(AN$3,_Inf_Day,0))-INDEX(_Inf_Data,MATCH($C193,_Inf_Country,0),MATCH(AM$3,_Inf_Day,0))*$B$2</f>
        <v>0</v>
      </c>
      <c r="AO193" s="81">
        <f t="shared" si="768"/>
        <v>0</v>
      </c>
      <c r="AP193" s="81">
        <f t="shared" si="768"/>
        <v>0</v>
      </c>
      <c r="AQ193" s="81">
        <f t="shared" si="768"/>
        <v>0</v>
      </c>
      <c r="AR193" s="81">
        <f t="shared" si="768"/>
        <v>0</v>
      </c>
      <c r="AS193" s="81">
        <f t="shared" si="768"/>
        <v>0</v>
      </c>
      <c r="AT193" s="81">
        <f t="shared" si="768"/>
        <v>0</v>
      </c>
      <c r="AU193" s="81">
        <f t="shared" si="768"/>
        <v>0</v>
      </c>
      <c r="AV193" s="81">
        <f t="shared" si="768"/>
        <v>0</v>
      </c>
      <c r="AW193" s="81">
        <f t="shared" si="768"/>
        <v>0</v>
      </c>
      <c r="AX193" s="81">
        <f t="shared" si="768"/>
        <v>0</v>
      </c>
      <c r="AY193" s="81">
        <f t="shared" si="768"/>
        <v>0</v>
      </c>
      <c r="AZ193" s="81">
        <f t="shared" si="768"/>
        <v>0</v>
      </c>
      <c r="BA193" s="81">
        <f t="shared" si="768"/>
        <v>0</v>
      </c>
      <c r="BB193" s="81">
        <f t="shared" si="768"/>
        <v>0</v>
      </c>
      <c r="BC193" s="81">
        <f t="shared" si="768"/>
        <v>0</v>
      </c>
      <c r="BD193" s="81">
        <f t="shared" si="768"/>
        <v>0</v>
      </c>
      <c r="BE193" s="81">
        <f t="shared" si="768"/>
        <v>1</v>
      </c>
      <c r="BF193" s="81">
        <f t="shared" si="768"/>
        <v>0</v>
      </c>
      <c r="BG193" s="81">
        <f t="shared" si="768"/>
        <v>0</v>
      </c>
      <c r="BH193" s="81">
        <f t="shared" si="768"/>
        <v>3</v>
      </c>
      <c r="BI193" s="81">
        <f t="shared" si="768"/>
        <v>0</v>
      </c>
      <c r="BJ193" s="81">
        <f t="shared" si="768"/>
        <v>3</v>
      </c>
      <c r="BK193" s="81">
        <f t="shared" si="768"/>
        <v>0</v>
      </c>
      <c r="BL193" s="81">
        <f t="shared" si="768"/>
        <v>0</v>
      </c>
      <c r="BM193" s="81">
        <f t="shared" si="768"/>
        <v>0</v>
      </c>
      <c r="BN193" s="81">
        <f t="shared" si="768"/>
        <v>0</v>
      </c>
      <c r="BO193" s="81">
        <f t="shared" si="768"/>
        <v>12</v>
      </c>
      <c r="BP193" s="81">
        <f t="shared" si="768"/>
        <v>1</v>
      </c>
      <c r="BQ193" s="81">
        <f t="shared" si="768"/>
        <v>-15</v>
      </c>
      <c r="BR193" s="81">
        <f t="shared" si="768"/>
        <v>0</v>
      </c>
      <c r="BS193" s="81">
        <f t="shared" si="768"/>
        <v>0</v>
      </c>
      <c r="BT193" s="81">
        <f t="shared" ref="BT193:CY193" si="769">INDEX(_Inf_Data,MATCH($C193,_Inf_Country,0),MATCH(BT$3,_Inf_Day,0))-INDEX(_Inf_Data,MATCH($C193,_Inf_Country,0),MATCH(BS$3,_Inf_Day,0))*$B$2</f>
        <v>0</v>
      </c>
      <c r="BU193" s="81">
        <f t="shared" si="769"/>
        <v>3</v>
      </c>
      <c r="BV193" s="81">
        <f t="shared" si="769"/>
        <v>0</v>
      </c>
      <c r="BW193" s="81">
        <f t="shared" si="769"/>
        <v>0</v>
      </c>
      <c r="BX193" s="81">
        <f t="shared" si="769"/>
        <v>4</v>
      </c>
      <c r="BY193" s="81">
        <f t="shared" si="769"/>
        <v>7</v>
      </c>
      <c r="BZ193" s="81">
        <f t="shared" si="769"/>
        <v>0</v>
      </c>
      <c r="CA193" s="81">
        <f t="shared" si="769"/>
        <v>4</v>
      </c>
      <c r="CB193" s="81">
        <f t="shared" si="769"/>
        <v>0</v>
      </c>
      <c r="CC193" s="81">
        <f t="shared" si="769"/>
        <v>1</v>
      </c>
      <c r="CD193" s="81">
        <f t="shared" si="769"/>
        <v>7</v>
      </c>
      <c r="CE193" s="81">
        <f t="shared" si="769"/>
        <v>2</v>
      </c>
      <c r="CF193" s="81">
        <f t="shared" si="769"/>
        <v>4</v>
      </c>
      <c r="CG193" s="81">
        <f t="shared" si="769"/>
        <v>0</v>
      </c>
      <c r="CH193" s="81">
        <f t="shared" si="769"/>
        <v>0</v>
      </c>
      <c r="CI193" s="81">
        <f t="shared" si="769"/>
        <v>8</v>
      </c>
      <c r="CJ193" s="81">
        <f t="shared" si="769"/>
        <v>0</v>
      </c>
      <c r="CK193" s="81">
        <f t="shared" si="769"/>
        <v>0</v>
      </c>
      <c r="CL193" s="81">
        <f t="shared" si="769"/>
        <v>2</v>
      </c>
      <c r="CM193" s="81">
        <f t="shared" si="769"/>
        <v>8</v>
      </c>
      <c r="CN193" s="81">
        <f t="shared" si="769"/>
        <v>0</v>
      </c>
      <c r="CO193" s="81">
        <f t="shared" si="769"/>
        <v>8</v>
      </c>
      <c r="CP193" s="81">
        <f t="shared" si="769"/>
        <v>0</v>
      </c>
      <c r="CQ193" s="81">
        <f t="shared" si="769"/>
        <v>2</v>
      </c>
      <c r="CR193" s="81">
        <f t="shared" si="769"/>
        <v>0</v>
      </c>
      <c r="CS193" s="81">
        <f t="shared" si="769"/>
        <v>1</v>
      </c>
      <c r="CT193" s="81">
        <f t="shared" si="769"/>
        <v>1</v>
      </c>
      <c r="CU193" s="81">
        <f t="shared" si="769"/>
        <v>3</v>
      </c>
      <c r="CV193" s="81">
        <f t="shared" si="769"/>
        <v>3</v>
      </c>
      <c r="CW193" s="81">
        <f t="shared" si="769"/>
        <v>0</v>
      </c>
      <c r="CX193" s="81">
        <f t="shared" si="769"/>
        <v>1</v>
      </c>
      <c r="CY193" s="81">
        <f t="shared" si="769"/>
        <v>0</v>
      </c>
      <c r="CZ193" s="81">
        <f t="shared" ref="CZ193:EB193" si="770">INDEX(_Inf_Data,MATCH($C193,_Inf_Country,0),MATCH(CZ$3,_Inf_Day,0))-INDEX(_Inf_Data,MATCH($C193,_Inf_Country,0),MATCH(CY$3,_Inf_Day,0))*$B$2</f>
        <v>0</v>
      </c>
      <c r="DA193" s="81">
        <f t="shared" si="770"/>
        <v>4</v>
      </c>
      <c r="DB193" s="81">
        <f t="shared" si="770"/>
        <v>4</v>
      </c>
      <c r="DC193" s="81">
        <f t="shared" si="770"/>
        <v>0</v>
      </c>
      <c r="DD193" s="81">
        <f t="shared" si="770"/>
        <v>0</v>
      </c>
      <c r="DE193" s="81">
        <f t="shared" si="770"/>
        <v>0</v>
      </c>
      <c r="DF193" s="81">
        <f t="shared" si="770"/>
        <v>10</v>
      </c>
      <c r="DG193" s="81">
        <f t="shared" si="770"/>
        <v>1</v>
      </c>
      <c r="DH193" s="81">
        <f t="shared" si="770"/>
        <v>0</v>
      </c>
      <c r="DI193" s="81">
        <f t="shared" si="770"/>
        <v>0</v>
      </c>
      <c r="DJ193" s="81">
        <f t="shared" si="770"/>
        <v>1</v>
      </c>
      <c r="DK193" s="81">
        <f t="shared" si="770"/>
        <v>0</v>
      </c>
      <c r="DL193" s="81">
        <f t="shared" si="770"/>
        <v>10</v>
      </c>
      <c r="DM193" s="81">
        <f t="shared" si="770"/>
        <v>5</v>
      </c>
      <c r="DN193" s="81">
        <f t="shared" si="770"/>
        <v>4</v>
      </c>
      <c r="DO193" s="81">
        <f t="shared" si="770"/>
        <v>0</v>
      </c>
      <c r="DP193" s="81">
        <f t="shared" si="770"/>
        <v>0</v>
      </c>
      <c r="DQ193" s="81">
        <f t="shared" si="770"/>
        <v>3</v>
      </c>
      <c r="DR193" s="81" t="e">
        <f t="shared" si="770"/>
        <v>#N/A</v>
      </c>
      <c r="DS193" s="81" t="e">
        <f t="shared" si="770"/>
        <v>#N/A</v>
      </c>
      <c r="DT193" s="81" t="e">
        <f t="shared" si="770"/>
        <v>#N/A</v>
      </c>
      <c r="DU193" s="81" t="e">
        <f t="shared" si="770"/>
        <v>#N/A</v>
      </c>
      <c r="DV193" s="81" t="e">
        <f t="shared" si="770"/>
        <v>#N/A</v>
      </c>
      <c r="DW193" s="81" t="e">
        <f t="shared" si="770"/>
        <v>#N/A</v>
      </c>
      <c r="DX193" s="81" t="e">
        <f t="shared" si="770"/>
        <v>#N/A</v>
      </c>
      <c r="DY193" s="81" t="e">
        <f t="shared" si="770"/>
        <v>#N/A</v>
      </c>
      <c r="DZ193" s="81" t="e">
        <f t="shared" si="770"/>
        <v>#N/A</v>
      </c>
      <c r="EA193" s="81" t="e">
        <f t="shared" si="770"/>
        <v>#N/A</v>
      </c>
      <c r="EB193" s="81" t="e">
        <f t="shared" si="770"/>
        <v>#N/A</v>
      </c>
      <c r="EC193">
        <v>1</v>
      </c>
    </row>
    <row r="194" spans="2:133" ht="30" hidden="1" customHeight="1">
      <c r="B194" s="81" t="str">
        <f>VLOOKUP(C194,Countries!$D$5:$E$254,2,FALSE)</f>
        <v>Africa</v>
      </c>
      <c r="C194" s="81" t="str">
        <f>Infections!A107</f>
        <v>Malawi</v>
      </c>
      <c r="D194" s="81">
        <f t="shared" ca="1" si="520"/>
        <v>63</v>
      </c>
      <c r="E194" s="82">
        <f t="shared" si="530"/>
        <v>2.8571428571428572</v>
      </c>
      <c r="F194" s="81"/>
      <c r="G194" s="81">
        <f t="shared" si="521"/>
        <v>0</v>
      </c>
      <c r="H194" s="81">
        <f t="shared" ref="H194:AM194" si="771">INDEX(_Inf_Data,MATCH($C194,_Inf_Country,0),MATCH(H$3,_Inf_Day,0))-INDEX(_Inf_Data,MATCH($C194,_Inf_Country,0),MATCH(G$3,_Inf_Day,0))*$B$2</f>
        <v>0</v>
      </c>
      <c r="I194" s="81">
        <f t="shared" si="771"/>
        <v>0</v>
      </c>
      <c r="J194" s="81">
        <f t="shared" si="771"/>
        <v>0</v>
      </c>
      <c r="K194" s="81">
        <f t="shared" si="771"/>
        <v>0</v>
      </c>
      <c r="L194" s="81">
        <f t="shared" si="771"/>
        <v>0</v>
      </c>
      <c r="M194" s="81">
        <f t="shared" si="771"/>
        <v>0</v>
      </c>
      <c r="N194" s="81">
        <f t="shared" si="771"/>
        <v>0</v>
      </c>
      <c r="O194" s="81">
        <f t="shared" si="771"/>
        <v>0</v>
      </c>
      <c r="P194" s="81">
        <f t="shared" si="771"/>
        <v>0</v>
      </c>
      <c r="Q194" s="81">
        <f t="shared" si="771"/>
        <v>0</v>
      </c>
      <c r="R194" s="81">
        <f t="shared" si="771"/>
        <v>0</v>
      </c>
      <c r="S194" s="81">
        <f t="shared" si="771"/>
        <v>0</v>
      </c>
      <c r="T194" s="81">
        <f t="shared" si="771"/>
        <v>0</v>
      </c>
      <c r="U194" s="81">
        <f t="shared" si="771"/>
        <v>0</v>
      </c>
      <c r="V194" s="81">
        <f t="shared" si="771"/>
        <v>0</v>
      </c>
      <c r="W194" s="81">
        <f t="shared" si="771"/>
        <v>0</v>
      </c>
      <c r="X194" s="81">
        <f t="shared" si="771"/>
        <v>0</v>
      </c>
      <c r="Y194" s="81">
        <f t="shared" si="771"/>
        <v>0</v>
      </c>
      <c r="Z194" s="81">
        <f t="shared" si="771"/>
        <v>0</v>
      </c>
      <c r="AA194" s="81">
        <f t="shared" si="771"/>
        <v>0</v>
      </c>
      <c r="AB194" s="81">
        <f t="shared" si="771"/>
        <v>0</v>
      </c>
      <c r="AC194" s="81">
        <f t="shared" si="771"/>
        <v>0</v>
      </c>
      <c r="AD194" s="81">
        <f t="shared" si="771"/>
        <v>0</v>
      </c>
      <c r="AE194" s="81">
        <f t="shared" si="771"/>
        <v>0</v>
      </c>
      <c r="AF194" s="81">
        <f t="shared" si="771"/>
        <v>0</v>
      </c>
      <c r="AG194" s="81">
        <f t="shared" si="771"/>
        <v>0</v>
      </c>
      <c r="AH194" s="81">
        <f t="shared" si="771"/>
        <v>0</v>
      </c>
      <c r="AI194" s="81">
        <f t="shared" si="771"/>
        <v>0</v>
      </c>
      <c r="AJ194" s="81">
        <f t="shared" si="771"/>
        <v>0</v>
      </c>
      <c r="AK194" s="81">
        <f t="shared" si="771"/>
        <v>0</v>
      </c>
      <c r="AL194" s="81">
        <f t="shared" si="771"/>
        <v>0</v>
      </c>
      <c r="AM194" s="81">
        <f t="shared" si="771"/>
        <v>0</v>
      </c>
      <c r="AN194" s="81">
        <f t="shared" ref="AN194:BS194" si="772">INDEX(_Inf_Data,MATCH($C194,_Inf_Country,0),MATCH(AN$3,_Inf_Day,0))-INDEX(_Inf_Data,MATCH($C194,_Inf_Country,0),MATCH(AM$3,_Inf_Day,0))*$B$2</f>
        <v>0</v>
      </c>
      <c r="AO194" s="81">
        <f t="shared" si="772"/>
        <v>0</v>
      </c>
      <c r="AP194" s="81">
        <f t="shared" si="772"/>
        <v>0</v>
      </c>
      <c r="AQ194" s="81">
        <f t="shared" si="772"/>
        <v>0</v>
      </c>
      <c r="AR194" s="81">
        <f t="shared" si="772"/>
        <v>0</v>
      </c>
      <c r="AS194" s="81">
        <f t="shared" si="772"/>
        <v>0</v>
      </c>
      <c r="AT194" s="81">
        <f t="shared" si="772"/>
        <v>0</v>
      </c>
      <c r="AU194" s="81">
        <f t="shared" si="772"/>
        <v>0</v>
      </c>
      <c r="AV194" s="81">
        <f t="shared" si="772"/>
        <v>0</v>
      </c>
      <c r="AW194" s="81">
        <f t="shared" si="772"/>
        <v>0</v>
      </c>
      <c r="AX194" s="81">
        <f t="shared" si="772"/>
        <v>0</v>
      </c>
      <c r="AY194" s="81">
        <f t="shared" si="772"/>
        <v>0</v>
      </c>
      <c r="AZ194" s="81">
        <f t="shared" si="772"/>
        <v>0</v>
      </c>
      <c r="BA194" s="81">
        <f t="shared" si="772"/>
        <v>0</v>
      </c>
      <c r="BB194" s="81">
        <f t="shared" si="772"/>
        <v>0</v>
      </c>
      <c r="BC194" s="81">
        <f t="shared" si="772"/>
        <v>0</v>
      </c>
      <c r="BD194" s="81">
        <f t="shared" si="772"/>
        <v>0</v>
      </c>
      <c r="BE194" s="81">
        <f t="shared" si="772"/>
        <v>0</v>
      </c>
      <c r="BF194" s="81">
        <f t="shared" si="772"/>
        <v>0</v>
      </c>
      <c r="BG194" s="81">
        <f t="shared" si="772"/>
        <v>0</v>
      </c>
      <c r="BH194" s="81">
        <f t="shared" si="772"/>
        <v>0</v>
      </c>
      <c r="BI194" s="81">
        <f t="shared" si="772"/>
        <v>0</v>
      </c>
      <c r="BJ194" s="81">
        <f t="shared" si="772"/>
        <v>0</v>
      </c>
      <c r="BK194" s="81">
        <f t="shared" si="772"/>
        <v>0</v>
      </c>
      <c r="BL194" s="81">
        <f t="shared" si="772"/>
        <v>0</v>
      </c>
      <c r="BM194" s="81">
        <f t="shared" si="772"/>
        <v>0</v>
      </c>
      <c r="BN194" s="81">
        <f t="shared" si="772"/>
        <v>0</v>
      </c>
      <c r="BO194" s="81">
        <f t="shared" si="772"/>
        <v>0</v>
      </c>
      <c r="BP194" s="81">
        <f t="shared" si="772"/>
        <v>0</v>
      </c>
      <c r="BQ194" s="81">
        <f t="shared" si="772"/>
        <v>0</v>
      </c>
      <c r="BR194" s="81">
        <f t="shared" si="772"/>
        <v>0</v>
      </c>
      <c r="BS194" s="81">
        <f t="shared" si="772"/>
        <v>0</v>
      </c>
      <c r="BT194" s="81">
        <f t="shared" ref="BT194:CY194" si="773">INDEX(_Inf_Data,MATCH($C194,_Inf_Country,0),MATCH(BT$3,_Inf_Day,0))-INDEX(_Inf_Data,MATCH($C194,_Inf_Country,0),MATCH(BS$3,_Inf_Day,0))*$B$2</f>
        <v>0</v>
      </c>
      <c r="BU194" s="81">
        <f t="shared" si="773"/>
        <v>0</v>
      </c>
      <c r="BV194" s="81">
        <f t="shared" si="773"/>
        <v>0</v>
      </c>
      <c r="BW194" s="81">
        <f t="shared" si="773"/>
        <v>0</v>
      </c>
      <c r="BX194" s="81">
        <f t="shared" si="773"/>
        <v>0</v>
      </c>
      <c r="BY194" s="81">
        <f t="shared" si="773"/>
        <v>0</v>
      </c>
      <c r="BZ194" s="81">
        <f t="shared" si="773"/>
        <v>3</v>
      </c>
      <c r="CA194" s="81">
        <f t="shared" si="773"/>
        <v>0</v>
      </c>
      <c r="CB194" s="81">
        <f t="shared" si="773"/>
        <v>1</v>
      </c>
      <c r="CC194" s="81">
        <f t="shared" si="773"/>
        <v>0</v>
      </c>
      <c r="CD194" s="81">
        <f t="shared" si="773"/>
        <v>1</v>
      </c>
      <c r="CE194" s="81">
        <f t="shared" si="773"/>
        <v>3</v>
      </c>
      <c r="CF194" s="81">
        <f t="shared" si="773"/>
        <v>0</v>
      </c>
      <c r="CG194" s="81">
        <f t="shared" si="773"/>
        <v>0</v>
      </c>
      <c r="CH194" s="81">
        <f t="shared" si="773"/>
        <v>1</v>
      </c>
      <c r="CI194" s="81">
        <f t="shared" si="773"/>
        <v>3</v>
      </c>
      <c r="CJ194" s="81">
        <f t="shared" si="773"/>
        <v>1</v>
      </c>
      <c r="CK194" s="81">
        <f t="shared" si="773"/>
        <v>3</v>
      </c>
      <c r="CL194" s="81">
        <f t="shared" si="773"/>
        <v>0</v>
      </c>
      <c r="CM194" s="81">
        <f t="shared" si="773"/>
        <v>0</v>
      </c>
      <c r="CN194" s="81">
        <f t="shared" si="773"/>
        <v>0</v>
      </c>
      <c r="CO194" s="81">
        <f t="shared" si="773"/>
        <v>1</v>
      </c>
      <c r="CP194" s="81">
        <f t="shared" si="773"/>
        <v>0</v>
      </c>
      <c r="CQ194" s="81">
        <f t="shared" si="773"/>
        <v>0</v>
      </c>
      <c r="CR194" s="81">
        <f t="shared" si="773"/>
        <v>0</v>
      </c>
      <c r="CS194" s="81">
        <f t="shared" si="773"/>
        <v>1</v>
      </c>
      <c r="CT194" s="81">
        <f t="shared" si="773"/>
        <v>5</v>
      </c>
      <c r="CU194" s="81">
        <f t="shared" si="773"/>
        <v>10</v>
      </c>
      <c r="CV194" s="81">
        <f t="shared" si="773"/>
        <v>0</v>
      </c>
      <c r="CW194" s="81">
        <f t="shared" si="773"/>
        <v>0</v>
      </c>
      <c r="CX194" s="81">
        <f t="shared" si="773"/>
        <v>1</v>
      </c>
      <c r="CY194" s="81">
        <f t="shared" si="773"/>
        <v>2</v>
      </c>
      <c r="CZ194" s="81">
        <f t="shared" ref="CZ194:EB194" si="774">INDEX(_Inf_Data,MATCH($C194,_Inf_Country,0),MATCH(CZ$3,_Inf_Day,0))-INDEX(_Inf_Data,MATCH($C194,_Inf_Country,0),MATCH(CY$3,_Inf_Day,0))*$B$2</f>
        <v>0</v>
      </c>
      <c r="DA194" s="81">
        <f t="shared" si="774"/>
        <v>0</v>
      </c>
      <c r="DB194" s="81">
        <f t="shared" si="774"/>
        <v>1</v>
      </c>
      <c r="DC194" s="81">
        <f t="shared" si="774"/>
        <v>0</v>
      </c>
      <c r="DD194" s="81">
        <f t="shared" si="774"/>
        <v>1</v>
      </c>
      <c r="DE194" s="81">
        <f t="shared" si="774"/>
        <v>1</v>
      </c>
      <c r="DF194" s="81">
        <f t="shared" si="774"/>
        <v>2</v>
      </c>
      <c r="DG194" s="81">
        <f t="shared" si="774"/>
        <v>0</v>
      </c>
      <c r="DH194" s="81">
        <f t="shared" si="774"/>
        <v>2</v>
      </c>
      <c r="DI194" s="81">
        <f t="shared" si="774"/>
        <v>0</v>
      </c>
      <c r="DJ194" s="81">
        <f t="shared" si="774"/>
        <v>0</v>
      </c>
      <c r="DK194" s="81">
        <f t="shared" si="774"/>
        <v>13</v>
      </c>
      <c r="DL194" s="81">
        <f t="shared" si="774"/>
        <v>0</v>
      </c>
      <c r="DM194" s="81">
        <f t="shared" si="774"/>
        <v>1</v>
      </c>
      <c r="DN194" s="81">
        <f t="shared" si="774"/>
        <v>0</v>
      </c>
      <c r="DO194" s="81">
        <f t="shared" si="774"/>
        <v>6</v>
      </c>
      <c r="DP194" s="81">
        <f t="shared" si="774"/>
        <v>0</v>
      </c>
      <c r="DQ194" s="81">
        <f t="shared" si="774"/>
        <v>0</v>
      </c>
      <c r="DR194" s="81" t="e">
        <f t="shared" si="774"/>
        <v>#N/A</v>
      </c>
      <c r="DS194" s="81" t="e">
        <f t="shared" si="774"/>
        <v>#N/A</v>
      </c>
      <c r="DT194" s="81" t="e">
        <f t="shared" si="774"/>
        <v>#N/A</v>
      </c>
      <c r="DU194" s="81" t="e">
        <f t="shared" si="774"/>
        <v>#N/A</v>
      </c>
      <c r="DV194" s="81" t="e">
        <f t="shared" si="774"/>
        <v>#N/A</v>
      </c>
      <c r="DW194" s="81" t="e">
        <f t="shared" si="774"/>
        <v>#N/A</v>
      </c>
      <c r="DX194" s="81" t="e">
        <f t="shared" si="774"/>
        <v>#N/A</v>
      </c>
      <c r="DY194" s="81" t="e">
        <f t="shared" si="774"/>
        <v>#N/A</v>
      </c>
      <c r="DZ194" s="81" t="e">
        <f t="shared" si="774"/>
        <v>#N/A</v>
      </c>
      <c r="EA194" s="81" t="e">
        <f t="shared" si="774"/>
        <v>#N/A</v>
      </c>
      <c r="EB194" s="81" t="e">
        <f t="shared" si="774"/>
        <v>#N/A</v>
      </c>
      <c r="EC194">
        <v>1</v>
      </c>
    </row>
    <row r="195" spans="2:133" ht="30" hidden="1" customHeight="1">
      <c r="B195" s="81" t="str">
        <f>VLOOKUP(C195,Countries!$D$5:$E$254,2,FALSE)</f>
        <v>Africa</v>
      </c>
      <c r="C195" s="81" t="str">
        <f>Infections!A143</f>
        <v>Rwanda</v>
      </c>
      <c r="D195" s="81">
        <f t="shared" ca="1" si="520"/>
        <v>287</v>
      </c>
      <c r="E195" s="82">
        <f t="shared" si="530"/>
        <v>2</v>
      </c>
      <c r="F195" s="81"/>
      <c r="G195" s="81">
        <f t="shared" si="521"/>
        <v>0</v>
      </c>
      <c r="H195" s="81">
        <f t="shared" ref="H195:AM195" si="775">INDEX(_Inf_Data,MATCH($C195,_Inf_Country,0),MATCH(H$3,_Inf_Day,0))-INDEX(_Inf_Data,MATCH($C195,_Inf_Country,0),MATCH(G$3,_Inf_Day,0))*$B$2</f>
        <v>0</v>
      </c>
      <c r="I195" s="81">
        <f t="shared" si="775"/>
        <v>0</v>
      </c>
      <c r="J195" s="81">
        <f t="shared" si="775"/>
        <v>0</v>
      </c>
      <c r="K195" s="81">
        <f t="shared" si="775"/>
        <v>0</v>
      </c>
      <c r="L195" s="81">
        <f t="shared" si="775"/>
        <v>0</v>
      </c>
      <c r="M195" s="81">
        <f t="shared" si="775"/>
        <v>0</v>
      </c>
      <c r="N195" s="81">
        <f t="shared" si="775"/>
        <v>0</v>
      </c>
      <c r="O195" s="81">
        <f t="shared" si="775"/>
        <v>0</v>
      </c>
      <c r="P195" s="81">
        <f t="shared" si="775"/>
        <v>0</v>
      </c>
      <c r="Q195" s="81">
        <f t="shared" si="775"/>
        <v>0</v>
      </c>
      <c r="R195" s="81">
        <f t="shared" si="775"/>
        <v>0</v>
      </c>
      <c r="S195" s="81">
        <f t="shared" si="775"/>
        <v>0</v>
      </c>
      <c r="T195" s="81">
        <f t="shared" si="775"/>
        <v>0</v>
      </c>
      <c r="U195" s="81">
        <f t="shared" si="775"/>
        <v>0</v>
      </c>
      <c r="V195" s="81">
        <f t="shared" si="775"/>
        <v>0</v>
      </c>
      <c r="W195" s="81">
        <f t="shared" si="775"/>
        <v>0</v>
      </c>
      <c r="X195" s="81">
        <f t="shared" si="775"/>
        <v>0</v>
      </c>
      <c r="Y195" s="81">
        <f t="shared" si="775"/>
        <v>0</v>
      </c>
      <c r="Z195" s="81">
        <f t="shared" si="775"/>
        <v>0</v>
      </c>
      <c r="AA195" s="81">
        <f t="shared" si="775"/>
        <v>0</v>
      </c>
      <c r="AB195" s="81">
        <f t="shared" si="775"/>
        <v>0</v>
      </c>
      <c r="AC195" s="81">
        <f t="shared" si="775"/>
        <v>0</v>
      </c>
      <c r="AD195" s="81">
        <f t="shared" si="775"/>
        <v>0</v>
      </c>
      <c r="AE195" s="81">
        <f t="shared" si="775"/>
        <v>0</v>
      </c>
      <c r="AF195" s="81">
        <f t="shared" si="775"/>
        <v>0</v>
      </c>
      <c r="AG195" s="81">
        <f t="shared" si="775"/>
        <v>0</v>
      </c>
      <c r="AH195" s="81">
        <f t="shared" si="775"/>
        <v>0</v>
      </c>
      <c r="AI195" s="81">
        <f t="shared" si="775"/>
        <v>0</v>
      </c>
      <c r="AJ195" s="81">
        <f t="shared" si="775"/>
        <v>0</v>
      </c>
      <c r="AK195" s="81">
        <f t="shared" si="775"/>
        <v>0</v>
      </c>
      <c r="AL195" s="81">
        <f t="shared" si="775"/>
        <v>0</v>
      </c>
      <c r="AM195" s="81">
        <f t="shared" si="775"/>
        <v>0</v>
      </c>
      <c r="AN195" s="81">
        <f t="shared" ref="AN195:BS195" si="776">INDEX(_Inf_Data,MATCH($C195,_Inf_Country,0),MATCH(AN$3,_Inf_Day,0))-INDEX(_Inf_Data,MATCH($C195,_Inf_Country,0),MATCH(AM$3,_Inf_Day,0))*$B$2</f>
        <v>0</v>
      </c>
      <c r="AO195" s="81">
        <f t="shared" si="776"/>
        <v>0</v>
      </c>
      <c r="AP195" s="81">
        <f t="shared" si="776"/>
        <v>0</v>
      </c>
      <c r="AQ195" s="81">
        <f t="shared" si="776"/>
        <v>0</v>
      </c>
      <c r="AR195" s="81">
        <f t="shared" si="776"/>
        <v>0</v>
      </c>
      <c r="AS195" s="81">
        <f t="shared" si="776"/>
        <v>0</v>
      </c>
      <c r="AT195" s="81">
        <f t="shared" si="776"/>
        <v>0</v>
      </c>
      <c r="AU195" s="81">
        <f t="shared" si="776"/>
        <v>0</v>
      </c>
      <c r="AV195" s="81">
        <f t="shared" si="776"/>
        <v>0</v>
      </c>
      <c r="AW195" s="81">
        <f t="shared" si="776"/>
        <v>0</v>
      </c>
      <c r="AX195" s="81">
        <f t="shared" si="776"/>
        <v>0</v>
      </c>
      <c r="AY195" s="81">
        <f t="shared" si="776"/>
        <v>0</v>
      </c>
      <c r="AZ195" s="81">
        <f t="shared" si="776"/>
        <v>0</v>
      </c>
      <c r="BA195" s="81">
        <f t="shared" si="776"/>
        <v>0</v>
      </c>
      <c r="BB195" s="81">
        <f t="shared" si="776"/>
        <v>0</v>
      </c>
      <c r="BC195" s="81">
        <f t="shared" si="776"/>
        <v>0</v>
      </c>
      <c r="BD195" s="81">
        <f t="shared" si="776"/>
        <v>0</v>
      </c>
      <c r="BE195" s="81">
        <f t="shared" si="776"/>
        <v>0</v>
      </c>
      <c r="BF195" s="81">
        <f t="shared" si="776"/>
        <v>0</v>
      </c>
      <c r="BG195" s="81">
        <f t="shared" si="776"/>
        <v>1</v>
      </c>
      <c r="BH195" s="81">
        <f t="shared" si="776"/>
        <v>0</v>
      </c>
      <c r="BI195" s="81">
        <f t="shared" si="776"/>
        <v>4</v>
      </c>
      <c r="BJ195" s="81">
        <f t="shared" si="776"/>
        <v>2</v>
      </c>
      <c r="BK195" s="81">
        <f t="shared" si="776"/>
        <v>1</v>
      </c>
      <c r="BL195" s="81">
        <f t="shared" si="776"/>
        <v>0</v>
      </c>
      <c r="BM195" s="81">
        <f t="shared" si="776"/>
        <v>9</v>
      </c>
      <c r="BN195" s="81">
        <f t="shared" si="776"/>
        <v>0</v>
      </c>
      <c r="BO195" s="81">
        <f t="shared" si="776"/>
        <v>2</v>
      </c>
      <c r="BP195" s="81">
        <f t="shared" si="776"/>
        <v>17</v>
      </c>
      <c r="BQ195" s="81">
        <f t="shared" si="776"/>
        <v>4</v>
      </c>
      <c r="BR195" s="81">
        <f t="shared" si="776"/>
        <v>1</v>
      </c>
      <c r="BS195" s="81">
        <f t="shared" si="776"/>
        <v>9</v>
      </c>
      <c r="BT195" s="81">
        <f t="shared" ref="BT195:CY195" si="777">INDEX(_Inf_Data,MATCH($C195,_Inf_Country,0),MATCH(BT$3,_Inf_Day,0))-INDEX(_Inf_Data,MATCH($C195,_Inf_Country,0),MATCH(BS$3,_Inf_Day,0))*$B$2</f>
        <v>4</v>
      </c>
      <c r="BU195" s="81">
        <f t="shared" si="777"/>
        <v>6</v>
      </c>
      <c r="BV195" s="81">
        <f t="shared" si="777"/>
        <v>10</v>
      </c>
      <c r="BW195" s="81">
        <f t="shared" si="777"/>
        <v>0</v>
      </c>
      <c r="BX195" s="81">
        <f t="shared" si="777"/>
        <v>5</v>
      </c>
      <c r="BY195" s="81">
        <f t="shared" si="777"/>
        <v>7</v>
      </c>
      <c r="BZ195" s="81">
        <f t="shared" si="777"/>
        <v>2</v>
      </c>
      <c r="CA195" s="81">
        <f t="shared" si="777"/>
        <v>5</v>
      </c>
      <c r="CB195" s="81">
        <f t="shared" si="777"/>
        <v>13</v>
      </c>
      <c r="CC195" s="81">
        <f t="shared" si="777"/>
        <v>2</v>
      </c>
      <c r="CD195" s="81">
        <f t="shared" si="777"/>
        <v>1</v>
      </c>
      <c r="CE195" s="81">
        <f t="shared" si="777"/>
        <v>0</v>
      </c>
      <c r="CF195" s="81">
        <f t="shared" si="777"/>
        <v>5</v>
      </c>
      <c r="CG195" s="81">
        <f t="shared" si="777"/>
        <v>0</v>
      </c>
      <c r="CH195" s="81">
        <f t="shared" si="777"/>
        <v>8</v>
      </c>
      <c r="CI195" s="81">
        <f t="shared" si="777"/>
        <v>2</v>
      </c>
      <c r="CJ195" s="81">
        <f t="shared" si="777"/>
        <v>6</v>
      </c>
      <c r="CK195" s="81">
        <f t="shared" si="777"/>
        <v>1</v>
      </c>
      <c r="CL195" s="81">
        <f t="shared" si="777"/>
        <v>7</v>
      </c>
      <c r="CM195" s="81">
        <f t="shared" si="777"/>
        <v>2</v>
      </c>
      <c r="CN195" s="81">
        <f t="shared" si="777"/>
        <v>2</v>
      </c>
      <c r="CO195" s="81">
        <f t="shared" si="777"/>
        <v>5</v>
      </c>
      <c r="CP195" s="81">
        <f t="shared" si="777"/>
        <v>1</v>
      </c>
      <c r="CQ195" s="81">
        <f t="shared" si="777"/>
        <v>3</v>
      </c>
      <c r="CR195" s="81">
        <f t="shared" si="777"/>
        <v>0</v>
      </c>
      <c r="CS195" s="81">
        <f t="shared" si="777"/>
        <v>3</v>
      </c>
      <c r="CT195" s="81">
        <f t="shared" si="777"/>
        <v>3</v>
      </c>
      <c r="CU195" s="81">
        <f t="shared" si="777"/>
        <v>1</v>
      </c>
      <c r="CV195" s="81">
        <f t="shared" si="777"/>
        <v>22</v>
      </c>
      <c r="CW195" s="81">
        <f t="shared" si="777"/>
        <v>7</v>
      </c>
      <c r="CX195" s="81">
        <f t="shared" si="777"/>
        <v>8</v>
      </c>
      <c r="CY195" s="81">
        <f t="shared" si="777"/>
        <v>16</v>
      </c>
      <c r="CZ195" s="81">
        <f t="shared" ref="CZ195:EB195" si="778">INDEX(_Inf_Data,MATCH($C195,_Inf_Country,0),MATCH(CZ$3,_Inf_Day,0))-INDEX(_Inf_Data,MATCH($C195,_Inf_Country,0),MATCH(CY$3,_Inf_Day,0))*$B$2</f>
        <v>5</v>
      </c>
      <c r="DA195" s="81">
        <f t="shared" si="778"/>
        <v>13</v>
      </c>
      <c r="DB195" s="81">
        <f t="shared" si="778"/>
        <v>18</v>
      </c>
      <c r="DC195" s="81">
        <f t="shared" si="778"/>
        <v>6</v>
      </c>
      <c r="DD195" s="81">
        <f t="shared" si="778"/>
        <v>6</v>
      </c>
      <c r="DE195" s="81">
        <f t="shared" si="778"/>
        <v>4</v>
      </c>
      <c r="DF195" s="81">
        <f t="shared" si="778"/>
        <v>2</v>
      </c>
      <c r="DG195" s="81">
        <f t="shared" si="778"/>
        <v>0</v>
      </c>
      <c r="DH195" s="81">
        <f t="shared" si="778"/>
        <v>7</v>
      </c>
      <c r="DI195" s="81">
        <f t="shared" si="778"/>
        <v>3</v>
      </c>
      <c r="DJ195" s="81">
        <f t="shared" si="778"/>
        <v>2</v>
      </c>
      <c r="DK195" s="81">
        <f t="shared" si="778"/>
        <v>7</v>
      </c>
      <c r="DL195" s="81">
        <f t="shared" si="778"/>
        <v>4</v>
      </c>
      <c r="DM195" s="81">
        <f t="shared" si="778"/>
        <v>1</v>
      </c>
      <c r="DN195" s="81">
        <f t="shared" si="778"/>
        <v>1</v>
      </c>
      <c r="DO195" s="81">
        <f t="shared" si="778"/>
        <v>1</v>
      </c>
      <c r="DP195" s="81">
        <f t="shared" si="778"/>
        <v>0</v>
      </c>
      <c r="DQ195" s="81">
        <f t="shared" si="778"/>
        <v>0</v>
      </c>
      <c r="DR195" s="81" t="e">
        <f t="shared" si="778"/>
        <v>#N/A</v>
      </c>
      <c r="DS195" s="81" t="e">
        <f t="shared" si="778"/>
        <v>#N/A</v>
      </c>
      <c r="DT195" s="81" t="e">
        <f t="shared" si="778"/>
        <v>#N/A</v>
      </c>
      <c r="DU195" s="81" t="e">
        <f t="shared" si="778"/>
        <v>#N/A</v>
      </c>
      <c r="DV195" s="81" t="e">
        <f t="shared" si="778"/>
        <v>#N/A</v>
      </c>
      <c r="DW195" s="81" t="e">
        <f t="shared" si="778"/>
        <v>#N/A</v>
      </c>
      <c r="DX195" s="81" t="e">
        <f t="shared" si="778"/>
        <v>#N/A</v>
      </c>
      <c r="DY195" s="81" t="e">
        <f t="shared" si="778"/>
        <v>#N/A</v>
      </c>
      <c r="DZ195" s="81" t="e">
        <f t="shared" si="778"/>
        <v>#N/A</v>
      </c>
      <c r="EA195" s="81" t="e">
        <f t="shared" si="778"/>
        <v>#N/A</v>
      </c>
      <c r="EB195" s="81" t="e">
        <f t="shared" si="778"/>
        <v>#N/A</v>
      </c>
      <c r="EC195">
        <v>1</v>
      </c>
    </row>
    <row r="196" spans="2:133" ht="30" hidden="1" customHeight="1">
      <c r="B196" s="81" t="str">
        <f>VLOOKUP(C196,Countries!$D$5:$E$254,2,FALSE)</f>
        <v>Asia</v>
      </c>
      <c r="C196" s="81" t="str">
        <f>Infections!A183</f>
        <v>Vietnam</v>
      </c>
      <c r="D196" s="81">
        <f t="shared" ref="D196:D252" ca="1" si="779">INDEX(_Inf_Data,MATCH($C196,_Inf_Country,0),MATCH(D$2,_Inf_Day,0))</f>
        <v>314</v>
      </c>
      <c r="E196" s="82">
        <f t="shared" si="530"/>
        <v>3.7142857142857144</v>
      </c>
      <c r="F196" s="81"/>
      <c r="G196" s="81">
        <f t="shared" ref="G196:G252" si="780">INDEX(_Inf_Data,MATCH($C196,_Inf_Country,0),MATCH(G$3,_Inf_Day,0))</f>
        <v>0</v>
      </c>
      <c r="H196" s="81">
        <f t="shared" ref="H196:AM196" si="781">INDEX(_Inf_Data,MATCH($C196,_Inf_Country,0),MATCH(H$3,_Inf_Day,0))-INDEX(_Inf_Data,MATCH($C196,_Inf_Country,0),MATCH(G$3,_Inf_Day,0))*$B$2</f>
        <v>2</v>
      </c>
      <c r="I196" s="81">
        <f t="shared" si="781"/>
        <v>0</v>
      </c>
      <c r="J196" s="81">
        <f t="shared" si="781"/>
        <v>0</v>
      </c>
      <c r="K196" s="81">
        <f t="shared" si="781"/>
        <v>0</v>
      </c>
      <c r="L196" s="81">
        <f t="shared" si="781"/>
        <v>0</v>
      </c>
      <c r="M196" s="81">
        <f t="shared" si="781"/>
        <v>0</v>
      </c>
      <c r="N196" s="81">
        <f t="shared" si="781"/>
        <v>0</v>
      </c>
      <c r="O196" s="81">
        <f t="shared" si="781"/>
        <v>0</v>
      </c>
      <c r="P196" s="81">
        <f t="shared" si="781"/>
        <v>0</v>
      </c>
      <c r="Q196" s="81">
        <f t="shared" si="781"/>
        <v>4</v>
      </c>
      <c r="R196" s="81">
        <f t="shared" si="781"/>
        <v>0</v>
      </c>
      <c r="S196" s="81">
        <f t="shared" si="781"/>
        <v>2</v>
      </c>
      <c r="T196" s="81">
        <f t="shared" si="781"/>
        <v>0</v>
      </c>
      <c r="U196" s="81">
        <f t="shared" si="781"/>
        <v>0</v>
      </c>
      <c r="V196" s="81">
        <f t="shared" si="781"/>
        <v>2</v>
      </c>
      <c r="W196" s="81">
        <f t="shared" si="781"/>
        <v>0</v>
      </c>
      <c r="X196" s="81">
        <f t="shared" si="781"/>
        <v>3</v>
      </c>
      <c r="Y196" s="81">
        <f t="shared" si="781"/>
        <v>0</v>
      </c>
      <c r="Z196" s="81">
        <f t="shared" si="781"/>
        <v>1</v>
      </c>
      <c r="AA196" s="81">
        <f t="shared" si="781"/>
        <v>1</v>
      </c>
      <c r="AB196" s="81">
        <f t="shared" si="781"/>
        <v>0</v>
      </c>
      <c r="AC196" s="81">
        <f t="shared" si="781"/>
        <v>1</v>
      </c>
      <c r="AD196" s="81">
        <f t="shared" si="781"/>
        <v>0</v>
      </c>
      <c r="AE196" s="81">
        <f t="shared" si="781"/>
        <v>0</v>
      </c>
      <c r="AF196" s="81">
        <f t="shared" si="781"/>
        <v>0</v>
      </c>
      <c r="AG196" s="81">
        <f t="shared" si="781"/>
        <v>0</v>
      </c>
      <c r="AH196" s="81">
        <f t="shared" si="781"/>
        <v>0</v>
      </c>
      <c r="AI196" s="81">
        <f t="shared" si="781"/>
        <v>0</v>
      </c>
      <c r="AJ196" s="81">
        <f t="shared" si="781"/>
        <v>0</v>
      </c>
      <c r="AK196" s="81">
        <f t="shared" si="781"/>
        <v>0</v>
      </c>
      <c r="AL196" s="81">
        <f t="shared" si="781"/>
        <v>0</v>
      </c>
      <c r="AM196" s="81">
        <f t="shared" si="781"/>
        <v>0</v>
      </c>
      <c r="AN196" s="81">
        <f t="shared" ref="AN196:BS196" si="782">INDEX(_Inf_Data,MATCH($C196,_Inf_Country,0),MATCH(AN$3,_Inf_Day,0))-INDEX(_Inf_Data,MATCH($C196,_Inf_Country,0),MATCH(AM$3,_Inf_Day,0))*$B$2</f>
        <v>0</v>
      </c>
      <c r="AO196" s="81">
        <f t="shared" si="782"/>
        <v>0</v>
      </c>
      <c r="AP196" s="81">
        <f t="shared" si="782"/>
        <v>0</v>
      </c>
      <c r="AQ196" s="81">
        <f t="shared" si="782"/>
        <v>0</v>
      </c>
      <c r="AR196" s="81">
        <f t="shared" si="782"/>
        <v>0</v>
      </c>
      <c r="AS196" s="81">
        <f t="shared" si="782"/>
        <v>0</v>
      </c>
      <c r="AT196" s="81">
        <f t="shared" si="782"/>
        <v>0</v>
      </c>
      <c r="AU196" s="81">
        <f t="shared" si="782"/>
        <v>0</v>
      </c>
      <c r="AV196" s="81">
        <f t="shared" si="782"/>
        <v>0</v>
      </c>
      <c r="AW196" s="81">
        <f t="shared" si="782"/>
        <v>0</v>
      </c>
      <c r="AX196" s="81">
        <f t="shared" si="782"/>
        <v>0</v>
      </c>
      <c r="AY196" s="81">
        <f t="shared" si="782"/>
        <v>0</v>
      </c>
      <c r="AZ196" s="81">
        <f t="shared" si="782"/>
        <v>2</v>
      </c>
      <c r="BA196" s="81">
        <f t="shared" si="782"/>
        <v>12</v>
      </c>
      <c r="BB196" s="81">
        <f t="shared" si="782"/>
        <v>0</v>
      </c>
      <c r="BC196" s="81">
        <f t="shared" si="782"/>
        <v>1</v>
      </c>
      <c r="BD196" s="81">
        <f t="shared" si="782"/>
        <v>7</v>
      </c>
      <c r="BE196" s="81">
        <f t="shared" si="782"/>
        <v>1</v>
      </c>
      <c r="BF196" s="81">
        <f t="shared" si="782"/>
        <v>8</v>
      </c>
      <c r="BG196" s="81">
        <f t="shared" si="782"/>
        <v>6</v>
      </c>
      <c r="BH196" s="81">
        <f t="shared" si="782"/>
        <v>3</v>
      </c>
      <c r="BI196" s="81">
        <f t="shared" si="782"/>
        <v>5</v>
      </c>
      <c r="BJ196" s="81">
        <f t="shared" si="782"/>
        <v>5</v>
      </c>
      <c r="BK196" s="81">
        <f t="shared" si="782"/>
        <v>9</v>
      </c>
      <c r="BL196" s="81">
        <f t="shared" si="782"/>
        <v>10</v>
      </c>
      <c r="BM196" s="81">
        <f t="shared" si="782"/>
        <v>6</v>
      </c>
      <c r="BN196" s="81">
        <f t="shared" si="782"/>
        <v>3</v>
      </c>
      <c r="BO196" s="81">
        <f t="shared" si="782"/>
        <v>19</v>
      </c>
      <c r="BP196" s="81">
        <f t="shared" si="782"/>
        <v>10</v>
      </c>
      <c r="BQ196" s="81">
        <f t="shared" si="782"/>
        <v>11</v>
      </c>
      <c r="BR196" s="81">
        <f t="shared" si="782"/>
        <v>7</v>
      </c>
      <c r="BS196" s="81">
        <f t="shared" si="782"/>
        <v>12</v>
      </c>
      <c r="BT196" s="81">
        <f t="shared" ref="BT196:CY196" si="783">INDEX(_Inf_Data,MATCH($C196,_Inf_Country,0),MATCH(BT$3,_Inf_Day,0))-INDEX(_Inf_Data,MATCH($C196,_Inf_Country,0),MATCH(BS$3,_Inf_Day,0))*$B$2</f>
        <v>10</v>
      </c>
      <c r="BU196" s="81">
        <f t="shared" si="783"/>
        <v>11</v>
      </c>
      <c r="BV196" s="81">
        <f t="shared" si="783"/>
        <v>14</v>
      </c>
      <c r="BW196" s="81">
        <f t="shared" si="783"/>
        <v>15</v>
      </c>
      <c r="BX196" s="81">
        <f t="shared" si="783"/>
        <v>9</v>
      </c>
      <c r="BY196" s="81">
        <f t="shared" si="783"/>
        <v>6</v>
      </c>
      <c r="BZ196" s="81">
        <f t="shared" si="783"/>
        <v>15</v>
      </c>
      <c r="CA196" s="81">
        <f t="shared" si="783"/>
        <v>4</v>
      </c>
      <c r="CB196" s="81">
        <f t="shared" si="783"/>
        <v>3</v>
      </c>
      <c r="CC196" s="81">
        <f t="shared" si="783"/>
        <v>1</v>
      </c>
      <c r="CD196" s="81">
        <f t="shared" si="783"/>
        <v>4</v>
      </c>
      <c r="CE196" s="81">
        <f t="shared" si="783"/>
        <v>4</v>
      </c>
      <c r="CF196" s="81">
        <f t="shared" si="783"/>
        <v>2</v>
      </c>
      <c r="CG196" s="81">
        <f t="shared" si="783"/>
        <v>4</v>
      </c>
      <c r="CH196" s="81">
        <f t="shared" si="783"/>
        <v>2</v>
      </c>
      <c r="CI196" s="81">
        <f t="shared" si="783"/>
        <v>1</v>
      </c>
      <c r="CJ196" s="81">
        <f t="shared" si="783"/>
        <v>4</v>
      </c>
      <c r="CK196" s="81">
        <f t="shared" si="783"/>
        <v>3</v>
      </c>
      <c r="CL196" s="81">
        <f t="shared" si="783"/>
        <v>1</v>
      </c>
      <c r="CM196" s="81">
        <f t="shared" si="783"/>
        <v>1</v>
      </c>
      <c r="CN196" s="81">
        <f t="shared" si="783"/>
        <v>1</v>
      </c>
      <c r="CO196" s="81">
        <f t="shared" si="783"/>
        <v>0</v>
      </c>
      <c r="CP196" s="81">
        <f t="shared" si="783"/>
        <v>0</v>
      </c>
      <c r="CQ196" s="81">
        <f t="shared" si="783"/>
        <v>0</v>
      </c>
      <c r="CR196" s="81">
        <f t="shared" si="783"/>
        <v>0</v>
      </c>
      <c r="CS196" s="81">
        <f t="shared" si="783"/>
        <v>0</v>
      </c>
      <c r="CT196" s="81">
        <f t="shared" si="783"/>
        <v>0</v>
      </c>
      <c r="CU196" s="81">
        <f t="shared" si="783"/>
        <v>0</v>
      </c>
      <c r="CV196" s="81">
        <f t="shared" si="783"/>
        <v>2</v>
      </c>
      <c r="CW196" s="81">
        <f t="shared" si="783"/>
        <v>0</v>
      </c>
      <c r="CX196" s="81">
        <f t="shared" si="783"/>
        <v>0</v>
      </c>
      <c r="CY196" s="81">
        <f t="shared" si="783"/>
        <v>0</v>
      </c>
      <c r="CZ196" s="81">
        <f t="shared" ref="CZ196:EB196" si="784">INDEX(_Inf_Data,MATCH($C196,_Inf_Country,0),MATCH(CZ$3,_Inf_Day,0))-INDEX(_Inf_Data,MATCH($C196,_Inf_Country,0),MATCH(CY$3,_Inf_Day,0))*$B$2</f>
        <v>0</v>
      </c>
      <c r="DA196" s="81">
        <f t="shared" si="784"/>
        <v>0</v>
      </c>
      <c r="DB196" s="81">
        <f t="shared" si="784"/>
        <v>0</v>
      </c>
      <c r="DC196" s="81">
        <f t="shared" si="784"/>
        <v>0</v>
      </c>
      <c r="DD196" s="81">
        <f t="shared" si="784"/>
        <v>0</v>
      </c>
      <c r="DE196" s="81">
        <f t="shared" si="784"/>
        <v>1</v>
      </c>
      <c r="DF196" s="81">
        <f t="shared" si="784"/>
        <v>0</v>
      </c>
      <c r="DG196" s="81">
        <f t="shared" si="784"/>
        <v>0</v>
      </c>
      <c r="DH196" s="81">
        <f t="shared" si="784"/>
        <v>0</v>
      </c>
      <c r="DI196" s="81">
        <f t="shared" si="784"/>
        <v>17</v>
      </c>
      <c r="DJ196" s="81">
        <f t="shared" si="784"/>
        <v>0</v>
      </c>
      <c r="DK196" s="81">
        <f t="shared" si="784"/>
        <v>0</v>
      </c>
      <c r="DL196" s="81">
        <f t="shared" si="784"/>
        <v>0</v>
      </c>
      <c r="DM196" s="81">
        <f t="shared" si="784"/>
        <v>0</v>
      </c>
      <c r="DN196" s="81">
        <f t="shared" si="784"/>
        <v>0</v>
      </c>
      <c r="DO196" s="81">
        <f t="shared" si="784"/>
        <v>0</v>
      </c>
      <c r="DP196" s="81">
        <f t="shared" si="784"/>
        <v>24</v>
      </c>
      <c r="DQ196" s="81">
        <f t="shared" si="784"/>
        <v>2</v>
      </c>
      <c r="DR196" s="81" t="e">
        <f t="shared" si="784"/>
        <v>#N/A</v>
      </c>
      <c r="DS196" s="81" t="e">
        <f t="shared" si="784"/>
        <v>#N/A</v>
      </c>
      <c r="DT196" s="81" t="e">
        <f t="shared" si="784"/>
        <v>#N/A</v>
      </c>
      <c r="DU196" s="81" t="e">
        <f t="shared" si="784"/>
        <v>#N/A</v>
      </c>
      <c r="DV196" s="81" t="e">
        <f t="shared" si="784"/>
        <v>#N/A</v>
      </c>
      <c r="DW196" s="81" t="e">
        <f t="shared" si="784"/>
        <v>#N/A</v>
      </c>
      <c r="DX196" s="81" t="e">
        <f t="shared" si="784"/>
        <v>#N/A</v>
      </c>
      <c r="DY196" s="81" t="e">
        <f t="shared" si="784"/>
        <v>#N/A</v>
      </c>
      <c r="DZ196" s="81" t="e">
        <f t="shared" si="784"/>
        <v>#N/A</v>
      </c>
      <c r="EA196" s="81" t="e">
        <f t="shared" si="784"/>
        <v>#N/A</v>
      </c>
      <c r="EB196" s="81" t="e">
        <f t="shared" si="784"/>
        <v>#N/A</v>
      </c>
      <c r="EC196">
        <v>1</v>
      </c>
    </row>
    <row r="197" spans="2:133" ht="30" hidden="1" customHeight="1">
      <c r="B197" s="81" t="str">
        <f>VLOOKUP(C197,Countries!$D$5:$E$254,2,FALSE)</f>
        <v>Europe</v>
      </c>
      <c r="C197" s="81" t="str">
        <f>Infections!A156</f>
        <v>Slovenia</v>
      </c>
      <c r="D197" s="81">
        <f t="shared" ca="1" si="779"/>
        <v>1465</v>
      </c>
      <c r="E197" s="82">
        <f t="shared" si="530"/>
        <v>2.1428571428571428</v>
      </c>
      <c r="F197" s="81"/>
      <c r="G197" s="81">
        <f t="shared" si="780"/>
        <v>0</v>
      </c>
      <c r="H197" s="81">
        <f t="shared" ref="H197:AM197" si="785">INDEX(_Inf_Data,MATCH($C197,_Inf_Country,0),MATCH(H$3,_Inf_Day,0))-INDEX(_Inf_Data,MATCH($C197,_Inf_Country,0),MATCH(G$3,_Inf_Day,0))*$B$2</f>
        <v>0</v>
      </c>
      <c r="I197" s="81">
        <f t="shared" si="785"/>
        <v>0</v>
      </c>
      <c r="J197" s="81">
        <f t="shared" si="785"/>
        <v>0</v>
      </c>
      <c r="K197" s="81">
        <f t="shared" si="785"/>
        <v>0</v>
      </c>
      <c r="L197" s="81">
        <f t="shared" si="785"/>
        <v>0</v>
      </c>
      <c r="M197" s="81">
        <f t="shared" si="785"/>
        <v>0</v>
      </c>
      <c r="N197" s="81">
        <f t="shared" si="785"/>
        <v>0</v>
      </c>
      <c r="O197" s="81">
        <f t="shared" si="785"/>
        <v>0</v>
      </c>
      <c r="P197" s="81">
        <f t="shared" si="785"/>
        <v>0</v>
      </c>
      <c r="Q197" s="81">
        <f t="shared" si="785"/>
        <v>0</v>
      </c>
      <c r="R197" s="81">
        <f t="shared" si="785"/>
        <v>0</v>
      </c>
      <c r="S197" s="81">
        <f t="shared" si="785"/>
        <v>0</v>
      </c>
      <c r="T197" s="81">
        <f t="shared" si="785"/>
        <v>0</v>
      </c>
      <c r="U197" s="81">
        <f t="shared" si="785"/>
        <v>0</v>
      </c>
      <c r="V197" s="81">
        <f t="shared" si="785"/>
        <v>0</v>
      </c>
      <c r="W197" s="81">
        <f t="shared" si="785"/>
        <v>0</v>
      </c>
      <c r="X197" s="81">
        <f t="shared" si="785"/>
        <v>0</v>
      </c>
      <c r="Y197" s="81">
        <f t="shared" si="785"/>
        <v>0</v>
      </c>
      <c r="Z197" s="81">
        <f t="shared" si="785"/>
        <v>0</v>
      </c>
      <c r="AA197" s="81">
        <f t="shared" si="785"/>
        <v>0</v>
      </c>
      <c r="AB197" s="81">
        <f t="shared" si="785"/>
        <v>0</v>
      </c>
      <c r="AC197" s="81">
        <f t="shared" si="785"/>
        <v>0</v>
      </c>
      <c r="AD197" s="81">
        <f t="shared" si="785"/>
        <v>0</v>
      </c>
      <c r="AE197" s="81">
        <f t="shared" si="785"/>
        <v>0</v>
      </c>
      <c r="AF197" s="81">
        <f t="shared" si="785"/>
        <v>0</v>
      </c>
      <c r="AG197" s="81">
        <f t="shared" si="785"/>
        <v>0</v>
      </c>
      <c r="AH197" s="81">
        <f t="shared" si="785"/>
        <v>0</v>
      </c>
      <c r="AI197" s="81">
        <f t="shared" si="785"/>
        <v>0</v>
      </c>
      <c r="AJ197" s="81">
        <f t="shared" si="785"/>
        <v>0</v>
      </c>
      <c r="AK197" s="81">
        <f t="shared" si="785"/>
        <v>0</v>
      </c>
      <c r="AL197" s="81">
        <f t="shared" si="785"/>
        <v>0</v>
      </c>
      <c r="AM197" s="81">
        <f t="shared" si="785"/>
        <v>0</v>
      </c>
      <c r="AN197" s="81">
        <f t="shared" ref="AN197:BS197" si="786">INDEX(_Inf_Data,MATCH($C197,_Inf_Country,0),MATCH(AN$3,_Inf_Day,0))-INDEX(_Inf_Data,MATCH($C197,_Inf_Country,0),MATCH(AM$3,_Inf_Day,0))*$B$2</f>
        <v>0</v>
      </c>
      <c r="AO197" s="81">
        <f t="shared" si="786"/>
        <v>0</v>
      </c>
      <c r="AP197" s="81">
        <f t="shared" si="786"/>
        <v>0</v>
      </c>
      <c r="AQ197" s="81">
        <f t="shared" si="786"/>
        <v>0</v>
      </c>
      <c r="AR197" s="81">
        <f t="shared" si="786"/>
        <v>0</v>
      </c>
      <c r="AS197" s="81">
        <f t="shared" si="786"/>
        <v>0</v>
      </c>
      <c r="AT197" s="81">
        <f t="shared" si="786"/>
        <v>0</v>
      </c>
      <c r="AU197" s="81">
        <f t="shared" si="786"/>
        <v>0</v>
      </c>
      <c r="AV197" s="81">
        <f t="shared" si="786"/>
        <v>0</v>
      </c>
      <c r="AW197" s="81">
        <f t="shared" si="786"/>
        <v>0</v>
      </c>
      <c r="AX197" s="81">
        <f t="shared" si="786"/>
        <v>2</v>
      </c>
      <c r="AY197" s="81">
        <f t="shared" si="786"/>
        <v>5</v>
      </c>
      <c r="AZ197" s="81">
        <f t="shared" si="786"/>
        <v>0</v>
      </c>
      <c r="BA197" s="81">
        <f t="shared" si="786"/>
        <v>9</v>
      </c>
      <c r="BB197" s="81">
        <f t="shared" si="786"/>
        <v>0</v>
      </c>
      <c r="BC197" s="81">
        <f t="shared" si="786"/>
        <v>15</v>
      </c>
      <c r="BD197" s="81">
        <f t="shared" si="786"/>
        <v>26</v>
      </c>
      <c r="BE197" s="81">
        <f t="shared" si="786"/>
        <v>32</v>
      </c>
      <c r="BF197" s="81">
        <f t="shared" si="786"/>
        <v>52</v>
      </c>
      <c r="BG197" s="81">
        <f t="shared" si="786"/>
        <v>40</v>
      </c>
      <c r="BH197" s="81">
        <f t="shared" si="786"/>
        <v>38</v>
      </c>
      <c r="BI197" s="81">
        <f t="shared" si="786"/>
        <v>34</v>
      </c>
      <c r="BJ197" s="81">
        <f t="shared" si="786"/>
        <v>22</v>
      </c>
      <c r="BK197" s="81">
        <f t="shared" si="786"/>
        <v>0</v>
      </c>
      <c r="BL197" s="81">
        <f t="shared" si="786"/>
        <v>11</v>
      </c>
      <c r="BM197" s="81">
        <f t="shared" si="786"/>
        <v>55</v>
      </c>
      <c r="BN197" s="81">
        <f t="shared" si="786"/>
        <v>42</v>
      </c>
      <c r="BO197" s="81">
        <f t="shared" si="786"/>
        <v>31</v>
      </c>
      <c r="BP197" s="81">
        <f t="shared" si="786"/>
        <v>28</v>
      </c>
      <c r="BQ197" s="81">
        <f t="shared" si="786"/>
        <v>38</v>
      </c>
      <c r="BR197" s="81">
        <f t="shared" si="786"/>
        <v>48</v>
      </c>
      <c r="BS197" s="81">
        <f t="shared" si="786"/>
        <v>34</v>
      </c>
      <c r="BT197" s="81">
        <f t="shared" ref="BT197:CY197" si="787">INDEX(_Inf_Data,MATCH($C197,_Inf_Country,0),MATCH(BT$3,_Inf_Day,0))-INDEX(_Inf_Data,MATCH($C197,_Inf_Country,0),MATCH(BS$3,_Inf_Day,0))*$B$2</f>
        <v>70</v>
      </c>
      <c r="BU197" s="81">
        <f t="shared" si="787"/>
        <v>52</v>
      </c>
      <c r="BV197" s="81">
        <f t="shared" si="787"/>
        <v>46</v>
      </c>
      <c r="BW197" s="81">
        <f t="shared" si="787"/>
        <v>26</v>
      </c>
      <c r="BX197" s="81">
        <f t="shared" si="787"/>
        <v>46</v>
      </c>
      <c r="BY197" s="81">
        <f t="shared" si="787"/>
        <v>39</v>
      </c>
      <c r="BZ197" s="81">
        <f t="shared" si="787"/>
        <v>56</v>
      </c>
      <c r="CA197" s="81">
        <f t="shared" si="787"/>
        <v>37</v>
      </c>
      <c r="CB197" s="81">
        <f t="shared" si="787"/>
        <v>43</v>
      </c>
      <c r="CC197" s="81">
        <f t="shared" si="787"/>
        <v>20</v>
      </c>
      <c r="CD197" s="81">
        <f t="shared" si="787"/>
        <v>24</v>
      </c>
      <c r="CE197" s="81">
        <f t="shared" si="787"/>
        <v>38</v>
      </c>
      <c r="CF197" s="81">
        <f t="shared" si="787"/>
        <v>32</v>
      </c>
      <c r="CG197" s="81">
        <f t="shared" si="787"/>
        <v>33</v>
      </c>
      <c r="CH197" s="81">
        <f t="shared" si="787"/>
        <v>36</v>
      </c>
      <c r="CI197" s="81">
        <f t="shared" si="787"/>
        <v>28</v>
      </c>
      <c r="CJ197" s="81">
        <f t="shared" si="787"/>
        <v>17</v>
      </c>
      <c r="CK197" s="81">
        <f t="shared" si="787"/>
        <v>7</v>
      </c>
      <c r="CL197" s="81">
        <f t="shared" si="787"/>
        <v>8</v>
      </c>
      <c r="CM197" s="81">
        <f t="shared" si="787"/>
        <v>28</v>
      </c>
      <c r="CN197" s="81">
        <f t="shared" si="787"/>
        <v>20</v>
      </c>
      <c r="CO197" s="81">
        <f t="shared" si="787"/>
        <v>36</v>
      </c>
      <c r="CP197" s="81">
        <f t="shared" si="787"/>
        <v>13</v>
      </c>
      <c r="CQ197" s="81">
        <f t="shared" si="787"/>
        <v>13</v>
      </c>
      <c r="CR197" s="81">
        <f t="shared" si="787"/>
        <v>5</v>
      </c>
      <c r="CS197" s="81">
        <f t="shared" si="787"/>
        <v>9</v>
      </c>
      <c r="CT197" s="81">
        <f t="shared" si="787"/>
        <v>9</v>
      </c>
      <c r="CU197" s="81">
        <f t="shared" si="787"/>
        <v>13</v>
      </c>
      <c r="CV197" s="81">
        <f t="shared" si="787"/>
        <v>7</v>
      </c>
      <c r="CW197" s="81">
        <f t="shared" si="787"/>
        <v>15</v>
      </c>
      <c r="CX197" s="81">
        <f t="shared" si="787"/>
        <v>8</v>
      </c>
      <c r="CY197" s="81">
        <f t="shared" si="787"/>
        <v>6</v>
      </c>
      <c r="CZ197" s="81">
        <f t="shared" ref="CZ197:EB197" si="788">INDEX(_Inf_Data,MATCH($C197,_Inf_Country,0),MATCH(CZ$3,_Inf_Day,0))-INDEX(_Inf_Data,MATCH($C197,_Inf_Country,0),MATCH(CY$3,_Inf_Day,0))*$B$2</f>
        <v>6</v>
      </c>
      <c r="DA197" s="81">
        <f t="shared" si="788"/>
        <v>10</v>
      </c>
      <c r="DB197" s="81">
        <f t="shared" si="788"/>
        <v>11</v>
      </c>
      <c r="DC197" s="81">
        <f t="shared" si="788"/>
        <v>5</v>
      </c>
      <c r="DD197" s="81">
        <f t="shared" si="788"/>
        <v>5</v>
      </c>
      <c r="DE197" s="81">
        <f t="shared" si="788"/>
        <v>0</v>
      </c>
      <c r="DF197" s="81">
        <f t="shared" si="788"/>
        <v>0</v>
      </c>
      <c r="DG197" s="81">
        <f t="shared" si="788"/>
        <v>6</v>
      </c>
      <c r="DH197" s="81">
        <f t="shared" si="788"/>
        <v>3</v>
      </c>
      <c r="DI197" s="81">
        <f t="shared" si="788"/>
        <v>1</v>
      </c>
      <c r="DJ197" s="81">
        <f t="shared" si="788"/>
        <v>1</v>
      </c>
      <c r="DK197" s="81">
        <f t="shared" si="788"/>
        <v>4</v>
      </c>
      <c r="DL197" s="81">
        <f t="shared" si="788"/>
        <v>3</v>
      </c>
      <c r="DM197" s="81">
        <f t="shared" si="788"/>
        <v>3</v>
      </c>
      <c r="DN197" s="81">
        <f t="shared" si="788"/>
        <v>1</v>
      </c>
      <c r="DO197" s="81">
        <f t="shared" si="788"/>
        <v>2</v>
      </c>
      <c r="DP197" s="81">
        <f t="shared" si="788"/>
        <v>1</v>
      </c>
      <c r="DQ197" s="81">
        <f t="shared" si="788"/>
        <v>1</v>
      </c>
      <c r="DR197" s="81" t="e">
        <f t="shared" si="788"/>
        <v>#N/A</v>
      </c>
      <c r="DS197" s="81" t="e">
        <f t="shared" si="788"/>
        <v>#N/A</v>
      </c>
      <c r="DT197" s="81" t="e">
        <f t="shared" si="788"/>
        <v>#N/A</v>
      </c>
      <c r="DU197" s="81" t="e">
        <f t="shared" si="788"/>
        <v>#N/A</v>
      </c>
      <c r="DV197" s="81" t="e">
        <f t="shared" si="788"/>
        <v>#N/A</v>
      </c>
      <c r="DW197" s="81" t="e">
        <f t="shared" si="788"/>
        <v>#N/A</v>
      </c>
      <c r="DX197" s="81" t="e">
        <f t="shared" si="788"/>
        <v>#N/A</v>
      </c>
      <c r="DY197" s="81" t="e">
        <f t="shared" si="788"/>
        <v>#N/A</v>
      </c>
      <c r="DZ197" s="81" t="e">
        <f t="shared" si="788"/>
        <v>#N/A</v>
      </c>
      <c r="EA197" s="81" t="e">
        <f t="shared" si="788"/>
        <v>#N/A</v>
      </c>
      <c r="EB197" s="81" t="e">
        <f t="shared" si="788"/>
        <v>#N/A</v>
      </c>
      <c r="EC197">
        <v>1</v>
      </c>
    </row>
    <row r="198" spans="2:133" ht="30" hidden="1" customHeight="1">
      <c r="B198" s="81" t="str">
        <f>VLOOKUP(C198,Countries!$D$5:$E$254,2,FALSE)</f>
        <v>USA</v>
      </c>
      <c r="C198" s="81" t="str">
        <f>Infections!A205</f>
        <v>Hawaii</v>
      </c>
      <c r="D198" s="81">
        <f t="shared" ca="1" si="779"/>
        <v>638</v>
      </c>
      <c r="E198" s="82">
        <f t="shared" ref="E198:E252" si="789">SUM(DK198:DQ198)/7</f>
        <v>1.2857142857142858</v>
      </c>
      <c r="F198" s="81"/>
      <c r="G198" s="81">
        <f t="shared" si="780"/>
        <v>0</v>
      </c>
      <c r="H198" s="81">
        <f t="shared" ref="H198:AM198" si="790">INDEX(_Inf_Data,MATCH($C198,_Inf_Country,0),MATCH(H$3,_Inf_Day,0))-INDEX(_Inf_Data,MATCH($C198,_Inf_Country,0),MATCH(G$3,_Inf_Day,0))*$B$2</f>
        <v>0</v>
      </c>
      <c r="I198" s="81">
        <f t="shared" si="790"/>
        <v>0</v>
      </c>
      <c r="J198" s="81">
        <f t="shared" si="790"/>
        <v>0</v>
      </c>
      <c r="K198" s="81">
        <f t="shared" si="790"/>
        <v>0</v>
      </c>
      <c r="L198" s="81">
        <f t="shared" si="790"/>
        <v>0</v>
      </c>
      <c r="M198" s="81">
        <f t="shared" si="790"/>
        <v>0</v>
      </c>
      <c r="N198" s="81">
        <f t="shared" si="790"/>
        <v>0</v>
      </c>
      <c r="O198" s="81">
        <f t="shared" si="790"/>
        <v>0</v>
      </c>
      <c r="P198" s="81">
        <f t="shared" si="790"/>
        <v>0</v>
      </c>
      <c r="Q198" s="81">
        <f t="shared" si="790"/>
        <v>0</v>
      </c>
      <c r="R198" s="81">
        <f t="shared" si="790"/>
        <v>0</v>
      </c>
      <c r="S198" s="81">
        <f t="shared" si="790"/>
        <v>0</v>
      </c>
      <c r="T198" s="81">
        <f t="shared" si="790"/>
        <v>0</v>
      </c>
      <c r="U198" s="81">
        <f t="shared" si="790"/>
        <v>0</v>
      </c>
      <c r="V198" s="81">
        <f t="shared" si="790"/>
        <v>0</v>
      </c>
      <c r="W198" s="81">
        <f t="shared" si="790"/>
        <v>0</v>
      </c>
      <c r="X198" s="81">
        <f t="shared" si="790"/>
        <v>0</v>
      </c>
      <c r="Y198" s="81">
        <f t="shared" si="790"/>
        <v>0</v>
      </c>
      <c r="Z198" s="81">
        <f t="shared" si="790"/>
        <v>0</v>
      </c>
      <c r="AA198" s="81">
        <f t="shared" si="790"/>
        <v>0</v>
      </c>
      <c r="AB198" s="81">
        <f t="shared" si="790"/>
        <v>0</v>
      </c>
      <c r="AC198" s="81">
        <f t="shared" si="790"/>
        <v>0</v>
      </c>
      <c r="AD198" s="81">
        <f t="shared" si="790"/>
        <v>0</v>
      </c>
      <c r="AE198" s="81">
        <f t="shared" si="790"/>
        <v>0</v>
      </c>
      <c r="AF198" s="81">
        <f t="shared" si="790"/>
        <v>0</v>
      </c>
      <c r="AG198" s="81">
        <f t="shared" si="790"/>
        <v>0</v>
      </c>
      <c r="AH198" s="81">
        <f t="shared" si="790"/>
        <v>0</v>
      </c>
      <c r="AI198" s="81">
        <f t="shared" si="790"/>
        <v>0</v>
      </c>
      <c r="AJ198" s="81">
        <f t="shared" si="790"/>
        <v>0</v>
      </c>
      <c r="AK198" s="81">
        <f t="shared" si="790"/>
        <v>0</v>
      </c>
      <c r="AL198" s="81">
        <f t="shared" si="790"/>
        <v>0</v>
      </c>
      <c r="AM198" s="81">
        <f t="shared" si="790"/>
        <v>0</v>
      </c>
      <c r="AN198" s="81">
        <f t="shared" ref="AN198:BS198" si="791">INDEX(_Inf_Data,MATCH($C198,_Inf_Country,0),MATCH(AN$3,_Inf_Day,0))-INDEX(_Inf_Data,MATCH($C198,_Inf_Country,0),MATCH(AM$3,_Inf_Day,0))*$B$2</f>
        <v>0</v>
      </c>
      <c r="AO198" s="81">
        <f t="shared" si="791"/>
        <v>0</v>
      </c>
      <c r="AP198" s="81">
        <f t="shared" si="791"/>
        <v>0</v>
      </c>
      <c r="AQ198" s="81">
        <f t="shared" si="791"/>
        <v>0</v>
      </c>
      <c r="AR198" s="81">
        <f t="shared" si="791"/>
        <v>0</v>
      </c>
      <c r="AS198" s="81">
        <f t="shared" si="791"/>
        <v>0</v>
      </c>
      <c r="AT198" s="81">
        <f t="shared" si="791"/>
        <v>0</v>
      </c>
      <c r="AU198" s="81">
        <f t="shared" si="791"/>
        <v>0</v>
      </c>
      <c r="AV198" s="81">
        <f t="shared" si="791"/>
        <v>0</v>
      </c>
      <c r="AW198" s="81">
        <f t="shared" si="791"/>
        <v>0</v>
      </c>
      <c r="AX198" s="81">
        <f t="shared" si="791"/>
        <v>0</v>
      </c>
      <c r="AY198" s="81">
        <f t="shared" si="791"/>
        <v>0</v>
      </c>
      <c r="AZ198" s="81">
        <f t="shared" si="791"/>
        <v>1</v>
      </c>
      <c r="BA198" s="81">
        <f t="shared" si="791"/>
        <v>0</v>
      </c>
      <c r="BB198" s="81">
        <f t="shared" si="791"/>
        <v>0</v>
      </c>
      <c r="BC198" s="81">
        <f t="shared" si="791"/>
        <v>2</v>
      </c>
      <c r="BD198" s="81">
        <f t="shared" si="791"/>
        <v>-1</v>
      </c>
      <c r="BE198" s="81">
        <f t="shared" si="791"/>
        <v>0</v>
      </c>
      <c r="BF198" s="81">
        <f t="shared" si="791"/>
        <v>0</v>
      </c>
      <c r="BG198" s="81">
        <f t="shared" si="791"/>
        <v>2</v>
      </c>
      <c r="BH198" s="81">
        <f t="shared" si="791"/>
        <v>2</v>
      </c>
      <c r="BI198" s="81">
        <f t="shared" si="791"/>
        <v>2</v>
      </c>
      <c r="BJ198" s="81">
        <f t="shared" si="791"/>
        <v>2</v>
      </c>
      <c r="BK198" s="81">
        <f t="shared" si="791"/>
        <v>5</v>
      </c>
      <c r="BL198" s="81">
        <f t="shared" si="791"/>
        <v>10</v>
      </c>
      <c r="BM198" s="81">
        <f t="shared" si="791"/>
        <v>11</v>
      </c>
      <c r="BN198" s="81">
        <f t="shared" si="791"/>
        <v>0</v>
      </c>
      <c r="BO198" s="81">
        <f t="shared" si="791"/>
        <v>17</v>
      </c>
      <c r="BP198" s="81">
        <f t="shared" si="791"/>
        <v>3</v>
      </c>
      <c r="BQ198" s="81">
        <f t="shared" si="791"/>
        <v>34</v>
      </c>
      <c r="BR198" s="81">
        <f t="shared" si="791"/>
        <v>1</v>
      </c>
      <c r="BS198" s="81">
        <f t="shared" si="791"/>
        <v>4</v>
      </c>
      <c r="BT198" s="81">
        <f t="shared" ref="BT198:CY198" si="792">INDEX(_Inf_Data,MATCH($C198,_Inf_Country,0),MATCH(BT$3,_Inf_Day,0))-INDEX(_Inf_Data,MATCH($C198,_Inf_Country,0),MATCH(BS$3,_Inf_Day,0))*$B$2</f>
        <v>11</v>
      </c>
      <c r="BU198" s="81">
        <f t="shared" si="792"/>
        <v>43</v>
      </c>
      <c r="BV198" s="81">
        <f t="shared" si="792"/>
        <v>0</v>
      </c>
      <c r="BW198" s="81">
        <f t="shared" si="792"/>
        <v>26</v>
      </c>
      <c r="BX198" s="81">
        <f t="shared" si="792"/>
        <v>29</v>
      </c>
      <c r="BY198" s="81">
        <f t="shared" si="792"/>
        <v>20</v>
      </c>
      <c r="BZ198" s="81">
        <f t="shared" si="792"/>
        <v>32</v>
      </c>
      <c r="CA198" s="81">
        <f t="shared" si="792"/>
        <v>63</v>
      </c>
      <c r="CB198" s="81">
        <f t="shared" si="792"/>
        <v>32</v>
      </c>
      <c r="CC198" s="81">
        <f t="shared" si="792"/>
        <v>20</v>
      </c>
      <c r="CD198" s="81">
        <f t="shared" si="792"/>
        <v>16</v>
      </c>
      <c r="CE198" s="81">
        <f t="shared" si="792"/>
        <v>23</v>
      </c>
      <c r="CF198" s="81">
        <f t="shared" si="792"/>
        <v>0</v>
      </c>
      <c r="CG198" s="81">
        <f t="shared" si="792"/>
        <v>32</v>
      </c>
      <c r="CH198" s="81">
        <f t="shared" si="792"/>
        <v>0</v>
      </c>
      <c r="CI198" s="81">
        <f t="shared" si="792"/>
        <v>23</v>
      </c>
      <c r="CJ198" s="81">
        <f t="shared" si="792"/>
        <v>34</v>
      </c>
      <c r="CK198" s="81">
        <f t="shared" si="792"/>
        <v>5</v>
      </c>
      <c r="CL198" s="81">
        <f t="shared" si="792"/>
        <v>7</v>
      </c>
      <c r="CM198" s="81">
        <f t="shared" si="792"/>
        <v>13</v>
      </c>
      <c r="CN198" s="81">
        <f t="shared" si="792"/>
        <v>6</v>
      </c>
      <c r="CO198" s="81">
        <f t="shared" si="792"/>
        <v>11</v>
      </c>
      <c r="CP198" s="81">
        <f t="shared" si="792"/>
        <v>33</v>
      </c>
      <c r="CQ198" s="81">
        <f t="shared" si="792"/>
        <v>6</v>
      </c>
      <c r="CR198" s="81">
        <f t="shared" si="792"/>
        <v>4</v>
      </c>
      <c r="CS198" s="81">
        <f t="shared" si="792"/>
        <v>2</v>
      </c>
      <c r="CT198" s="81">
        <f t="shared" si="792"/>
        <v>6</v>
      </c>
      <c r="CU198" s="81">
        <f t="shared" si="792"/>
        <v>4</v>
      </c>
      <c r="CV198" s="81">
        <f t="shared" si="792"/>
        <v>5</v>
      </c>
      <c r="CW198" s="81">
        <f t="shared" si="792"/>
        <v>4</v>
      </c>
      <c r="CX198" s="81">
        <f t="shared" si="792"/>
        <v>1</v>
      </c>
      <c r="CY198" s="81">
        <f t="shared" si="792"/>
        <v>1</v>
      </c>
      <c r="CZ198" s="81">
        <f t="shared" ref="CZ198:EB198" si="793">INDEX(_Inf_Data,MATCH($C198,_Inf_Country,0),MATCH(CZ$3,_Inf_Day,0))-INDEX(_Inf_Data,MATCH($C198,_Inf_Country,0),MATCH(CY$3,_Inf_Day,0))*$B$2</f>
        <v>2</v>
      </c>
      <c r="DA198" s="81">
        <f t="shared" si="793"/>
        <v>4</v>
      </c>
      <c r="DB198" s="81">
        <f t="shared" si="793"/>
        <v>5</v>
      </c>
      <c r="DC198" s="81">
        <f t="shared" si="793"/>
        <v>1</v>
      </c>
      <c r="DD198" s="81">
        <f t="shared" si="793"/>
        <v>1</v>
      </c>
      <c r="DE198" s="81">
        <f t="shared" si="793"/>
        <v>0</v>
      </c>
      <c r="DF198" s="81">
        <f t="shared" si="793"/>
        <v>1</v>
      </c>
      <c r="DG198" s="81">
        <f t="shared" si="793"/>
        <v>4</v>
      </c>
      <c r="DH198" s="81">
        <f t="shared" si="793"/>
        <v>1</v>
      </c>
      <c r="DI198" s="81">
        <f t="shared" si="793"/>
        <v>3</v>
      </c>
      <c r="DJ198" s="81">
        <f t="shared" si="793"/>
        <v>0</v>
      </c>
      <c r="DK198" s="81">
        <f t="shared" si="793"/>
        <v>2</v>
      </c>
      <c r="DL198" s="81">
        <f t="shared" si="793"/>
        <v>1</v>
      </c>
      <c r="DM198" s="81">
        <f t="shared" si="793"/>
        <v>2</v>
      </c>
      <c r="DN198" s="81">
        <f t="shared" si="793"/>
        <v>1</v>
      </c>
      <c r="DO198" s="81">
        <f t="shared" si="793"/>
        <v>3</v>
      </c>
      <c r="DP198" s="81">
        <f t="shared" si="793"/>
        <v>-1</v>
      </c>
      <c r="DQ198" s="81">
        <f t="shared" si="793"/>
        <v>1</v>
      </c>
      <c r="DR198" s="81" t="e">
        <f t="shared" si="793"/>
        <v>#N/A</v>
      </c>
      <c r="DS198" s="81" t="e">
        <f t="shared" si="793"/>
        <v>#N/A</v>
      </c>
      <c r="DT198" s="81" t="e">
        <f t="shared" si="793"/>
        <v>#N/A</v>
      </c>
      <c r="DU198" s="81" t="e">
        <f t="shared" si="793"/>
        <v>#N/A</v>
      </c>
      <c r="DV198" s="81" t="e">
        <f t="shared" si="793"/>
        <v>#N/A</v>
      </c>
      <c r="DW198" s="81" t="e">
        <f t="shared" si="793"/>
        <v>#N/A</v>
      </c>
      <c r="DX198" s="81" t="e">
        <f t="shared" si="793"/>
        <v>#N/A</v>
      </c>
      <c r="DY198" s="81" t="e">
        <f t="shared" si="793"/>
        <v>#N/A</v>
      </c>
      <c r="DZ198" s="81" t="e">
        <f t="shared" si="793"/>
        <v>#N/A</v>
      </c>
      <c r="EA198" s="81" t="e">
        <f t="shared" si="793"/>
        <v>#N/A</v>
      </c>
      <c r="EB198" s="81" t="e">
        <f t="shared" si="793"/>
        <v>#N/A</v>
      </c>
      <c r="EC198">
        <v>1</v>
      </c>
    </row>
    <row r="199" spans="2:133" ht="30" hidden="1" customHeight="1">
      <c r="B199" s="81" t="str">
        <f>VLOOKUP(C199,Countries!$D$5:$E$254,2,FALSE)</f>
        <v>USA</v>
      </c>
      <c r="C199" s="81" t="str">
        <f>Infections!A196</f>
        <v>Alaska</v>
      </c>
      <c r="D199" s="81">
        <f t="shared" ca="1" si="779"/>
        <v>388</v>
      </c>
      <c r="E199" s="82">
        <f t="shared" si="789"/>
        <v>1.5714285714285714</v>
      </c>
      <c r="F199" s="81"/>
      <c r="G199" s="81">
        <f t="shared" si="780"/>
        <v>0</v>
      </c>
      <c r="H199" s="81">
        <f t="shared" ref="H199:AM199" si="794">INDEX(_Inf_Data,MATCH($C199,_Inf_Country,0),MATCH(H$3,_Inf_Day,0))-INDEX(_Inf_Data,MATCH($C199,_Inf_Country,0),MATCH(G$3,_Inf_Day,0))*$B$2</f>
        <v>0</v>
      </c>
      <c r="I199" s="81">
        <f t="shared" si="794"/>
        <v>0</v>
      </c>
      <c r="J199" s="81">
        <f t="shared" si="794"/>
        <v>0</v>
      </c>
      <c r="K199" s="81">
        <f t="shared" si="794"/>
        <v>0</v>
      </c>
      <c r="L199" s="81">
        <f t="shared" si="794"/>
        <v>0</v>
      </c>
      <c r="M199" s="81">
        <f t="shared" si="794"/>
        <v>0</v>
      </c>
      <c r="N199" s="81">
        <f t="shared" si="794"/>
        <v>0</v>
      </c>
      <c r="O199" s="81">
        <f t="shared" si="794"/>
        <v>0</v>
      </c>
      <c r="P199" s="81">
        <f t="shared" si="794"/>
        <v>0</v>
      </c>
      <c r="Q199" s="81">
        <f t="shared" si="794"/>
        <v>0</v>
      </c>
      <c r="R199" s="81">
        <f t="shared" si="794"/>
        <v>0</v>
      </c>
      <c r="S199" s="81">
        <f t="shared" si="794"/>
        <v>0</v>
      </c>
      <c r="T199" s="81">
        <f t="shared" si="794"/>
        <v>0</v>
      </c>
      <c r="U199" s="81">
        <f t="shared" si="794"/>
        <v>0</v>
      </c>
      <c r="V199" s="81">
        <f t="shared" si="794"/>
        <v>0</v>
      </c>
      <c r="W199" s="81">
        <f t="shared" si="794"/>
        <v>0</v>
      </c>
      <c r="X199" s="81">
        <f t="shared" si="794"/>
        <v>0</v>
      </c>
      <c r="Y199" s="81">
        <f t="shared" si="794"/>
        <v>0</v>
      </c>
      <c r="Z199" s="81">
        <f t="shared" si="794"/>
        <v>0</v>
      </c>
      <c r="AA199" s="81">
        <f t="shared" si="794"/>
        <v>0</v>
      </c>
      <c r="AB199" s="81">
        <f t="shared" si="794"/>
        <v>0</v>
      </c>
      <c r="AC199" s="81">
        <f t="shared" si="794"/>
        <v>0</v>
      </c>
      <c r="AD199" s="81">
        <f t="shared" si="794"/>
        <v>0</v>
      </c>
      <c r="AE199" s="81">
        <f t="shared" si="794"/>
        <v>0</v>
      </c>
      <c r="AF199" s="81">
        <f t="shared" si="794"/>
        <v>0</v>
      </c>
      <c r="AG199" s="81">
        <f t="shared" si="794"/>
        <v>0</v>
      </c>
      <c r="AH199" s="81">
        <f t="shared" si="794"/>
        <v>0</v>
      </c>
      <c r="AI199" s="81">
        <f t="shared" si="794"/>
        <v>0</v>
      </c>
      <c r="AJ199" s="81">
        <f t="shared" si="794"/>
        <v>0</v>
      </c>
      <c r="AK199" s="81">
        <f t="shared" si="794"/>
        <v>0</v>
      </c>
      <c r="AL199" s="81">
        <f t="shared" si="794"/>
        <v>0</v>
      </c>
      <c r="AM199" s="81">
        <f t="shared" si="794"/>
        <v>0</v>
      </c>
      <c r="AN199" s="81">
        <f t="shared" ref="AN199:BS199" si="795">INDEX(_Inf_Data,MATCH($C199,_Inf_Country,0),MATCH(AN$3,_Inf_Day,0))-INDEX(_Inf_Data,MATCH($C199,_Inf_Country,0),MATCH(AM$3,_Inf_Day,0))*$B$2</f>
        <v>0</v>
      </c>
      <c r="AO199" s="81">
        <f t="shared" si="795"/>
        <v>0</v>
      </c>
      <c r="AP199" s="81">
        <f t="shared" si="795"/>
        <v>0</v>
      </c>
      <c r="AQ199" s="81">
        <f t="shared" si="795"/>
        <v>0</v>
      </c>
      <c r="AR199" s="81">
        <f t="shared" si="795"/>
        <v>0</v>
      </c>
      <c r="AS199" s="81">
        <f t="shared" si="795"/>
        <v>0</v>
      </c>
      <c r="AT199" s="81">
        <f t="shared" si="795"/>
        <v>0</v>
      </c>
      <c r="AU199" s="81">
        <f t="shared" si="795"/>
        <v>0</v>
      </c>
      <c r="AV199" s="81">
        <f t="shared" si="795"/>
        <v>0</v>
      </c>
      <c r="AW199" s="81">
        <f t="shared" si="795"/>
        <v>0</v>
      </c>
      <c r="AX199" s="81">
        <f t="shared" si="795"/>
        <v>0</v>
      </c>
      <c r="AY199" s="81">
        <f t="shared" si="795"/>
        <v>0</v>
      </c>
      <c r="AZ199" s="81">
        <f t="shared" si="795"/>
        <v>0</v>
      </c>
      <c r="BA199" s="81">
        <f t="shared" si="795"/>
        <v>0</v>
      </c>
      <c r="BB199" s="81">
        <f t="shared" si="795"/>
        <v>0</v>
      </c>
      <c r="BC199" s="81">
        <f t="shared" si="795"/>
        <v>0</v>
      </c>
      <c r="BD199" s="81">
        <f t="shared" si="795"/>
        <v>0</v>
      </c>
      <c r="BE199" s="81">
        <f t="shared" si="795"/>
        <v>0</v>
      </c>
      <c r="BF199" s="81">
        <f t="shared" si="795"/>
        <v>1</v>
      </c>
      <c r="BG199" s="81">
        <f t="shared" si="795"/>
        <v>0</v>
      </c>
      <c r="BH199" s="81">
        <f t="shared" si="795"/>
        <v>0</v>
      </c>
      <c r="BI199" s="81">
        <f t="shared" si="795"/>
        <v>0</v>
      </c>
      <c r="BJ199" s="81">
        <f t="shared" si="795"/>
        <v>2</v>
      </c>
      <c r="BK199" s="81">
        <f t="shared" si="795"/>
        <v>2</v>
      </c>
      <c r="BL199" s="81">
        <f t="shared" si="795"/>
        <v>3</v>
      </c>
      <c r="BM199" s="81">
        <f t="shared" si="795"/>
        <v>3</v>
      </c>
      <c r="BN199" s="81">
        <f t="shared" si="795"/>
        <v>2</v>
      </c>
      <c r="BO199" s="81">
        <f t="shared" si="795"/>
        <v>5</v>
      </c>
      <c r="BP199" s="81">
        <f t="shared" si="795"/>
        <v>12</v>
      </c>
      <c r="BQ199" s="81">
        <f t="shared" si="795"/>
        <v>4</v>
      </c>
      <c r="BR199" s="81">
        <f t="shared" si="795"/>
        <v>7</v>
      </c>
      <c r="BS199" s="81">
        <f t="shared" si="795"/>
        <v>15</v>
      </c>
      <c r="BT199" s="81">
        <f t="shared" ref="BT199:CY199" si="796">INDEX(_Inf_Data,MATCH($C199,_Inf_Country,0),MATCH(BT$3,_Inf_Day,0))-INDEX(_Inf_Data,MATCH($C199,_Inf_Country,0),MATCH(BS$3,_Inf_Day,0))*$B$2</f>
        <v>2</v>
      </c>
      <c r="BU199" s="81">
        <f t="shared" si="796"/>
        <v>27</v>
      </c>
      <c r="BV199" s="81">
        <f t="shared" si="796"/>
        <v>17</v>
      </c>
      <c r="BW199" s="81">
        <f t="shared" si="796"/>
        <v>12</v>
      </c>
      <c r="BX199" s="81">
        <f t="shared" si="796"/>
        <v>5</v>
      </c>
      <c r="BY199" s="81">
        <f t="shared" si="796"/>
        <v>13</v>
      </c>
      <c r="BZ199" s="81">
        <f t="shared" si="796"/>
        <v>11</v>
      </c>
      <c r="CA199" s="81">
        <f t="shared" si="796"/>
        <v>14</v>
      </c>
      <c r="CB199" s="81">
        <f t="shared" si="796"/>
        <v>14</v>
      </c>
      <c r="CC199" s="81">
        <f t="shared" si="796"/>
        <v>14</v>
      </c>
      <c r="CD199" s="81">
        <f t="shared" si="796"/>
        <v>5</v>
      </c>
      <c r="CE199" s="81">
        <f t="shared" si="796"/>
        <v>23</v>
      </c>
      <c r="CF199" s="81">
        <f t="shared" si="796"/>
        <v>13</v>
      </c>
      <c r="CG199" s="81">
        <f t="shared" si="796"/>
        <v>9</v>
      </c>
      <c r="CH199" s="81">
        <f t="shared" si="796"/>
        <v>11</v>
      </c>
      <c r="CI199" s="81">
        <f t="shared" si="796"/>
        <v>11</v>
      </c>
      <c r="CJ199" s="81">
        <f t="shared" si="796"/>
        <v>15</v>
      </c>
      <c r="CK199" s="81">
        <f t="shared" si="796"/>
        <v>5</v>
      </c>
      <c r="CL199" s="81">
        <f t="shared" si="796"/>
        <v>8</v>
      </c>
      <c r="CM199" s="81">
        <f t="shared" si="796"/>
        <v>8</v>
      </c>
      <c r="CN199" s="81">
        <f t="shared" si="796"/>
        <v>7</v>
      </c>
      <c r="CO199" s="81">
        <f t="shared" si="796"/>
        <v>9</v>
      </c>
      <c r="CP199" s="81">
        <f t="shared" si="796"/>
        <v>5</v>
      </c>
      <c r="CQ199" s="81">
        <f t="shared" si="796"/>
        <v>5</v>
      </c>
      <c r="CR199" s="81">
        <f t="shared" si="796"/>
        <v>2</v>
      </c>
      <c r="CS199" s="81">
        <f t="shared" si="796"/>
        <v>8</v>
      </c>
      <c r="CT199" s="81">
        <f t="shared" si="796"/>
        <v>6</v>
      </c>
      <c r="CU199" s="81">
        <f t="shared" si="796"/>
        <v>2</v>
      </c>
      <c r="CV199" s="81">
        <f t="shared" si="796"/>
        <v>2</v>
      </c>
      <c r="CW199" s="81">
        <f t="shared" si="796"/>
        <v>0</v>
      </c>
      <c r="CX199" s="81">
        <f t="shared" si="796"/>
        <v>1</v>
      </c>
      <c r="CY199" s="81">
        <f t="shared" si="796"/>
        <v>5</v>
      </c>
      <c r="CZ199" s="81">
        <f t="shared" ref="CZ199:EB199" si="797">INDEX(_Inf_Data,MATCH($C199,_Inf_Country,0),MATCH(CZ$3,_Inf_Day,0))-INDEX(_Inf_Data,MATCH($C199,_Inf_Country,0),MATCH(CY$3,_Inf_Day,0))*$B$2</f>
        <v>6</v>
      </c>
      <c r="DA199" s="81">
        <f t="shared" si="797"/>
        <v>4</v>
      </c>
      <c r="DB199" s="81">
        <f t="shared" si="797"/>
        <v>0</v>
      </c>
      <c r="DC199" s="81">
        <f t="shared" si="797"/>
        <v>9</v>
      </c>
      <c r="DD199" s="81">
        <f t="shared" si="797"/>
        <v>1</v>
      </c>
      <c r="DE199" s="81">
        <f t="shared" si="797"/>
        <v>3</v>
      </c>
      <c r="DF199" s="81">
        <f t="shared" si="797"/>
        <v>2</v>
      </c>
      <c r="DG199" s="81">
        <f t="shared" si="797"/>
        <v>1</v>
      </c>
      <c r="DH199" s="81">
        <f t="shared" si="797"/>
        <v>1</v>
      </c>
      <c r="DI199" s="81">
        <f t="shared" si="797"/>
        <v>2</v>
      </c>
      <c r="DJ199" s="81">
        <f t="shared" si="797"/>
        <v>3</v>
      </c>
      <c r="DK199" s="81">
        <f t="shared" si="797"/>
        <v>1</v>
      </c>
      <c r="DL199" s="81">
        <f t="shared" si="797"/>
        <v>1</v>
      </c>
      <c r="DM199" s="81">
        <f t="shared" si="797"/>
        <v>0</v>
      </c>
      <c r="DN199" s="81">
        <f t="shared" si="797"/>
        <v>4</v>
      </c>
      <c r="DO199" s="81">
        <f t="shared" si="797"/>
        <v>0</v>
      </c>
      <c r="DP199" s="81">
        <f t="shared" si="797"/>
        <v>0</v>
      </c>
      <c r="DQ199" s="81">
        <f t="shared" si="797"/>
        <v>5</v>
      </c>
      <c r="DR199" s="81" t="e">
        <f t="shared" si="797"/>
        <v>#N/A</v>
      </c>
      <c r="DS199" s="81" t="e">
        <f t="shared" si="797"/>
        <v>#N/A</v>
      </c>
      <c r="DT199" s="81" t="e">
        <f t="shared" si="797"/>
        <v>#N/A</v>
      </c>
      <c r="DU199" s="81" t="e">
        <f t="shared" si="797"/>
        <v>#N/A</v>
      </c>
      <c r="DV199" s="81" t="e">
        <f t="shared" si="797"/>
        <v>#N/A</v>
      </c>
      <c r="DW199" s="81" t="e">
        <f t="shared" si="797"/>
        <v>#N/A</v>
      </c>
      <c r="DX199" s="81" t="e">
        <f t="shared" si="797"/>
        <v>#N/A</v>
      </c>
      <c r="DY199" s="81" t="e">
        <f t="shared" si="797"/>
        <v>#N/A</v>
      </c>
      <c r="DZ199" s="81" t="e">
        <f t="shared" si="797"/>
        <v>#N/A</v>
      </c>
      <c r="EA199" s="81" t="e">
        <f t="shared" si="797"/>
        <v>#N/A</v>
      </c>
      <c r="EB199" s="81" t="e">
        <f t="shared" si="797"/>
        <v>#N/A</v>
      </c>
      <c r="EC199">
        <v>1</v>
      </c>
    </row>
    <row r="200" spans="2:133" ht="30" hidden="1" customHeight="1">
      <c r="B200" s="81" t="str">
        <f>VLOOKUP(C200,Countries!$D$5:$E$254,2,FALSE)</f>
        <v>Asia</v>
      </c>
      <c r="C200" s="81" t="str">
        <f>Infections!A189</f>
        <v>Hong Kong</v>
      </c>
      <c r="D200" s="81">
        <f t="shared" ca="1" si="779"/>
        <v>1052</v>
      </c>
      <c r="E200" s="82">
        <f t="shared" si="789"/>
        <v>1.1428571428571428</v>
      </c>
      <c r="F200" s="81"/>
      <c r="G200" s="81">
        <f t="shared" si="780"/>
        <v>0</v>
      </c>
      <c r="H200" s="81">
        <f t="shared" ref="H200:AM200" si="798">INDEX(_Inf_Data,MATCH($C200,_Inf_Country,0),MATCH(H$3,_Inf_Day,0))-INDEX(_Inf_Data,MATCH($C200,_Inf_Country,0),MATCH(G$3,_Inf_Day,0))*$B$2</f>
        <v>2</v>
      </c>
      <c r="I200" s="81">
        <f t="shared" si="798"/>
        <v>0</v>
      </c>
      <c r="J200" s="81">
        <f t="shared" si="798"/>
        <v>3</v>
      </c>
      <c r="K200" s="81">
        <f t="shared" si="798"/>
        <v>3</v>
      </c>
      <c r="L200" s="81">
        <f t="shared" si="798"/>
        <v>0</v>
      </c>
      <c r="M200" s="81">
        <f t="shared" si="798"/>
        <v>0</v>
      </c>
      <c r="N200" s="81">
        <f t="shared" si="798"/>
        <v>2</v>
      </c>
      <c r="O200" s="81">
        <f t="shared" si="798"/>
        <v>0</v>
      </c>
      <c r="P200" s="81">
        <f t="shared" si="798"/>
        <v>2</v>
      </c>
      <c r="Q200" s="81">
        <f t="shared" si="798"/>
        <v>1</v>
      </c>
      <c r="R200" s="81">
        <f t="shared" si="798"/>
        <v>2</v>
      </c>
      <c r="S200" s="81">
        <f t="shared" si="798"/>
        <v>0</v>
      </c>
      <c r="T200" s="81">
        <f t="shared" si="798"/>
        <v>2</v>
      </c>
      <c r="U200" s="81">
        <f t="shared" si="798"/>
        <v>4</v>
      </c>
      <c r="V200" s="81">
        <f t="shared" si="798"/>
        <v>3</v>
      </c>
      <c r="W200" s="81">
        <f t="shared" si="798"/>
        <v>1</v>
      </c>
      <c r="X200" s="81">
        <f t="shared" si="798"/>
        <v>1</v>
      </c>
      <c r="Y200" s="81">
        <f t="shared" si="798"/>
        <v>3</v>
      </c>
      <c r="Z200" s="81">
        <f t="shared" si="798"/>
        <v>9</v>
      </c>
      <c r="AA200" s="81">
        <f t="shared" si="798"/>
        <v>11</v>
      </c>
      <c r="AB200" s="81">
        <f t="shared" si="798"/>
        <v>1</v>
      </c>
      <c r="AC200" s="81">
        <f t="shared" si="798"/>
        <v>3</v>
      </c>
      <c r="AD200" s="81">
        <f t="shared" si="798"/>
        <v>3</v>
      </c>
      <c r="AE200" s="81">
        <f t="shared" si="798"/>
        <v>0</v>
      </c>
      <c r="AF200" s="81">
        <f t="shared" si="798"/>
        <v>1</v>
      </c>
      <c r="AG200" s="81">
        <f t="shared" si="798"/>
        <v>3</v>
      </c>
      <c r="AH200" s="81">
        <f t="shared" si="798"/>
        <v>2</v>
      </c>
      <c r="AI200" s="81">
        <f t="shared" si="798"/>
        <v>1</v>
      </c>
      <c r="AJ200" s="81">
        <f t="shared" si="798"/>
        <v>5</v>
      </c>
      <c r="AK200" s="81">
        <f t="shared" si="798"/>
        <v>0</v>
      </c>
      <c r="AL200" s="81">
        <f t="shared" si="798"/>
        <v>1</v>
      </c>
      <c r="AM200" s="81">
        <f t="shared" si="798"/>
        <v>5</v>
      </c>
      <c r="AN200" s="81">
        <f t="shared" ref="AN200:BS200" si="799">INDEX(_Inf_Data,MATCH($C200,_Inf_Country,0),MATCH(AN$3,_Inf_Day,0))-INDEX(_Inf_Data,MATCH($C200,_Inf_Country,0),MATCH(AM$3,_Inf_Day,0))*$B$2</f>
        <v>5</v>
      </c>
      <c r="AO200" s="81">
        <f t="shared" si="799"/>
        <v>5</v>
      </c>
      <c r="AP200" s="81">
        <f t="shared" si="799"/>
        <v>7</v>
      </c>
      <c r="AQ200" s="81">
        <f t="shared" si="799"/>
        <v>1</v>
      </c>
      <c r="AR200" s="81">
        <f t="shared" si="799"/>
        <v>2</v>
      </c>
      <c r="AS200" s="81">
        <f t="shared" si="799"/>
        <v>1</v>
      </c>
      <c r="AT200" s="81">
        <f t="shared" si="799"/>
        <v>1</v>
      </c>
      <c r="AU200" s="81">
        <f t="shared" si="799"/>
        <v>4</v>
      </c>
      <c r="AV200" s="81">
        <f t="shared" si="799"/>
        <v>0</v>
      </c>
      <c r="AW200" s="81">
        <f t="shared" si="799"/>
        <v>5</v>
      </c>
      <c r="AX200" s="81">
        <f t="shared" si="799"/>
        <v>0</v>
      </c>
      <c r="AY200" s="81">
        <f t="shared" si="799"/>
        <v>2</v>
      </c>
      <c r="AZ200" s="81">
        <f t="shared" si="799"/>
        <v>1</v>
      </c>
      <c r="BA200" s="81">
        <f t="shared" si="799"/>
        <v>6</v>
      </c>
      <c r="BB200" s="81">
        <f t="shared" si="799"/>
        <v>1</v>
      </c>
      <c r="BC200" s="81">
        <f t="shared" si="799"/>
        <v>5</v>
      </c>
      <c r="BD200" s="81">
        <f t="shared" si="799"/>
        <v>6</v>
      </c>
      <c r="BE200" s="81">
        <f t="shared" si="799"/>
        <v>3</v>
      </c>
      <c r="BF200" s="81">
        <f t="shared" si="799"/>
        <v>5</v>
      </c>
      <c r="BG200" s="81">
        <f t="shared" si="799"/>
        <v>6</v>
      </c>
      <c r="BH200" s="81">
        <f t="shared" si="799"/>
        <v>5</v>
      </c>
      <c r="BI200" s="81">
        <f t="shared" si="799"/>
        <v>10</v>
      </c>
      <c r="BJ200" s="81">
        <f t="shared" si="799"/>
        <v>7</v>
      </c>
      <c r="BK200" s="81">
        <f t="shared" si="799"/>
        <v>19</v>
      </c>
      <c r="BL200" s="81">
        <f t="shared" si="799"/>
        <v>27</v>
      </c>
      <c r="BM200" s="81">
        <f t="shared" si="799"/>
        <v>48</v>
      </c>
      <c r="BN200" s="81">
        <f t="shared" si="799"/>
        <v>17</v>
      </c>
      <c r="BO200" s="81">
        <f t="shared" si="799"/>
        <v>44</v>
      </c>
      <c r="BP200" s="81">
        <f t="shared" si="799"/>
        <v>39</v>
      </c>
      <c r="BQ200" s="81">
        <f t="shared" si="799"/>
        <v>30</v>
      </c>
      <c r="BR200" s="81">
        <f t="shared" si="799"/>
        <v>24</v>
      </c>
      <c r="BS200" s="81">
        <f t="shared" si="799"/>
        <v>43</v>
      </c>
      <c r="BT200" s="81">
        <f t="shared" ref="BT200:CY200" si="800">INDEX(_Inf_Data,MATCH($C200,_Inf_Country,0),MATCH(BT$3,_Inf_Day,0))-INDEX(_Inf_Data,MATCH($C200,_Inf_Country,0),MATCH(BS$3,_Inf_Day,0))*$B$2</f>
        <v>66</v>
      </c>
      <c r="BU200" s="81">
        <f t="shared" si="800"/>
        <v>42</v>
      </c>
      <c r="BV200" s="81">
        <f t="shared" si="800"/>
        <v>80</v>
      </c>
      <c r="BW200" s="81">
        <f t="shared" si="800"/>
        <v>41</v>
      </c>
      <c r="BX200" s="81">
        <f t="shared" si="800"/>
        <v>32</v>
      </c>
      <c r="BY200" s="81">
        <f t="shared" si="800"/>
        <v>51</v>
      </c>
      <c r="BZ200" s="81">
        <f t="shared" si="800"/>
        <v>37</v>
      </c>
      <c r="CA200" s="81">
        <f t="shared" si="800"/>
        <v>43</v>
      </c>
      <c r="CB200" s="81">
        <f t="shared" si="800"/>
        <v>17</v>
      </c>
      <c r="CC200" s="81">
        <f t="shared" si="800"/>
        <v>28</v>
      </c>
      <c r="CD200" s="81">
        <f t="shared" si="800"/>
        <v>24</v>
      </c>
      <c r="CE200" s="81">
        <f t="shared" si="800"/>
        <v>21</v>
      </c>
      <c r="CF200" s="81">
        <f t="shared" si="800"/>
        <v>25</v>
      </c>
      <c r="CG200" s="81">
        <f t="shared" si="800"/>
        <v>13</v>
      </c>
      <c r="CH200" s="81">
        <f t="shared" si="800"/>
        <v>16</v>
      </c>
      <c r="CI200" s="81">
        <f t="shared" si="800"/>
        <v>11</v>
      </c>
      <c r="CJ200" s="81">
        <f t="shared" si="800"/>
        <v>4</v>
      </c>
      <c r="CK200" s="81">
        <f t="shared" si="800"/>
        <v>5</v>
      </c>
      <c r="CL200" s="81">
        <f t="shared" si="800"/>
        <v>3</v>
      </c>
      <c r="CM200" s="81">
        <f t="shared" si="800"/>
        <v>5</v>
      </c>
      <c r="CN200" s="81">
        <f t="shared" si="800"/>
        <v>0</v>
      </c>
      <c r="CO200" s="81">
        <f t="shared" si="800"/>
        <v>4</v>
      </c>
      <c r="CP200" s="81">
        <f t="shared" si="800"/>
        <v>3</v>
      </c>
      <c r="CQ200" s="81">
        <f t="shared" si="800"/>
        <v>1</v>
      </c>
      <c r="CR200" s="81">
        <f t="shared" si="800"/>
        <v>0</v>
      </c>
      <c r="CS200" s="81">
        <f t="shared" si="800"/>
        <v>4</v>
      </c>
      <c r="CT200" s="81">
        <f t="shared" si="800"/>
        <v>4</v>
      </c>
      <c r="CU200" s="81">
        <f t="shared" si="800"/>
        <v>2</v>
      </c>
      <c r="CV200" s="81">
        <f t="shared" si="800"/>
        <v>0</v>
      </c>
      <c r="CW200" s="81">
        <f t="shared" si="800"/>
        <v>2</v>
      </c>
      <c r="CX200" s="81">
        <f t="shared" si="800"/>
        <v>0</v>
      </c>
      <c r="CY200" s="81">
        <f t="shared" si="800"/>
        <v>0</v>
      </c>
      <c r="CZ200" s="81">
        <f t="shared" ref="CZ200:EB200" si="801">INDEX(_Inf_Data,MATCH($C200,_Inf_Country,0),MATCH(CZ$3,_Inf_Day,0))-INDEX(_Inf_Data,MATCH($C200,_Inf_Country,0),MATCH(CY$3,_Inf_Day,0))*$B$2</f>
        <v>0</v>
      </c>
      <c r="DA200" s="81">
        <f t="shared" si="801"/>
        <v>0</v>
      </c>
      <c r="DB200" s="81">
        <f t="shared" si="801"/>
        <v>0</v>
      </c>
      <c r="DC200" s="81">
        <f t="shared" si="801"/>
        <v>2</v>
      </c>
      <c r="DD200" s="81">
        <f t="shared" si="801"/>
        <v>0</v>
      </c>
      <c r="DE200" s="81">
        <f t="shared" si="801"/>
        <v>0</v>
      </c>
      <c r="DF200" s="81">
        <f t="shared" si="801"/>
        <v>1</v>
      </c>
      <c r="DG200" s="81">
        <f t="shared" si="801"/>
        <v>0</v>
      </c>
      <c r="DH200" s="81">
        <f t="shared" si="801"/>
        <v>0</v>
      </c>
      <c r="DI200" s="81">
        <f t="shared" si="801"/>
        <v>4</v>
      </c>
      <c r="DJ200" s="81">
        <f t="shared" si="801"/>
        <v>0</v>
      </c>
      <c r="DK200" s="81">
        <f t="shared" si="801"/>
        <v>0</v>
      </c>
      <c r="DL200" s="81">
        <f t="shared" si="801"/>
        <v>3</v>
      </c>
      <c r="DM200" s="81">
        <f t="shared" si="801"/>
        <v>0</v>
      </c>
      <c r="DN200" s="81">
        <f t="shared" si="801"/>
        <v>0</v>
      </c>
      <c r="DO200" s="81">
        <f t="shared" si="801"/>
        <v>3</v>
      </c>
      <c r="DP200" s="81">
        <f t="shared" si="801"/>
        <v>1</v>
      </c>
      <c r="DQ200" s="81">
        <f t="shared" si="801"/>
        <v>1</v>
      </c>
      <c r="DR200" s="81" t="e">
        <f t="shared" si="801"/>
        <v>#N/A</v>
      </c>
      <c r="DS200" s="81" t="e">
        <f t="shared" si="801"/>
        <v>#N/A</v>
      </c>
      <c r="DT200" s="81" t="e">
        <f t="shared" si="801"/>
        <v>#N/A</v>
      </c>
      <c r="DU200" s="81" t="e">
        <f t="shared" si="801"/>
        <v>#N/A</v>
      </c>
      <c r="DV200" s="81" t="e">
        <f t="shared" si="801"/>
        <v>#N/A</v>
      </c>
      <c r="DW200" s="81" t="e">
        <f t="shared" si="801"/>
        <v>#N/A</v>
      </c>
      <c r="DX200" s="81" t="e">
        <f t="shared" si="801"/>
        <v>#N/A</v>
      </c>
      <c r="DY200" s="81" t="e">
        <f t="shared" si="801"/>
        <v>#N/A</v>
      </c>
      <c r="DZ200" s="81" t="e">
        <f t="shared" si="801"/>
        <v>#N/A</v>
      </c>
      <c r="EA200" s="81" t="e">
        <f t="shared" si="801"/>
        <v>#N/A</v>
      </c>
      <c r="EB200" s="81" t="e">
        <f t="shared" si="801"/>
        <v>#N/A</v>
      </c>
      <c r="EC200">
        <v>1</v>
      </c>
    </row>
    <row r="201" spans="2:133" ht="30" hidden="1" customHeight="1">
      <c r="B201" s="81" t="str">
        <f>VLOOKUP(C201,Countries!$D$5:$E$254,2,FALSE)</f>
        <v>Europe</v>
      </c>
      <c r="C201" s="81" t="str">
        <f>Infections!A7</f>
        <v>Andorra</v>
      </c>
      <c r="D201" s="81">
        <f t="shared" ca="1" si="779"/>
        <v>761</v>
      </c>
      <c r="E201" s="82">
        <f t="shared" si="789"/>
        <v>1.2857142857142858</v>
      </c>
      <c r="F201" s="81"/>
      <c r="G201" s="81">
        <f t="shared" si="780"/>
        <v>0</v>
      </c>
      <c r="H201" s="81">
        <f t="shared" ref="H201:AM201" si="802">INDEX(_Inf_Data,MATCH($C201,_Inf_Country,0),MATCH(H$3,_Inf_Day,0))-INDEX(_Inf_Data,MATCH($C201,_Inf_Country,0),MATCH(G$3,_Inf_Day,0))*$B$2</f>
        <v>0</v>
      </c>
      <c r="I201" s="81">
        <f t="shared" si="802"/>
        <v>0</v>
      </c>
      <c r="J201" s="81">
        <f t="shared" si="802"/>
        <v>0</v>
      </c>
      <c r="K201" s="81">
        <f t="shared" si="802"/>
        <v>0</v>
      </c>
      <c r="L201" s="81">
        <f t="shared" si="802"/>
        <v>0</v>
      </c>
      <c r="M201" s="81">
        <f t="shared" si="802"/>
        <v>0</v>
      </c>
      <c r="N201" s="81">
        <f t="shared" si="802"/>
        <v>0</v>
      </c>
      <c r="O201" s="81">
        <f t="shared" si="802"/>
        <v>0</v>
      </c>
      <c r="P201" s="81">
        <f t="shared" si="802"/>
        <v>0</v>
      </c>
      <c r="Q201" s="81">
        <f t="shared" si="802"/>
        <v>0</v>
      </c>
      <c r="R201" s="81">
        <f t="shared" si="802"/>
        <v>0</v>
      </c>
      <c r="S201" s="81">
        <f t="shared" si="802"/>
        <v>0</v>
      </c>
      <c r="T201" s="81">
        <f t="shared" si="802"/>
        <v>0</v>
      </c>
      <c r="U201" s="81">
        <f t="shared" si="802"/>
        <v>0</v>
      </c>
      <c r="V201" s="81">
        <f t="shared" si="802"/>
        <v>0</v>
      </c>
      <c r="W201" s="81">
        <f t="shared" si="802"/>
        <v>0</v>
      </c>
      <c r="X201" s="81">
        <f t="shared" si="802"/>
        <v>0</v>
      </c>
      <c r="Y201" s="81">
        <f t="shared" si="802"/>
        <v>0</v>
      </c>
      <c r="Z201" s="81">
        <f t="shared" si="802"/>
        <v>0</v>
      </c>
      <c r="AA201" s="81">
        <f t="shared" si="802"/>
        <v>0</v>
      </c>
      <c r="AB201" s="81">
        <f t="shared" si="802"/>
        <v>0</v>
      </c>
      <c r="AC201" s="81">
        <f t="shared" si="802"/>
        <v>0</v>
      </c>
      <c r="AD201" s="81">
        <f t="shared" si="802"/>
        <v>0</v>
      </c>
      <c r="AE201" s="81">
        <f t="shared" si="802"/>
        <v>0</v>
      </c>
      <c r="AF201" s="81">
        <f t="shared" si="802"/>
        <v>0</v>
      </c>
      <c r="AG201" s="81">
        <f t="shared" si="802"/>
        <v>0</v>
      </c>
      <c r="AH201" s="81">
        <f t="shared" si="802"/>
        <v>0</v>
      </c>
      <c r="AI201" s="81">
        <f t="shared" si="802"/>
        <v>0</v>
      </c>
      <c r="AJ201" s="81">
        <f t="shared" si="802"/>
        <v>0</v>
      </c>
      <c r="AK201" s="81">
        <f t="shared" si="802"/>
        <v>0</v>
      </c>
      <c r="AL201" s="81">
        <f t="shared" si="802"/>
        <v>0</v>
      </c>
      <c r="AM201" s="81">
        <f t="shared" si="802"/>
        <v>0</v>
      </c>
      <c r="AN201" s="81">
        <f t="shared" ref="AN201:BS201" si="803">INDEX(_Inf_Data,MATCH($C201,_Inf_Country,0),MATCH(AN$3,_Inf_Day,0))-INDEX(_Inf_Data,MATCH($C201,_Inf_Country,0),MATCH(AM$3,_Inf_Day,0))*$B$2</f>
        <v>0</v>
      </c>
      <c r="AO201" s="81">
        <f t="shared" si="803"/>
        <v>0</v>
      </c>
      <c r="AP201" s="81">
        <f t="shared" si="803"/>
        <v>0</v>
      </c>
      <c r="AQ201" s="81">
        <f t="shared" si="803"/>
        <v>0</v>
      </c>
      <c r="AR201" s="81">
        <f t="shared" si="803"/>
        <v>0</v>
      </c>
      <c r="AS201" s="81">
        <f t="shared" si="803"/>
        <v>0</v>
      </c>
      <c r="AT201" s="81">
        <f t="shared" si="803"/>
        <v>0</v>
      </c>
      <c r="AU201" s="81">
        <f t="shared" si="803"/>
        <v>1</v>
      </c>
      <c r="AV201" s="81">
        <f t="shared" si="803"/>
        <v>0</v>
      </c>
      <c r="AW201" s="81">
        <f t="shared" si="803"/>
        <v>0</v>
      </c>
      <c r="AX201" s="81">
        <f t="shared" si="803"/>
        <v>0</v>
      </c>
      <c r="AY201" s="81">
        <f t="shared" si="803"/>
        <v>0</v>
      </c>
      <c r="AZ201" s="81">
        <f t="shared" si="803"/>
        <v>0</v>
      </c>
      <c r="BA201" s="81">
        <f t="shared" si="803"/>
        <v>0</v>
      </c>
      <c r="BB201" s="81">
        <f t="shared" si="803"/>
        <v>0</v>
      </c>
      <c r="BC201" s="81">
        <f t="shared" si="803"/>
        <v>0</v>
      </c>
      <c r="BD201" s="81">
        <f t="shared" si="803"/>
        <v>0</v>
      </c>
      <c r="BE201" s="81">
        <f t="shared" si="803"/>
        <v>0</v>
      </c>
      <c r="BF201" s="81">
        <f t="shared" si="803"/>
        <v>0</v>
      </c>
      <c r="BG201" s="81">
        <f t="shared" si="803"/>
        <v>0</v>
      </c>
      <c r="BH201" s="81">
        <f t="shared" si="803"/>
        <v>0</v>
      </c>
      <c r="BI201" s="81">
        <f t="shared" si="803"/>
        <v>1</v>
      </c>
      <c r="BJ201" s="81">
        <f t="shared" si="803"/>
        <v>37</v>
      </c>
      <c r="BK201" s="81">
        <f t="shared" si="803"/>
        <v>0</v>
      </c>
      <c r="BL201" s="81">
        <f t="shared" si="803"/>
        <v>14</v>
      </c>
      <c r="BM201" s="81">
        <f t="shared" si="803"/>
        <v>22</v>
      </c>
      <c r="BN201" s="81">
        <f t="shared" si="803"/>
        <v>13</v>
      </c>
      <c r="BO201" s="81">
        <f t="shared" si="803"/>
        <v>25</v>
      </c>
      <c r="BP201" s="81">
        <f t="shared" si="803"/>
        <v>20</v>
      </c>
      <c r="BQ201" s="81">
        <f t="shared" si="803"/>
        <v>31</v>
      </c>
      <c r="BR201" s="81">
        <f t="shared" si="803"/>
        <v>24</v>
      </c>
      <c r="BS201" s="81">
        <f t="shared" si="803"/>
        <v>36</v>
      </c>
      <c r="BT201" s="81">
        <f t="shared" ref="BT201:CY201" si="804">INDEX(_Inf_Data,MATCH($C201,_Inf_Country,0),MATCH(BT$3,_Inf_Day,0))-INDEX(_Inf_Data,MATCH($C201,_Inf_Country,0),MATCH(BS$3,_Inf_Day,0))*$B$2</f>
        <v>43</v>
      </c>
      <c r="BU201" s="81">
        <f t="shared" si="804"/>
        <v>41</v>
      </c>
      <c r="BV201" s="81">
        <f t="shared" si="804"/>
        <v>26</v>
      </c>
      <c r="BW201" s="81">
        <f t="shared" si="804"/>
        <v>36</v>
      </c>
      <c r="BX201" s="81">
        <f t="shared" si="804"/>
        <v>6</v>
      </c>
      <c r="BY201" s="81">
        <f t="shared" si="804"/>
        <v>14</v>
      </c>
      <c r="BZ201" s="81">
        <f t="shared" si="804"/>
        <v>38</v>
      </c>
      <c r="CA201" s="81">
        <f t="shared" si="804"/>
        <v>11</v>
      </c>
      <c r="CB201" s="81">
        <f t="shared" si="804"/>
        <v>27</v>
      </c>
      <c r="CC201" s="81">
        <f t="shared" si="804"/>
        <v>35</v>
      </c>
      <c r="CD201" s="81">
        <f t="shared" si="804"/>
        <v>24</v>
      </c>
      <c r="CE201" s="81">
        <f t="shared" si="804"/>
        <v>20</v>
      </c>
      <c r="CF201" s="81">
        <f t="shared" si="804"/>
        <v>19</v>
      </c>
      <c r="CG201" s="81">
        <f t="shared" si="804"/>
        <v>19</v>
      </c>
      <c r="CH201" s="81">
        <f t="shared" si="804"/>
        <v>18</v>
      </c>
      <c r="CI201" s="81">
        <f t="shared" si="804"/>
        <v>0</v>
      </c>
      <c r="CJ201" s="81">
        <f t="shared" si="804"/>
        <v>37</v>
      </c>
      <c r="CK201" s="81">
        <f t="shared" si="804"/>
        <v>8</v>
      </c>
      <c r="CL201" s="81">
        <f t="shared" si="804"/>
        <v>13</v>
      </c>
      <c r="CM201" s="81">
        <f t="shared" si="804"/>
        <v>14</v>
      </c>
      <c r="CN201" s="81">
        <f t="shared" si="804"/>
        <v>0</v>
      </c>
      <c r="CO201" s="81">
        <f t="shared" si="804"/>
        <v>23</v>
      </c>
      <c r="CP201" s="81">
        <f t="shared" si="804"/>
        <v>8</v>
      </c>
      <c r="CQ201" s="81">
        <f t="shared" si="804"/>
        <v>9</v>
      </c>
      <c r="CR201" s="81">
        <f t="shared" si="804"/>
        <v>4</v>
      </c>
      <c r="CS201" s="81">
        <f t="shared" si="804"/>
        <v>0</v>
      </c>
      <c r="CT201" s="81">
        <f t="shared" si="804"/>
        <v>6</v>
      </c>
      <c r="CU201" s="81">
        <f t="shared" si="804"/>
        <v>0</v>
      </c>
      <c r="CV201" s="81">
        <f t="shared" si="804"/>
        <v>8</v>
      </c>
      <c r="CW201" s="81">
        <f t="shared" si="804"/>
        <v>7</v>
      </c>
      <c r="CX201" s="81">
        <f t="shared" si="804"/>
        <v>0</v>
      </c>
      <c r="CY201" s="81">
        <f t="shared" si="804"/>
        <v>5</v>
      </c>
      <c r="CZ201" s="81">
        <f t="shared" ref="CZ201:EB201" si="805">INDEX(_Inf_Data,MATCH($C201,_Inf_Country,0),MATCH(CZ$3,_Inf_Day,0))-INDEX(_Inf_Data,MATCH($C201,_Inf_Country,0),MATCH(CY$3,_Inf_Day,0))*$B$2</f>
        <v>0</v>
      </c>
      <c r="DA201" s="81">
        <f t="shared" si="805"/>
        <v>0</v>
      </c>
      <c r="DB201" s="81">
        <f t="shared" si="805"/>
        <v>2</v>
      </c>
      <c r="DC201" s="81">
        <f t="shared" si="805"/>
        <v>0</v>
      </c>
      <c r="DD201" s="81">
        <f t="shared" si="805"/>
        <v>2</v>
      </c>
      <c r="DE201" s="81">
        <f t="shared" si="805"/>
        <v>1</v>
      </c>
      <c r="DF201" s="81">
        <f t="shared" si="805"/>
        <v>2</v>
      </c>
      <c r="DG201" s="81">
        <f t="shared" si="805"/>
        <v>1</v>
      </c>
      <c r="DH201" s="81">
        <f t="shared" si="805"/>
        <v>0</v>
      </c>
      <c r="DI201" s="81">
        <f t="shared" si="805"/>
        <v>1</v>
      </c>
      <c r="DJ201" s="81">
        <f t="shared" si="805"/>
        <v>0</v>
      </c>
      <c r="DK201" s="81">
        <f t="shared" si="805"/>
        <v>2</v>
      </c>
      <c r="DL201" s="81">
        <f t="shared" si="805"/>
        <v>1</v>
      </c>
      <c r="DM201" s="81">
        <f t="shared" si="805"/>
        <v>0</v>
      </c>
      <c r="DN201" s="81">
        <f t="shared" si="805"/>
        <v>3</v>
      </c>
      <c r="DO201" s="81">
        <f t="shared" si="805"/>
        <v>2</v>
      </c>
      <c r="DP201" s="81">
        <f t="shared" si="805"/>
        <v>1</v>
      </c>
      <c r="DQ201" s="81">
        <f t="shared" si="805"/>
        <v>0</v>
      </c>
      <c r="DR201" s="81" t="e">
        <f t="shared" si="805"/>
        <v>#N/A</v>
      </c>
      <c r="DS201" s="81" t="e">
        <f t="shared" si="805"/>
        <v>#N/A</v>
      </c>
      <c r="DT201" s="81" t="e">
        <f t="shared" si="805"/>
        <v>#N/A</v>
      </c>
      <c r="DU201" s="81" t="e">
        <f t="shared" si="805"/>
        <v>#N/A</v>
      </c>
      <c r="DV201" s="81" t="e">
        <f t="shared" si="805"/>
        <v>#N/A</v>
      </c>
      <c r="DW201" s="81" t="e">
        <f t="shared" si="805"/>
        <v>#N/A</v>
      </c>
      <c r="DX201" s="81" t="e">
        <f t="shared" si="805"/>
        <v>#N/A</v>
      </c>
      <c r="DY201" s="81" t="e">
        <f t="shared" si="805"/>
        <v>#N/A</v>
      </c>
      <c r="DZ201" s="81" t="e">
        <f t="shared" si="805"/>
        <v>#N/A</v>
      </c>
      <c r="EA201" s="81" t="e">
        <f t="shared" si="805"/>
        <v>#N/A</v>
      </c>
      <c r="EB201" s="81" t="e">
        <f t="shared" si="805"/>
        <v>#N/A</v>
      </c>
      <c r="EC201">
        <v>1</v>
      </c>
    </row>
    <row r="202" spans="2:133" ht="30" hidden="1" customHeight="1">
      <c r="B202" s="81" t="str">
        <f>VLOOKUP(C202,Countries!$D$5:$E$254,2,FALSE)</f>
        <v>Africa</v>
      </c>
      <c r="C202" s="81" t="str">
        <f>Infections!A8</f>
        <v>Angola</v>
      </c>
      <c r="D202" s="81">
        <f t="shared" ca="1" si="779"/>
        <v>48</v>
      </c>
      <c r="E202" s="82">
        <f t="shared" si="789"/>
        <v>0.7142857142857143</v>
      </c>
      <c r="F202" s="81"/>
      <c r="G202" s="81">
        <f t="shared" si="780"/>
        <v>0</v>
      </c>
      <c r="H202" s="81">
        <f t="shared" ref="H202:AM202" si="806">INDEX(_Inf_Data,MATCH($C202,_Inf_Country,0),MATCH(H$3,_Inf_Day,0))-INDEX(_Inf_Data,MATCH($C202,_Inf_Country,0),MATCH(G$3,_Inf_Day,0))*$B$2</f>
        <v>0</v>
      </c>
      <c r="I202" s="81">
        <f t="shared" si="806"/>
        <v>0</v>
      </c>
      <c r="J202" s="81">
        <f t="shared" si="806"/>
        <v>0</v>
      </c>
      <c r="K202" s="81">
        <f t="shared" si="806"/>
        <v>0</v>
      </c>
      <c r="L202" s="81">
        <f t="shared" si="806"/>
        <v>0</v>
      </c>
      <c r="M202" s="81">
        <f t="shared" si="806"/>
        <v>0</v>
      </c>
      <c r="N202" s="81">
        <f t="shared" si="806"/>
        <v>0</v>
      </c>
      <c r="O202" s="81">
        <f t="shared" si="806"/>
        <v>0</v>
      </c>
      <c r="P202" s="81">
        <f t="shared" si="806"/>
        <v>0</v>
      </c>
      <c r="Q202" s="81">
        <f t="shared" si="806"/>
        <v>0</v>
      </c>
      <c r="R202" s="81">
        <f t="shared" si="806"/>
        <v>0</v>
      </c>
      <c r="S202" s="81">
        <f t="shared" si="806"/>
        <v>0</v>
      </c>
      <c r="T202" s="81">
        <f t="shared" si="806"/>
        <v>0</v>
      </c>
      <c r="U202" s="81">
        <f t="shared" si="806"/>
        <v>0</v>
      </c>
      <c r="V202" s="81">
        <f t="shared" si="806"/>
        <v>0</v>
      </c>
      <c r="W202" s="81">
        <f t="shared" si="806"/>
        <v>0</v>
      </c>
      <c r="X202" s="81">
        <f t="shared" si="806"/>
        <v>0</v>
      </c>
      <c r="Y202" s="81">
        <f t="shared" si="806"/>
        <v>0</v>
      </c>
      <c r="Z202" s="81">
        <f t="shared" si="806"/>
        <v>0</v>
      </c>
      <c r="AA202" s="81">
        <f t="shared" si="806"/>
        <v>0</v>
      </c>
      <c r="AB202" s="81">
        <f t="shared" si="806"/>
        <v>0</v>
      </c>
      <c r="AC202" s="81">
        <f t="shared" si="806"/>
        <v>0</v>
      </c>
      <c r="AD202" s="81">
        <f t="shared" si="806"/>
        <v>0</v>
      </c>
      <c r="AE202" s="81">
        <f t="shared" si="806"/>
        <v>0</v>
      </c>
      <c r="AF202" s="81">
        <f t="shared" si="806"/>
        <v>0</v>
      </c>
      <c r="AG202" s="81">
        <f t="shared" si="806"/>
        <v>0</v>
      </c>
      <c r="AH202" s="81">
        <f t="shared" si="806"/>
        <v>0</v>
      </c>
      <c r="AI202" s="81">
        <f t="shared" si="806"/>
        <v>0</v>
      </c>
      <c r="AJ202" s="81">
        <f t="shared" si="806"/>
        <v>0</v>
      </c>
      <c r="AK202" s="81">
        <f t="shared" si="806"/>
        <v>0</v>
      </c>
      <c r="AL202" s="81">
        <f t="shared" si="806"/>
        <v>0</v>
      </c>
      <c r="AM202" s="81">
        <f t="shared" si="806"/>
        <v>0</v>
      </c>
      <c r="AN202" s="81">
        <f t="shared" ref="AN202:BS202" si="807">INDEX(_Inf_Data,MATCH($C202,_Inf_Country,0),MATCH(AN$3,_Inf_Day,0))-INDEX(_Inf_Data,MATCH($C202,_Inf_Country,0),MATCH(AM$3,_Inf_Day,0))*$B$2</f>
        <v>0</v>
      </c>
      <c r="AO202" s="81">
        <f t="shared" si="807"/>
        <v>0</v>
      </c>
      <c r="AP202" s="81">
        <f t="shared" si="807"/>
        <v>0</v>
      </c>
      <c r="AQ202" s="81">
        <f t="shared" si="807"/>
        <v>0</v>
      </c>
      <c r="AR202" s="81">
        <f t="shared" si="807"/>
        <v>0</v>
      </c>
      <c r="AS202" s="81">
        <f t="shared" si="807"/>
        <v>0</v>
      </c>
      <c r="AT202" s="81">
        <f t="shared" si="807"/>
        <v>0</v>
      </c>
      <c r="AU202" s="81">
        <f t="shared" si="807"/>
        <v>0</v>
      </c>
      <c r="AV202" s="81">
        <f t="shared" si="807"/>
        <v>0</v>
      </c>
      <c r="AW202" s="81">
        <f t="shared" si="807"/>
        <v>0</v>
      </c>
      <c r="AX202" s="81">
        <f t="shared" si="807"/>
        <v>0</v>
      </c>
      <c r="AY202" s="81">
        <f t="shared" si="807"/>
        <v>0</v>
      </c>
      <c r="AZ202" s="81">
        <f t="shared" si="807"/>
        <v>0</v>
      </c>
      <c r="BA202" s="81">
        <f t="shared" si="807"/>
        <v>0</v>
      </c>
      <c r="BB202" s="81">
        <f t="shared" si="807"/>
        <v>0</v>
      </c>
      <c r="BC202" s="81">
        <f t="shared" si="807"/>
        <v>0</v>
      </c>
      <c r="BD202" s="81">
        <f t="shared" si="807"/>
        <v>0</v>
      </c>
      <c r="BE202" s="81">
        <f t="shared" si="807"/>
        <v>0</v>
      </c>
      <c r="BF202" s="81">
        <f t="shared" si="807"/>
        <v>0</v>
      </c>
      <c r="BG202" s="81">
        <f t="shared" si="807"/>
        <v>0</v>
      </c>
      <c r="BH202" s="81">
        <f t="shared" si="807"/>
        <v>0</v>
      </c>
      <c r="BI202" s="81">
        <f t="shared" si="807"/>
        <v>0</v>
      </c>
      <c r="BJ202" s="81">
        <f t="shared" si="807"/>
        <v>0</v>
      </c>
      <c r="BK202" s="81">
        <f t="shared" si="807"/>
        <v>0</v>
      </c>
      <c r="BL202" s="81">
        <f t="shared" si="807"/>
        <v>0</v>
      </c>
      <c r="BM202" s="81">
        <f t="shared" si="807"/>
        <v>1</v>
      </c>
      <c r="BN202" s="81">
        <f t="shared" si="807"/>
        <v>1</v>
      </c>
      <c r="BO202" s="81">
        <f t="shared" si="807"/>
        <v>0</v>
      </c>
      <c r="BP202" s="81">
        <f t="shared" si="807"/>
        <v>1</v>
      </c>
      <c r="BQ202" s="81">
        <f t="shared" si="807"/>
        <v>0</v>
      </c>
      <c r="BR202" s="81">
        <f t="shared" si="807"/>
        <v>0</v>
      </c>
      <c r="BS202" s="81">
        <f t="shared" si="807"/>
        <v>1</v>
      </c>
      <c r="BT202" s="81">
        <f t="shared" ref="BT202:CY202" si="808">INDEX(_Inf_Data,MATCH($C202,_Inf_Country,0),MATCH(BT$3,_Inf_Day,0))-INDEX(_Inf_Data,MATCH($C202,_Inf_Country,0),MATCH(BS$3,_Inf_Day,0))*$B$2</f>
        <v>0</v>
      </c>
      <c r="BU202" s="81">
        <f t="shared" si="808"/>
        <v>1</v>
      </c>
      <c r="BV202" s="81">
        <f t="shared" si="808"/>
        <v>2</v>
      </c>
      <c r="BW202" s="81">
        <f t="shared" si="808"/>
        <v>0</v>
      </c>
      <c r="BX202" s="81">
        <f t="shared" si="808"/>
        <v>0</v>
      </c>
      <c r="BY202" s="81">
        <f t="shared" si="808"/>
        <v>1</v>
      </c>
      <c r="BZ202" s="81">
        <f t="shared" si="808"/>
        <v>0</v>
      </c>
      <c r="CA202" s="81">
        <f t="shared" si="808"/>
        <v>0</v>
      </c>
      <c r="CB202" s="81">
        <f t="shared" si="808"/>
        <v>2</v>
      </c>
      <c r="CC202" s="81">
        <f t="shared" si="808"/>
        <v>4</v>
      </c>
      <c r="CD202" s="81">
        <f t="shared" si="808"/>
        <v>2</v>
      </c>
      <c r="CE202" s="81">
        <f t="shared" si="808"/>
        <v>1</v>
      </c>
      <c r="CF202" s="81">
        <f t="shared" si="808"/>
        <v>2</v>
      </c>
      <c r="CG202" s="81">
        <f t="shared" si="808"/>
        <v>0</v>
      </c>
      <c r="CH202" s="81">
        <f t="shared" si="808"/>
        <v>0</v>
      </c>
      <c r="CI202" s="81">
        <f t="shared" si="808"/>
        <v>0</v>
      </c>
      <c r="CJ202" s="81">
        <f t="shared" si="808"/>
        <v>0</v>
      </c>
      <c r="CK202" s="81">
        <f t="shared" si="808"/>
        <v>0</v>
      </c>
      <c r="CL202" s="81">
        <f t="shared" si="808"/>
        <v>0</v>
      </c>
      <c r="CM202" s="81">
        <f t="shared" si="808"/>
        <v>0</v>
      </c>
      <c r="CN202" s="81">
        <f t="shared" si="808"/>
        <v>0</v>
      </c>
      <c r="CO202" s="81">
        <f t="shared" si="808"/>
        <v>0</v>
      </c>
      <c r="CP202" s="81">
        <f t="shared" si="808"/>
        <v>5</v>
      </c>
      <c r="CQ202" s="81">
        <f t="shared" si="808"/>
        <v>0</v>
      </c>
      <c r="CR202" s="81">
        <f t="shared" si="808"/>
        <v>0</v>
      </c>
      <c r="CS202" s="81">
        <f t="shared" si="808"/>
        <v>0</v>
      </c>
      <c r="CT202" s="81">
        <f t="shared" si="808"/>
        <v>1</v>
      </c>
      <c r="CU202" s="81">
        <f t="shared" si="808"/>
        <v>0</v>
      </c>
      <c r="CV202" s="81">
        <f t="shared" si="808"/>
        <v>0</v>
      </c>
      <c r="CW202" s="81">
        <f t="shared" si="808"/>
        <v>0</v>
      </c>
      <c r="CX202" s="81">
        <f t="shared" si="808"/>
        <v>1</v>
      </c>
      <c r="CY202" s="81">
        <f t="shared" si="808"/>
        <v>1</v>
      </c>
      <c r="CZ202" s="81">
        <f t="shared" ref="CZ202:EB202" si="809">INDEX(_Inf_Data,MATCH($C202,_Inf_Country,0),MATCH(CZ$3,_Inf_Day,0))-INDEX(_Inf_Data,MATCH($C202,_Inf_Country,0),MATCH(CY$3,_Inf_Day,0))*$B$2</f>
        <v>0</v>
      </c>
      <c r="DA202" s="81">
        <f t="shared" si="809"/>
        <v>0</v>
      </c>
      <c r="DB202" s="81">
        <f t="shared" si="809"/>
        <v>0</v>
      </c>
      <c r="DC202" s="81">
        <f t="shared" si="809"/>
        <v>3</v>
      </c>
      <c r="DD202" s="81">
        <f t="shared" si="809"/>
        <v>5</v>
      </c>
      <c r="DE202" s="81">
        <f t="shared" si="809"/>
        <v>0</v>
      </c>
      <c r="DF202" s="81">
        <f t="shared" si="809"/>
        <v>0</v>
      </c>
      <c r="DG202" s="81">
        <f t="shared" si="809"/>
        <v>1</v>
      </c>
      <c r="DH202" s="81">
        <f t="shared" si="809"/>
        <v>0</v>
      </c>
      <c r="DI202" s="81">
        <f t="shared" si="809"/>
        <v>0</v>
      </c>
      <c r="DJ202" s="81">
        <f t="shared" si="809"/>
        <v>7</v>
      </c>
      <c r="DK202" s="81">
        <f t="shared" si="809"/>
        <v>0</v>
      </c>
      <c r="DL202" s="81">
        <f t="shared" si="809"/>
        <v>2</v>
      </c>
      <c r="DM202" s="81">
        <f t="shared" si="809"/>
        <v>0</v>
      </c>
      <c r="DN202" s="81">
        <f t="shared" si="809"/>
        <v>0</v>
      </c>
      <c r="DO202" s="81">
        <f t="shared" si="809"/>
        <v>0</v>
      </c>
      <c r="DP202" s="81">
        <f t="shared" si="809"/>
        <v>3</v>
      </c>
      <c r="DQ202" s="81">
        <f t="shared" si="809"/>
        <v>0</v>
      </c>
      <c r="DR202" s="81" t="e">
        <f t="shared" si="809"/>
        <v>#N/A</v>
      </c>
      <c r="DS202" s="81" t="e">
        <f t="shared" si="809"/>
        <v>#N/A</v>
      </c>
      <c r="DT202" s="81" t="e">
        <f t="shared" si="809"/>
        <v>#N/A</v>
      </c>
      <c r="DU202" s="81" t="e">
        <f t="shared" si="809"/>
        <v>#N/A</v>
      </c>
      <c r="DV202" s="81" t="e">
        <f t="shared" si="809"/>
        <v>#N/A</v>
      </c>
      <c r="DW202" s="81" t="e">
        <f t="shared" si="809"/>
        <v>#N/A</v>
      </c>
      <c r="DX202" s="81" t="e">
        <f t="shared" si="809"/>
        <v>#N/A</v>
      </c>
      <c r="DY202" s="81" t="e">
        <f t="shared" si="809"/>
        <v>#N/A</v>
      </c>
      <c r="DZ202" s="81" t="e">
        <f t="shared" si="809"/>
        <v>#N/A</v>
      </c>
      <c r="EA202" s="81" t="e">
        <f t="shared" si="809"/>
        <v>#N/A</v>
      </c>
      <c r="EB202" s="81" t="e">
        <f t="shared" si="809"/>
        <v>#N/A</v>
      </c>
      <c r="EC202">
        <v>1</v>
      </c>
    </row>
    <row r="203" spans="2:133" ht="30" hidden="1" customHeight="1">
      <c r="B203" s="81" t="str">
        <f>VLOOKUP(C203,Countries!$D$5:$E$254,2,FALSE)</f>
        <v>NorthAmerica</v>
      </c>
      <c r="C203" s="81" t="str">
        <f>Infections!A126</f>
        <v>Nicaragua</v>
      </c>
      <c r="D203" s="81">
        <f t="shared" ca="1" si="779"/>
        <v>25</v>
      </c>
      <c r="E203" s="82">
        <f t="shared" si="789"/>
        <v>1.2857142857142858</v>
      </c>
      <c r="F203" s="81"/>
      <c r="G203" s="81">
        <f t="shared" si="780"/>
        <v>0</v>
      </c>
      <c r="H203" s="81">
        <f t="shared" ref="H203:AM203" si="810">INDEX(_Inf_Data,MATCH($C203,_Inf_Country,0),MATCH(H$3,_Inf_Day,0))-INDEX(_Inf_Data,MATCH($C203,_Inf_Country,0),MATCH(G$3,_Inf_Day,0))*$B$2</f>
        <v>0</v>
      </c>
      <c r="I203" s="81">
        <f t="shared" si="810"/>
        <v>0</v>
      </c>
      <c r="J203" s="81">
        <f t="shared" si="810"/>
        <v>0</v>
      </c>
      <c r="K203" s="81">
        <f t="shared" si="810"/>
        <v>0</v>
      </c>
      <c r="L203" s="81">
        <f t="shared" si="810"/>
        <v>0</v>
      </c>
      <c r="M203" s="81">
        <f t="shared" si="810"/>
        <v>0</v>
      </c>
      <c r="N203" s="81">
        <f t="shared" si="810"/>
        <v>0</v>
      </c>
      <c r="O203" s="81">
        <f t="shared" si="810"/>
        <v>0</v>
      </c>
      <c r="P203" s="81">
        <f t="shared" si="810"/>
        <v>0</v>
      </c>
      <c r="Q203" s="81">
        <f t="shared" si="810"/>
        <v>0</v>
      </c>
      <c r="R203" s="81">
        <f t="shared" si="810"/>
        <v>0</v>
      </c>
      <c r="S203" s="81">
        <f t="shared" si="810"/>
        <v>0</v>
      </c>
      <c r="T203" s="81">
        <f t="shared" si="810"/>
        <v>0</v>
      </c>
      <c r="U203" s="81">
        <f t="shared" si="810"/>
        <v>0</v>
      </c>
      <c r="V203" s="81">
        <f t="shared" si="810"/>
        <v>0</v>
      </c>
      <c r="W203" s="81">
        <f t="shared" si="810"/>
        <v>0</v>
      </c>
      <c r="X203" s="81">
        <f t="shared" si="810"/>
        <v>0</v>
      </c>
      <c r="Y203" s="81">
        <f t="shared" si="810"/>
        <v>0</v>
      </c>
      <c r="Z203" s="81">
        <f t="shared" si="810"/>
        <v>0</v>
      </c>
      <c r="AA203" s="81">
        <f t="shared" si="810"/>
        <v>0</v>
      </c>
      <c r="AB203" s="81">
        <f t="shared" si="810"/>
        <v>0</v>
      </c>
      <c r="AC203" s="81">
        <f t="shared" si="810"/>
        <v>0</v>
      </c>
      <c r="AD203" s="81">
        <f t="shared" si="810"/>
        <v>0</v>
      </c>
      <c r="AE203" s="81">
        <f t="shared" si="810"/>
        <v>0</v>
      </c>
      <c r="AF203" s="81">
        <f t="shared" si="810"/>
        <v>0</v>
      </c>
      <c r="AG203" s="81">
        <f t="shared" si="810"/>
        <v>0</v>
      </c>
      <c r="AH203" s="81">
        <f t="shared" si="810"/>
        <v>0</v>
      </c>
      <c r="AI203" s="81">
        <f t="shared" si="810"/>
        <v>0</v>
      </c>
      <c r="AJ203" s="81">
        <f t="shared" si="810"/>
        <v>0</v>
      </c>
      <c r="AK203" s="81">
        <f t="shared" si="810"/>
        <v>0</v>
      </c>
      <c r="AL203" s="81">
        <f t="shared" si="810"/>
        <v>0</v>
      </c>
      <c r="AM203" s="81">
        <f t="shared" si="810"/>
        <v>0</v>
      </c>
      <c r="AN203" s="81">
        <f t="shared" ref="AN203:BS203" si="811">INDEX(_Inf_Data,MATCH($C203,_Inf_Country,0),MATCH(AN$3,_Inf_Day,0))-INDEX(_Inf_Data,MATCH($C203,_Inf_Country,0),MATCH(AM$3,_Inf_Day,0))*$B$2</f>
        <v>0</v>
      </c>
      <c r="AO203" s="81">
        <f t="shared" si="811"/>
        <v>0</v>
      </c>
      <c r="AP203" s="81">
        <f t="shared" si="811"/>
        <v>0</v>
      </c>
      <c r="AQ203" s="81">
        <f t="shared" si="811"/>
        <v>0</v>
      </c>
      <c r="AR203" s="81">
        <f t="shared" si="811"/>
        <v>0</v>
      </c>
      <c r="AS203" s="81">
        <f t="shared" si="811"/>
        <v>0</v>
      </c>
      <c r="AT203" s="81">
        <f t="shared" si="811"/>
        <v>0</v>
      </c>
      <c r="AU203" s="81">
        <f t="shared" si="811"/>
        <v>0</v>
      </c>
      <c r="AV203" s="81">
        <f t="shared" si="811"/>
        <v>0</v>
      </c>
      <c r="AW203" s="81">
        <f t="shared" si="811"/>
        <v>0</v>
      </c>
      <c r="AX203" s="81">
        <f t="shared" si="811"/>
        <v>0</v>
      </c>
      <c r="AY203" s="81">
        <f t="shared" si="811"/>
        <v>0</v>
      </c>
      <c r="AZ203" s="81">
        <f t="shared" si="811"/>
        <v>0</v>
      </c>
      <c r="BA203" s="81">
        <f t="shared" si="811"/>
        <v>0</v>
      </c>
      <c r="BB203" s="81">
        <f t="shared" si="811"/>
        <v>0</v>
      </c>
      <c r="BC203" s="81">
        <f t="shared" si="811"/>
        <v>0</v>
      </c>
      <c r="BD203" s="81">
        <f t="shared" si="811"/>
        <v>0</v>
      </c>
      <c r="BE203" s="81">
        <f t="shared" si="811"/>
        <v>0</v>
      </c>
      <c r="BF203" s="81">
        <f t="shared" si="811"/>
        <v>0</v>
      </c>
      <c r="BG203" s="81">
        <f t="shared" si="811"/>
        <v>0</v>
      </c>
      <c r="BH203" s="81">
        <f t="shared" si="811"/>
        <v>0</v>
      </c>
      <c r="BI203" s="81">
        <f t="shared" si="811"/>
        <v>0</v>
      </c>
      <c r="BJ203" s="81">
        <f t="shared" si="811"/>
        <v>0</v>
      </c>
      <c r="BK203" s="81">
        <f t="shared" si="811"/>
        <v>0</v>
      </c>
      <c r="BL203" s="81">
        <f t="shared" si="811"/>
        <v>1</v>
      </c>
      <c r="BM203" s="81">
        <f t="shared" si="811"/>
        <v>0</v>
      </c>
      <c r="BN203" s="81">
        <f t="shared" si="811"/>
        <v>1</v>
      </c>
      <c r="BO203" s="81">
        <f t="shared" si="811"/>
        <v>0</v>
      </c>
      <c r="BP203" s="81">
        <f t="shared" si="811"/>
        <v>0</v>
      </c>
      <c r="BQ203" s="81">
        <f t="shared" si="811"/>
        <v>0</v>
      </c>
      <c r="BR203" s="81">
        <f t="shared" si="811"/>
        <v>0</v>
      </c>
      <c r="BS203" s="81">
        <f t="shared" si="811"/>
        <v>0</v>
      </c>
      <c r="BT203" s="81">
        <f t="shared" ref="BT203:CY203" si="812">INDEX(_Inf_Data,MATCH($C203,_Inf_Country,0),MATCH(BT$3,_Inf_Day,0))-INDEX(_Inf_Data,MATCH($C203,_Inf_Country,0),MATCH(BS$3,_Inf_Day,0))*$B$2</f>
        <v>0</v>
      </c>
      <c r="BU203" s="81">
        <f t="shared" si="812"/>
        <v>2</v>
      </c>
      <c r="BV203" s="81">
        <f t="shared" si="812"/>
        <v>0</v>
      </c>
      <c r="BW203" s="81">
        <f t="shared" si="812"/>
        <v>0</v>
      </c>
      <c r="BX203" s="81">
        <f t="shared" si="812"/>
        <v>1</v>
      </c>
      <c r="BY203" s="81">
        <f t="shared" si="812"/>
        <v>0</v>
      </c>
      <c r="BZ203" s="81">
        <f t="shared" si="812"/>
        <v>0</v>
      </c>
      <c r="CA203" s="81">
        <f t="shared" si="812"/>
        <v>0</v>
      </c>
      <c r="CB203" s="81">
        <f t="shared" si="812"/>
        <v>0</v>
      </c>
      <c r="CC203" s="81">
        <f t="shared" si="812"/>
        <v>1</v>
      </c>
      <c r="CD203" s="81">
        <f t="shared" si="812"/>
        <v>0</v>
      </c>
      <c r="CE203" s="81">
        <f t="shared" si="812"/>
        <v>0</v>
      </c>
      <c r="CF203" s="81">
        <f t="shared" si="812"/>
        <v>0</v>
      </c>
      <c r="CG203" s="81">
        <f t="shared" si="812"/>
        <v>1</v>
      </c>
      <c r="CH203" s="81">
        <f t="shared" si="812"/>
        <v>0</v>
      </c>
      <c r="CI203" s="81">
        <f t="shared" si="812"/>
        <v>1</v>
      </c>
      <c r="CJ203" s="81">
        <f t="shared" si="812"/>
        <v>1</v>
      </c>
      <c r="CK203" s="81">
        <f t="shared" si="812"/>
        <v>0</v>
      </c>
      <c r="CL203" s="81">
        <f t="shared" si="812"/>
        <v>0</v>
      </c>
      <c r="CM203" s="81">
        <f t="shared" si="812"/>
        <v>0</v>
      </c>
      <c r="CN203" s="81">
        <f t="shared" si="812"/>
        <v>0</v>
      </c>
      <c r="CO203" s="81">
        <f t="shared" si="812"/>
        <v>0</v>
      </c>
      <c r="CP203" s="81">
        <f t="shared" si="812"/>
        <v>0</v>
      </c>
      <c r="CQ203" s="81">
        <f t="shared" si="812"/>
        <v>1</v>
      </c>
      <c r="CR203" s="81">
        <f t="shared" si="812"/>
        <v>0</v>
      </c>
      <c r="CS203" s="81">
        <f t="shared" si="812"/>
        <v>0</v>
      </c>
      <c r="CT203" s="81">
        <f t="shared" si="812"/>
        <v>0</v>
      </c>
      <c r="CU203" s="81">
        <f t="shared" si="812"/>
        <v>1</v>
      </c>
      <c r="CV203" s="81">
        <f t="shared" si="812"/>
        <v>0</v>
      </c>
      <c r="CW203" s="81">
        <f t="shared" si="812"/>
        <v>1</v>
      </c>
      <c r="CX203" s="81">
        <f t="shared" si="812"/>
        <v>1</v>
      </c>
      <c r="CY203" s="81">
        <f t="shared" si="812"/>
        <v>0</v>
      </c>
      <c r="CZ203" s="81">
        <f t="shared" ref="CZ203:EB203" si="813">INDEX(_Inf_Data,MATCH($C203,_Inf_Country,0),MATCH(CZ$3,_Inf_Day,0))-INDEX(_Inf_Data,MATCH($C203,_Inf_Country,0),MATCH(CY$3,_Inf_Day,0))*$B$2</f>
        <v>0</v>
      </c>
      <c r="DA203" s="81">
        <f t="shared" si="813"/>
        <v>0</v>
      </c>
      <c r="DB203" s="81">
        <f t="shared" si="813"/>
        <v>1</v>
      </c>
      <c r="DC203" s="81">
        <f t="shared" si="813"/>
        <v>0</v>
      </c>
      <c r="DD203" s="81">
        <f t="shared" si="813"/>
        <v>0</v>
      </c>
      <c r="DE203" s="81">
        <f t="shared" si="813"/>
        <v>1</v>
      </c>
      <c r="DF203" s="81">
        <f t="shared" si="813"/>
        <v>0</v>
      </c>
      <c r="DG203" s="81">
        <f t="shared" si="813"/>
        <v>1</v>
      </c>
      <c r="DH203" s="81">
        <f t="shared" si="813"/>
        <v>0</v>
      </c>
      <c r="DI203" s="81">
        <f t="shared" si="813"/>
        <v>0</v>
      </c>
      <c r="DJ203" s="81">
        <f t="shared" si="813"/>
        <v>0</v>
      </c>
      <c r="DK203" s="81">
        <f t="shared" si="813"/>
        <v>0</v>
      </c>
      <c r="DL203" s="81">
        <f t="shared" si="813"/>
        <v>0</v>
      </c>
      <c r="DM203" s="81">
        <f t="shared" si="813"/>
        <v>0</v>
      </c>
      <c r="DN203" s="81">
        <f t="shared" si="813"/>
        <v>9</v>
      </c>
      <c r="DO203" s="81">
        <f t="shared" si="813"/>
        <v>0</v>
      </c>
      <c r="DP203" s="81">
        <f t="shared" si="813"/>
        <v>0</v>
      </c>
      <c r="DQ203" s="81">
        <f t="shared" si="813"/>
        <v>0</v>
      </c>
      <c r="DR203" s="81" t="e">
        <f t="shared" si="813"/>
        <v>#N/A</v>
      </c>
      <c r="DS203" s="81" t="e">
        <f t="shared" si="813"/>
        <v>#N/A</v>
      </c>
      <c r="DT203" s="81" t="e">
        <f t="shared" si="813"/>
        <v>#N/A</v>
      </c>
      <c r="DU203" s="81" t="e">
        <f t="shared" si="813"/>
        <v>#N/A</v>
      </c>
      <c r="DV203" s="81" t="e">
        <f t="shared" si="813"/>
        <v>#N/A</v>
      </c>
      <c r="DW203" s="81" t="e">
        <f t="shared" si="813"/>
        <v>#N/A</v>
      </c>
      <c r="DX203" s="81" t="e">
        <f t="shared" si="813"/>
        <v>#N/A</v>
      </c>
      <c r="DY203" s="81" t="e">
        <f t="shared" si="813"/>
        <v>#N/A</v>
      </c>
      <c r="DZ203" s="81" t="e">
        <f t="shared" si="813"/>
        <v>#N/A</v>
      </c>
      <c r="EA203" s="81" t="e">
        <f t="shared" si="813"/>
        <v>#N/A</v>
      </c>
      <c r="EB203" s="81" t="e">
        <f t="shared" si="813"/>
        <v>#N/A</v>
      </c>
      <c r="EC203">
        <v>1</v>
      </c>
    </row>
    <row r="204" spans="2:133" ht="30" hidden="1" customHeight="1">
      <c r="B204" s="81" t="str">
        <f>VLOOKUP(C204,Countries!$D$5:$E$254,2,FALSE)</f>
        <v>Australia</v>
      </c>
      <c r="C204" s="81" t="str">
        <f>Infections!A125</f>
        <v>New Zealand</v>
      </c>
      <c r="D204" s="81">
        <f t="shared" ca="1" si="779"/>
        <v>1498</v>
      </c>
      <c r="E204" s="82">
        <f t="shared" si="789"/>
        <v>0.8571428571428571</v>
      </c>
      <c r="F204" s="81"/>
      <c r="G204" s="81">
        <f t="shared" si="780"/>
        <v>0</v>
      </c>
      <c r="H204" s="81">
        <f t="shared" ref="H204:AM204" si="814">INDEX(_Inf_Data,MATCH($C204,_Inf_Country,0),MATCH(H$3,_Inf_Day,0))-INDEX(_Inf_Data,MATCH($C204,_Inf_Country,0),MATCH(G$3,_Inf_Day,0))*$B$2</f>
        <v>0</v>
      </c>
      <c r="I204" s="81">
        <f t="shared" si="814"/>
        <v>0</v>
      </c>
      <c r="J204" s="81">
        <f t="shared" si="814"/>
        <v>0</v>
      </c>
      <c r="K204" s="81">
        <f t="shared" si="814"/>
        <v>0</v>
      </c>
      <c r="L204" s="81">
        <f t="shared" si="814"/>
        <v>0</v>
      </c>
      <c r="M204" s="81">
        <f t="shared" si="814"/>
        <v>0</v>
      </c>
      <c r="N204" s="81">
        <f t="shared" si="814"/>
        <v>0</v>
      </c>
      <c r="O204" s="81">
        <f t="shared" si="814"/>
        <v>0</v>
      </c>
      <c r="P204" s="81">
        <f t="shared" si="814"/>
        <v>0</v>
      </c>
      <c r="Q204" s="81">
        <f t="shared" si="814"/>
        <v>0</v>
      </c>
      <c r="R204" s="81">
        <f t="shared" si="814"/>
        <v>0</v>
      </c>
      <c r="S204" s="81">
        <f t="shared" si="814"/>
        <v>0</v>
      </c>
      <c r="T204" s="81">
        <f t="shared" si="814"/>
        <v>0</v>
      </c>
      <c r="U204" s="81">
        <f t="shared" si="814"/>
        <v>0</v>
      </c>
      <c r="V204" s="81">
        <f t="shared" si="814"/>
        <v>0</v>
      </c>
      <c r="W204" s="81">
        <f t="shared" si="814"/>
        <v>0</v>
      </c>
      <c r="X204" s="81">
        <f t="shared" si="814"/>
        <v>0</v>
      </c>
      <c r="Y204" s="81">
        <f t="shared" si="814"/>
        <v>0</v>
      </c>
      <c r="Z204" s="81">
        <f t="shared" si="814"/>
        <v>0</v>
      </c>
      <c r="AA204" s="81">
        <f t="shared" si="814"/>
        <v>0</v>
      </c>
      <c r="AB204" s="81">
        <f t="shared" si="814"/>
        <v>0</v>
      </c>
      <c r="AC204" s="81">
        <f t="shared" si="814"/>
        <v>0</v>
      </c>
      <c r="AD204" s="81">
        <f t="shared" si="814"/>
        <v>0</v>
      </c>
      <c r="AE204" s="81">
        <f t="shared" si="814"/>
        <v>0</v>
      </c>
      <c r="AF204" s="81">
        <f t="shared" si="814"/>
        <v>0</v>
      </c>
      <c r="AG204" s="81">
        <f t="shared" si="814"/>
        <v>0</v>
      </c>
      <c r="AH204" s="81">
        <f t="shared" si="814"/>
        <v>0</v>
      </c>
      <c r="AI204" s="81">
        <f t="shared" si="814"/>
        <v>0</v>
      </c>
      <c r="AJ204" s="81">
        <f t="shared" si="814"/>
        <v>0</v>
      </c>
      <c r="AK204" s="81">
        <f t="shared" si="814"/>
        <v>0</v>
      </c>
      <c r="AL204" s="81">
        <f t="shared" si="814"/>
        <v>0</v>
      </c>
      <c r="AM204" s="81">
        <f t="shared" si="814"/>
        <v>0</v>
      </c>
      <c r="AN204" s="81">
        <f t="shared" ref="AN204:BS204" si="815">INDEX(_Inf_Data,MATCH($C204,_Inf_Country,0),MATCH(AN$3,_Inf_Day,0))-INDEX(_Inf_Data,MATCH($C204,_Inf_Country,0),MATCH(AM$3,_Inf_Day,0))*$B$2</f>
        <v>0</v>
      </c>
      <c r="AO204" s="81">
        <f t="shared" si="815"/>
        <v>0</v>
      </c>
      <c r="AP204" s="81">
        <f t="shared" si="815"/>
        <v>0</v>
      </c>
      <c r="AQ204" s="81">
        <f t="shared" si="815"/>
        <v>0</v>
      </c>
      <c r="AR204" s="81">
        <f t="shared" si="815"/>
        <v>1</v>
      </c>
      <c r="AS204" s="81">
        <f t="shared" si="815"/>
        <v>0</v>
      </c>
      <c r="AT204" s="81">
        <f t="shared" si="815"/>
        <v>0</v>
      </c>
      <c r="AU204" s="81">
        <f t="shared" si="815"/>
        <v>0</v>
      </c>
      <c r="AV204" s="81">
        <f t="shared" si="815"/>
        <v>0</v>
      </c>
      <c r="AW204" s="81">
        <f t="shared" si="815"/>
        <v>2</v>
      </c>
      <c r="AX204" s="81">
        <f t="shared" si="815"/>
        <v>0</v>
      </c>
      <c r="AY204" s="81">
        <f t="shared" si="815"/>
        <v>1</v>
      </c>
      <c r="AZ204" s="81">
        <f t="shared" si="815"/>
        <v>1</v>
      </c>
      <c r="BA204" s="81">
        <f t="shared" si="815"/>
        <v>0</v>
      </c>
      <c r="BB204" s="81">
        <f t="shared" si="815"/>
        <v>0</v>
      </c>
      <c r="BC204" s="81">
        <f t="shared" si="815"/>
        <v>0</v>
      </c>
      <c r="BD204" s="81">
        <f t="shared" si="815"/>
        <v>0</v>
      </c>
      <c r="BE204" s="81">
        <f t="shared" si="815"/>
        <v>0</v>
      </c>
      <c r="BF204" s="81">
        <f t="shared" si="815"/>
        <v>0</v>
      </c>
      <c r="BG204" s="81">
        <f t="shared" si="815"/>
        <v>1</v>
      </c>
      <c r="BH204" s="81">
        <f t="shared" si="815"/>
        <v>2</v>
      </c>
      <c r="BI204" s="81">
        <f t="shared" si="815"/>
        <v>0</v>
      </c>
      <c r="BJ204" s="81">
        <f t="shared" si="815"/>
        <v>4</v>
      </c>
      <c r="BK204" s="81">
        <f t="shared" si="815"/>
        <v>8</v>
      </c>
      <c r="BL204" s="81">
        <f t="shared" si="815"/>
        <v>8</v>
      </c>
      <c r="BM204" s="81">
        <f t="shared" si="815"/>
        <v>11</v>
      </c>
      <c r="BN204" s="81">
        <f t="shared" si="815"/>
        <v>13</v>
      </c>
      <c r="BO204" s="81">
        <f t="shared" si="815"/>
        <v>50</v>
      </c>
      <c r="BP204" s="81">
        <f t="shared" si="815"/>
        <v>0</v>
      </c>
      <c r="BQ204" s="81">
        <f t="shared" si="815"/>
        <v>53</v>
      </c>
      <c r="BR204" s="81">
        <f t="shared" si="815"/>
        <v>50</v>
      </c>
      <c r="BS204" s="81">
        <f t="shared" si="815"/>
        <v>78</v>
      </c>
      <c r="BT204" s="81">
        <f t="shared" ref="BT204:CY204" si="816">INDEX(_Inf_Data,MATCH($C204,_Inf_Country,0),MATCH(BT$3,_Inf_Day,0))-INDEX(_Inf_Data,MATCH($C204,_Inf_Country,0),MATCH(BS$3,_Inf_Day,0))*$B$2</f>
        <v>85</v>
      </c>
      <c r="BU204" s="81">
        <f t="shared" si="816"/>
        <v>83</v>
      </c>
      <c r="BV204" s="81">
        <f t="shared" si="816"/>
        <v>63</v>
      </c>
      <c r="BW204" s="81">
        <f t="shared" si="816"/>
        <v>75</v>
      </c>
      <c r="BX204" s="81">
        <f t="shared" si="816"/>
        <v>58</v>
      </c>
      <c r="BY204" s="81">
        <f t="shared" si="816"/>
        <v>61</v>
      </c>
      <c r="BZ204" s="81">
        <f t="shared" si="816"/>
        <v>89</v>
      </c>
      <c r="CA204" s="81">
        <f t="shared" si="816"/>
        <v>71</v>
      </c>
      <c r="CB204" s="81">
        <f t="shared" si="816"/>
        <v>82</v>
      </c>
      <c r="CC204" s="81">
        <f t="shared" si="816"/>
        <v>89</v>
      </c>
      <c r="CD204" s="81">
        <f t="shared" si="816"/>
        <v>67</v>
      </c>
      <c r="CE204" s="81">
        <f t="shared" si="816"/>
        <v>54</v>
      </c>
      <c r="CF204" s="81">
        <f t="shared" si="816"/>
        <v>50</v>
      </c>
      <c r="CG204" s="81">
        <f t="shared" si="816"/>
        <v>29</v>
      </c>
      <c r="CH204" s="81">
        <f t="shared" si="816"/>
        <v>44</v>
      </c>
      <c r="CI204" s="81">
        <f t="shared" si="816"/>
        <v>29</v>
      </c>
      <c r="CJ204" s="81">
        <f t="shared" si="816"/>
        <v>18</v>
      </c>
      <c r="CK204" s="81">
        <f t="shared" si="816"/>
        <v>19</v>
      </c>
      <c r="CL204" s="81">
        <f t="shared" si="816"/>
        <v>17</v>
      </c>
      <c r="CM204" s="81">
        <f t="shared" si="816"/>
        <v>20</v>
      </c>
      <c r="CN204" s="81">
        <f t="shared" si="816"/>
        <v>15</v>
      </c>
      <c r="CO204" s="81">
        <f t="shared" si="816"/>
        <v>8</v>
      </c>
      <c r="CP204" s="81">
        <f t="shared" si="816"/>
        <v>13</v>
      </c>
      <c r="CQ204" s="81">
        <f t="shared" si="816"/>
        <v>9</v>
      </c>
      <c r="CR204" s="81">
        <f t="shared" si="816"/>
        <v>9</v>
      </c>
      <c r="CS204" s="81">
        <f t="shared" si="816"/>
        <v>5</v>
      </c>
      <c r="CT204" s="81">
        <f t="shared" si="816"/>
        <v>6</v>
      </c>
      <c r="CU204" s="81">
        <f t="shared" si="816"/>
        <v>5</v>
      </c>
      <c r="CV204" s="81">
        <f t="shared" si="816"/>
        <v>5</v>
      </c>
      <c r="CW204" s="81">
        <f t="shared" si="816"/>
        <v>9</v>
      </c>
      <c r="CX204" s="81">
        <f t="shared" si="816"/>
        <v>-1</v>
      </c>
      <c r="CY204" s="81">
        <f t="shared" si="816"/>
        <v>3</v>
      </c>
      <c r="CZ204" s="81">
        <f t="shared" ref="CZ204:EB204" si="817">INDEX(_Inf_Data,MATCH($C204,_Inf_Country,0),MATCH(CZ$3,_Inf_Day,0))-INDEX(_Inf_Data,MATCH($C204,_Inf_Country,0),MATCH(CY$3,_Inf_Day,0))*$B$2</f>
        <v>2</v>
      </c>
      <c r="DA204" s="81">
        <f t="shared" si="817"/>
        <v>2</v>
      </c>
      <c r="DB204" s="81">
        <f t="shared" si="817"/>
        <v>3</v>
      </c>
      <c r="DC204" s="81">
        <f t="shared" si="817"/>
        <v>6</v>
      </c>
      <c r="DD204" s="81">
        <f t="shared" si="817"/>
        <v>2</v>
      </c>
      <c r="DE204" s="81">
        <f t="shared" si="817"/>
        <v>0</v>
      </c>
      <c r="DF204" s="81">
        <f t="shared" si="817"/>
        <v>-1</v>
      </c>
      <c r="DG204" s="81">
        <f t="shared" si="817"/>
        <v>2</v>
      </c>
      <c r="DH204" s="81">
        <f t="shared" si="817"/>
        <v>1</v>
      </c>
      <c r="DI204" s="81">
        <f t="shared" si="817"/>
        <v>1</v>
      </c>
      <c r="DJ204" s="81">
        <f t="shared" si="817"/>
        <v>2</v>
      </c>
      <c r="DK204" s="81">
        <f t="shared" si="817"/>
        <v>2</v>
      </c>
      <c r="DL204" s="81">
        <f t="shared" si="817"/>
        <v>3</v>
      </c>
      <c r="DM204" s="81">
        <f t="shared" si="817"/>
        <v>0</v>
      </c>
      <c r="DN204" s="81">
        <f t="shared" si="817"/>
        <v>0</v>
      </c>
      <c r="DO204" s="81">
        <f t="shared" si="817"/>
        <v>0</v>
      </c>
      <c r="DP204" s="81">
        <f t="shared" si="817"/>
        <v>1</v>
      </c>
      <c r="DQ204" s="81">
        <f t="shared" si="817"/>
        <v>0</v>
      </c>
      <c r="DR204" s="81" t="e">
        <f t="shared" si="817"/>
        <v>#N/A</v>
      </c>
      <c r="DS204" s="81" t="e">
        <f t="shared" si="817"/>
        <v>#N/A</v>
      </c>
      <c r="DT204" s="81" t="e">
        <f t="shared" si="817"/>
        <v>#N/A</v>
      </c>
      <c r="DU204" s="81" t="e">
        <f t="shared" si="817"/>
        <v>#N/A</v>
      </c>
      <c r="DV204" s="81" t="e">
        <f t="shared" si="817"/>
        <v>#N/A</v>
      </c>
      <c r="DW204" s="81" t="e">
        <f t="shared" si="817"/>
        <v>#N/A</v>
      </c>
      <c r="DX204" s="81" t="e">
        <f t="shared" si="817"/>
        <v>#N/A</v>
      </c>
      <c r="DY204" s="81" t="e">
        <f t="shared" si="817"/>
        <v>#N/A</v>
      </c>
      <c r="DZ204" s="81" t="e">
        <f t="shared" si="817"/>
        <v>#N/A</v>
      </c>
      <c r="EA204" s="81" t="e">
        <f t="shared" si="817"/>
        <v>#N/A</v>
      </c>
      <c r="EB204" s="81" t="e">
        <f t="shared" si="817"/>
        <v>#N/A</v>
      </c>
      <c r="EC204">
        <v>1</v>
      </c>
    </row>
    <row r="205" spans="2:133" ht="30" hidden="1" customHeight="1">
      <c r="B205" s="81" t="str">
        <f>VLOOKUP(C205,Countries!$D$5:$E$254,2,FALSE)</f>
        <v>Asia</v>
      </c>
      <c r="C205" s="81" t="str">
        <f>Infections!A23</f>
        <v>Bhutan</v>
      </c>
      <c r="D205" s="81">
        <f t="shared" ca="1" si="779"/>
        <v>21</v>
      </c>
      <c r="E205" s="82">
        <f t="shared" si="789"/>
        <v>2</v>
      </c>
      <c r="F205" s="81"/>
      <c r="G205" s="81">
        <f t="shared" si="780"/>
        <v>0</v>
      </c>
      <c r="H205" s="81">
        <f t="shared" ref="H205:AM205" si="818">INDEX(_Inf_Data,MATCH($C205,_Inf_Country,0),MATCH(H$3,_Inf_Day,0))-INDEX(_Inf_Data,MATCH($C205,_Inf_Country,0),MATCH(G$3,_Inf_Day,0))*$B$2</f>
        <v>0</v>
      </c>
      <c r="I205" s="81">
        <f t="shared" si="818"/>
        <v>0</v>
      </c>
      <c r="J205" s="81">
        <f t="shared" si="818"/>
        <v>0</v>
      </c>
      <c r="K205" s="81">
        <f t="shared" si="818"/>
        <v>0</v>
      </c>
      <c r="L205" s="81">
        <f t="shared" si="818"/>
        <v>0</v>
      </c>
      <c r="M205" s="81">
        <f t="shared" si="818"/>
        <v>0</v>
      </c>
      <c r="N205" s="81">
        <f t="shared" si="818"/>
        <v>0</v>
      </c>
      <c r="O205" s="81">
        <f t="shared" si="818"/>
        <v>0</v>
      </c>
      <c r="P205" s="81">
        <f t="shared" si="818"/>
        <v>0</v>
      </c>
      <c r="Q205" s="81">
        <f t="shared" si="818"/>
        <v>0</v>
      </c>
      <c r="R205" s="81">
        <f t="shared" si="818"/>
        <v>0</v>
      </c>
      <c r="S205" s="81">
        <f t="shared" si="818"/>
        <v>0</v>
      </c>
      <c r="T205" s="81">
        <f t="shared" si="818"/>
        <v>0</v>
      </c>
      <c r="U205" s="81">
        <f t="shared" si="818"/>
        <v>0</v>
      </c>
      <c r="V205" s="81">
        <f t="shared" si="818"/>
        <v>0</v>
      </c>
      <c r="W205" s="81">
        <f t="shared" si="818"/>
        <v>0</v>
      </c>
      <c r="X205" s="81">
        <f t="shared" si="818"/>
        <v>0</v>
      </c>
      <c r="Y205" s="81">
        <f t="shared" si="818"/>
        <v>0</v>
      </c>
      <c r="Z205" s="81">
        <f t="shared" si="818"/>
        <v>0</v>
      </c>
      <c r="AA205" s="81">
        <f t="shared" si="818"/>
        <v>0</v>
      </c>
      <c r="AB205" s="81">
        <f t="shared" si="818"/>
        <v>0</v>
      </c>
      <c r="AC205" s="81">
        <f t="shared" si="818"/>
        <v>0</v>
      </c>
      <c r="AD205" s="81">
        <f t="shared" si="818"/>
        <v>0</v>
      </c>
      <c r="AE205" s="81">
        <f t="shared" si="818"/>
        <v>0</v>
      </c>
      <c r="AF205" s="81">
        <f t="shared" si="818"/>
        <v>0</v>
      </c>
      <c r="AG205" s="81">
        <f t="shared" si="818"/>
        <v>0</v>
      </c>
      <c r="AH205" s="81">
        <f t="shared" si="818"/>
        <v>0</v>
      </c>
      <c r="AI205" s="81">
        <f t="shared" si="818"/>
        <v>0</v>
      </c>
      <c r="AJ205" s="81">
        <f t="shared" si="818"/>
        <v>0</v>
      </c>
      <c r="AK205" s="81">
        <f t="shared" si="818"/>
        <v>0</v>
      </c>
      <c r="AL205" s="81">
        <f t="shared" si="818"/>
        <v>0</v>
      </c>
      <c r="AM205" s="81">
        <f t="shared" si="818"/>
        <v>0</v>
      </c>
      <c r="AN205" s="81">
        <f t="shared" ref="AN205:BS205" si="819">INDEX(_Inf_Data,MATCH($C205,_Inf_Country,0),MATCH(AN$3,_Inf_Day,0))-INDEX(_Inf_Data,MATCH($C205,_Inf_Country,0),MATCH(AM$3,_Inf_Day,0))*$B$2</f>
        <v>0</v>
      </c>
      <c r="AO205" s="81">
        <f t="shared" si="819"/>
        <v>0</v>
      </c>
      <c r="AP205" s="81">
        <f t="shared" si="819"/>
        <v>0</v>
      </c>
      <c r="AQ205" s="81">
        <f t="shared" si="819"/>
        <v>0</v>
      </c>
      <c r="AR205" s="81">
        <f t="shared" si="819"/>
        <v>0</v>
      </c>
      <c r="AS205" s="81">
        <f t="shared" si="819"/>
        <v>0</v>
      </c>
      <c r="AT205" s="81">
        <f t="shared" si="819"/>
        <v>0</v>
      </c>
      <c r="AU205" s="81">
        <f t="shared" si="819"/>
        <v>0</v>
      </c>
      <c r="AV205" s="81">
        <f t="shared" si="819"/>
        <v>0</v>
      </c>
      <c r="AW205" s="81">
        <f t="shared" si="819"/>
        <v>0</v>
      </c>
      <c r="AX205" s="81">
        <f t="shared" si="819"/>
        <v>0</v>
      </c>
      <c r="AY205" s="81">
        <f t="shared" si="819"/>
        <v>1</v>
      </c>
      <c r="AZ205" s="81">
        <f t="shared" si="819"/>
        <v>0</v>
      </c>
      <c r="BA205" s="81">
        <f t="shared" si="819"/>
        <v>0</v>
      </c>
      <c r="BB205" s="81">
        <f t="shared" si="819"/>
        <v>0</v>
      </c>
      <c r="BC205" s="81">
        <f t="shared" si="819"/>
        <v>0</v>
      </c>
      <c r="BD205" s="81">
        <f t="shared" si="819"/>
        <v>0</v>
      </c>
      <c r="BE205" s="81">
        <f t="shared" si="819"/>
        <v>0</v>
      </c>
      <c r="BF205" s="81">
        <f t="shared" si="819"/>
        <v>0</v>
      </c>
      <c r="BG205" s="81">
        <f t="shared" si="819"/>
        <v>0</v>
      </c>
      <c r="BH205" s="81">
        <f t="shared" si="819"/>
        <v>0</v>
      </c>
      <c r="BI205" s="81">
        <f t="shared" si="819"/>
        <v>0</v>
      </c>
      <c r="BJ205" s="81">
        <f t="shared" si="819"/>
        <v>0</v>
      </c>
      <c r="BK205" s="81">
        <f t="shared" si="819"/>
        <v>0</v>
      </c>
      <c r="BL205" s="81">
        <f t="shared" si="819"/>
        <v>0</v>
      </c>
      <c r="BM205" s="81">
        <f t="shared" si="819"/>
        <v>1</v>
      </c>
      <c r="BN205" s="81">
        <f t="shared" si="819"/>
        <v>0</v>
      </c>
      <c r="BO205" s="81">
        <f t="shared" si="819"/>
        <v>0</v>
      </c>
      <c r="BP205" s="81">
        <f t="shared" si="819"/>
        <v>0</v>
      </c>
      <c r="BQ205" s="81">
        <f t="shared" si="819"/>
        <v>0</v>
      </c>
      <c r="BR205" s="81">
        <f t="shared" si="819"/>
        <v>0</v>
      </c>
      <c r="BS205" s="81">
        <f t="shared" si="819"/>
        <v>0</v>
      </c>
      <c r="BT205" s="81">
        <f t="shared" ref="BT205:CY205" si="820">INDEX(_Inf_Data,MATCH($C205,_Inf_Country,0),MATCH(BT$3,_Inf_Day,0))-INDEX(_Inf_Data,MATCH($C205,_Inf_Country,0),MATCH(BS$3,_Inf_Day,0))*$B$2</f>
        <v>1</v>
      </c>
      <c r="BU205" s="81">
        <f t="shared" si="820"/>
        <v>0</v>
      </c>
      <c r="BV205" s="81">
        <f t="shared" si="820"/>
        <v>1</v>
      </c>
      <c r="BW205" s="81">
        <f t="shared" si="820"/>
        <v>0</v>
      </c>
      <c r="BX205" s="81">
        <f t="shared" si="820"/>
        <v>0</v>
      </c>
      <c r="BY205" s="81">
        <f t="shared" si="820"/>
        <v>0</v>
      </c>
      <c r="BZ205" s="81">
        <f t="shared" si="820"/>
        <v>1</v>
      </c>
      <c r="CA205" s="81">
        <f t="shared" si="820"/>
        <v>0</v>
      </c>
      <c r="CB205" s="81">
        <f t="shared" si="820"/>
        <v>0</v>
      </c>
      <c r="CC205" s="81">
        <f t="shared" si="820"/>
        <v>0</v>
      </c>
      <c r="CD205" s="81">
        <f t="shared" si="820"/>
        <v>0</v>
      </c>
      <c r="CE205" s="81">
        <f t="shared" si="820"/>
        <v>0</v>
      </c>
      <c r="CF205" s="81">
        <f t="shared" si="820"/>
        <v>0</v>
      </c>
      <c r="CG205" s="81">
        <f t="shared" si="820"/>
        <v>0</v>
      </c>
      <c r="CH205" s="81">
        <f t="shared" si="820"/>
        <v>0</v>
      </c>
      <c r="CI205" s="81">
        <f t="shared" si="820"/>
        <v>0</v>
      </c>
      <c r="CJ205" s="81">
        <f t="shared" si="820"/>
        <v>0</v>
      </c>
      <c r="CK205" s="81">
        <f t="shared" si="820"/>
        <v>0</v>
      </c>
      <c r="CL205" s="81">
        <f t="shared" si="820"/>
        <v>0</v>
      </c>
      <c r="CM205" s="81">
        <f t="shared" si="820"/>
        <v>0</v>
      </c>
      <c r="CN205" s="81">
        <f t="shared" si="820"/>
        <v>0</v>
      </c>
      <c r="CO205" s="81">
        <f t="shared" si="820"/>
        <v>0</v>
      </c>
      <c r="CP205" s="81">
        <f t="shared" si="820"/>
        <v>0</v>
      </c>
      <c r="CQ205" s="81">
        <f t="shared" si="820"/>
        <v>0</v>
      </c>
      <c r="CR205" s="81">
        <f t="shared" si="820"/>
        <v>0</v>
      </c>
      <c r="CS205" s="81">
        <f t="shared" si="820"/>
        <v>1</v>
      </c>
      <c r="CT205" s="81">
        <f t="shared" si="820"/>
        <v>0</v>
      </c>
      <c r="CU205" s="81">
        <f t="shared" si="820"/>
        <v>1</v>
      </c>
      <c r="CV205" s="81">
        <f t="shared" si="820"/>
        <v>0</v>
      </c>
      <c r="CW205" s="81">
        <f t="shared" si="820"/>
        <v>0</v>
      </c>
      <c r="CX205" s="81">
        <f t="shared" si="820"/>
        <v>0</v>
      </c>
      <c r="CY205" s="81">
        <f t="shared" si="820"/>
        <v>0</v>
      </c>
      <c r="CZ205" s="81">
        <f t="shared" ref="CZ205:EB205" si="821">INDEX(_Inf_Data,MATCH($C205,_Inf_Country,0),MATCH(CZ$3,_Inf_Day,0))-INDEX(_Inf_Data,MATCH($C205,_Inf_Country,0),MATCH(CY$3,_Inf_Day,0))*$B$2</f>
        <v>0</v>
      </c>
      <c r="DA205" s="81">
        <f t="shared" si="821"/>
        <v>0</v>
      </c>
      <c r="DB205" s="81">
        <f t="shared" si="821"/>
        <v>0</v>
      </c>
      <c r="DC205" s="81">
        <f t="shared" si="821"/>
        <v>0</v>
      </c>
      <c r="DD205" s="81">
        <f t="shared" si="821"/>
        <v>0</v>
      </c>
      <c r="DE205" s="81">
        <f t="shared" si="821"/>
        <v>0</v>
      </c>
      <c r="DF205" s="81">
        <f t="shared" si="821"/>
        <v>0</v>
      </c>
      <c r="DG205" s="81">
        <f t="shared" si="821"/>
        <v>0</v>
      </c>
      <c r="DH205" s="81">
        <f t="shared" si="821"/>
        <v>0</v>
      </c>
      <c r="DI205" s="81">
        <f t="shared" si="821"/>
        <v>0</v>
      </c>
      <c r="DJ205" s="81">
        <f t="shared" si="821"/>
        <v>0</v>
      </c>
      <c r="DK205" s="81">
        <f t="shared" si="821"/>
        <v>0</v>
      </c>
      <c r="DL205" s="81">
        <f t="shared" si="821"/>
        <v>0</v>
      </c>
      <c r="DM205" s="81">
        <f t="shared" si="821"/>
        <v>2</v>
      </c>
      <c r="DN205" s="81">
        <f t="shared" si="821"/>
        <v>2</v>
      </c>
      <c r="DO205" s="81">
        <f t="shared" si="821"/>
        <v>4</v>
      </c>
      <c r="DP205" s="81">
        <f t="shared" si="821"/>
        <v>5</v>
      </c>
      <c r="DQ205" s="81">
        <f t="shared" si="821"/>
        <v>1</v>
      </c>
      <c r="DR205" s="81" t="e">
        <f t="shared" si="821"/>
        <v>#N/A</v>
      </c>
      <c r="DS205" s="81" t="e">
        <f t="shared" si="821"/>
        <v>#N/A</v>
      </c>
      <c r="DT205" s="81" t="e">
        <f t="shared" si="821"/>
        <v>#N/A</v>
      </c>
      <c r="DU205" s="81" t="e">
        <f t="shared" si="821"/>
        <v>#N/A</v>
      </c>
      <c r="DV205" s="81" t="e">
        <f t="shared" si="821"/>
        <v>#N/A</v>
      </c>
      <c r="DW205" s="81" t="e">
        <f t="shared" si="821"/>
        <v>#N/A</v>
      </c>
      <c r="DX205" s="81" t="e">
        <f t="shared" si="821"/>
        <v>#N/A</v>
      </c>
      <c r="DY205" s="81" t="e">
        <f t="shared" si="821"/>
        <v>#N/A</v>
      </c>
      <c r="DZ205" s="81" t="e">
        <f t="shared" si="821"/>
        <v>#N/A</v>
      </c>
      <c r="EA205" s="81" t="e">
        <f t="shared" si="821"/>
        <v>#N/A</v>
      </c>
      <c r="EB205" s="81" t="e">
        <f t="shared" si="821"/>
        <v>#N/A</v>
      </c>
      <c r="EC205">
        <v>1</v>
      </c>
    </row>
    <row r="206" spans="2:133" ht="30" hidden="1" customHeight="1">
      <c r="B206" s="81" t="str">
        <f>VLOOKUP(C206,Countries!$D$5:$E$254,2,FALSE)</f>
        <v>Africa</v>
      </c>
      <c r="C206" s="81" t="str">
        <f>Infections!A173</f>
        <v>Tunisia</v>
      </c>
      <c r="D206" s="81">
        <f t="shared" ca="1" si="779"/>
        <v>1035</v>
      </c>
      <c r="E206" s="82">
        <f t="shared" si="789"/>
        <v>0.7142857142857143</v>
      </c>
      <c r="F206" s="81"/>
      <c r="G206" s="81">
        <f t="shared" si="780"/>
        <v>0</v>
      </c>
      <c r="H206" s="81">
        <f t="shared" ref="H206:AM206" si="822">INDEX(_Inf_Data,MATCH($C206,_Inf_Country,0),MATCH(H$3,_Inf_Day,0))-INDEX(_Inf_Data,MATCH($C206,_Inf_Country,0),MATCH(G$3,_Inf_Day,0))*$B$2</f>
        <v>0</v>
      </c>
      <c r="I206" s="81">
        <f t="shared" si="822"/>
        <v>0</v>
      </c>
      <c r="J206" s="81">
        <f t="shared" si="822"/>
        <v>0</v>
      </c>
      <c r="K206" s="81">
        <f t="shared" si="822"/>
        <v>0</v>
      </c>
      <c r="L206" s="81">
        <f t="shared" si="822"/>
        <v>0</v>
      </c>
      <c r="M206" s="81">
        <f t="shared" si="822"/>
        <v>0</v>
      </c>
      <c r="N206" s="81">
        <f t="shared" si="822"/>
        <v>0</v>
      </c>
      <c r="O206" s="81">
        <f t="shared" si="822"/>
        <v>0</v>
      </c>
      <c r="P206" s="81">
        <f t="shared" si="822"/>
        <v>0</v>
      </c>
      <c r="Q206" s="81">
        <f t="shared" si="822"/>
        <v>0</v>
      </c>
      <c r="R206" s="81">
        <f t="shared" si="822"/>
        <v>0</v>
      </c>
      <c r="S206" s="81">
        <f t="shared" si="822"/>
        <v>0</v>
      </c>
      <c r="T206" s="81">
        <f t="shared" si="822"/>
        <v>0</v>
      </c>
      <c r="U206" s="81">
        <f t="shared" si="822"/>
        <v>0</v>
      </c>
      <c r="V206" s="81">
        <f t="shared" si="822"/>
        <v>0</v>
      </c>
      <c r="W206" s="81">
        <f t="shared" si="822"/>
        <v>0</v>
      </c>
      <c r="X206" s="81">
        <f t="shared" si="822"/>
        <v>0</v>
      </c>
      <c r="Y206" s="81">
        <f t="shared" si="822"/>
        <v>0</v>
      </c>
      <c r="Z206" s="81">
        <f t="shared" si="822"/>
        <v>0</v>
      </c>
      <c r="AA206" s="81">
        <f t="shared" si="822"/>
        <v>0</v>
      </c>
      <c r="AB206" s="81">
        <f t="shared" si="822"/>
        <v>0</v>
      </c>
      <c r="AC206" s="81">
        <f t="shared" si="822"/>
        <v>0</v>
      </c>
      <c r="AD206" s="81">
        <f t="shared" si="822"/>
        <v>0</v>
      </c>
      <c r="AE206" s="81">
        <f t="shared" si="822"/>
        <v>0</v>
      </c>
      <c r="AF206" s="81">
        <f t="shared" si="822"/>
        <v>0</v>
      </c>
      <c r="AG206" s="81">
        <f t="shared" si="822"/>
        <v>0</v>
      </c>
      <c r="AH206" s="81">
        <f t="shared" si="822"/>
        <v>0</v>
      </c>
      <c r="AI206" s="81">
        <f t="shared" si="822"/>
        <v>0</v>
      </c>
      <c r="AJ206" s="81">
        <f t="shared" si="822"/>
        <v>0</v>
      </c>
      <c r="AK206" s="81">
        <f t="shared" si="822"/>
        <v>0</v>
      </c>
      <c r="AL206" s="81">
        <f t="shared" si="822"/>
        <v>0</v>
      </c>
      <c r="AM206" s="81">
        <f t="shared" si="822"/>
        <v>0</v>
      </c>
      <c r="AN206" s="81">
        <f t="shared" ref="AN206:BS206" si="823">INDEX(_Inf_Data,MATCH($C206,_Inf_Country,0),MATCH(AN$3,_Inf_Day,0))-INDEX(_Inf_Data,MATCH($C206,_Inf_Country,0),MATCH(AM$3,_Inf_Day,0))*$B$2</f>
        <v>0</v>
      </c>
      <c r="AO206" s="81">
        <f t="shared" si="823"/>
        <v>0</v>
      </c>
      <c r="AP206" s="81">
        <f t="shared" si="823"/>
        <v>0</v>
      </c>
      <c r="AQ206" s="81">
        <f t="shared" si="823"/>
        <v>0</v>
      </c>
      <c r="AR206" s="81">
        <f t="shared" si="823"/>
        <v>0</v>
      </c>
      <c r="AS206" s="81">
        <f t="shared" si="823"/>
        <v>0</v>
      </c>
      <c r="AT206" s="81">
        <f t="shared" si="823"/>
        <v>0</v>
      </c>
      <c r="AU206" s="81">
        <f t="shared" si="823"/>
        <v>0</v>
      </c>
      <c r="AV206" s="81">
        <f t="shared" si="823"/>
        <v>0</v>
      </c>
      <c r="AW206" s="81">
        <f t="shared" si="823"/>
        <v>1</v>
      </c>
      <c r="AX206" s="81">
        <f t="shared" si="823"/>
        <v>0</v>
      </c>
      <c r="AY206" s="81">
        <f t="shared" si="823"/>
        <v>0</v>
      </c>
      <c r="AZ206" s="81">
        <f t="shared" si="823"/>
        <v>0</v>
      </c>
      <c r="BA206" s="81">
        <f t="shared" si="823"/>
        <v>1</v>
      </c>
      <c r="BB206" s="81">
        <f t="shared" si="823"/>
        <v>0</v>
      </c>
      <c r="BC206" s="81">
        <f t="shared" si="823"/>
        <v>3</v>
      </c>
      <c r="BD206" s="81">
        <f t="shared" si="823"/>
        <v>2</v>
      </c>
      <c r="BE206" s="81">
        <f t="shared" si="823"/>
        <v>0</v>
      </c>
      <c r="BF206" s="81">
        <f t="shared" si="823"/>
        <v>9</v>
      </c>
      <c r="BG206" s="81">
        <f t="shared" si="823"/>
        <v>2</v>
      </c>
      <c r="BH206" s="81">
        <f t="shared" si="823"/>
        <v>0</v>
      </c>
      <c r="BI206" s="81">
        <f t="shared" si="823"/>
        <v>2</v>
      </c>
      <c r="BJ206" s="81">
        <f t="shared" si="823"/>
        <v>4</v>
      </c>
      <c r="BK206" s="81">
        <f t="shared" si="823"/>
        <v>5</v>
      </c>
      <c r="BL206" s="81">
        <f t="shared" si="823"/>
        <v>10</v>
      </c>
      <c r="BM206" s="81">
        <f t="shared" si="823"/>
        <v>15</v>
      </c>
      <c r="BN206" s="81">
        <f t="shared" si="823"/>
        <v>6</v>
      </c>
      <c r="BO206" s="81">
        <f t="shared" si="823"/>
        <v>15</v>
      </c>
      <c r="BP206" s="81">
        <f t="shared" si="823"/>
        <v>14</v>
      </c>
      <c r="BQ206" s="81">
        <f t="shared" si="823"/>
        <v>25</v>
      </c>
      <c r="BR206" s="81">
        <f t="shared" si="823"/>
        <v>59</v>
      </c>
      <c r="BS206" s="81">
        <f t="shared" si="823"/>
        <v>24</v>
      </c>
      <c r="BT206" s="81">
        <f t="shared" ref="BT206:CY206" si="824">INDEX(_Inf_Data,MATCH($C206,_Inf_Country,0),MATCH(BT$3,_Inf_Day,0))-INDEX(_Inf_Data,MATCH($C206,_Inf_Country,0),MATCH(BS$3,_Inf_Day,0))*$B$2</f>
        <v>30</v>
      </c>
      <c r="BU206" s="81">
        <f t="shared" si="824"/>
        <v>51</v>
      </c>
      <c r="BV206" s="81">
        <f t="shared" si="824"/>
        <v>34</v>
      </c>
      <c r="BW206" s="81">
        <f t="shared" si="824"/>
        <v>0</v>
      </c>
      <c r="BX206" s="81">
        <f t="shared" si="824"/>
        <v>82</v>
      </c>
      <c r="BY206" s="81">
        <f t="shared" si="824"/>
        <v>29</v>
      </c>
      <c r="BZ206" s="81">
        <f t="shared" si="824"/>
        <v>32</v>
      </c>
      <c r="CA206" s="81">
        <f t="shared" si="824"/>
        <v>40</v>
      </c>
      <c r="CB206" s="81">
        <f t="shared" si="824"/>
        <v>58</v>
      </c>
      <c r="CC206" s="81">
        <f t="shared" si="824"/>
        <v>21</v>
      </c>
      <c r="CD206" s="81">
        <f t="shared" si="824"/>
        <v>22</v>
      </c>
      <c r="CE206" s="81">
        <f t="shared" si="824"/>
        <v>27</v>
      </c>
      <c r="CF206" s="81">
        <f t="shared" si="824"/>
        <v>5</v>
      </c>
      <c r="CG206" s="81">
        <f t="shared" si="824"/>
        <v>15</v>
      </c>
      <c r="CH206" s="81">
        <f t="shared" si="824"/>
        <v>28</v>
      </c>
      <c r="CI206" s="81">
        <f t="shared" si="824"/>
        <v>14</v>
      </c>
      <c r="CJ206" s="81">
        <f t="shared" si="824"/>
        <v>22</v>
      </c>
      <c r="CK206" s="81">
        <f t="shared" si="824"/>
        <v>19</v>
      </c>
      <c r="CL206" s="81">
        <f t="shared" si="824"/>
        <v>21</v>
      </c>
      <c r="CM206" s="81">
        <f t="shared" si="824"/>
        <v>33</v>
      </c>
      <c r="CN206" s="81">
        <f t="shared" si="824"/>
        <v>42</v>
      </c>
      <c r="CO206" s="81">
        <f t="shared" si="824"/>
        <v>42</v>
      </c>
      <c r="CP206" s="81">
        <f t="shared" si="824"/>
        <v>0</v>
      </c>
      <c r="CQ206" s="81">
        <f t="shared" si="824"/>
        <v>15</v>
      </c>
      <c r="CR206" s="81">
        <f t="shared" si="824"/>
        <v>5</v>
      </c>
      <c r="CS206" s="81">
        <f t="shared" si="824"/>
        <v>0</v>
      </c>
      <c r="CT206" s="81">
        <f t="shared" si="824"/>
        <v>25</v>
      </c>
      <c r="CU206" s="81">
        <f t="shared" si="824"/>
        <v>9</v>
      </c>
      <c r="CV206" s="81">
        <f t="shared" si="824"/>
        <v>4</v>
      </c>
      <c r="CW206" s="81">
        <f t="shared" si="824"/>
        <v>17</v>
      </c>
      <c r="CX206" s="81">
        <f t="shared" si="824"/>
        <v>10</v>
      </c>
      <c r="CY206" s="81">
        <f t="shared" si="824"/>
        <v>18</v>
      </c>
      <c r="CZ206" s="81">
        <f t="shared" ref="CZ206:EB206" si="825">INDEX(_Inf_Data,MATCH($C206,_Inf_Country,0),MATCH(CZ$3,_Inf_Day,0))-INDEX(_Inf_Data,MATCH($C206,_Inf_Country,0),MATCH(CY$3,_Inf_Day,0))*$B$2</f>
        <v>8</v>
      </c>
      <c r="DA206" s="81">
        <f t="shared" si="825"/>
        <v>5</v>
      </c>
      <c r="DB206" s="81">
        <f t="shared" si="825"/>
        <v>14</v>
      </c>
      <c r="DC206" s="81">
        <f t="shared" si="825"/>
        <v>4</v>
      </c>
      <c r="DD206" s="81">
        <f t="shared" si="825"/>
        <v>11</v>
      </c>
      <c r="DE206" s="81">
        <f t="shared" si="825"/>
        <v>4</v>
      </c>
      <c r="DF206" s="81">
        <f t="shared" si="825"/>
        <v>5</v>
      </c>
      <c r="DG206" s="81">
        <f t="shared" si="825"/>
        <v>4</v>
      </c>
      <c r="DH206" s="81">
        <f t="shared" si="825"/>
        <v>3</v>
      </c>
      <c r="DI206" s="81">
        <f t="shared" si="825"/>
        <v>1</v>
      </c>
      <c r="DJ206" s="81">
        <f t="shared" si="825"/>
        <v>4</v>
      </c>
      <c r="DK206" s="81">
        <f t="shared" si="825"/>
        <v>2</v>
      </c>
      <c r="DL206" s="81">
        <f t="shared" si="825"/>
        <v>0</v>
      </c>
      <c r="DM206" s="81">
        <f t="shared" si="825"/>
        <v>0</v>
      </c>
      <c r="DN206" s="81">
        <f t="shared" si="825"/>
        <v>0</v>
      </c>
      <c r="DO206" s="81">
        <f t="shared" si="825"/>
        <v>0</v>
      </c>
      <c r="DP206" s="81">
        <f t="shared" si="825"/>
        <v>0</v>
      </c>
      <c r="DQ206" s="81">
        <f t="shared" si="825"/>
        <v>3</v>
      </c>
      <c r="DR206" s="81" t="e">
        <f t="shared" si="825"/>
        <v>#N/A</v>
      </c>
      <c r="DS206" s="81" t="e">
        <f t="shared" si="825"/>
        <v>#N/A</v>
      </c>
      <c r="DT206" s="81" t="e">
        <f t="shared" si="825"/>
        <v>#N/A</v>
      </c>
      <c r="DU206" s="81" t="e">
        <f t="shared" si="825"/>
        <v>#N/A</v>
      </c>
      <c r="DV206" s="81" t="e">
        <f t="shared" si="825"/>
        <v>#N/A</v>
      </c>
      <c r="DW206" s="81" t="e">
        <f t="shared" si="825"/>
        <v>#N/A</v>
      </c>
      <c r="DX206" s="81" t="e">
        <f t="shared" si="825"/>
        <v>#N/A</v>
      </c>
      <c r="DY206" s="81" t="e">
        <f t="shared" si="825"/>
        <v>#N/A</v>
      </c>
      <c r="DZ206" s="81" t="e">
        <f t="shared" si="825"/>
        <v>#N/A</v>
      </c>
      <c r="EA206" s="81" t="e">
        <f t="shared" si="825"/>
        <v>#N/A</v>
      </c>
      <c r="EB206" s="81" t="e">
        <f t="shared" si="825"/>
        <v>#N/A</v>
      </c>
      <c r="EC206">
        <v>1</v>
      </c>
    </row>
    <row r="207" spans="2:133" ht="30" hidden="1" customHeight="1">
      <c r="B207" s="81" t="str">
        <f>VLOOKUP(C207,Countries!$D$5:$E$254,2,FALSE)</f>
        <v>Africa</v>
      </c>
      <c r="C207" s="81" t="str">
        <f>Infections!A112</f>
        <v>Mauritania</v>
      </c>
      <c r="D207" s="81">
        <f t="shared" ca="1" si="779"/>
        <v>29</v>
      </c>
      <c r="E207" s="82">
        <f t="shared" si="789"/>
        <v>3</v>
      </c>
      <c r="F207" s="81"/>
      <c r="G207" s="81">
        <f t="shared" si="780"/>
        <v>0</v>
      </c>
      <c r="H207" s="81">
        <f t="shared" ref="H207:AM207" si="826">INDEX(_Inf_Data,MATCH($C207,_Inf_Country,0),MATCH(H$3,_Inf_Day,0))-INDEX(_Inf_Data,MATCH($C207,_Inf_Country,0),MATCH(G$3,_Inf_Day,0))*$B$2</f>
        <v>0</v>
      </c>
      <c r="I207" s="81">
        <f t="shared" si="826"/>
        <v>0</v>
      </c>
      <c r="J207" s="81">
        <f t="shared" si="826"/>
        <v>0</v>
      </c>
      <c r="K207" s="81">
        <f t="shared" si="826"/>
        <v>0</v>
      </c>
      <c r="L207" s="81">
        <f t="shared" si="826"/>
        <v>0</v>
      </c>
      <c r="M207" s="81">
        <f t="shared" si="826"/>
        <v>0</v>
      </c>
      <c r="N207" s="81">
        <f t="shared" si="826"/>
        <v>0</v>
      </c>
      <c r="O207" s="81">
        <f t="shared" si="826"/>
        <v>0</v>
      </c>
      <c r="P207" s="81">
        <f t="shared" si="826"/>
        <v>0</v>
      </c>
      <c r="Q207" s="81">
        <f t="shared" si="826"/>
        <v>0</v>
      </c>
      <c r="R207" s="81">
        <f t="shared" si="826"/>
        <v>0</v>
      </c>
      <c r="S207" s="81">
        <f t="shared" si="826"/>
        <v>0</v>
      </c>
      <c r="T207" s="81">
        <f t="shared" si="826"/>
        <v>0</v>
      </c>
      <c r="U207" s="81">
        <f t="shared" si="826"/>
        <v>0</v>
      </c>
      <c r="V207" s="81">
        <f t="shared" si="826"/>
        <v>0</v>
      </c>
      <c r="W207" s="81">
        <f t="shared" si="826"/>
        <v>0</v>
      </c>
      <c r="X207" s="81">
        <f t="shared" si="826"/>
        <v>0</v>
      </c>
      <c r="Y207" s="81">
        <f t="shared" si="826"/>
        <v>0</v>
      </c>
      <c r="Z207" s="81">
        <f t="shared" si="826"/>
        <v>0</v>
      </c>
      <c r="AA207" s="81">
        <f t="shared" si="826"/>
        <v>0</v>
      </c>
      <c r="AB207" s="81">
        <f t="shared" si="826"/>
        <v>0</v>
      </c>
      <c r="AC207" s="81">
        <f t="shared" si="826"/>
        <v>0</v>
      </c>
      <c r="AD207" s="81">
        <f t="shared" si="826"/>
        <v>0</v>
      </c>
      <c r="AE207" s="81">
        <f t="shared" si="826"/>
        <v>0</v>
      </c>
      <c r="AF207" s="81">
        <f t="shared" si="826"/>
        <v>0</v>
      </c>
      <c r="AG207" s="81">
        <f t="shared" si="826"/>
        <v>0</v>
      </c>
      <c r="AH207" s="81">
        <f t="shared" si="826"/>
        <v>0</v>
      </c>
      <c r="AI207" s="81">
        <f t="shared" si="826"/>
        <v>0</v>
      </c>
      <c r="AJ207" s="81">
        <f t="shared" si="826"/>
        <v>0</v>
      </c>
      <c r="AK207" s="81">
        <f t="shared" si="826"/>
        <v>0</v>
      </c>
      <c r="AL207" s="81">
        <f t="shared" si="826"/>
        <v>0</v>
      </c>
      <c r="AM207" s="81">
        <f t="shared" si="826"/>
        <v>0</v>
      </c>
      <c r="AN207" s="81">
        <f t="shared" ref="AN207:BS207" si="827">INDEX(_Inf_Data,MATCH($C207,_Inf_Country,0),MATCH(AN$3,_Inf_Day,0))-INDEX(_Inf_Data,MATCH($C207,_Inf_Country,0),MATCH(AM$3,_Inf_Day,0))*$B$2</f>
        <v>0</v>
      </c>
      <c r="AO207" s="81">
        <f t="shared" si="827"/>
        <v>0</v>
      </c>
      <c r="AP207" s="81">
        <f t="shared" si="827"/>
        <v>0</v>
      </c>
      <c r="AQ207" s="81">
        <f t="shared" si="827"/>
        <v>0</v>
      </c>
      <c r="AR207" s="81">
        <f t="shared" si="827"/>
        <v>0</v>
      </c>
      <c r="AS207" s="81">
        <f t="shared" si="827"/>
        <v>0</v>
      </c>
      <c r="AT207" s="81">
        <f t="shared" si="827"/>
        <v>0</v>
      </c>
      <c r="AU207" s="81">
        <f t="shared" si="827"/>
        <v>0</v>
      </c>
      <c r="AV207" s="81">
        <f t="shared" si="827"/>
        <v>0</v>
      </c>
      <c r="AW207" s="81">
        <f t="shared" si="827"/>
        <v>0</v>
      </c>
      <c r="AX207" s="81">
        <f t="shared" si="827"/>
        <v>0</v>
      </c>
      <c r="AY207" s="81">
        <f t="shared" si="827"/>
        <v>0</v>
      </c>
      <c r="AZ207" s="81">
        <f t="shared" si="827"/>
        <v>0</v>
      </c>
      <c r="BA207" s="81">
        <f t="shared" si="827"/>
        <v>0</v>
      </c>
      <c r="BB207" s="81">
        <f t="shared" si="827"/>
        <v>0</v>
      </c>
      <c r="BC207" s="81">
        <f t="shared" si="827"/>
        <v>0</v>
      </c>
      <c r="BD207" s="81">
        <f t="shared" si="827"/>
        <v>0</v>
      </c>
      <c r="BE207" s="81">
        <f t="shared" si="827"/>
        <v>0</v>
      </c>
      <c r="BF207" s="81">
        <f t="shared" si="827"/>
        <v>0</v>
      </c>
      <c r="BG207" s="81">
        <f t="shared" si="827"/>
        <v>1</v>
      </c>
      <c r="BH207" s="81">
        <f t="shared" si="827"/>
        <v>0</v>
      </c>
      <c r="BI207" s="81">
        <f t="shared" si="827"/>
        <v>0</v>
      </c>
      <c r="BJ207" s="81">
        <f t="shared" si="827"/>
        <v>0</v>
      </c>
      <c r="BK207" s="81">
        <f t="shared" si="827"/>
        <v>0</v>
      </c>
      <c r="BL207" s="81">
        <f t="shared" si="827"/>
        <v>1</v>
      </c>
      <c r="BM207" s="81">
        <f t="shared" si="827"/>
        <v>0</v>
      </c>
      <c r="BN207" s="81">
        <f t="shared" si="827"/>
        <v>0</v>
      </c>
      <c r="BO207" s="81">
        <f t="shared" si="827"/>
        <v>0</v>
      </c>
      <c r="BP207" s="81">
        <f t="shared" si="827"/>
        <v>0</v>
      </c>
      <c r="BQ207" s="81">
        <f t="shared" si="827"/>
        <v>0</v>
      </c>
      <c r="BR207" s="81">
        <f t="shared" si="827"/>
        <v>0</v>
      </c>
      <c r="BS207" s="81">
        <f t="shared" si="827"/>
        <v>1</v>
      </c>
      <c r="BT207" s="81">
        <f t="shared" ref="BT207:CY207" si="828">INDEX(_Inf_Data,MATCH($C207,_Inf_Country,0),MATCH(BT$3,_Inf_Day,0))-INDEX(_Inf_Data,MATCH($C207,_Inf_Country,0),MATCH(BS$3,_Inf_Day,0))*$B$2</f>
        <v>0</v>
      </c>
      <c r="BU207" s="81">
        <f t="shared" si="828"/>
        <v>2</v>
      </c>
      <c r="BV207" s="81">
        <f t="shared" si="828"/>
        <v>0</v>
      </c>
      <c r="BW207" s="81">
        <f t="shared" si="828"/>
        <v>0</v>
      </c>
      <c r="BX207" s="81">
        <f t="shared" si="828"/>
        <v>1</v>
      </c>
      <c r="BY207" s="81">
        <f t="shared" si="828"/>
        <v>0</v>
      </c>
      <c r="BZ207" s="81">
        <f t="shared" si="828"/>
        <v>0</v>
      </c>
      <c r="CA207" s="81">
        <f t="shared" si="828"/>
        <v>0</v>
      </c>
      <c r="CB207" s="81">
        <f t="shared" si="828"/>
        <v>0</v>
      </c>
      <c r="CC207" s="81">
        <f t="shared" si="828"/>
        <v>0</v>
      </c>
      <c r="CD207" s="81">
        <f t="shared" si="828"/>
        <v>0</v>
      </c>
      <c r="CE207" s="81">
        <f t="shared" si="828"/>
        <v>0</v>
      </c>
      <c r="CF207" s="81">
        <f t="shared" si="828"/>
        <v>0</v>
      </c>
      <c r="CG207" s="81">
        <f t="shared" si="828"/>
        <v>1</v>
      </c>
      <c r="CH207" s="81">
        <f t="shared" si="828"/>
        <v>0</v>
      </c>
      <c r="CI207" s="81">
        <f t="shared" si="828"/>
        <v>0</v>
      </c>
      <c r="CJ207" s="81">
        <f t="shared" si="828"/>
        <v>0</v>
      </c>
      <c r="CK207" s="81">
        <f t="shared" si="828"/>
        <v>0</v>
      </c>
      <c r="CL207" s="81">
        <f t="shared" si="828"/>
        <v>0</v>
      </c>
      <c r="CM207" s="81">
        <f t="shared" si="828"/>
        <v>0</v>
      </c>
      <c r="CN207" s="81">
        <f t="shared" si="828"/>
        <v>0</v>
      </c>
      <c r="CO207" s="81">
        <f t="shared" si="828"/>
        <v>0</v>
      </c>
      <c r="CP207" s="81">
        <f t="shared" si="828"/>
        <v>0</v>
      </c>
      <c r="CQ207" s="81">
        <f t="shared" si="828"/>
        <v>0</v>
      </c>
      <c r="CR207" s="81">
        <f t="shared" si="828"/>
        <v>0</v>
      </c>
      <c r="CS207" s="81">
        <f t="shared" si="828"/>
        <v>0</v>
      </c>
      <c r="CT207" s="81">
        <f t="shared" si="828"/>
        <v>0</v>
      </c>
      <c r="CU207" s="81">
        <f t="shared" si="828"/>
        <v>0</v>
      </c>
      <c r="CV207" s="81">
        <f t="shared" si="828"/>
        <v>0</v>
      </c>
      <c r="CW207" s="81">
        <f t="shared" si="828"/>
        <v>0</v>
      </c>
      <c r="CX207" s="81">
        <f t="shared" si="828"/>
        <v>0</v>
      </c>
      <c r="CY207" s="81">
        <f t="shared" si="828"/>
        <v>0</v>
      </c>
      <c r="CZ207" s="81">
        <f t="shared" ref="CZ207:EB207" si="829">INDEX(_Inf_Data,MATCH($C207,_Inf_Country,0),MATCH(CZ$3,_Inf_Day,0))-INDEX(_Inf_Data,MATCH($C207,_Inf_Country,0),MATCH(CY$3,_Inf_Day,0))*$B$2</f>
        <v>0</v>
      </c>
      <c r="DA207" s="81">
        <f t="shared" si="829"/>
        <v>1</v>
      </c>
      <c r="DB207" s="81">
        <f t="shared" si="829"/>
        <v>0</v>
      </c>
      <c r="DC207" s="81">
        <f t="shared" si="829"/>
        <v>0</v>
      </c>
      <c r="DD207" s="81">
        <f t="shared" si="829"/>
        <v>0</v>
      </c>
      <c r="DE207" s="81">
        <f t="shared" si="829"/>
        <v>0</v>
      </c>
      <c r="DF207" s="81">
        <f t="shared" si="829"/>
        <v>0</v>
      </c>
      <c r="DG207" s="81">
        <f t="shared" si="829"/>
        <v>0</v>
      </c>
      <c r="DH207" s="81">
        <f t="shared" si="829"/>
        <v>0</v>
      </c>
      <c r="DI207" s="81">
        <f t="shared" si="829"/>
        <v>0</v>
      </c>
      <c r="DJ207" s="81">
        <f t="shared" si="829"/>
        <v>0</v>
      </c>
      <c r="DK207" s="81">
        <f t="shared" si="829"/>
        <v>0</v>
      </c>
      <c r="DL207" s="81">
        <f t="shared" si="829"/>
        <v>0</v>
      </c>
      <c r="DM207" s="81">
        <f t="shared" si="829"/>
        <v>0</v>
      </c>
      <c r="DN207" s="81">
        <f t="shared" si="829"/>
        <v>1</v>
      </c>
      <c r="DO207" s="81">
        <f t="shared" si="829"/>
        <v>6</v>
      </c>
      <c r="DP207" s="81">
        <f t="shared" si="829"/>
        <v>5</v>
      </c>
      <c r="DQ207" s="81">
        <f t="shared" si="829"/>
        <v>9</v>
      </c>
      <c r="DR207" s="81" t="e">
        <f t="shared" si="829"/>
        <v>#N/A</v>
      </c>
      <c r="DS207" s="81" t="e">
        <f t="shared" si="829"/>
        <v>#N/A</v>
      </c>
      <c r="DT207" s="81" t="e">
        <f t="shared" si="829"/>
        <v>#N/A</v>
      </c>
      <c r="DU207" s="81" t="e">
        <f t="shared" si="829"/>
        <v>#N/A</v>
      </c>
      <c r="DV207" s="81" t="e">
        <f t="shared" si="829"/>
        <v>#N/A</v>
      </c>
      <c r="DW207" s="81" t="e">
        <f t="shared" si="829"/>
        <v>#N/A</v>
      </c>
      <c r="DX207" s="81" t="e">
        <f t="shared" si="829"/>
        <v>#N/A</v>
      </c>
      <c r="DY207" s="81" t="e">
        <f t="shared" si="829"/>
        <v>#N/A</v>
      </c>
      <c r="DZ207" s="81" t="e">
        <f t="shared" si="829"/>
        <v>#N/A</v>
      </c>
      <c r="EA207" s="81" t="e">
        <f t="shared" si="829"/>
        <v>#N/A</v>
      </c>
      <c r="EB207" s="81" t="e">
        <f t="shared" si="829"/>
        <v>#N/A</v>
      </c>
      <c r="EC207">
        <v>1</v>
      </c>
    </row>
    <row r="208" spans="2:133" ht="30" hidden="1" customHeight="1">
      <c r="B208" s="81" t="str">
        <f>VLOOKUP(C208,Countries!$D$5:$E$254,2,FALSE)</f>
        <v>USA</v>
      </c>
      <c r="C208" s="81" t="str">
        <f>Infections!A220</f>
        <v>Montana</v>
      </c>
      <c r="D208" s="81">
        <f t="shared" ca="1" si="779"/>
        <v>466</v>
      </c>
      <c r="E208" s="82">
        <f t="shared" si="789"/>
        <v>1.1428571428571428</v>
      </c>
      <c r="F208" s="81"/>
      <c r="G208" s="81">
        <f t="shared" si="780"/>
        <v>0</v>
      </c>
      <c r="H208" s="81">
        <f t="shared" ref="H208:AM208" si="830">INDEX(_Inf_Data,MATCH($C208,_Inf_Country,0),MATCH(H$3,_Inf_Day,0))-INDEX(_Inf_Data,MATCH($C208,_Inf_Country,0),MATCH(G$3,_Inf_Day,0))*$B$2</f>
        <v>0</v>
      </c>
      <c r="I208" s="81">
        <f t="shared" si="830"/>
        <v>0</v>
      </c>
      <c r="J208" s="81">
        <f t="shared" si="830"/>
        <v>0</v>
      </c>
      <c r="K208" s="81">
        <f t="shared" si="830"/>
        <v>0</v>
      </c>
      <c r="L208" s="81">
        <f t="shared" si="830"/>
        <v>0</v>
      </c>
      <c r="M208" s="81">
        <f t="shared" si="830"/>
        <v>0</v>
      </c>
      <c r="N208" s="81">
        <f t="shared" si="830"/>
        <v>0</v>
      </c>
      <c r="O208" s="81">
        <f t="shared" si="830"/>
        <v>0</v>
      </c>
      <c r="P208" s="81">
        <f t="shared" si="830"/>
        <v>0</v>
      </c>
      <c r="Q208" s="81">
        <f t="shared" si="830"/>
        <v>0</v>
      </c>
      <c r="R208" s="81">
        <f t="shared" si="830"/>
        <v>0</v>
      </c>
      <c r="S208" s="81">
        <f t="shared" si="830"/>
        <v>0</v>
      </c>
      <c r="T208" s="81">
        <f t="shared" si="830"/>
        <v>0</v>
      </c>
      <c r="U208" s="81">
        <f t="shared" si="830"/>
        <v>0</v>
      </c>
      <c r="V208" s="81">
        <f t="shared" si="830"/>
        <v>0</v>
      </c>
      <c r="W208" s="81">
        <f t="shared" si="830"/>
        <v>0</v>
      </c>
      <c r="X208" s="81">
        <f t="shared" si="830"/>
        <v>0</v>
      </c>
      <c r="Y208" s="81">
        <f t="shared" si="830"/>
        <v>0</v>
      </c>
      <c r="Z208" s="81">
        <f t="shared" si="830"/>
        <v>0</v>
      </c>
      <c r="AA208" s="81">
        <f t="shared" si="830"/>
        <v>0</v>
      </c>
      <c r="AB208" s="81">
        <f t="shared" si="830"/>
        <v>0</v>
      </c>
      <c r="AC208" s="81">
        <f t="shared" si="830"/>
        <v>0</v>
      </c>
      <c r="AD208" s="81">
        <f t="shared" si="830"/>
        <v>0</v>
      </c>
      <c r="AE208" s="81">
        <f t="shared" si="830"/>
        <v>0</v>
      </c>
      <c r="AF208" s="81">
        <f t="shared" si="830"/>
        <v>0</v>
      </c>
      <c r="AG208" s="81">
        <f t="shared" si="830"/>
        <v>0</v>
      </c>
      <c r="AH208" s="81">
        <f t="shared" si="830"/>
        <v>0</v>
      </c>
      <c r="AI208" s="81">
        <f t="shared" si="830"/>
        <v>0</v>
      </c>
      <c r="AJ208" s="81">
        <f t="shared" si="830"/>
        <v>0</v>
      </c>
      <c r="AK208" s="81">
        <f t="shared" si="830"/>
        <v>0</v>
      </c>
      <c r="AL208" s="81">
        <f t="shared" si="830"/>
        <v>0</v>
      </c>
      <c r="AM208" s="81">
        <f t="shared" si="830"/>
        <v>0</v>
      </c>
      <c r="AN208" s="81">
        <f t="shared" ref="AN208:BS208" si="831">INDEX(_Inf_Data,MATCH($C208,_Inf_Country,0),MATCH(AN$3,_Inf_Day,0))-INDEX(_Inf_Data,MATCH($C208,_Inf_Country,0),MATCH(AM$3,_Inf_Day,0))*$B$2</f>
        <v>0</v>
      </c>
      <c r="AO208" s="81">
        <f t="shared" si="831"/>
        <v>0</v>
      </c>
      <c r="AP208" s="81">
        <f t="shared" si="831"/>
        <v>0</v>
      </c>
      <c r="AQ208" s="81">
        <f t="shared" si="831"/>
        <v>0</v>
      </c>
      <c r="AR208" s="81">
        <f t="shared" si="831"/>
        <v>0</v>
      </c>
      <c r="AS208" s="81">
        <f t="shared" si="831"/>
        <v>0</v>
      </c>
      <c r="AT208" s="81">
        <f t="shared" si="831"/>
        <v>0</v>
      </c>
      <c r="AU208" s="81">
        <f t="shared" si="831"/>
        <v>0</v>
      </c>
      <c r="AV208" s="81">
        <f t="shared" si="831"/>
        <v>0</v>
      </c>
      <c r="AW208" s="81">
        <f t="shared" si="831"/>
        <v>0</v>
      </c>
      <c r="AX208" s="81">
        <f t="shared" si="831"/>
        <v>0</v>
      </c>
      <c r="AY208" s="81">
        <f t="shared" si="831"/>
        <v>0</v>
      </c>
      <c r="AZ208" s="81">
        <f t="shared" si="831"/>
        <v>0</v>
      </c>
      <c r="BA208" s="81">
        <f t="shared" si="831"/>
        <v>0</v>
      </c>
      <c r="BB208" s="81">
        <f t="shared" si="831"/>
        <v>0</v>
      </c>
      <c r="BC208" s="81">
        <f t="shared" si="831"/>
        <v>0</v>
      </c>
      <c r="BD208" s="81">
        <f t="shared" si="831"/>
        <v>0</v>
      </c>
      <c r="BE208" s="81">
        <f t="shared" si="831"/>
        <v>0</v>
      </c>
      <c r="BF208" s="81">
        <f t="shared" si="831"/>
        <v>1</v>
      </c>
      <c r="BG208" s="81">
        <f t="shared" si="831"/>
        <v>4</v>
      </c>
      <c r="BH208" s="81">
        <f t="shared" si="831"/>
        <v>1</v>
      </c>
      <c r="BI208" s="81">
        <f t="shared" si="831"/>
        <v>0</v>
      </c>
      <c r="BJ208" s="81">
        <f t="shared" si="831"/>
        <v>2</v>
      </c>
      <c r="BK208" s="81">
        <f t="shared" si="831"/>
        <v>2</v>
      </c>
      <c r="BL208" s="81">
        <f t="shared" si="831"/>
        <v>1</v>
      </c>
      <c r="BM208" s="81">
        <f t="shared" si="831"/>
        <v>9</v>
      </c>
      <c r="BN208" s="81">
        <f t="shared" si="831"/>
        <v>7</v>
      </c>
      <c r="BO208" s="81">
        <f t="shared" si="831"/>
        <v>7</v>
      </c>
      <c r="BP208" s="81">
        <f t="shared" si="831"/>
        <v>0</v>
      </c>
      <c r="BQ208" s="81">
        <f t="shared" si="831"/>
        <v>17</v>
      </c>
      <c r="BR208" s="81">
        <f t="shared" si="831"/>
        <v>14</v>
      </c>
      <c r="BS208" s="81">
        <f t="shared" si="831"/>
        <v>25</v>
      </c>
      <c r="BT208" s="81">
        <f t="shared" ref="BT208:CY208" si="832">INDEX(_Inf_Data,MATCH($C208,_Inf_Country,0),MATCH(BT$3,_Inf_Day,0))-INDEX(_Inf_Data,MATCH($C208,_Inf_Country,0),MATCH(BS$3,_Inf_Day,0))*$B$2</f>
        <v>19</v>
      </c>
      <c r="BU208" s="81">
        <f t="shared" si="832"/>
        <v>20</v>
      </c>
      <c r="BV208" s="81">
        <f t="shared" si="832"/>
        <v>25</v>
      </c>
      <c r="BW208" s="81">
        <f t="shared" si="832"/>
        <v>17</v>
      </c>
      <c r="BX208" s="81">
        <f t="shared" si="832"/>
        <v>27</v>
      </c>
      <c r="BY208" s="81">
        <f t="shared" si="832"/>
        <v>10</v>
      </c>
      <c r="BZ208" s="81">
        <f t="shared" si="832"/>
        <v>33</v>
      </c>
      <c r="CA208" s="81">
        <f t="shared" si="832"/>
        <v>2</v>
      </c>
      <c r="CB208" s="81">
        <f t="shared" si="832"/>
        <v>22</v>
      </c>
      <c r="CC208" s="81">
        <f t="shared" si="832"/>
        <v>21</v>
      </c>
      <c r="CD208" s="81">
        <f t="shared" si="832"/>
        <v>13</v>
      </c>
      <c r="CE208" s="81">
        <f t="shared" si="832"/>
        <v>20</v>
      </c>
      <c r="CF208" s="81">
        <f t="shared" si="832"/>
        <v>13</v>
      </c>
      <c r="CG208" s="81">
        <f t="shared" si="832"/>
        <v>22</v>
      </c>
      <c r="CH208" s="81">
        <f t="shared" si="832"/>
        <v>11</v>
      </c>
      <c r="CI208" s="81">
        <f t="shared" si="832"/>
        <v>12</v>
      </c>
      <c r="CJ208" s="81">
        <f t="shared" si="832"/>
        <v>10</v>
      </c>
      <c r="CK208" s="81">
        <f t="shared" si="832"/>
        <v>7</v>
      </c>
      <c r="CL208" s="81">
        <f t="shared" si="832"/>
        <v>5</v>
      </c>
      <c r="CM208" s="81">
        <f t="shared" si="832"/>
        <v>5</v>
      </c>
      <c r="CN208" s="81">
        <f t="shared" si="832"/>
        <v>11</v>
      </c>
      <c r="CO208" s="81">
        <f t="shared" si="832"/>
        <v>7</v>
      </c>
      <c r="CP208" s="81">
        <f t="shared" si="832"/>
        <v>4</v>
      </c>
      <c r="CQ208" s="81">
        <f t="shared" si="832"/>
        <v>7</v>
      </c>
      <c r="CR208" s="81">
        <f t="shared" si="832"/>
        <v>0</v>
      </c>
      <c r="CS208" s="81">
        <f t="shared" si="832"/>
        <v>4</v>
      </c>
      <c r="CT208" s="81">
        <f t="shared" si="832"/>
        <v>2</v>
      </c>
      <c r="CU208" s="81">
        <f t="shared" si="832"/>
        <v>3</v>
      </c>
      <c r="CV208" s="81">
        <f t="shared" si="832"/>
        <v>2</v>
      </c>
      <c r="CW208" s="81">
        <f t="shared" si="832"/>
        <v>1</v>
      </c>
      <c r="CX208" s="81">
        <f t="shared" si="832"/>
        <v>3</v>
      </c>
      <c r="CY208" s="81">
        <f t="shared" si="832"/>
        <v>1</v>
      </c>
      <c r="CZ208" s="81">
        <f t="shared" ref="CZ208:EB208" si="833">INDEX(_Inf_Data,MATCH($C208,_Inf_Country,0),MATCH(CZ$3,_Inf_Day,0))-INDEX(_Inf_Data,MATCH($C208,_Inf_Country,0),MATCH(CY$3,_Inf_Day,0))*$B$2</f>
        <v>2</v>
      </c>
      <c r="DA208" s="81">
        <f t="shared" si="833"/>
        <v>0</v>
      </c>
      <c r="DB208" s="81">
        <f t="shared" si="833"/>
        <v>2</v>
      </c>
      <c r="DC208" s="81">
        <f t="shared" si="833"/>
        <v>0</v>
      </c>
      <c r="DD208" s="81">
        <f t="shared" si="833"/>
        <v>2</v>
      </c>
      <c r="DE208" s="81">
        <f t="shared" si="833"/>
        <v>0</v>
      </c>
      <c r="DF208" s="81">
        <f t="shared" si="833"/>
        <v>2</v>
      </c>
      <c r="DG208" s="81">
        <f t="shared" si="833"/>
        <v>-1</v>
      </c>
      <c r="DH208" s="81">
        <f t="shared" si="833"/>
        <v>0</v>
      </c>
      <c r="DI208" s="81">
        <f t="shared" si="833"/>
        <v>0</v>
      </c>
      <c r="DJ208" s="81">
        <f t="shared" si="833"/>
        <v>2</v>
      </c>
      <c r="DK208" s="81">
        <f t="shared" si="833"/>
        <v>0</v>
      </c>
      <c r="DL208" s="81">
        <f t="shared" si="833"/>
        <v>0</v>
      </c>
      <c r="DM208" s="81">
        <f t="shared" si="833"/>
        <v>1</v>
      </c>
      <c r="DN208" s="81">
        <f t="shared" si="833"/>
        <v>2</v>
      </c>
      <c r="DO208" s="81">
        <f t="shared" si="833"/>
        <v>1</v>
      </c>
      <c r="DP208" s="81">
        <f t="shared" si="833"/>
        <v>0</v>
      </c>
      <c r="DQ208" s="81">
        <f t="shared" si="833"/>
        <v>4</v>
      </c>
      <c r="DR208" s="81" t="e">
        <f t="shared" si="833"/>
        <v>#N/A</v>
      </c>
      <c r="DS208" s="81" t="e">
        <f t="shared" si="833"/>
        <v>#N/A</v>
      </c>
      <c r="DT208" s="81" t="e">
        <f t="shared" si="833"/>
        <v>#N/A</v>
      </c>
      <c r="DU208" s="81" t="e">
        <f t="shared" si="833"/>
        <v>#N/A</v>
      </c>
      <c r="DV208" s="81" t="e">
        <f t="shared" si="833"/>
        <v>#N/A</v>
      </c>
      <c r="DW208" s="81" t="e">
        <f t="shared" si="833"/>
        <v>#N/A</v>
      </c>
      <c r="DX208" s="81" t="e">
        <f t="shared" si="833"/>
        <v>#N/A</v>
      </c>
      <c r="DY208" s="81" t="e">
        <f t="shared" si="833"/>
        <v>#N/A</v>
      </c>
      <c r="DZ208" s="81" t="e">
        <f t="shared" si="833"/>
        <v>#N/A</v>
      </c>
      <c r="EA208" s="81" t="e">
        <f t="shared" si="833"/>
        <v>#N/A</v>
      </c>
      <c r="EB208" s="81" t="e">
        <f t="shared" si="833"/>
        <v>#N/A</v>
      </c>
      <c r="EC208">
        <v>1</v>
      </c>
    </row>
    <row r="209" spans="2:133" ht="30" hidden="1" customHeight="1">
      <c r="B209" s="81" t="str">
        <f>VLOOKUP(C209,Countries!$D$5:$E$254,2,FALSE)</f>
        <v>Africa</v>
      </c>
      <c r="C209" s="81" t="str">
        <f>Infections!A67</f>
        <v>Gambia</v>
      </c>
      <c r="D209" s="81">
        <f t="shared" ca="1" si="779"/>
        <v>23</v>
      </c>
      <c r="E209" s="82">
        <f t="shared" si="789"/>
        <v>0.42857142857142855</v>
      </c>
      <c r="F209" s="81"/>
      <c r="G209" s="81">
        <f t="shared" si="780"/>
        <v>0</v>
      </c>
      <c r="H209" s="81">
        <f t="shared" ref="H209:AM209" si="834">INDEX(_Inf_Data,MATCH($C209,_Inf_Country,0),MATCH(H$3,_Inf_Day,0))-INDEX(_Inf_Data,MATCH($C209,_Inf_Country,0),MATCH(G$3,_Inf_Day,0))*$B$2</f>
        <v>0</v>
      </c>
      <c r="I209" s="81">
        <f t="shared" si="834"/>
        <v>0</v>
      </c>
      <c r="J209" s="81">
        <f t="shared" si="834"/>
        <v>0</v>
      </c>
      <c r="K209" s="81">
        <f t="shared" si="834"/>
        <v>0</v>
      </c>
      <c r="L209" s="81">
        <f t="shared" si="834"/>
        <v>0</v>
      </c>
      <c r="M209" s="81">
        <f t="shared" si="834"/>
        <v>0</v>
      </c>
      <c r="N209" s="81">
        <f t="shared" si="834"/>
        <v>0</v>
      </c>
      <c r="O209" s="81">
        <f t="shared" si="834"/>
        <v>0</v>
      </c>
      <c r="P209" s="81">
        <f t="shared" si="834"/>
        <v>0</v>
      </c>
      <c r="Q209" s="81">
        <f t="shared" si="834"/>
        <v>0</v>
      </c>
      <c r="R209" s="81">
        <f t="shared" si="834"/>
        <v>0</v>
      </c>
      <c r="S209" s="81">
        <f t="shared" si="834"/>
        <v>0</v>
      </c>
      <c r="T209" s="81">
        <f t="shared" si="834"/>
        <v>0</v>
      </c>
      <c r="U209" s="81">
        <f t="shared" si="834"/>
        <v>0</v>
      </c>
      <c r="V209" s="81">
        <f t="shared" si="834"/>
        <v>0</v>
      </c>
      <c r="W209" s="81">
        <f t="shared" si="834"/>
        <v>0</v>
      </c>
      <c r="X209" s="81">
        <f t="shared" si="834"/>
        <v>0</v>
      </c>
      <c r="Y209" s="81">
        <f t="shared" si="834"/>
        <v>0</v>
      </c>
      <c r="Z209" s="81">
        <f t="shared" si="834"/>
        <v>0</v>
      </c>
      <c r="AA209" s="81">
        <f t="shared" si="834"/>
        <v>0</v>
      </c>
      <c r="AB209" s="81">
        <f t="shared" si="834"/>
        <v>0</v>
      </c>
      <c r="AC209" s="81">
        <f t="shared" si="834"/>
        <v>0</v>
      </c>
      <c r="AD209" s="81">
        <f t="shared" si="834"/>
        <v>0</v>
      </c>
      <c r="AE209" s="81">
        <f t="shared" si="834"/>
        <v>0</v>
      </c>
      <c r="AF209" s="81">
        <f t="shared" si="834"/>
        <v>0</v>
      </c>
      <c r="AG209" s="81">
        <f t="shared" si="834"/>
        <v>0</v>
      </c>
      <c r="AH209" s="81">
        <f t="shared" si="834"/>
        <v>0</v>
      </c>
      <c r="AI209" s="81">
        <f t="shared" si="834"/>
        <v>0</v>
      </c>
      <c r="AJ209" s="81">
        <f t="shared" si="834"/>
        <v>0</v>
      </c>
      <c r="AK209" s="81">
        <f t="shared" si="834"/>
        <v>0</v>
      </c>
      <c r="AL209" s="81">
        <f t="shared" si="834"/>
        <v>0</v>
      </c>
      <c r="AM209" s="81">
        <f t="shared" si="834"/>
        <v>0</v>
      </c>
      <c r="AN209" s="81">
        <f t="shared" ref="AN209:BS209" si="835">INDEX(_Inf_Data,MATCH($C209,_Inf_Country,0),MATCH(AN$3,_Inf_Day,0))-INDEX(_Inf_Data,MATCH($C209,_Inf_Country,0),MATCH(AM$3,_Inf_Day,0))*$B$2</f>
        <v>0</v>
      </c>
      <c r="AO209" s="81">
        <f t="shared" si="835"/>
        <v>0</v>
      </c>
      <c r="AP209" s="81">
        <f t="shared" si="835"/>
        <v>0</v>
      </c>
      <c r="AQ209" s="81">
        <f t="shared" si="835"/>
        <v>0</v>
      </c>
      <c r="AR209" s="81">
        <f t="shared" si="835"/>
        <v>0</v>
      </c>
      <c r="AS209" s="81">
        <f t="shared" si="835"/>
        <v>0</v>
      </c>
      <c r="AT209" s="81">
        <f t="shared" si="835"/>
        <v>0</v>
      </c>
      <c r="AU209" s="81">
        <f t="shared" si="835"/>
        <v>0</v>
      </c>
      <c r="AV209" s="81">
        <f t="shared" si="835"/>
        <v>0</v>
      </c>
      <c r="AW209" s="81">
        <f t="shared" si="835"/>
        <v>0</v>
      </c>
      <c r="AX209" s="81">
        <f t="shared" si="835"/>
        <v>0</v>
      </c>
      <c r="AY209" s="81">
        <f t="shared" si="835"/>
        <v>0</v>
      </c>
      <c r="AZ209" s="81">
        <f t="shared" si="835"/>
        <v>0</v>
      </c>
      <c r="BA209" s="81">
        <f t="shared" si="835"/>
        <v>0</v>
      </c>
      <c r="BB209" s="81">
        <f t="shared" si="835"/>
        <v>0</v>
      </c>
      <c r="BC209" s="81">
        <f t="shared" si="835"/>
        <v>0</v>
      </c>
      <c r="BD209" s="81">
        <f t="shared" si="835"/>
        <v>0</v>
      </c>
      <c r="BE209" s="81">
        <f t="shared" si="835"/>
        <v>0</v>
      </c>
      <c r="BF209" s="81">
        <f t="shared" si="835"/>
        <v>0</v>
      </c>
      <c r="BG209" s="81">
        <f t="shared" si="835"/>
        <v>0</v>
      </c>
      <c r="BH209" s="81">
        <f t="shared" si="835"/>
        <v>0</v>
      </c>
      <c r="BI209" s="81">
        <f t="shared" si="835"/>
        <v>0</v>
      </c>
      <c r="BJ209" s="81">
        <f t="shared" si="835"/>
        <v>1</v>
      </c>
      <c r="BK209" s="81">
        <f t="shared" si="835"/>
        <v>0</v>
      </c>
      <c r="BL209" s="81">
        <f t="shared" si="835"/>
        <v>0</v>
      </c>
      <c r="BM209" s="81">
        <f t="shared" si="835"/>
        <v>0</v>
      </c>
      <c r="BN209" s="81">
        <f t="shared" si="835"/>
        <v>0</v>
      </c>
      <c r="BO209" s="81">
        <f t="shared" si="835"/>
        <v>0</v>
      </c>
      <c r="BP209" s="81">
        <f t="shared" si="835"/>
        <v>1</v>
      </c>
      <c r="BQ209" s="81">
        <f t="shared" si="835"/>
        <v>1</v>
      </c>
      <c r="BR209" s="81">
        <f t="shared" si="835"/>
        <v>0</v>
      </c>
      <c r="BS209" s="81">
        <f t="shared" si="835"/>
        <v>0</v>
      </c>
      <c r="BT209" s="81">
        <f t="shared" ref="BT209:CY209" si="836">INDEX(_Inf_Data,MATCH($C209,_Inf_Country,0),MATCH(BT$3,_Inf_Day,0))-INDEX(_Inf_Data,MATCH($C209,_Inf_Country,0),MATCH(BS$3,_Inf_Day,0))*$B$2</f>
        <v>0</v>
      </c>
      <c r="BU209" s="81">
        <f t="shared" si="836"/>
        <v>0</v>
      </c>
      <c r="BV209" s="81">
        <f t="shared" si="836"/>
        <v>1</v>
      </c>
      <c r="BW209" s="81">
        <f t="shared" si="836"/>
        <v>0</v>
      </c>
      <c r="BX209" s="81">
        <f t="shared" si="836"/>
        <v>0</v>
      </c>
      <c r="BY209" s="81">
        <f t="shared" si="836"/>
        <v>0</v>
      </c>
      <c r="BZ209" s="81">
        <f t="shared" si="836"/>
        <v>0</v>
      </c>
      <c r="CA209" s="81">
        <f t="shared" si="836"/>
        <v>0</v>
      </c>
      <c r="CB209" s="81">
        <f t="shared" si="836"/>
        <v>0</v>
      </c>
      <c r="CC209" s="81">
        <f t="shared" si="836"/>
        <v>0</v>
      </c>
      <c r="CD209" s="81">
        <f t="shared" si="836"/>
        <v>0</v>
      </c>
      <c r="CE209" s="81">
        <f t="shared" si="836"/>
        <v>0</v>
      </c>
      <c r="CF209" s="81">
        <f t="shared" si="836"/>
        <v>0</v>
      </c>
      <c r="CG209" s="81">
        <f t="shared" si="836"/>
        <v>0</v>
      </c>
      <c r="CH209" s="81">
        <f t="shared" si="836"/>
        <v>0</v>
      </c>
      <c r="CI209" s="81">
        <f t="shared" si="836"/>
        <v>5</v>
      </c>
      <c r="CJ209" s="81">
        <f t="shared" si="836"/>
        <v>0</v>
      </c>
      <c r="CK209" s="81">
        <f t="shared" si="836"/>
        <v>0</v>
      </c>
      <c r="CL209" s="81">
        <f t="shared" si="836"/>
        <v>0</v>
      </c>
      <c r="CM209" s="81">
        <f t="shared" si="836"/>
        <v>0</v>
      </c>
      <c r="CN209" s="81">
        <f t="shared" si="836"/>
        <v>0</v>
      </c>
      <c r="CO209" s="81">
        <f t="shared" si="836"/>
        <v>0</v>
      </c>
      <c r="CP209" s="81">
        <f t="shared" si="836"/>
        <v>0</v>
      </c>
      <c r="CQ209" s="81">
        <f t="shared" si="836"/>
        <v>1</v>
      </c>
      <c r="CR209" s="81">
        <f t="shared" si="836"/>
        <v>0</v>
      </c>
      <c r="CS209" s="81">
        <f t="shared" si="836"/>
        <v>0</v>
      </c>
      <c r="CT209" s="81">
        <f t="shared" si="836"/>
        <v>0</v>
      </c>
      <c r="CU209" s="81">
        <f t="shared" si="836"/>
        <v>0</v>
      </c>
      <c r="CV209" s="81">
        <f t="shared" si="836"/>
        <v>0</v>
      </c>
      <c r="CW209" s="81">
        <f t="shared" si="836"/>
        <v>0</v>
      </c>
      <c r="CX209" s="81">
        <f t="shared" si="836"/>
        <v>0</v>
      </c>
      <c r="CY209" s="81">
        <f t="shared" si="836"/>
        <v>0</v>
      </c>
      <c r="CZ209" s="81">
        <f t="shared" ref="CZ209:EB209" si="837">INDEX(_Inf_Data,MATCH($C209,_Inf_Country,0),MATCH(CZ$3,_Inf_Day,0))-INDEX(_Inf_Data,MATCH($C209,_Inf_Country,0),MATCH(CY$3,_Inf_Day,0))*$B$2</f>
        <v>0</v>
      </c>
      <c r="DA209" s="81">
        <f t="shared" si="837"/>
        <v>0</v>
      </c>
      <c r="DB209" s="81">
        <f t="shared" si="837"/>
        <v>1</v>
      </c>
      <c r="DC209" s="81">
        <f t="shared" si="837"/>
        <v>1</v>
      </c>
      <c r="DD209" s="81">
        <f t="shared" si="837"/>
        <v>5</v>
      </c>
      <c r="DE209" s="81">
        <f t="shared" si="837"/>
        <v>0</v>
      </c>
      <c r="DF209" s="81">
        <f t="shared" si="837"/>
        <v>0</v>
      </c>
      <c r="DG209" s="81">
        <f t="shared" si="837"/>
        <v>0</v>
      </c>
      <c r="DH209" s="81">
        <f t="shared" si="837"/>
        <v>0</v>
      </c>
      <c r="DI209" s="81">
        <f t="shared" si="837"/>
        <v>1</v>
      </c>
      <c r="DJ209" s="81">
        <f t="shared" si="837"/>
        <v>2</v>
      </c>
      <c r="DK209" s="81">
        <f t="shared" si="837"/>
        <v>0</v>
      </c>
      <c r="DL209" s="81">
        <f t="shared" si="837"/>
        <v>0</v>
      </c>
      <c r="DM209" s="81">
        <f t="shared" si="837"/>
        <v>2</v>
      </c>
      <c r="DN209" s="81">
        <f t="shared" si="837"/>
        <v>0</v>
      </c>
      <c r="DO209" s="81">
        <f t="shared" si="837"/>
        <v>1</v>
      </c>
      <c r="DP209" s="81">
        <f t="shared" si="837"/>
        <v>0</v>
      </c>
      <c r="DQ209" s="81">
        <f t="shared" si="837"/>
        <v>0</v>
      </c>
      <c r="DR209" s="81" t="e">
        <f t="shared" si="837"/>
        <v>#N/A</v>
      </c>
      <c r="DS209" s="81" t="e">
        <f t="shared" si="837"/>
        <v>#N/A</v>
      </c>
      <c r="DT209" s="81" t="e">
        <f t="shared" si="837"/>
        <v>#N/A</v>
      </c>
      <c r="DU209" s="81" t="e">
        <f t="shared" si="837"/>
        <v>#N/A</v>
      </c>
      <c r="DV209" s="81" t="e">
        <f t="shared" si="837"/>
        <v>#N/A</v>
      </c>
      <c r="DW209" s="81" t="e">
        <f t="shared" si="837"/>
        <v>#N/A</v>
      </c>
      <c r="DX209" s="81" t="e">
        <f t="shared" si="837"/>
        <v>#N/A</v>
      </c>
      <c r="DY209" s="81" t="e">
        <f t="shared" si="837"/>
        <v>#N/A</v>
      </c>
      <c r="DZ209" s="81" t="e">
        <f t="shared" si="837"/>
        <v>#N/A</v>
      </c>
      <c r="EA209" s="81" t="e">
        <f t="shared" si="837"/>
        <v>#N/A</v>
      </c>
      <c r="EB209" s="81" t="e">
        <f t="shared" si="837"/>
        <v>#N/A</v>
      </c>
      <c r="EC209">
        <v>1</v>
      </c>
    </row>
    <row r="210" spans="2:133" ht="30" hidden="1" customHeight="1">
      <c r="B210" s="81" t="str">
        <f>VLOOKUP(C210,Countries!$D$5:$E$254,2,FALSE)</f>
        <v>USA</v>
      </c>
      <c r="C210" s="81" t="str">
        <f>Infections!A192</f>
        <v>Northern Mariana Islands</v>
      </c>
      <c r="D210" s="81">
        <f t="shared" ca="1" si="779"/>
        <v>19</v>
      </c>
      <c r="E210" s="82">
        <f t="shared" si="789"/>
        <v>0.5714285714285714</v>
      </c>
      <c r="F210" s="81"/>
      <c r="G210" s="81">
        <f t="shared" si="780"/>
        <v>0</v>
      </c>
      <c r="H210" s="81">
        <f t="shared" ref="H210:AM210" si="838">INDEX(_Inf_Data,MATCH($C210,_Inf_Country,0),MATCH(H$3,_Inf_Day,0))-INDEX(_Inf_Data,MATCH($C210,_Inf_Country,0),MATCH(G$3,_Inf_Day,0))*$B$2</f>
        <v>0</v>
      </c>
      <c r="I210" s="81">
        <f t="shared" si="838"/>
        <v>0</v>
      </c>
      <c r="J210" s="81">
        <f t="shared" si="838"/>
        <v>0</v>
      </c>
      <c r="K210" s="81">
        <f t="shared" si="838"/>
        <v>0</v>
      </c>
      <c r="L210" s="81">
        <f t="shared" si="838"/>
        <v>0</v>
      </c>
      <c r="M210" s="81">
        <f t="shared" si="838"/>
        <v>0</v>
      </c>
      <c r="N210" s="81">
        <f t="shared" si="838"/>
        <v>0</v>
      </c>
      <c r="O210" s="81">
        <f t="shared" si="838"/>
        <v>0</v>
      </c>
      <c r="P210" s="81">
        <f t="shared" si="838"/>
        <v>0</v>
      </c>
      <c r="Q210" s="81">
        <f t="shared" si="838"/>
        <v>0</v>
      </c>
      <c r="R210" s="81">
        <f t="shared" si="838"/>
        <v>0</v>
      </c>
      <c r="S210" s="81">
        <f t="shared" si="838"/>
        <v>0</v>
      </c>
      <c r="T210" s="81">
        <f t="shared" si="838"/>
        <v>0</v>
      </c>
      <c r="U210" s="81">
        <f t="shared" si="838"/>
        <v>0</v>
      </c>
      <c r="V210" s="81">
        <f t="shared" si="838"/>
        <v>0</v>
      </c>
      <c r="W210" s="81">
        <f t="shared" si="838"/>
        <v>0</v>
      </c>
      <c r="X210" s="81">
        <f t="shared" si="838"/>
        <v>0</v>
      </c>
      <c r="Y210" s="81">
        <f t="shared" si="838"/>
        <v>0</v>
      </c>
      <c r="Z210" s="81">
        <f t="shared" si="838"/>
        <v>0</v>
      </c>
      <c r="AA210" s="81">
        <f t="shared" si="838"/>
        <v>0</v>
      </c>
      <c r="AB210" s="81">
        <f t="shared" si="838"/>
        <v>0</v>
      </c>
      <c r="AC210" s="81">
        <f t="shared" si="838"/>
        <v>0</v>
      </c>
      <c r="AD210" s="81">
        <f t="shared" si="838"/>
        <v>0</v>
      </c>
      <c r="AE210" s="81">
        <f t="shared" si="838"/>
        <v>0</v>
      </c>
      <c r="AF210" s="81">
        <f t="shared" si="838"/>
        <v>0</v>
      </c>
      <c r="AG210" s="81">
        <f t="shared" si="838"/>
        <v>0</v>
      </c>
      <c r="AH210" s="81">
        <f t="shared" si="838"/>
        <v>0</v>
      </c>
      <c r="AI210" s="81">
        <f t="shared" si="838"/>
        <v>0</v>
      </c>
      <c r="AJ210" s="81">
        <f t="shared" si="838"/>
        <v>0</v>
      </c>
      <c r="AK210" s="81">
        <f t="shared" si="838"/>
        <v>0</v>
      </c>
      <c r="AL210" s="81">
        <f t="shared" si="838"/>
        <v>0</v>
      </c>
      <c r="AM210" s="81">
        <f t="shared" si="838"/>
        <v>0</v>
      </c>
      <c r="AN210" s="81">
        <f t="shared" ref="AN210:BS210" si="839">INDEX(_Inf_Data,MATCH($C210,_Inf_Country,0),MATCH(AN$3,_Inf_Day,0))-INDEX(_Inf_Data,MATCH($C210,_Inf_Country,0),MATCH(AM$3,_Inf_Day,0))*$B$2</f>
        <v>0</v>
      </c>
      <c r="AO210" s="81">
        <f t="shared" si="839"/>
        <v>0</v>
      </c>
      <c r="AP210" s="81">
        <f t="shared" si="839"/>
        <v>0</v>
      </c>
      <c r="AQ210" s="81">
        <f t="shared" si="839"/>
        <v>0</v>
      </c>
      <c r="AR210" s="81">
        <f t="shared" si="839"/>
        <v>0</v>
      </c>
      <c r="AS210" s="81">
        <f t="shared" si="839"/>
        <v>0</v>
      </c>
      <c r="AT210" s="81">
        <f t="shared" si="839"/>
        <v>0</v>
      </c>
      <c r="AU210" s="81">
        <f t="shared" si="839"/>
        <v>0</v>
      </c>
      <c r="AV210" s="81">
        <f t="shared" si="839"/>
        <v>0</v>
      </c>
      <c r="AW210" s="81">
        <f t="shared" si="839"/>
        <v>0</v>
      </c>
      <c r="AX210" s="81">
        <f t="shared" si="839"/>
        <v>0</v>
      </c>
      <c r="AY210" s="81">
        <f t="shared" si="839"/>
        <v>0</v>
      </c>
      <c r="AZ210" s="81">
        <f t="shared" si="839"/>
        <v>0</v>
      </c>
      <c r="BA210" s="81">
        <f t="shared" si="839"/>
        <v>0</v>
      </c>
      <c r="BB210" s="81">
        <f t="shared" si="839"/>
        <v>0</v>
      </c>
      <c r="BC210" s="81">
        <f t="shared" si="839"/>
        <v>0</v>
      </c>
      <c r="BD210" s="81">
        <f t="shared" si="839"/>
        <v>0</v>
      </c>
      <c r="BE210" s="81">
        <f t="shared" si="839"/>
        <v>0</v>
      </c>
      <c r="BF210" s="81">
        <f t="shared" si="839"/>
        <v>0</v>
      </c>
      <c r="BG210" s="81">
        <f t="shared" si="839"/>
        <v>0</v>
      </c>
      <c r="BH210" s="81">
        <f t="shared" si="839"/>
        <v>0</v>
      </c>
      <c r="BI210" s="81">
        <f t="shared" si="839"/>
        <v>0</v>
      </c>
      <c r="BJ210" s="81">
        <f t="shared" si="839"/>
        <v>0</v>
      </c>
      <c r="BK210" s="81">
        <f t="shared" si="839"/>
        <v>0</v>
      </c>
      <c r="BL210" s="81">
        <f t="shared" si="839"/>
        <v>0</v>
      </c>
      <c r="BM210" s="81">
        <f t="shared" si="839"/>
        <v>0</v>
      </c>
      <c r="BN210" s="81">
        <f t="shared" si="839"/>
        <v>0</v>
      </c>
      <c r="BO210" s="81">
        <f t="shared" si="839"/>
        <v>0</v>
      </c>
      <c r="BP210" s="81">
        <f t="shared" si="839"/>
        <v>0</v>
      </c>
      <c r="BQ210" s="81">
        <f t="shared" si="839"/>
        <v>0</v>
      </c>
      <c r="BR210" s="81">
        <f t="shared" si="839"/>
        <v>0</v>
      </c>
      <c r="BS210" s="81">
        <f t="shared" si="839"/>
        <v>0</v>
      </c>
      <c r="BT210" s="81">
        <f t="shared" ref="BT210:CY210" si="840">INDEX(_Inf_Data,MATCH($C210,_Inf_Country,0),MATCH(BT$3,_Inf_Day,0))-INDEX(_Inf_Data,MATCH($C210,_Inf_Country,0),MATCH(BS$3,_Inf_Day,0))*$B$2</f>
        <v>0</v>
      </c>
      <c r="BU210" s="81">
        <f t="shared" si="840"/>
        <v>0</v>
      </c>
      <c r="BV210" s="81">
        <f t="shared" si="840"/>
        <v>0</v>
      </c>
      <c r="BW210" s="81">
        <f t="shared" si="840"/>
        <v>0</v>
      </c>
      <c r="BX210" s="81">
        <f t="shared" si="840"/>
        <v>2</v>
      </c>
      <c r="BY210" s="81">
        <f t="shared" si="840"/>
        <v>4</v>
      </c>
      <c r="BZ210" s="81">
        <f t="shared" si="840"/>
        <v>0</v>
      </c>
      <c r="CA210" s="81">
        <f t="shared" si="840"/>
        <v>2</v>
      </c>
      <c r="CB210" s="81">
        <f t="shared" si="840"/>
        <v>0</v>
      </c>
      <c r="CC210" s="81">
        <f t="shared" si="840"/>
        <v>0</v>
      </c>
      <c r="CD210" s="81">
        <f t="shared" si="840"/>
        <v>0</v>
      </c>
      <c r="CE210" s="81">
        <f t="shared" si="840"/>
        <v>0</v>
      </c>
      <c r="CF210" s="81">
        <f t="shared" si="840"/>
        <v>3</v>
      </c>
      <c r="CG210" s="81">
        <f t="shared" si="840"/>
        <v>0</v>
      </c>
      <c r="CH210" s="81">
        <f t="shared" si="840"/>
        <v>0</v>
      </c>
      <c r="CI210" s="81">
        <f t="shared" si="840"/>
        <v>0</v>
      </c>
      <c r="CJ210" s="81">
        <f t="shared" si="840"/>
        <v>0</v>
      </c>
      <c r="CK210" s="81">
        <f t="shared" si="840"/>
        <v>0</v>
      </c>
      <c r="CL210" s="81">
        <f t="shared" si="840"/>
        <v>0</v>
      </c>
      <c r="CM210" s="81">
        <f t="shared" si="840"/>
        <v>2</v>
      </c>
      <c r="CN210" s="81">
        <f t="shared" si="840"/>
        <v>0</v>
      </c>
      <c r="CO210" s="81">
        <f t="shared" si="840"/>
        <v>0</v>
      </c>
      <c r="CP210" s="81">
        <f t="shared" si="840"/>
        <v>1</v>
      </c>
      <c r="CQ210" s="81">
        <f t="shared" si="840"/>
        <v>0</v>
      </c>
      <c r="CR210" s="81">
        <f t="shared" si="840"/>
        <v>0</v>
      </c>
      <c r="CS210" s="81">
        <f t="shared" si="840"/>
        <v>0</v>
      </c>
      <c r="CT210" s="81">
        <f t="shared" si="840"/>
        <v>0</v>
      </c>
      <c r="CU210" s="81">
        <f t="shared" si="840"/>
        <v>0</v>
      </c>
      <c r="CV210" s="81">
        <f t="shared" si="840"/>
        <v>0</v>
      </c>
      <c r="CW210" s="81">
        <f t="shared" si="840"/>
        <v>0</v>
      </c>
      <c r="CX210" s="81">
        <f t="shared" si="840"/>
        <v>0</v>
      </c>
      <c r="CY210" s="81">
        <f t="shared" si="840"/>
        <v>0</v>
      </c>
      <c r="CZ210" s="81">
        <f t="shared" ref="CZ210:EB210" si="841">INDEX(_Inf_Data,MATCH($C210,_Inf_Country,0),MATCH(CZ$3,_Inf_Day,0))-INDEX(_Inf_Data,MATCH($C210,_Inf_Country,0),MATCH(CY$3,_Inf_Day,0))*$B$2</f>
        <v>0</v>
      </c>
      <c r="DA210" s="81">
        <f t="shared" si="841"/>
        <v>0</v>
      </c>
      <c r="DB210" s="81">
        <f t="shared" si="841"/>
        <v>0</v>
      </c>
      <c r="DC210" s="81">
        <f t="shared" si="841"/>
        <v>0</v>
      </c>
      <c r="DD210" s="81">
        <f t="shared" si="841"/>
        <v>0</v>
      </c>
      <c r="DE210" s="81">
        <f t="shared" si="841"/>
        <v>0</v>
      </c>
      <c r="DF210" s="81">
        <f t="shared" si="841"/>
        <v>0</v>
      </c>
      <c r="DG210" s="81">
        <f t="shared" si="841"/>
        <v>0</v>
      </c>
      <c r="DH210" s="81">
        <f t="shared" si="841"/>
        <v>1</v>
      </c>
      <c r="DI210" s="81">
        <f t="shared" si="841"/>
        <v>0</v>
      </c>
      <c r="DJ210" s="81">
        <f t="shared" si="841"/>
        <v>0</v>
      </c>
      <c r="DK210" s="81">
        <f t="shared" si="841"/>
        <v>1</v>
      </c>
      <c r="DL210" s="81">
        <f t="shared" si="841"/>
        <v>0</v>
      </c>
      <c r="DM210" s="81">
        <f t="shared" si="841"/>
        <v>3</v>
      </c>
      <c r="DN210" s="81">
        <f t="shared" si="841"/>
        <v>0</v>
      </c>
      <c r="DO210" s="81">
        <f t="shared" si="841"/>
        <v>0</v>
      </c>
      <c r="DP210" s="81">
        <f t="shared" si="841"/>
        <v>0</v>
      </c>
      <c r="DQ210" s="81">
        <f t="shared" si="841"/>
        <v>0</v>
      </c>
      <c r="DR210" s="81" t="e">
        <f t="shared" si="841"/>
        <v>#N/A</v>
      </c>
      <c r="DS210" s="81" t="e">
        <f t="shared" si="841"/>
        <v>#N/A</v>
      </c>
      <c r="DT210" s="81" t="e">
        <f t="shared" si="841"/>
        <v>#N/A</v>
      </c>
      <c r="DU210" s="81" t="e">
        <f t="shared" si="841"/>
        <v>#N/A</v>
      </c>
      <c r="DV210" s="81" t="e">
        <f t="shared" si="841"/>
        <v>#N/A</v>
      </c>
      <c r="DW210" s="81" t="e">
        <f t="shared" si="841"/>
        <v>#N/A</v>
      </c>
      <c r="DX210" s="81" t="e">
        <f t="shared" si="841"/>
        <v>#N/A</v>
      </c>
      <c r="DY210" s="81" t="e">
        <f t="shared" si="841"/>
        <v>#N/A</v>
      </c>
      <c r="DZ210" s="81" t="e">
        <f t="shared" si="841"/>
        <v>#N/A</v>
      </c>
      <c r="EA210" s="81" t="e">
        <f t="shared" si="841"/>
        <v>#N/A</v>
      </c>
      <c r="EB210" s="81" t="e">
        <f t="shared" si="841"/>
        <v>#N/A</v>
      </c>
      <c r="EC210">
        <v>1</v>
      </c>
    </row>
    <row r="211" spans="2:133" ht="30" hidden="1" customHeight="1">
      <c r="B211" s="81" t="str">
        <f>VLOOKUP(C211,Countries!$D$5:$E$254,2,FALSE)</f>
        <v>Europe</v>
      </c>
      <c r="C211" s="81" t="str">
        <f>Infections!A81</f>
        <v>Iceland</v>
      </c>
      <c r="D211" s="81">
        <f t="shared" ca="1" si="779"/>
        <v>1802</v>
      </c>
      <c r="E211" s="82">
        <f t="shared" si="789"/>
        <v>0.14285714285714285</v>
      </c>
      <c r="F211" s="81"/>
      <c r="G211" s="81">
        <f t="shared" si="780"/>
        <v>0</v>
      </c>
      <c r="H211" s="81">
        <f t="shared" ref="H211:AM211" si="842">INDEX(_Inf_Data,MATCH($C211,_Inf_Country,0),MATCH(H$3,_Inf_Day,0))-INDEX(_Inf_Data,MATCH($C211,_Inf_Country,0),MATCH(G$3,_Inf_Day,0))*$B$2</f>
        <v>0</v>
      </c>
      <c r="I211" s="81">
        <f t="shared" si="842"/>
        <v>0</v>
      </c>
      <c r="J211" s="81">
        <f t="shared" si="842"/>
        <v>0</v>
      </c>
      <c r="K211" s="81">
        <f t="shared" si="842"/>
        <v>0</v>
      </c>
      <c r="L211" s="81">
        <f t="shared" si="842"/>
        <v>0</v>
      </c>
      <c r="M211" s="81">
        <f t="shared" si="842"/>
        <v>0</v>
      </c>
      <c r="N211" s="81">
        <f t="shared" si="842"/>
        <v>0</v>
      </c>
      <c r="O211" s="81">
        <f t="shared" si="842"/>
        <v>0</v>
      </c>
      <c r="P211" s="81">
        <f t="shared" si="842"/>
        <v>0</v>
      </c>
      <c r="Q211" s="81">
        <f t="shared" si="842"/>
        <v>0</v>
      </c>
      <c r="R211" s="81">
        <f t="shared" si="842"/>
        <v>0</v>
      </c>
      <c r="S211" s="81">
        <f t="shared" si="842"/>
        <v>0</v>
      </c>
      <c r="T211" s="81">
        <f t="shared" si="842"/>
        <v>0</v>
      </c>
      <c r="U211" s="81">
        <f t="shared" si="842"/>
        <v>0</v>
      </c>
      <c r="V211" s="81">
        <f t="shared" si="842"/>
        <v>0</v>
      </c>
      <c r="W211" s="81">
        <f t="shared" si="842"/>
        <v>0</v>
      </c>
      <c r="X211" s="81">
        <f t="shared" si="842"/>
        <v>0</v>
      </c>
      <c r="Y211" s="81">
        <f t="shared" si="842"/>
        <v>0</v>
      </c>
      <c r="Z211" s="81">
        <f t="shared" si="842"/>
        <v>0</v>
      </c>
      <c r="AA211" s="81">
        <f t="shared" si="842"/>
        <v>0</v>
      </c>
      <c r="AB211" s="81">
        <f t="shared" si="842"/>
        <v>0</v>
      </c>
      <c r="AC211" s="81">
        <f t="shared" si="842"/>
        <v>0</v>
      </c>
      <c r="AD211" s="81">
        <f t="shared" si="842"/>
        <v>0</v>
      </c>
      <c r="AE211" s="81">
        <f t="shared" si="842"/>
        <v>0</v>
      </c>
      <c r="AF211" s="81">
        <f t="shared" si="842"/>
        <v>0</v>
      </c>
      <c r="AG211" s="81">
        <f t="shared" si="842"/>
        <v>0</v>
      </c>
      <c r="AH211" s="81">
        <f t="shared" si="842"/>
        <v>0</v>
      </c>
      <c r="AI211" s="81">
        <f t="shared" si="842"/>
        <v>0</v>
      </c>
      <c r="AJ211" s="81">
        <f t="shared" si="842"/>
        <v>0</v>
      </c>
      <c r="AK211" s="81">
        <f t="shared" si="842"/>
        <v>0</v>
      </c>
      <c r="AL211" s="81">
        <f t="shared" si="842"/>
        <v>0</v>
      </c>
      <c r="AM211" s="81">
        <f t="shared" si="842"/>
        <v>0</v>
      </c>
      <c r="AN211" s="81">
        <f t="shared" ref="AN211:BS211" si="843">INDEX(_Inf_Data,MATCH($C211,_Inf_Country,0),MATCH(AN$3,_Inf_Day,0))-INDEX(_Inf_Data,MATCH($C211,_Inf_Country,0),MATCH(AM$3,_Inf_Day,0))*$B$2</f>
        <v>0</v>
      </c>
      <c r="AO211" s="81">
        <f t="shared" si="843"/>
        <v>0</v>
      </c>
      <c r="AP211" s="81">
        <f t="shared" si="843"/>
        <v>0</v>
      </c>
      <c r="AQ211" s="81">
        <f t="shared" si="843"/>
        <v>0</v>
      </c>
      <c r="AR211" s="81">
        <f t="shared" si="843"/>
        <v>1</v>
      </c>
      <c r="AS211" s="81">
        <f t="shared" si="843"/>
        <v>0</v>
      </c>
      <c r="AT211" s="81">
        <f t="shared" si="843"/>
        <v>2</v>
      </c>
      <c r="AU211" s="81">
        <f t="shared" si="843"/>
        <v>3</v>
      </c>
      <c r="AV211" s="81">
        <f t="shared" si="843"/>
        <v>5</v>
      </c>
      <c r="AW211" s="81">
        <f t="shared" si="843"/>
        <v>15</v>
      </c>
      <c r="AX211" s="81">
        <f t="shared" si="843"/>
        <v>8</v>
      </c>
      <c r="AY211" s="81">
        <f t="shared" si="843"/>
        <v>9</v>
      </c>
      <c r="AZ211" s="81">
        <f t="shared" si="843"/>
        <v>7</v>
      </c>
      <c r="BA211" s="81">
        <f t="shared" si="843"/>
        <v>0</v>
      </c>
      <c r="BB211" s="81">
        <f t="shared" si="843"/>
        <v>8</v>
      </c>
      <c r="BC211" s="81">
        <f t="shared" si="843"/>
        <v>11</v>
      </c>
      <c r="BD211" s="81">
        <f t="shared" si="843"/>
        <v>16</v>
      </c>
      <c r="BE211" s="81">
        <f t="shared" si="843"/>
        <v>18</v>
      </c>
      <c r="BF211" s="81">
        <f t="shared" si="843"/>
        <v>31</v>
      </c>
      <c r="BG211" s="81">
        <f t="shared" si="843"/>
        <v>22</v>
      </c>
      <c r="BH211" s="81">
        <f t="shared" si="843"/>
        <v>15</v>
      </c>
      <c r="BI211" s="81">
        <f t="shared" si="843"/>
        <v>9</v>
      </c>
      <c r="BJ211" s="81">
        <f t="shared" si="843"/>
        <v>40</v>
      </c>
      <c r="BK211" s="81">
        <f t="shared" si="843"/>
        <v>30</v>
      </c>
      <c r="BL211" s="81">
        <f t="shared" si="843"/>
        <v>80</v>
      </c>
      <c r="BM211" s="81">
        <f t="shared" si="843"/>
        <v>79</v>
      </c>
      <c r="BN211" s="81">
        <f t="shared" si="843"/>
        <v>64</v>
      </c>
      <c r="BO211" s="81">
        <f t="shared" si="843"/>
        <v>95</v>
      </c>
      <c r="BP211" s="81">
        <f t="shared" si="843"/>
        <v>20</v>
      </c>
      <c r="BQ211" s="81">
        <f t="shared" si="843"/>
        <v>60</v>
      </c>
      <c r="BR211" s="81">
        <f t="shared" si="843"/>
        <v>89</v>
      </c>
      <c r="BS211" s="81">
        <f t="shared" si="843"/>
        <v>65</v>
      </c>
      <c r="BT211" s="81">
        <f t="shared" ref="BT211:CY211" si="844">INDEX(_Inf_Data,MATCH($C211,_Inf_Country,0),MATCH(BT$3,_Inf_Day,0))-INDEX(_Inf_Data,MATCH($C211,_Inf_Country,0),MATCH(BS$3,_Inf_Day,0))*$B$2</f>
        <v>88</v>
      </c>
      <c r="BU211" s="81">
        <f t="shared" si="844"/>
        <v>73</v>
      </c>
      <c r="BV211" s="81">
        <f t="shared" si="844"/>
        <v>57</v>
      </c>
      <c r="BW211" s="81">
        <f t="shared" si="844"/>
        <v>66</v>
      </c>
      <c r="BX211" s="81">
        <f t="shared" si="844"/>
        <v>49</v>
      </c>
      <c r="BY211" s="81">
        <f t="shared" si="844"/>
        <v>85</v>
      </c>
      <c r="BZ211" s="81">
        <f t="shared" si="844"/>
        <v>99</v>
      </c>
      <c r="CA211" s="81">
        <f t="shared" si="844"/>
        <v>45</v>
      </c>
      <c r="CB211" s="81">
        <f t="shared" si="844"/>
        <v>53</v>
      </c>
      <c r="CC211" s="81">
        <f t="shared" si="844"/>
        <v>69</v>
      </c>
      <c r="CD211" s="81">
        <f t="shared" si="844"/>
        <v>76</v>
      </c>
      <c r="CE211" s="81">
        <f t="shared" si="844"/>
        <v>24</v>
      </c>
      <c r="CF211" s="81">
        <f t="shared" si="844"/>
        <v>30</v>
      </c>
      <c r="CG211" s="81">
        <f t="shared" si="844"/>
        <v>32</v>
      </c>
      <c r="CH211" s="81">
        <f t="shared" si="844"/>
        <v>27</v>
      </c>
      <c r="CI211" s="81">
        <f t="shared" si="844"/>
        <v>14</v>
      </c>
      <c r="CJ211" s="81">
        <f t="shared" si="844"/>
        <v>12</v>
      </c>
      <c r="CK211" s="81">
        <f t="shared" si="844"/>
        <v>10</v>
      </c>
      <c r="CL211" s="81">
        <f t="shared" si="844"/>
        <v>9</v>
      </c>
      <c r="CM211" s="81">
        <f t="shared" si="844"/>
        <v>7</v>
      </c>
      <c r="CN211" s="81">
        <f t="shared" si="844"/>
        <v>12</v>
      </c>
      <c r="CO211" s="81">
        <f t="shared" si="844"/>
        <v>15</v>
      </c>
      <c r="CP211" s="81">
        <f t="shared" si="844"/>
        <v>6</v>
      </c>
      <c r="CQ211" s="81">
        <f t="shared" si="844"/>
        <v>11</v>
      </c>
      <c r="CR211" s="81">
        <f t="shared" si="844"/>
        <v>2</v>
      </c>
      <c r="CS211" s="81">
        <f t="shared" si="844"/>
        <v>5</v>
      </c>
      <c r="CT211" s="81">
        <f t="shared" si="844"/>
        <v>7</v>
      </c>
      <c r="CU211" s="81">
        <f t="shared" si="844"/>
        <v>4</v>
      </c>
      <c r="CV211" s="81">
        <f t="shared" si="844"/>
        <v>0</v>
      </c>
      <c r="CW211" s="81">
        <f t="shared" si="844"/>
        <v>1</v>
      </c>
      <c r="CX211" s="81">
        <f t="shared" si="844"/>
        <v>2</v>
      </c>
      <c r="CY211" s="81">
        <f t="shared" si="844"/>
        <v>0</v>
      </c>
      <c r="CZ211" s="81">
        <f t="shared" ref="CZ211:EB211" si="845">INDEX(_Inf_Data,MATCH($C211,_Inf_Country,0),MATCH(CZ$3,_Inf_Day,0))-INDEX(_Inf_Data,MATCH($C211,_Inf_Country,0),MATCH(CY$3,_Inf_Day,0))*$B$2</f>
        <v>3</v>
      </c>
      <c r="DA211" s="81">
        <f t="shared" si="845"/>
        <v>2</v>
      </c>
      <c r="DB211" s="81">
        <f t="shared" si="845"/>
        <v>0</v>
      </c>
      <c r="DC211" s="81">
        <f t="shared" si="845"/>
        <v>1</v>
      </c>
      <c r="DD211" s="81">
        <f t="shared" si="845"/>
        <v>0</v>
      </c>
      <c r="DE211" s="81">
        <f t="shared" si="845"/>
        <v>1</v>
      </c>
      <c r="DF211" s="81">
        <f t="shared" si="845"/>
        <v>0</v>
      </c>
      <c r="DG211" s="81">
        <f t="shared" si="845"/>
        <v>0</v>
      </c>
      <c r="DH211" s="81">
        <f t="shared" si="845"/>
        <v>0</v>
      </c>
      <c r="DI211" s="81">
        <f t="shared" si="845"/>
        <v>2</v>
      </c>
      <c r="DJ211" s="81">
        <f t="shared" si="845"/>
        <v>0</v>
      </c>
      <c r="DK211" s="81">
        <f t="shared" si="845"/>
        <v>0</v>
      </c>
      <c r="DL211" s="81">
        <f t="shared" si="845"/>
        <v>0</v>
      </c>
      <c r="DM211" s="81">
        <f t="shared" si="845"/>
        <v>0</v>
      </c>
      <c r="DN211" s="81">
        <f t="shared" si="845"/>
        <v>0</v>
      </c>
      <c r="DO211" s="81">
        <f t="shared" si="845"/>
        <v>1</v>
      </c>
      <c r="DP211" s="81">
        <f t="shared" si="845"/>
        <v>0</v>
      </c>
      <c r="DQ211" s="81">
        <f t="shared" si="845"/>
        <v>0</v>
      </c>
      <c r="DR211" s="81" t="e">
        <f t="shared" si="845"/>
        <v>#N/A</v>
      </c>
      <c r="DS211" s="81" t="e">
        <f t="shared" si="845"/>
        <v>#N/A</v>
      </c>
      <c r="DT211" s="81" t="e">
        <f t="shared" si="845"/>
        <v>#N/A</v>
      </c>
      <c r="DU211" s="81" t="e">
        <f t="shared" si="845"/>
        <v>#N/A</v>
      </c>
      <c r="DV211" s="81" t="e">
        <f t="shared" si="845"/>
        <v>#N/A</v>
      </c>
      <c r="DW211" s="81" t="e">
        <f t="shared" si="845"/>
        <v>#N/A</v>
      </c>
      <c r="DX211" s="81" t="e">
        <f t="shared" si="845"/>
        <v>#N/A</v>
      </c>
      <c r="DY211" s="81" t="e">
        <f t="shared" si="845"/>
        <v>#N/A</v>
      </c>
      <c r="DZ211" s="81" t="e">
        <f t="shared" si="845"/>
        <v>#N/A</v>
      </c>
      <c r="EA211" s="81" t="e">
        <f t="shared" si="845"/>
        <v>#N/A</v>
      </c>
      <c r="EB211" s="81" t="e">
        <f t="shared" si="845"/>
        <v>#N/A</v>
      </c>
      <c r="EC211">
        <v>1</v>
      </c>
    </row>
    <row r="212" spans="2:133" ht="30" hidden="1" customHeight="1">
      <c r="B212" s="81" t="str">
        <f>VLOOKUP(C212,Countries!$D$5:$E$254,2,FALSE)</f>
        <v>Asia</v>
      </c>
      <c r="C212" s="81" t="str">
        <f>Infections!A166</f>
        <v>Syria</v>
      </c>
      <c r="D212" s="81">
        <f t="shared" ca="1" si="779"/>
        <v>50</v>
      </c>
      <c r="E212" s="82">
        <f t="shared" si="789"/>
        <v>0.42857142857142855</v>
      </c>
      <c r="F212" s="81"/>
      <c r="G212" s="81">
        <f t="shared" si="780"/>
        <v>0</v>
      </c>
      <c r="H212" s="81">
        <f t="shared" ref="H212:AM212" si="846">INDEX(_Inf_Data,MATCH($C212,_Inf_Country,0),MATCH(H$3,_Inf_Day,0))-INDEX(_Inf_Data,MATCH($C212,_Inf_Country,0),MATCH(G$3,_Inf_Day,0))*$B$2</f>
        <v>0</v>
      </c>
      <c r="I212" s="81">
        <f t="shared" si="846"/>
        <v>0</v>
      </c>
      <c r="J212" s="81">
        <f t="shared" si="846"/>
        <v>0</v>
      </c>
      <c r="K212" s="81">
        <f t="shared" si="846"/>
        <v>0</v>
      </c>
      <c r="L212" s="81">
        <f t="shared" si="846"/>
        <v>0</v>
      </c>
      <c r="M212" s="81">
        <f t="shared" si="846"/>
        <v>0</v>
      </c>
      <c r="N212" s="81">
        <f t="shared" si="846"/>
        <v>0</v>
      </c>
      <c r="O212" s="81">
        <f t="shared" si="846"/>
        <v>0</v>
      </c>
      <c r="P212" s="81">
        <f t="shared" si="846"/>
        <v>0</v>
      </c>
      <c r="Q212" s="81">
        <f t="shared" si="846"/>
        <v>0</v>
      </c>
      <c r="R212" s="81">
        <f t="shared" si="846"/>
        <v>0</v>
      </c>
      <c r="S212" s="81">
        <f t="shared" si="846"/>
        <v>0</v>
      </c>
      <c r="T212" s="81">
        <f t="shared" si="846"/>
        <v>0</v>
      </c>
      <c r="U212" s="81">
        <f t="shared" si="846"/>
        <v>0</v>
      </c>
      <c r="V212" s="81">
        <f t="shared" si="846"/>
        <v>0</v>
      </c>
      <c r="W212" s="81">
        <f t="shared" si="846"/>
        <v>0</v>
      </c>
      <c r="X212" s="81">
        <f t="shared" si="846"/>
        <v>0</v>
      </c>
      <c r="Y212" s="81">
        <f t="shared" si="846"/>
        <v>0</v>
      </c>
      <c r="Z212" s="81">
        <f t="shared" si="846"/>
        <v>0</v>
      </c>
      <c r="AA212" s="81">
        <f t="shared" si="846"/>
        <v>0</v>
      </c>
      <c r="AB212" s="81">
        <f t="shared" si="846"/>
        <v>0</v>
      </c>
      <c r="AC212" s="81">
        <f t="shared" si="846"/>
        <v>0</v>
      </c>
      <c r="AD212" s="81">
        <f t="shared" si="846"/>
        <v>0</v>
      </c>
      <c r="AE212" s="81">
        <f t="shared" si="846"/>
        <v>0</v>
      </c>
      <c r="AF212" s="81">
        <f t="shared" si="846"/>
        <v>0</v>
      </c>
      <c r="AG212" s="81">
        <f t="shared" si="846"/>
        <v>0</v>
      </c>
      <c r="AH212" s="81">
        <f t="shared" si="846"/>
        <v>0</v>
      </c>
      <c r="AI212" s="81">
        <f t="shared" si="846"/>
        <v>0</v>
      </c>
      <c r="AJ212" s="81">
        <f t="shared" si="846"/>
        <v>0</v>
      </c>
      <c r="AK212" s="81">
        <f t="shared" si="846"/>
        <v>0</v>
      </c>
      <c r="AL212" s="81">
        <f t="shared" si="846"/>
        <v>0</v>
      </c>
      <c r="AM212" s="81">
        <f t="shared" si="846"/>
        <v>0</v>
      </c>
      <c r="AN212" s="81">
        <f t="shared" ref="AN212:BS212" si="847">INDEX(_Inf_Data,MATCH($C212,_Inf_Country,0),MATCH(AN$3,_Inf_Day,0))-INDEX(_Inf_Data,MATCH($C212,_Inf_Country,0),MATCH(AM$3,_Inf_Day,0))*$B$2</f>
        <v>0</v>
      </c>
      <c r="AO212" s="81">
        <f t="shared" si="847"/>
        <v>0</v>
      </c>
      <c r="AP212" s="81">
        <f t="shared" si="847"/>
        <v>0</v>
      </c>
      <c r="AQ212" s="81">
        <f t="shared" si="847"/>
        <v>0</v>
      </c>
      <c r="AR212" s="81">
        <f t="shared" si="847"/>
        <v>0</v>
      </c>
      <c r="AS212" s="81">
        <f t="shared" si="847"/>
        <v>0</v>
      </c>
      <c r="AT212" s="81">
        <f t="shared" si="847"/>
        <v>0</v>
      </c>
      <c r="AU212" s="81">
        <f t="shared" si="847"/>
        <v>0</v>
      </c>
      <c r="AV212" s="81">
        <f t="shared" si="847"/>
        <v>0</v>
      </c>
      <c r="AW212" s="81">
        <f t="shared" si="847"/>
        <v>0</v>
      </c>
      <c r="AX212" s="81">
        <f t="shared" si="847"/>
        <v>0</v>
      </c>
      <c r="AY212" s="81">
        <f t="shared" si="847"/>
        <v>0</v>
      </c>
      <c r="AZ212" s="81">
        <f t="shared" si="847"/>
        <v>0</v>
      </c>
      <c r="BA212" s="81">
        <f t="shared" si="847"/>
        <v>0</v>
      </c>
      <c r="BB212" s="81">
        <f t="shared" si="847"/>
        <v>0</v>
      </c>
      <c r="BC212" s="81">
        <f t="shared" si="847"/>
        <v>0</v>
      </c>
      <c r="BD212" s="81">
        <f t="shared" si="847"/>
        <v>0</v>
      </c>
      <c r="BE212" s="81">
        <f t="shared" si="847"/>
        <v>0</v>
      </c>
      <c r="BF212" s="81">
        <f t="shared" si="847"/>
        <v>0</v>
      </c>
      <c r="BG212" s="81">
        <f t="shared" si="847"/>
        <v>0</v>
      </c>
      <c r="BH212" s="81">
        <f t="shared" si="847"/>
        <v>0</v>
      </c>
      <c r="BI212" s="81">
        <f t="shared" si="847"/>
        <v>0</v>
      </c>
      <c r="BJ212" s="81">
        <f t="shared" si="847"/>
        <v>0</v>
      </c>
      <c r="BK212" s="81">
        <f t="shared" si="847"/>
        <v>0</v>
      </c>
      <c r="BL212" s="81">
        <f t="shared" si="847"/>
        <v>0</v>
      </c>
      <c r="BM212" s="81">
        <f t="shared" si="847"/>
        <v>0</v>
      </c>
      <c r="BN212" s="81">
        <f t="shared" si="847"/>
        <v>0</v>
      </c>
      <c r="BO212" s="81">
        <f t="shared" si="847"/>
        <v>1</v>
      </c>
      <c r="BP212" s="81">
        <f t="shared" si="847"/>
        <v>0</v>
      </c>
      <c r="BQ212" s="81">
        <f t="shared" si="847"/>
        <v>0</v>
      </c>
      <c r="BR212" s="81">
        <f t="shared" si="847"/>
        <v>4</v>
      </c>
      <c r="BS212" s="81">
        <f t="shared" si="847"/>
        <v>0</v>
      </c>
      <c r="BT212" s="81">
        <f t="shared" ref="BT212:CY212" si="848">INDEX(_Inf_Data,MATCH($C212,_Inf_Country,0),MATCH(BT$3,_Inf_Day,0))-INDEX(_Inf_Data,MATCH($C212,_Inf_Country,0),MATCH(BS$3,_Inf_Day,0))*$B$2</f>
        <v>0</v>
      </c>
      <c r="BU212" s="81">
        <f t="shared" si="848"/>
        <v>0</v>
      </c>
      <c r="BV212" s="81">
        <f t="shared" si="848"/>
        <v>4</v>
      </c>
      <c r="BW212" s="81">
        <f t="shared" si="848"/>
        <v>1</v>
      </c>
      <c r="BX212" s="81">
        <f t="shared" si="848"/>
        <v>0</v>
      </c>
      <c r="BY212" s="81">
        <f t="shared" si="848"/>
        <v>0</v>
      </c>
      <c r="BZ212" s="81">
        <f t="shared" si="848"/>
        <v>6</v>
      </c>
      <c r="CA212" s="81">
        <f t="shared" si="848"/>
        <v>0</v>
      </c>
      <c r="CB212" s="81">
        <f t="shared" si="848"/>
        <v>0</v>
      </c>
      <c r="CC212" s="81">
        <f t="shared" si="848"/>
        <v>3</v>
      </c>
      <c r="CD212" s="81">
        <f t="shared" si="848"/>
        <v>0</v>
      </c>
      <c r="CE212" s="81">
        <f t="shared" si="848"/>
        <v>0</v>
      </c>
      <c r="CF212" s="81">
        <f t="shared" si="848"/>
        <v>0</v>
      </c>
      <c r="CG212" s="81">
        <f t="shared" si="848"/>
        <v>0</v>
      </c>
      <c r="CH212" s="81">
        <f t="shared" si="848"/>
        <v>0</v>
      </c>
      <c r="CI212" s="81">
        <f t="shared" si="848"/>
        <v>6</v>
      </c>
      <c r="CJ212" s="81">
        <f t="shared" si="848"/>
        <v>0</v>
      </c>
      <c r="CK212" s="81">
        <f t="shared" si="848"/>
        <v>0</v>
      </c>
      <c r="CL212" s="81">
        <f t="shared" si="848"/>
        <v>4</v>
      </c>
      <c r="CM212" s="81">
        <f t="shared" si="848"/>
        <v>4</v>
      </c>
      <c r="CN212" s="81">
        <f t="shared" si="848"/>
        <v>0</v>
      </c>
      <c r="CO212" s="81">
        <f t="shared" si="848"/>
        <v>5</v>
      </c>
      <c r="CP212" s="81">
        <f t="shared" si="848"/>
        <v>0</v>
      </c>
      <c r="CQ212" s="81">
        <f t="shared" si="848"/>
        <v>1</v>
      </c>
      <c r="CR212" s="81">
        <f t="shared" si="848"/>
        <v>0</v>
      </c>
      <c r="CS212" s="81">
        <f t="shared" si="848"/>
        <v>3</v>
      </c>
      <c r="CT212" s="81">
        <f t="shared" si="848"/>
        <v>0</v>
      </c>
      <c r="CU212" s="81">
        <f t="shared" si="848"/>
        <v>0</v>
      </c>
      <c r="CV212" s="81">
        <f t="shared" si="848"/>
        <v>0</v>
      </c>
      <c r="CW212" s="81">
        <f t="shared" si="848"/>
        <v>0</v>
      </c>
      <c r="CX212" s="81">
        <f t="shared" si="848"/>
        <v>1</v>
      </c>
      <c r="CY212" s="81">
        <f t="shared" si="848"/>
        <v>0</v>
      </c>
      <c r="CZ212" s="81">
        <f t="shared" ref="CZ212:EB212" si="849">INDEX(_Inf_Data,MATCH($C212,_Inf_Country,0),MATCH(CZ$3,_Inf_Day,0))-INDEX(_Inf_Data,MATCH($C212,_Inf_Country,0),MATCH(CY$3,_Inf_Day,0))*$B$2</f>
        <v>0</v>
      </c>
      <c r="DA212" s="81">
        <f t="shared" si="849"/>
        <v>0</v>
      </c>
      <c r="DB212" s="81">
        <f t="shared" si="849"/>
        <v>0</v>
      </c>
      <c r="DC212" s="81">
        <f t="shared" si="849"/>
        <v>1</v>
      </c>
      <c r="DD212" s="81">
        <f t="shared" si="849"/>
        <v>0</v>
      </c>
      <c r="DE212" s="81">
        <f t="shared" si="849"/>
        <v>0</v>
      </c>
      <c r="DF212" s="81">
        <f t="shared" si="849"/>
        <v>0</v>
      </c>
      <c r="DG212" s="81">
        <f t="shared" si="849"/>
        <v>0</v>
      </c>
      <c r="DH212" s="81">
        <f t="shared" si="849"/>
        <v>1</v>
      </c>
      <c r="DI212" s="81">
        <f t="shared" si="849"/>
        <v>0</v>
      </c>
      <c r="DJ212" s="81">
        <f t="shared" si="849"/>
        <v>2</v>
      </c>
      <c r="DK212" s="81">
        <f t="shared" si="849"/>
        <v>0</v>
      </c>
      <c r="DL212" s="81">
        <f t="shared" si="849"/>
        <v>0</v>
      </c>
      <c r="DM212" s="81">
        <f t="shared" si="849"/>
        <v>0</v>
      </c>
      <c r="DN212" s="81">
        <f t="shared" si="849"/>
        <v>0</v>
      </c>
      <c r="DO212" s="81">
        <f t="shared" si="849"/>
        <v>1</v>
      </c>
      <c r="DP212" s="81">
        <f t="shared" si="849"/>
        <v>0</v>
      </c>
      <c r="DQ212" s="81">
        <f t="shared" si="849"/>
        <v>2</v>
      </c>
      <c r="DR212" s="81" t="e">
        <f t="shared" si="849"/>
        <v>#N/A</v>
      </c>
      <c r="DS212" s="81" t="e">
        <f t="shared" si="849"/>
        <v>#N/A</v>
      </c>
      <c r="DT212" s="81" t="e">
        <f t="shared" si="849"/>
        <v>#N/A</v>
      </c>
      <c r="DU212" s="81" t="e">
        <f t="shared" si="849"/>
        <v>#N/A</v>
      </c>
      <c r="DV212" s="81" t="e">
        <f t="shared" si="849"/>
        <v>#N/A</v>
      </c>
      <c r="DW212" s="81" t="e">
        <f t="shared" si="849"/>
        <v>#N/A</v>
      </c>
      <c r="DX212" s="81" t="e">
        <f t="shared" si="849"/>
        <v>#N/A</v>
      </c>
      <c r="DY212" s="81" t="e">
        <f t="shared" si="849"/>
        <v>#N/A</v>
      </c>
      <c r="DZ212" s="81" t="e">
        <f t="shared" si="849"/>
        <v>#N/A</v>
      </c>
      <c r="EA212" s="81" t="e">
        <f t="shared" si="849"/>
        <v>#N/A</v>
      </c>
      <c r="EB212" s="81" t="e">
        <f t="shared" si="849"/>
        <v>#N/A</v>
      </c>
      <c r="EC212">
        <v>1</v>
      </c>
    </row>
    <row r="213" spans="2:133" ht="30" hidden="1" customHeight="1">
      <c r="B213" s="81" t="str">
        <f>VLOOKUP(C213,Countries!$D$5:$E$254,2,FALSE)</f>
        <v>NorthAmerica</v>
      </c>
      <c r="C213" s="81" t="str">
        <f>Infections!A18</f>
        <v>Barbados</v>
      </c>
      <c r="D213" s="81">
        <f t="shared" ca="1" si="779"/>
        <v>85</v>
      </c>
      <c r="E213" s="82">
        <f t="shared" si="789"/>
        <v>0.2857142857142857</v>
      </c>
      <c r="F213" s="81"/>
      <c r="G213" s="81">
        <f t="shared" si="780"/>
        <v>0</v>
      </c>
      <c r="H213" s="81">
        <f t="shared" ref="H213:AM213" si="850">INDEX(_Inf_Data,MATCH($C213,_Inf_Country,0),MATCH(H$3,_Inf_Day,0))-INDEX(_Inf_Data,MATCH($C213,_Inf_Country,0),MATCH(G$3,_Inf_Day,0))*$B$2</f>
        <v>0</v>
      </c>
      <c r="I213" s="81">
        <f t="shared" si="850"/>
        <v>0</v>
      </c>
      <c r="J213" s="81">
        <f t="shared" si="850"/>
        <v>0</v>
      </c>
      <c r="K213" s="81">
        <f t="shared" si="850"/>
        <v>0</v>
      </c>
      <c r="L213" s="81">
        <f t="shared" si="850"/>
        <v>0</v>
      </c>
      <c r="M213" s="81">
        <f t="shared" si="850"/>
        <v>0</v>
      </c>
      <c r="N213" s="81">
        <f t="shared" si="850"/>
        <v>0</v>
      </c>
      <c r="O213" s="81">
        <f t="shared" si="850"/>
        <v>0</v>
      </c>
      <c r="P213" s="81">
        <f t="shared" si="850"/>
        <v>0</v>
      </c>
      <c r="Q213" s="81">
        <f t="shared" si="850"/>
        <v>0</v>
      </c>
      <c r="R213" s="81">
        <f t="shared" si="850"/>
        <v>0</v>
      </c>
      <c r="S213" s="81">
        <f t="shared" si="850"/>
        <v>0</v>
      </c>
      <c r="T213" s="81">
        <f t="shared" si="850"/>
        <v>0</v>
      </c>
      <c r="U213" s="81">
        <f t="shared" si="850"/>
        <v>0</v>
      </c>
      <c r="V213" s="81">
        <f t="shared" si="850"/>
        <v>0</v>
      </c>
      <c r="W213" s="81">
        <f t="shared" si="850"/>
        <v>0</v>
      </c>
      <c r="X213" s="81">
        <f t="shared" si="850"/>
        <v>0</v>
      </c>
      <c r="Y213" s="81">
        <f t="shared" si="850"/>
        <v>0</v>
      </c>
      <c r="Z213" s="81">
        <f t="shared" si="850"/>
        <v>0</v>
      </c>
      <c r="AA213" s="81">
        <f t="shared" si="850"/>
        <v>0</v>
      </c>
      <c r="AB213" s="81">
        <f t="shared" si="850"/>
        <v>0</v>
      </c>
      <c r="AC213" s="81">
        <f t="shared" si="850"/>
        <v>0</v>
      </c>
      <c r="AD213" s="81">
        <f t="shared" si="850"/>
        <v>0</v>
      </c>
      <c r="AE213" s="81">
        <f t="shared" si="850"/>
        <v>0</v>
      </c>
      <c r="AF213" s="81">
        <f t="shared" si="850"/>
        <v>0</v>
      </c>
      <c r="AG213" s="81">
        <f t="shared" si="850"/>
        <v>0</v>
      </c>
      <c r="AH213" s="81">
        <f t="shared" si="850"/>
        <v>0</v>
      </c>
      <c r="AI213" s="81">
        <f t="shared" si="850"/>
        <v>0</v>
      </c>
      <c r="AJ213" s="81">
        <f t="shared" si="850"/>
        <v>0</v>
      </c>
      <c r="AK213" s="81">
        <f t="shared" si="850"/>
        <v>0</v>
      </c>
      <c r="AL213" s="81">
        <f t="shared" si="850"/>
        <v>0</v>
      </c>
      <c r="AM213" s="81">
        <f t="shared" si="850"/>
        <v>0</v>
      </c>
      <c r="AN213" s="81">
        <f t="shared" ref="AN213:BS213" si="851">INDEX(_Inf_Data,MATCH($C213,_Inf_Country,0),MATCH(AN$3,_Inf_Day,0))-INDEX(_Inf_Data,MATCH($C213,_Inf_Country,0),MATCH(AM$3,_Inf_Day,0))*$B$2</f>
        <v>0</v>
      </c>
      <c r="AO213" s="81">
        <f t="shared" si="851"/>
        <v>0</v>
      </c>
      <c r="AP213" s="81">
        <f t="shared" si="851"/>
        <v>0</v>
      </c>
      <c r="AQ213" s="81">
        <f t="shared" si="851"/>
        <v>0</v>
      </c>
      <c r="AR213" s="81">
        <f t="shared" si="851"/>
        <v>0</v>
      </c>
      <c r="AS213" s="81">
        <f t="shared" si="851"/>
        <v>0</v>
      </c>
      <c r="AT213" s="81">
        <f t="shared" si="851"/>
        <v>0</v>
      </c>
      <c r="AU213" s="81">
        <f t="shared" si="851"/>
        <v>0</v>
      </c>
      <c r="AV213" s="81">
        <f t="shared" si="851"/>
        <v>0</v>
      </c>
      <c r="AW213" s="81">
        <f t="shared" si="851"/>
        <v>0</v>
      </c>
      <c r="AX213" s="81">
        <f t="shared" si="851"/>
        <v>0</v>
      </c>
      <c r="AY213" s="81">
        <f t="shared" si="851"/>
        <v>0</v>
      </c>
      <c r="AZ213" s="81">
        <f t="shared" si="851"/>
        <v>0</v>
      </c>
      <c r="BA213" s="81">
        <f t="shared" si="851"/>
        <v>0</v>
      </c>
      <c r="BB213" s="81">
        <f t="shared" si="851"/>
        <v>0</v>
      </c>
      <c r="BC213" s="81">
        <f t="shared" si="851"/>
        <v>0</v>
      </c>
      <c r="BD213" s="81">
        <f t="shared" si="851"/>
        <v>0</v>
      </c>
      <c r="BE213" s="81">
        <f t="shared" si="851"/>
        <v>0</v>
      </c>
      <c r="BF213" s="81">
        <f t="shared" si="851"/>
        <v>0</v>
      </c>
      <c r="BG213" s="81">
        <f t="shared" si="851"/>
        <v>0</v>
      </c>
      <c r="BH213" s="81">
        <f t="shared" si="851"/>
        <v>0</v>
      </c>
      <c r="BI213" s="81">
        <f t="shared" si="851"/>
        <v>0</v>
      </c>
      <c r="BJ213" s="81">
        <f t="shared" si="851"/>
        <v>2</v>
      </c>
      <c r="BK213" s="81">
        <f t="shared" si="851"/>
        <v>0</v>
      </c>
      <c r="BL213" s="81">
        <f t="shared" si="851"/>
        <v>3</v>
      </c>
      <c r="BM213" s="81">
        <f t="shared" si="851"/>
        <v>0</v>
      </c>
      <c r="BN213" s="81">
        <f t="shared" si="851"/>
        <v>1</v>
      </c>
      <c r="BO213" s="81">
        <f t="shared" si="851"/>
        <v>8</v>
      </c>
      <c r="BP213" s="81">
        <f t="shared" si="851"/>
        <v>3</v>
      </c>
      <c r="BQ213" s="81">
        <f t="shared" si="851"/>
        <v>1</v>
      </c>
      <c r="BR213" s="81">
        <f t="shared" si="851"/>
        <v>0</v>
      </c>
      <c r="BS213" s="81">
        <f t="shared" si="851"/>
        <v>0</v>
      </c>
      <c r="BT213" s="81">
        <f t="shared" ref="BT213:CY213" si="852">INDEX(_Inf_Data,MATCH($C213,_Inf_Country,0),MATCH(BT$3,_Inf_Day,0))-INDEX(_Inf_Data,MATCH($C213,_Inf_Country,0),MATCH(BS$3,_Inf_Day,0))*$B$2</f>
        <v>6</v>
      </c>
      <c r="BU213" s="81">
        <f t="shared" si="852"/>
        <v>2</v>
      </c>
      <c r="BV213" s="81">
        <f t="shared" si="852"/>
        <v>7</v>
      </c>
      <c r="BW213" s="81">
        <f t="shared" si="852"/>
        <v>0</v>
      </c>
      <c r="BX213" s="81">
        <f t="shared" si="852"/>
        <v>1</v>
      </c>
      <c r="BY213" s="81">
        <f t="shared" si="852"/>
        <v>0</v>
      </c>
      <c r="BZ213" s="81">
        <f t="shared" si="852"/>
        <v>12</v>
      </c>
      <c r="CA213" s="81">
        <f t="shared" si="852"/>
        <v>5</v>
      </c>
      <c r="CB213" s="81">
        <f t="shared" si="852"/>
        <v>1</v>
      </c>
      <c r="CC213" s="81">
        <f t="shared" si="852"/>
        <v>4</v>
      </c>
      <c r="CD213" s="81">
        <f t="shared" si="852"/>
        <v>4</v>
      </c>
      <c r="CE213" s="81">
        <f t="shared" si="852"/>
        <v>3</v>
      </c>
      <c r="CF213" s="81">
        <f t="shared" si="852"/>
        <v>0</v>
      </c>
      <c r="CG213" s="81">
        <f t="shared" si="852"/>
        <v>3</v>
      </c>
      <c r="CH213" s="81">
        <f t="shared" si="852"/>
        <v>1</v>
      </c>
      <c r="CI213" s="81">
        <f t="shared" si="852"/>
        <v>1</v>
      </c>
      <c r="CJ213" s="81">
        <f t="shared" si="852"/>
        <v>3</v>
      </c>
      <c r="CK213" s="81">
        <f t="shared" si="852"/>
        <v>1</v>
      </c>
      <c r="CL213" s="81">
        <f t="shared" si="852"/>
        <v>0</v>
      </c>
      <c r="CM213" s="81">
        <f t="shared" si="852"/>
        <v>1</v>
      </c>
      <c r="CN213" s="81">
        <f t="shared" si="852"/>
        <v>2</v>
      </c>
      <c r="CO213" s="81">
        <f t="shared" si="852"/>
        <v>0</v>
      </c>
      <c r="CP213" s="81">
        <f t="shared" si="852"/>
        <v>0</v>
      </c>
      <c r="CQ213" s="81">
        <f t="shared" si="852"/>
        <v>0</v>
      </c>
      <c r="CR213" s="81">
        <f t="shared" si="852"/>
        <v>0</v>
      </c>
      <c r="CS213" s="81">
        <f t="shared" si="852"/>
        <v>0</v>
      </c>
      <c r="CT213" s="81">
        <f t="shared" si="852"/>
        <v>0</v>
      </c>
      <c r="CU213" s="81">
        <f t="shared" si="852"/>
        <v>1</v>
      </c>
      <c r="CV213" s="81">
        <f t="shared" si="852"/>
        <v>1</v>
      </c>
      <c r="CW213" s="81">
        <f t="shared" si="852"/>
        <v>2</v>
      </c>
      <c r="CX213" s="81">
        <f t="shared" si="852"/>
        <v>0</v>
      </c>
      <c r="CY213" s="81">
        <f t="shared" si="852"/>
        <v>1</v>
      </c>
      <c r="CZ213" s="81">
        <f t="shared" ref="CZ213:EB213" si="853">INDEX(_Inf_Data,MATCH($C213,_Inf_Country,0),MATCH(CZ$3,_Inf_Day,0))-INDEX(_Inf_Data,MATCH($C213,_Inf_Country,0),MATCH(CY$3,_Inf_Day,0))*$B$2</f>
        <v>0</v>
      </c>
      <c r="DA213" s="81">
        <f t="shared" si="853"/>
        <v>0</v>
      </c>
      <c r="DB213" s="81">
        <f t="shared" si="853"/>
        <v>1</v>
      </c>
      <c r="DC213" s="81">
        <f t="shared" si="853"/>
        <v>0</v>
      </c>
      <c r="DD213" s="81">
        <f t="shared" si="853"/>
        <v>0</v>
      </c>
      <c r="DE213" s="81">
        <f t="shared" si="853"/>
        <v>1</v>
      </c>
      <c r="DF213" s="81">
        <f t="shared" si="853"/>
        <v>0</v>
      </c>
      <c r="DG213" s="81">
        <f t="shared" si="853"/>
        <v>0</v>
      </c>
      <c r="DH213" s="81">
        <f t="shared" si="853"/>
        <v>0</v>
      </c>
      <c r="DI213" s="81">
        <f t="shared" si="853"/>
        <v>0</v>
      </c>
      <c r="DJ213" s="81">
        <f t="shared" si="853"/>
        <v>1</v>
      </c>
      <c r="DK213" s="81">
        <f t="shared" si="853"/>
        <v>1</v>
      </c>
      <c r="DL213" s="81">
        <f t="shared" si="853"/>
        <v>0</v>
      </c>
      <c r="DM213" s="81">
        <f t="shared" si="853"/>
        <v>0</v>
      </c>
      <c r="DN213" s="81">
        <f t="shared" si="853"/>
        <v>1</v>
      </c>
      <c r="DO213" s="81">
        <f t="shared" si="853"/>
        <v>0</v>
      </c>
      <c r="DP213" s="81">
        <f t="shared" si="853"/>
        <v>0</v>
      </c>
      <c r="DQ213" s="81">
        <f t="shared" si="853"/>
        <v>0</v>
      </c>
      <c r="DR213" s="81" t="e">
        <f t="shared" si="853"/>
        <v>#N/A</v>
      </c>
      <c r="DS213" s="81" t="e">
        <f t="shared" si="853"/>
        <v>#N/A</v>
      </c>
      <c r="DT213" s="81" t="e">
        <f t="shared" si="853"/>
        <v>#N/A</v>
      </c>
      <c r="DU213" s="81" t="e">
        <f t="shared" si="853"/>
        <v>#N/A</v>
      </c>
      <c r="DV213" s="81" t="e">
        <f t="shared" si="853"/>
        <v>#N/A</v>
      </c>
      <c r="DW213" s="81" t="e">
        <f t="shared" si="853"/>
        <v>#N/A</v>
      </c>
      <c r="DX213" s="81" t="e">
        <f t="shared" si="853"/>
        <v>#N/A</v>
      </c>
      <c r="DY213" s="81" t="e">
        <f t="shared" si="853"/>
        <v>#N/A</v>
      </c>
      <c r="DZ213" s="81" t="e">
        <f t="shared" si="853"/>
        <v>#N/A</v>
      </c>
      <c r="EA213" s="81" t="e">
        <f t="shared" si="853"/>
        <v>#N/A</v>
      </c>
      <c r="EB213" s="81" t="e">
        <f t="shared" si="853"/>
        <v>#N/A</v>
      </c>
      <c r="EC213">
        <v>1</v>
      </c>
    </row>
    <row r="214" spans="2:133" ht="30" hidden="1" customHeight="1">
      <c r="B214" s="81" t="str">
        <f>VLOOKUP(C214,Countries!$D$5:$E$254,2,FALSE)</f>
        <v>USA</v>
      </c>
      <c r="C214" s="81" t="str">
        <f>Infections!A191</f>
        <v>Guam</v>
      </c>
      <c r="D214" s="81">
        <f t="shared" ca="1" si="779"/>
        <v>154</v>
      </c>
      <c r="E214" s="82">
        <f t="shared" si="789"/>
        <v>0.42857142857142855</v>
      </c>
      <c r="F214" s="81"/>
      <c r="G214" s="81">
        <f t="shared" si="780"/>
        <v>0</v>
      </c>
      <c r="H214" s="81">
        <f t="shared" ref="H214:AM214" si="854">INDEX(_Inf_Data,MATCH($C214,_Inf_Country,0),MATCH(H$3,_Inf_Day,0))-INDEX(_Inf_Data,MATCH($C214,_Inf_Country,0),MATCH(G$3,_Inf_Day,0))*$B$2</f>
        <v>0</v>
      </c>
      <c r="I214" s="81">
        <f t="shared" si="854"/>
        <v>0</v>
      </c>
      <c r="J214" s="81">
        <f t="shared" si="854"/>
        <v>0</v>
      </c>
      <c r="K214" s="81">
        <f t="shared" si="854"/>
        <v>0</v>
      </c>
      <c r="L214" s="81">
        <f t="shared" si="854"/>
        <v>0</v>
      </c>
      <c r="M214" s="81">
        <f t="shared" si="854"/>
        <v>0</v>
      </c>
      <c r="N214" s="81">
        <f t="shared" si="854"/>
        <v>0</v>
      </c>
      <c r="O214" s="81">
        <f t="shared" si="854"/>
        <v>0</v>
      </c>
      <c r="P214" s="81">
        <f t="shared" si="854"/>
        <v>0</v>
      </c>
      <c r="Q214" s="81">
        <f t="shared" si="854"/>
        <v>0</v>
      </c>
      <c r="R214" s="81">
        <f t="shared" si="854"/>
        <v>0</v>
      </c>
      <c r="S214" s="81">
        <f t="shared" si="854"/>
        <v>0</v>
      </c>
      <c r="T214" s="81">
        <f t="shared" si="854"/>
        <v>0</v>
      </c>
      <c r="U214" s="81">
        <f t="shared" si="854"/>
        <v>0</v>
      </c>
      <c r="V214" s="81">
        <f t="shared" si="854"/>
        <v>0</v>
      </c>
      <c r="W214" s="81">
        <f t="shared" si="854"/>
        <v>0</v>
      </c>
      <c r="X214" s="81">
        <f t="shared" si="854"/>
        <v>0</v>
      </c>
      <c r="Y214" s="81">
        <f t="shared" si="854"/>
        <v>0</v>
      </c>
      <c r="Z214" s="81">
        <f t="shared" si="854"/>
        <v>0</v>
      </c>
      <c r="AA214" s="81">
        <f t="shared" si="854"/>
        <v>0</v>
      </c>
      <c r="AB214" s="81">
        <f t="shared" si="854"/>
        <v>0</v>
      </c>
      <c r="AC214" s="81">
        <f t="shared" si="854"/>
        <v>0</v>
      </c>
      <c r="AD214" s="81">
        <f t="shared" si="854"/>
        <v>0</v>
      </c>
      <c r="AE214" s="81">
        <f t="shared" si="854"/>
        <v>0</v>
      </c>
      <c r="AF214" s="81">
        <f t="shared" si="854"/>
        <v>0</v>
      </c>
      <c r="AG214" s="81">
        <f t="shared" si="854"/>
        <v>0</v>
      </c>
      <c r="AH214" s="81">
        <f t="shared" si="854"/>
        <v>0</v>
      </c>
      <c r="AI214" s="81">
        <f t="shared" si="854"/>
        <v>0</v>
      </c>
      <c r="AJ214" s="81">
        <f t="shared" si="854"/>
        <v>0</v>
      </c>
      <c r="AK214" s="81">
        <f t="shared" si="854"/>
        <v>0</v>
      </c>
      <c r="AL214" s="81">
        <f t="shared" si="854"/>
        <v>0</v>
      </c>
      <c r="AM214" s="81">
        <f t="shared" si="854"/>
        <v>0</v>
      </c>
      <c r="AN214" s="81">
        <f t="shared" ref="AN214:BS214" si="855">INDEX(_Inf_Data,MATCH($C214,_Inf_Country,0),MATCH(AN$3,_Inf_Day,0))-INDEX(_Inf_Data,MATCH($C214,_Inf_Country,0),MATCH(AM$3,_Inf_Day,0))*$B$2</f>
        <v>0</v>
      </c>
      <c r="AO214" s="81">
        <f t="shared" si="855"/>
        <v>0</v>
      </c>
      <c r="AP214" s="81">
        <f t="shared" si="855"/>
        <v>0</v>
      </c>
      <c r="AQ214" s="81">
        <f t="shared" si="855"/>
        <v>0</v>
      </c>
      <c r="AR214" s="81">
        <f t="shared" si="855"/>
        <v>0</v>
      </c>
      <c r="AS214" s="81">
        <f t="shared" si="855"/>
        <v>0</v>
      </c>
      <c r="AT214" s="81">
        <f t="shared" si="855"/>
        <v>0</v>
      </c>
      <c r="AU214" s="81">
        <f t="shared" si="855"/>
        <v>0</v>
      </c>
      <c r="AV214" s="81">
        <f t="shared" si="855"/>
        <v>0</v>
      </c>
      <c r="AW214" s="81">
        <f t="shared" si="855"/>
        <v>0</v>
      </c>
      <c r="AX214" s="81">
        <f t="shared" si="855"/>
        <v>0</v>
      </c>
      <c r="AY214" s="81">
        <f t="shared" si="855"/>
        <v>0</v>
      </c>
      <c r="AZ214" s="81">
        <f t="shared" si="855"/>
        <v>0</v>
      </c>
      <c r="BA214" s="81">
        <f t="shared" si="855"/>
        <v>0</v>
      </c>
      <c r="BB214" s="81">
        <f t="shared" si="855"/>
        <v>0</v>
      </c>
      <c r="BC214" s="81">
        <f t="shared" si="855"/>
        <v>0</v>
      </c>
      <c r="BD214" s="81">
        <f t="shared" si="855"/>
        <v>0</v>
      </c>
      <c r="BE214" s="81">
        <f t="shared" si="855"/>
        <v>0</v>
      </c>
      <c r="BF214" s="81">
        <f t="shared" si="855"/>
        <v>0</v>
      </c>
      <c r="BG214" s="81">
        <f t="shared" si="855"/>
        <v>0</v>
      </c>
      <c r="BH214" s="81">
        <f t="shared" si="855"/>
        <v>0</v>
      </c>
      <c r="BI214" s="81">
        <f t="shared" si="855"/>
        <v>3</v>
      </c>
      <c r="BJ214" s="81">
        <f t="shared" si="855"/>
        <v>0</v>
      </c>
      <c r="BK214" s="81">
        <f t="shared" si="855"/>
        <v>2</v>
      </c>
      <c r="BL214" s="81">
        <f t="shared" si="855"/>
        <v>7</v>
      </c>
      <c r="BM214" s="81">
        <f t="shared" si="855"/>
        <v>2</v>
      </c>
      <c r="BN214" s="81">
        <f t="shared" si="855"/>
        <v>1</v>
      </c>
      <c r="BO214" s="81">
        <f t="shared" si="855"/>
        <v>12</v>
      </c>
      <c r="BP214" s="81">
        <f t="shared" si="855"/>
        <v>2</v>
      </c>
      <c r="BQ214" s="81">
        <f t="shared" si="855"/>
        <v>3</v>
      </c>
      <c r="BR214" s="81">
        <f t="shared" si="855"/>
        <v>5</v>
      </c>
      <c r="BS214" s="81">
        <f t="shared" si="855"/>
        <v>8</v>
      </c>
      <c r="BT214" s="81">
        <f t="shared" ref="BT214:CY214" si="856">INDEX(_Inf_Data,MATCH($C214,_Inf_Country,0),MATCH(BT$3,_Inf_Day,0))-INDEX(_Inf_Data,MATCH($C214,_Inf_Country,0),MATCH(BS$3,_Inf_Day,0))*$B$2</f>
        <v>6</v>
      </c>
      <c r="BU214" s="81">
        <f t="shared" si="856"/>
        <v>4</v>
      </c>
      <c r="BV214" s="81">
        <f t="shared" si="856"/>
        <v>1</v>
      </c>
      <c r="BW214" s="81">
        <f t="shared" si="856"/>
        <v>2</v>
      </c>
      <c r="BX214" s="81">
        <f t="shared" si="856"/>
        <v>11</v>
      </c>
      <c r="BY214" s="81">
        <f t="shared" si="856"/>
        <v>8</v>
      </c>
      <c r="BZ214" s="81">
        <f t="shared" si="856"/>
        <v>5</v>
      </c>
      <c r="CA214" s="81">
        <f t="shared" si="856"/>
        <v>2</v>
      </c>
      <c r="CB214" s="81">
        <f t="shared" si="856"/>
        <v>9</v>
      </c>
      <c r="CC214" s="81">
        <f t="shared" si="856"/>
        <v>19</v>
      </c>
      <c r="CD214" s="81">
        <f t="shared" si="856"/>
        <v>1</v>
      </c>
      <c r="CE214" s="81">
        <f t="shared" si="856"/>
        <v>8</v>
      </c>
      <c r="CF214" s="81">
        <f t="shared" si="856"/>
        <v>0</v>
      </c>
      <c r="CG214" s="81">
        <f t="shared" si="856"/>
        <v>7</v>
      </c>
      <c r="CH214" s="81">
        <f t="shared" si="856"/>
        <v>2</v>
      </c>
      <c r="CI214" s="81">
        <f t="shared" si="856"/>
        <v>3</v>
      </c>
      <c r="CJ214" s="81">
        <f t="shared" si="856"/>
        <v>0</v>
      </c>
      <c r="CK214" s="81">
        <f t="shared" si="856"/>
        <v>0</v>
      </c>
      <c r="CL214" s="81">
        <f t="shared" si="856"/>
        <v>0</v>
      </c>
      <c r="CM214" s="81">
        <f t="shared" si="856"/>
        <v>2</v>
      </c>
      <c r="CN214" s="81">
        <f t="shared" si="856"/>
        <v>0</v>
      </c>
      <c r="CO214" s="81">
        <f t="shared" si="856"/>
        <v>1</v>
      </c>
      <c r="CP214" s="81">
        <f t="shared" si="856"/>
        <v>0</v>
      </c>
      <c r="CQ214" s="81">
        <f t="shared" si="856"/>
        <v>0</v>
      </c>
      <c r="CR214" s="81">
        <f t="shared" si="856"/>
        <v>0</v>
      </c>
      <c r="CS214" s="81">
        <f t="shared" si="856"/>
        <v>0</v>
      </c>
      <c r="CT214" s="81">
        <f t="shared" si="856"/>
        <v>0</v>
      </c>
      <c r="CU214" s="81">
        <f t="shared" si="856"/>
        <v>3</v>
      </c>
      <c r="CV214" s="81">
        <f t="shared" si="856"/>
        <v>2</v>
      </c>
      <c r="CW214" s="81">
        <f t="shared" si="856"/>
        <v>0</v>
      </c>
      <c r="CX214" s="81">
        <f t="shared" si="856"/>
        <v>0</v>
      </c>
      <c r="CY214" s="81">
        <f t="shared" si="856"/>
        <v>0</v>
      </c>
      <c r="CZ214" s="81">
        <f t="shared" ref="CZ214:EB214" si="857">INDEX(_Inf_Data,MATCH($C214,_Inf_Country,0),MATCH(CZ$3,_Inf_Day,0))-INDEX(_Inf_Data,MATCH($C214,_Inf_Country,0),MATCH(CY$3,_Inf_Day,0))*$B$2</f>
        <v>0</v>
      </c>
      <c r="DA214" s="81">
        <f t="shared" si="857"/>
        <v>0</v>
      </c>
      <c r="DB214" s="81">
        <f t="shared" si="857"/>
        <v>4</v>
      </c>
      <c r="DC214" s="81">
        <f t="shared" si="857"/>
        <v>0</v>
      </c>
      <c r="DD214" s="81">
        <f t="shared" si="857"/>
        <v>0</v>
      </c>
      <c r="DE214" s="81">
        <f t="shared" si="857"/>
        <v>0</v>
      </c>
      <c r="DF214" s="81">
        <f t="shared" si="857"/>
        <v>0</v>
      </c>
      <c r="DG214" s="81">
        <f t="shared" si="857"/>
        <v>0</v>
      </c>
      <c r="DH214" s="81">
        <f t="shared" si="857"/>
        <v>4</v>
      </c>
      <c r="DI214" s="81">
        <f t="shared" si="857"/>
        <v>0</v>
      </c>
      <c r="DJ214" s="81">
        <f t="shared" si="857"/>
        <v>2</v>
      </c>
      <c r="DK214" s="81">
        <f t="shared" si="857"/>
        <v>0</v>
      </c>
      <c r="DL214" s="81">
        <f t="shared" si="857"/>
        <v>0</v>
      </c>
      <c r="DM214" s="81">
        <f t="shared" si="857"/>
        <v>0</v>
      </c>
      <c r="DN214" s="81">
        <f t="shared" si="857"/>
        <v>1</v>
      </c>
      <c r="DO214" s="81">
        <f t="shared" si="857"/>
        <v>0</v>
      </c>
      <c r="DP214" s="81">
        <f t="shared" si="857"/>
        <v>0</v>
      </c>
      <c r="DQ214" s="81">
        <f t="shared" si="857"/>
        <v>2</v>
      </c>
      <c r="DR214" s="81" t="e">
        <f t="shared" si="857"/>
        <v>#N/A</v>
      </c>
      <c r="DS214" s="81" t="e">
        <f t="shared" si="857"/>
        <v>#N/A</v>
      </c>
      <c r="DT214" s="81" t="e">
        <f t="shared" si="857"/>
        <v>#N/A</v>
      </c>
      <c r="DU214" s="81" t="e">
        <f t="shared" si="857"/>
        <v>#N/A</v>
      </c>
      <c r="DV214" s="81" t="e">
        <f t="shared" si="857"/>
        <v>#N/A</v>
      </c>
      <c r="DW214" s="81" t="e">
        <f t="shared" si="857"/>
        <v>#N/A</v>
      </c>
      <c r="DX214" s="81" t="e">
        <f t="shared" si="857"/>
        <v>#N/A</v>
      </c>
      <c r="DY214" s="81" t="e">
        <f t="shared" si="857"/>
        <v>#N/A</v>
      </c>
      <c r="DZ214" s="81" t="e">
        <f t="shared" si="857"/>
        <v>#N/A</v>
      </c>
      <c r="EA214" s="81" t="e">
        <f t="shared" si="857"/>
        <v>#N/A</v>
      </c>
      <c r="EB214" s="81" t="e">
        <f t="shared" si="857"/>
        <v>#N/A</v>
      </c>
      <c r="EC214">
        <v>1</v>
      </c>
    </row>
    <row r="215" spans="2:133" ht="30" hidden="1" customHeight="1">
      <c r="B215" s="81" t="str">
        <f>VLOOKUP(C215,Countries!$D$5:$E$254,2,FALSE)</f>
        <v>Africa</v>
      </c>
      <c r="C215" s="81" t="str">
        <f>Infections!A188</f>
        <v>Zimbabwe</v>
      </c>
      <c r="D215" s="81">
        <f t="shared" ca="1" si="779"/>
        <v>42</v>
      </c>
      <c r="E215" s="82">
        <f t="shared" si="789"/>
        <v>1.1428571428571428</v>
      </c>
      <c r="F215" s="81"/>
      <c r="G215" s="81">
        <f t="shared" si="780"/>
        <v>0</v>
      </c>
      <c r="H215" s="81">
        <f t="shared" ref="H215:AM215" si="858">INDEX(_Inf_Data,MATCH($C215,_Inf_Country,0),MATCH(H$3,_Inf_Day,0))-INDEX(_Inf_Data,MATCH($C215,_Inf_Country,0),MATCH(G$3,_Inf_Day,0))*$B$2</f>
        <v>0</v>
      </c>
      <c r="I215" s="81">
        <f t="shared" si="858"/>
        <v>0</v>
      </c>
      <c r="J215" s="81">
        <f t="shared" si="858"/>
        <v>0</v>
      </c>
      <c r="K215" s="81">
        <f t="shared" si="858"/>
        <v>0</v>
      </c>
      <c r="L215" s="81">
        <f t="shared" si="858"/>
        <v>0</v>
      </c>
      <c r="M215" s="81">
        <f t="shared" si="858"/>
        <v>0</v>
      </c>
      <c r="N215" s="81">
        <f t="shared" si="858"/>
        <v>0</v>
      </c>
      <c r="O215" s="81">
        <f t="shared" si="858"/>
        <v>0</v>
      </c>
      <c r="P215" s="81">
        <f t="shared" si="858"/>
        <v>0</v>
      </c>
      <c r="Q215" s="81">
        <f t="shared" si="858"/>
        <v>0</v>
      </c>
      <c r="R215" s="81">
        <f t="shared" si="858"/>
        <v>0</v>
      </c>
      <c r="S215" s="81">
        <f t="shared" si="858"/>
        <v>0</v>
      </c>
      <c r="T215" s="81">
        <f t="shared" si="858"/>
        <v>0</v>
      </c>
      <c r="U215" s="81">
        <f t="shared" si="858"/>
        <v>0</v>
      </c>
      <c r="V215" s="81">
        <f t="shared" si="858"/>
        <v>0</v>
      </c>
      <c r="W215" s="81">
        <f t="shared" si="858"/>
        <v>0</v>
      </c>
      <c r="X215" s="81">
        <f t="shared" si="858"/>
        <v>0</v>
      </c>
      <c r="Y215" s="81">
        <f t="shared" si="858"/>
        <v>0</v>
      </c>
      <c r="Z215" s="81">
        <f t="shared" si="858"/>
        <v>0</v>
      </c>
      <c r="AA215" s="81">
        <f t="shared" si="858"/>
        <v>0</v>
      </c>
      <c r="AB215" s="81">
        <f t="shared" si="858"/>
        <v>0</v>
      </c>
      <c r="AC215" s="81">
        <f t="shared" si="858"/>
        <v>0</v>
      </c>
      <c r="AD215" s="81">
        <f t="shared" si="858"/>
        <v>0</v>
      </c>
      <c r="AE215" s="81">
        <f t="shared" si="858"/>
        <v>0</v>
      </c>
      <c r="AF215" s="81">
        <f t="shared" si="858"/>
        <v>0</v>
      </c>
      <c r="AG215" s="81">
        <f t="shared" si="858"/>
        <v>0</v>
      </c>
      <c r="AH215" s="81">
        <f t="shared" si="858"/>
        <v>0</v>
      </c>
      <c r="AI215" s="81">
        <f t="shared" si="858"/>
        <v>0</v>
      </c>
      <c r="AJ215" s="81">
        <f t="shared" si="858"/>
        <v>0</v>
      </c>
      <c r="AK215" s="81">
        <f t="shared" si="858"/>
        <v>0</v>
      </c>
      <c r="AL215" s="81">
        <f t="shared" si="858"/>
        <v>0</v>
      </c>
      <c r="AM215" s="81">
        <f t="shared" si="858"/>
        <v>0</v>
      </c>
      <c r="AN215" s="81">
        <f t="shared" ref="AN215:BS215" si="859">INDEX(_Inf_Data,MATCH($C215,_Inf_Country,0),MATCH(AN$3,_Inf_Day,0))-INDEX(_Inf_Data,MATCH($C215,_Inf_Country,0),MATCH(AM$3,_Inf_Day,0))*$B$2</f>
        <v>0</v>
      </c>
      <c r="AO215" s="81">
        <f t="shared" si="859"/>
        <v>0</v>
      </c>
      <c r="AP215" s="81">
        <f t="shared" si="859"/>
        <v>0</v>
      </c>
      <c r="AQ215" s="81">
        <f t="shared" si="859"/>
        <v>0</v>
      </c>
      <c r="AR215" s="81">
        <f t="shared" si="859"/>
        <v>0</v>
      </c>
      <c r="AS215" s="81">
        <f t="shared" si="859"/>
        <v>0</v>
      </c>
      <c r="AT215" s="81">
        <f t="shared" si="859"/>
        <v>0</v>
      </c>
      <c r="AU215" s="81">
        <f t="shared" si="859"/>
        <v>0</v>
      </c>
      <c r="AV215" s="81">
        <f t="shared" si="859"/>
        <v>0</v>
      </c>
      <c r="AW215" s="81">
        <f t="shared" si="859"/>
        <v>0</v>
      </c>
      <c r="AX215" s="81">
        <f t="shared" si="859"/>
        <v>0</v>
      </c>
      <c r="AY215" s="81">
        <f t="shared" si="859"/>
        <v>0</v>
      </c>
      <c r="AZ215" s="81">
        <f t="shared" si="859"/>
        <v>0</v>
      </c>
      <c r="BA215" s="81">
        <f t="shared" si="859"/>
        <v>0</v>
      </c>
      <c r="BB215" s="81">
        <f t="shared" si="859"/>
        <v>0</v>
      </c>
      <c r="BC215" s="81">
        <f t="shared" si="859"/>
        <v>0</v>
      </c>
      <c r="BD215" s="81">
        <f t="shared" si="859"/>
        <v>0</v>
      </c>
      <c r="BE215" s="81">
        <f t="shared" si="859"/>
        <v>0</v>
      </c>
      <c r="BF215" s="81">
        <f t="shared" si="859"/>
        <v>0</v>
      </c>
      <c r="BG215" s="81">
        <f t="shared" si="859"/>
        <v>0</v>
      </c>
      <c r="BH215" s="81">
        <f t="shared" si="859"/>
        <v>0</v>
      </c>
      <c r="BI215" s="81">
        <f t="shared" si="859"/>
        <v>0</v>
      </c>
      <c r="BJ215" s="81">
        <f t="shared" si="859"/>
        <v>0</v>
      </c>
      <c r="BK215" s="81">
        <f t="shared" si="859"/>
        <v>0</v>
      </c>
      <c r="BL215" s="81">
        <f t="shared" si="859"/>
        <v>0</v>
      </c>
      <c r="BM215" s="81">
        <f t="shared" si="859"/>
        <v>1</v>
      </c>
      <c r="BN215" s="81">
        <f t="shared" si="859"/>
        <v>2</v>
      </c>
      <c r="BO215" s="81">
        <f t="shared" si="859"/>
        <v>0</v>
      </c>
      <c r="BP215" s="81">
        <f t="shared" si="859"/>
        <v>0</v>
      </c>
      <c r="BQ215" s="81">
        <f t="shared" si="859"/>
        <v>0</v>
      </c>
      <c r="BR215" s="81">
        <f t="shared" si="859"/>
        <v>0</v>
      </c>
      <c r="BS215" s="81">
        <f t="shared" si="859"/>
        <v>0</v>
      </c>
      <c r="BT215" s="81">
        <f t="shared" ref="BT215:CY215" si="860">INDEX(_Inf_Data,MATCH($C215,_Inf_Country,0),MATCH(BT$3,_Inf_Day,0))-INDEX(_Inf_Data,MATCH($C215,_Inf_Country,0),MATCH(BS$3,_Inf_Day,0))*$B$2</f>
        <v>2</v>
      </c>
      <c r="BU215" s="81">
        <f t="shared" si="860"/>
        <v>2</v>
      </c>
      <c r="BV215" s="81">
        <f t="shared" si="860"/>
        <v>0</v>
      </c>
      <c r="BW215" s="81">
        <f t="shared" si="860"/>
        <v>0</v>
      </c>
      <c r="BX215" s="81">
        <f t="shared" si="860"/>
        <v>1</v>
      </c>
      <c r="BY215" s="81">
        <f t="shared" si="860"/>
        <v>0</v>
      </c>
      <c r="BZ215" s="81">
        <f t="shared" si="860"/>
        <v>1</v>
      </c>
      <c r="CA215" s="81">
        <f t="shared" si="860"/>
        <v>0</v>
      </c>
      <c r="CB215" s="81">
        <f t="shared" si="860"/>
        <v>0</v>
      </c>
      <c r="CC215" s="81">
        <f t="shared" si="860"/>
        <v>0</v>
      </c>
      <c r="CD215" s="81">
        <f t="shared" si="860"/>
        <v>1</v>
      </c>
      <c r="CE215" s="81">
        <f t="shared" si="860"/>
        <v>1</v>
      </c>
      <c r="CF215" s="81">
        <f t="shared" si="860"/>
        <v>0</v>
      </c>
      <c r="CG215" s="81">
        <f t="shared" si="860"/>
        <v>0</v>
      </c>
      <c r="CH215" s="81">
        <f t="shared" si="860"/>
        <v>2</v>
      </c>
      <c r="CI215" s="81">
        <f t="shared" si="860"/>
        <v>1</v>
      </c>
      <c r="CJ215" s="81">
        <f t="shared" si="860"/>
        <v>0</v>
      </c>
      <c r="CK215" s="81">
        <f t="shared" si="860"/>
        <v>3</v>
      </c>
      <c r="CL215" s="81">
        <f t="shared" si="860"/>
        <v>0</v>
      </c>
      <c r="CM215" s="81">
        <f t="shared" si="860"/>
        <v>6</v>
      </c>
      <c r="CN215" s="81">
        <f t="shared" si="860"/>
        <v>0</v>
      </c>
      <c r="CO215" s="81">
        <f t="shared" si="860"/>
        <v>1</v>
      </c>
      <c r="CP215" s="81">
        <f t="shared" si="860"/>
        <v>1</v>
      </c>
      <c r="CQ215" s="81">
        <f t="shared" si="860"/>
        <v>0</v>
      </c>
      <c r="CR215" s="81">
        <f t="shared" si="860"/>
        <v>0</v>
      </c>
      <c r="CS215" s="81">
        <f t="shared" si="860"/>
        <v>3</v>
      </c>
      <c r="CT215" s="81">
        <f t="shared" si="860"/>
        <v>0</v>
      </c>
      <c r="CU215" s="81">
        <f t="shared" si="860"/>
        <v>0</v>
      </c>
      <c r="CV215" s="81">
        <f t="shared" si="860"/>
        <v>1</v>
      </c>
      <c r="CW215" s="81">
        <f t="shared" si="860"/>
        <v>2</v>
      </c>
      <c r="CX215" s="81">
        <f t="shared" si="860"/>
        <v>0</v>
      </c>
      <c r="CY215" s="81">
        <f t="shared" si="860"/>
        <v>1</v>
      </c>
      <c r="CZ215" s="81">
        <f t="shared" ref="CZ215:EB215" si="861">INDEX(_Inf_Data,MATCH($C215,_Inf_Country,0),MATCH(CZ$3,_Inf_Day,0))-INDEX(_Inf_Data,MATCH($C215,_Inf_Country,0),MATCH(CY$3,_Inf_Day,0))*$B$2</f>
        <v>0</v>
      </c>
      <c r="DA215" s="81">
        <f t="shared" si="861"/>
        <v>0</v>
      </c>
      <c r="DB215" s="81">
        <f t="shared" si="861"/>
        <v>8</v>
      </c>
      <c r="DC215" s="81">
        <f t="shared" si="861"/>
        <v>0</v>
      </c>
      <c r="DD215" s="81">
        <f t="shared" si="861"/>
        <v>-6</v>
      </c>
      <c r="DE215" s="81">
        <f t="shared" si="861"/>
        <v>0</v>
      </c>
      <c r="DF215" s="81">
        <f t="shared" si="861"/>
        <v>0</v>
      </c>
      <c r="DG215" s="81">
        <f t="shared" si="861"/>
        <v>0</v>
      </c>
      <c r="DH215" s="81">
        <f t="shared" si="861"/>
        <v>0</v>
      </c>
      <c r="DI215" s="81">
        <f t="shared" si="861"/>
        <v>0</v>
      </c>
      <c r="DJ215" s="81">
        <f t="shared" si="861"/>
        <v>0</v>
      </c>
      <c r="DK215" s="81">
        <f t="shared" si="861"/>
        <v>1</v>
      </c>
      <c r="DL215" s="81">
        <f t="shared" si="861"/>
        <v>1</v>
      </c>
      <c r="DM215" s="81">
        <f t="shared" si="861"/>
        <v>0</v>
      </c>
      <c r="DN215" s="81">
        <f t="shared" si="861"/>
        <v>0</v>
      </c>
      <c r="DO215" s="81">
        <f t="shared" si="861"/>
        <v>1</v>
      </c>
      <c r="DP215" s="81">
        <f t="shared" si="861"/>
        <v>0</v>
      </c>
      <c r="DQ215" s="81">
        <f t="shared" si="861"/>
        <v>5</v>
      </c>
      <c r="DR215" s="81" t="e">
        <f t="shared" si="861"/>
        <v>#N/A</v>
      </c>
      <c r="DS215" s="81" t="e">
        <f t="shared" si="861"/>
        <v>#N/A</v>
      </c>
      <c r="DT215" s="81" t="e">
        <f t="shared" si="861"/>
        <v>#N/A</v>
      </c>
      <c r="DU215" s="81" t="e">
        <f t="shared" si="861"/>
        <v>#N/A</v>
      </c>
      <c r="DV215" s="81" t="e">
        <f t="shared" si="861"/>
        <v>#N/A</v>
      </c>
      <c r="DW215" s="81" t="e">
        <f t="shared" si="861"/>
        <v>#N/A</v>
      </c>
      <c r="DX215" s="81" t="e">
        <f t="shared" si="861"/>
        <v>#N/A</v>
      </c>
      <c r="DY215" s="81" t="e">
        <f t="shared" si="861"/>
        <v>#N/A</v>
      </c>
      <c r="DZ215" s="81" t="e">
        <f t="shared" si="861"/>
        <v>#N/A</v>
      </c>
      <c r="EA215" s="81" t="e">
        <f t="shared" si="861"/>
        <v>#N/A</v>
      </c>
      <c r="EB215" s="81" t="e">
        <f t="shared" si="861"/>
        <v>#N/A</v>
      </c>
      <c r="EC215">
        <v>1</v>
      </c>
    </row>
    <row r="216" spans="2:133" ht="30" hidden="1" customHeight="1">
      <c r="B216" s="81" t="str">
        <f>VLOOKUP(C216,Countries!$D$5:$E$254,2,FALSE)</f>
        <v>USA</v>
      </c>
      <c r="C216" s="81" t="str">
        <f>Infections!A194</f>
        <v>Virgin Islands</v>
      </c>
      <c r="D216" s="81">
        <f t="shared" ca="1" si="779"/>
        <v>69</v>
      </c>
      <c r="E216" s="82">
        <f t="shared" si="789"/>
        <v>0.14285714285714285</v>
      </c>
      <c r="F216" s="81"/>
      <c r="G216" s="81">
        <f t="shared" si="780"/>
        <v>0</v>
      </c>
      <c r="H216" s="81">
        <f t="shared" ref="H216:AM216" si="862">INDEX(_Inf_Data,MATCH($C216,_Inf_Country,0),MATCH(H$3,_Inf_Day,0))-INDEX(_Inf_Data,MATCH($C216,_Inf_Country,0),MATCH(G$3,_Inf_Day,0))*$B$2</f>
        <v>0</v>
      </c>
      <c r="I216" s="81">
        <f t="shared" si="862"/>
        <v>0</v>
      </c>
      <c r="J216" s="81">
        <f t="shared" si="862"/>
        <v>0</v>
      </c>
      <c r="K216" s="81">
        <f t="shared" si="862"/>
        <v>0</v>
      </c>
      <c r="L216" s="81">
        <f t="shared" si="862"/>
        <v>0</v>
      </c>
      <c r="M216" s="81">
        <f t="shared" si="862"/>
        <v>0</v>
      </c>
      <c r="N216" s="81">
        <f t="shared" si="862"/>
        <v>0</v>
      </c>
      <c r="O216" s="81">
        <f t="shared" si="862"/>
        <v>0</v>
      </c>
      <c r="P216" s="81">
        <f t="shared" si="862"/>
        <v>0</v>
      </c>
      <c r="Q216" s="81">
        <f t="shared" si="862"/>
        <v>0</v>
      </c>
      <c r="R216" s="81">
        <f t="shared" si="862"/>
        <v>0</v>
      </c>
      <c r="S216" s="81">
        <f t="shared" si="862"/>
        <v>0</v>
      </c>
      <c r="T216" s="81">
        <f t="shared" si="862"/>
        <v>0</v>
      </c>
      <c r="U216" s="81">
        <f t="shared" si="862"/>
        <v>0</v>
      </c>
      <c r="V216" s="81">
        <f t="shared" si="862"/>
        <v>0</v>
      </c>
      <c r="W216" s="81">
        <f t="shared" si="862"/>
        <v>0</v>
      </c>
      <c r="X216" s="81">
        <f t="shared" si="862"/>
        <v>0</v>
      </c>
      <c r="Y216" s="81">
        <f t="shared" si="862"/>
        <v>0</v>
      </c>
      <c r="Z216" s="81">
        <f t="shared" si="862"/>
        <v>0</v>
      </c>
      <c r="AA216" s="81">
        <f t="shared" si="862"/>
        <v>0</v>
      </c>
      <c r="AB216" s="81">
        <f t="shared" si="862"/>
        <v>0</v>
      </c>
      <c r="AC216" s="81">
        <f t="shared" si="862"/>
        <v>0</v>
      </c>
      <c r="AD216" s="81">
        <f t="shared" si="862"/>
        <v>0</v>
      </c>
      <c r="AE216" s="81">
        <f t="shared" si="862"/>
        <v>0</v>
      </c>
      <c r="AF216" s="81">
        <f t="shared" si="862"/>
        <v>0</v>
      </c>
      <c r="AG216" s="81">
        <f t="shared" si="862"/>
        <v>0</v>
      </c>
      <c r="AH216" s="81">
        <f t="shared" si="862"/>
        <v>0</v>
      </c>
      <c r="AI216" s="81">
        <f t="shared" si="862"/>
        <v>0</v>
      </c>
      <c r="AJ216" s="81">
        <f t="shared" si="862"/>
        <v>0</v>
      </c>
      <c r="AK216" s="81">
        <f t="shared" si="862"/>
        <v>0</v>
      </c>
      <c r="AL216" s="81">
        <f t="shared" si="862"/>
        <v>0</v>
      </c>
      <c r="AM216" s="81">
        <f t="shared" si="862"/>
        <v>0</v>
      </c>
      <c r="AN216" s="81">
        <f t="shared" ref="AN216:BS216" si="863">INDEX(_Inf_Data,MATCH($C216,_Inf_Country,0),MATCH(AN$3,_Inf_Day,0))-INDEX(_Inf_Data,MATCH($C216,_Inf_Country,0),MATCH(AM$3,_Inf_Day,0))*$B$2</f>
        <v>0</v>
      </c>
      <c r="AO216" s="81">
        <f t="shared" si="863"/>
        <v>0</v>
      </c>
      <c r="AP216" s="81">
        <f t="shared" si="863"/>
        <v>0</v>
      </c>
      <c r="AQ216" s="81">
        <f t="shared" si="863"/>
        <v>0</v>
      </c>
      <c r="AR216" s="81">
        <f t="shared" si="863"/>
        <v>0</v>
      </c>
      <c r="AS216" s="81">
        <f t="shared" si="863"/>
        <v>0</v>
      </c>
      <c r="AT216" s="81">
        <f t="shared" si="863"/>
        <v>0</v>
      </c>
      <c r="AU216" s="81">
        <f t="shared" si="863"/>
        <v>0</v>
      </c>
      <c r="AV216" s="81">
        <f t="shared" si="863"/>
        <v>0</v>
      </c>
      <c r="AW216" s="81">
        <f t="shared" si="863"/>
        <v>0</v>
      </c>
      <c r="AX216" s="81">
        <f t="shared" si="863"/>
        <v>0</v>
      </c>
      <c r="AY216" s="81">
        <f t="shared" si="863"/>
        <v>0</v>
      </c>
      <c r="AZ216" s="81">
        <f t="shared" si="863"/>
        <v>0</v>
      </c>
      <c r="BA216" s="81">
        <f t="shared" si="863"/>
        <v>0</v>
      </c>
      <c r="BB216" s="81">
        <f t="shared" si="863"/>
        <v>0</v>
      </c>
      <c r="BC216" s="81">
        <f t="shared" si="863"/>
        <v>0</v>
      </c>
      <c r="BD216" s="81">
        <f t="shared" si="863"/>
        <v>0</v>
      </c>
      <c r="BE216" s="81">
        <f t="shared" si="863"/>
        <v>0</v>
      </c>
      <c r="BF216" s="81">
        <f t="shared" si="863"/>
        <v>0</v>
      </c>
      <c r="BG216" s="81">
        <f t="shared" si="863"/>
        <v>0</v>
      </c>
      <c r="BH216" s="81">
        <f t="shared" si="863"/>
        <v>0</v>
      </c>
      <c r="BI216" s="81">
        <f t="shared" si="863"/>
        <v>1</v>
      </c>
      <c r="BJ216" s="81">
        <f t="shared" si="863"/>
        <v>1</v>
      </c>
      <c r="BK216" s="81">
        <f t="shared" si="863"/>
        <v>0</v>
      </c>
      <c r="BL216" s="81">
        <f t="shared" si="863"/>
        <v>1</v>
      </c>
      <c r="BM216" s="81">
        <f t="shared" si="863"/>
        <v>0</v>
      </c>
      <c r="BN216" s="81">
        <f t="shared" si="863"/>
        <v>3</v>
      </c>
      <c r="BO216" s="81">
        <f t="shared" si="863"/>
        <v>0</v>
      </c>
      <c r="BP216" s="81">
        <f t="shared" si="863"/>
        <v>1</v>
      </c>
      <c r="BQ216" s="81">
        <f t="shared" si="863"/>
        <v>10</v>
      </c>
      <c r="BR216" s="81">
        <f t="shared" si="863"/>
        <v>0</v>
      </c>
      <c r="BS216" s="81">
        <f t="shared" si="863"/>
        <v>0</v>
      </c>
      <c r="BT216" s="81">
        <f t="shared" ref="BT216:CY216" si="864">INDEX(_Inf_Data,MATCH($C216,_Inf_Country,0),MATCH(BT$3,_Inf_Day,0))-INDEX(_Inf_Data,MATCH($C216,_Inf_Country,0),MATCH(BS$3,_Inf_Day,0))*$B$2</f>
        <v>2</v>
      </c>
      <c r="BU216" s="81">
        <f t="shared" si="864"/>
        <v>3</v>
      </c>
      <c r="BV216" s="81">
        <f t="shared" si="864"/>
        <v>1</v>
      </c>
      <c r="BW216" s="81">
        <f t="shared" si="864"/>
        <v>7</v>
      </c>
      <c r="BX216" s="81">
        <f t="shared" si="864"/>
        <v>0</v>
      </c>
      <c r="BY216" s="81">
        <f t="shared" si="864"/>
        <v>0</v>
      </c>
      <c r="BZ216" s="81">
        <f t="shared" si="864"/>
        <v>0</v>
      </c>
      <c r="CA216" s="81">
        <f t="shared" si="864"/>
        <v>7</v>
      </c>
      <c r="CB216" s="81">
        <f t="shared" si="864"/>
        <v>3</v>
      </c>
      <c r="CC216" s="81">
        <f t="shared" si="864"/>
        <v>2</v>
      </c>
      <c r="CD216" s="81">
        <f t="shared" si="864"/>
        <v>1</v>
      </c>
      <c r="CE216" s="81">
        <f t="shared" si="864"/>
        <v>0</v>
      </c>
      <c r="CF216" s="81">
        <f t="shared" si="864"/>
        <v>2</v>
      </c>
      <c r="CG216" s="81">
        <f t="shared" si="864"/>
        <v>0</v>
      </c>
      <c r="CH216" s="81">
        <f t="shared" si="864"/>
        <v>5</v>
      </c>
      <c r="CI216" s="81">
        <f t="shared" si="864"/>
        <v>1</v>
      </c>
      <c r="CJ216" s="81">
        <f t="shared" si="864"/>
        <v>0</v>
      </c>
      <c r="CK216" s="81">
        <f t="shared" si="864"/>
        <v>0</v>
      </c>
      <c r="CL216" s="81">
        <f t="shared" si="864"/>
        <v>0</v>
      </c>
      <c r="CM216" s="81">
        <f t="shared" si="864"/>
        <v>0</v>
      </c>
      <c r="CN216" s="81">
        <f t="shared" si="864"/>
        <v>0</v>
      </c>
      <c r="CO216" s="81">
        <f t="shared" si="864"/>
        <v>0</v>
      </c>
      <c r="CP216" s="81">
        <f t="shared" si="864"/>
        <v>2</v>
      </c>
      <c r="CQ216" s="81">
        <f t="shared" si="864"/>
        <v>0</v>
      </c>
      <c r="CR216" s="81">
        <f t="shared" si="864"/>
        <v>0</v>
      </c>
      <c r="CS216" s="81">
        <f t="shared" si="864"/>
        <v>0</v>
      </c>
      <c r="CT216" s="81">
        <f t="shared" si="864"/>
        <v>1</v>
      </c>
      <c r="CU216" s="81">
        <f t="shared" si="864"/>
        <v>0</v>
      </c>
      <c r="CV216" s="81">
        <f t="shared" si="864"/>
        <v>0</v>
      </c>
      <c r="CW216" s="81">
        <f t="shared" si="864"/>
        <v>1</v>
      </c>
      <c r="CX216" s="81">
        <f t="shared" si="864"/>
        <v>2</v>
      </c>
      <c r="CY216" s="81">
        <f t="shared" si="864"/>
        <v>0</v>
      </c>
      <c r="CZ216" s="81">
        <f t="shared" ref="CZ216:EB216" si="865">INDEX(_Inf_Data,MATCH($C216,_Inf_Country,0),MATCH(CZ$3,_Inf_Day,0))-INDEX(_Inf_Data,MATCH($C216,_Inf_Country,0),MATCH(CY$3,_Inf_Day,0))*$B$2</f>
        <v>0</v>
      </c>
      <c r="DA216" s="81">
        <f t="shared" si="865"/>
        <v>0</v>
      </c>
      <c r="DB216" s="81">
        <f t="shared" si="865"/>
        <v>9</v>
      </c>
      <c r="DC216" s="81">
        <f t="shared" si="865"/>
        <v>0</v>
      </c>
      <c r="DD216" s="81">
        <f t="shared" si="865"/>
        <v>0</v>
      </c>
      <c r="DE216" s="81">
        <f t="shared" si="865"/>
        <v>0</v>
      </c>
      <c r="DF216" s="81">
        <f t="shared" si="865"/>
        <v>0</v>
      </c>
      <c r="DG216" s="81">
        <f t="shared" si="865"/>
        <v>0</v>
      </c>
      <c r="DH216" s="81">
        <f t="shared" si="865"/>
        <v>0</v>
      </c>
      <c r="DI216" s="81">
        <f t="shared" si="865"/>
        <v>0</v>
      </c>
      <c r="DJ216" s="81">
        <f t="shared" si="865"/>
        <v>2</v>
      </c>
      <c r="DK216" s="81">
        <f t="shared" si="865"/>
        <v>0</v>
      </c>
      <c r="DL216" s="81">
        <f t="shared" si="865"/>
        <v>1</v>
      </c>
      <c r="DM216" s="81">
        <f t="shared" si="865"/>
        <v>0</v>
      </c>
      <c r="DN216" s="81">
        <f t="shared" si="865"/>
        <v>0</v>
      </c>
      <c r="DO216" s="81">
        <f t="shared" si="865"/>
        <v>0</v>
      </c>
      <c r="DP216" s="81">
        <f t="shared" si="865"/>
        <v>0</v>
      </c>
      <c r="DQ216" s="81">
        <f t="shared" si="865"/>
        <v>0</v>
      </c>
      <c r="DR216" s="81" t="e">
        <f t="shared" si="865"/>
        <v>#N/A</v>
      </c>
      <c r="DS216" s="81" t="e">
        <f t="shared" si="865"/>
        <v>#N/A</v>
      </c>
      <c r="DT216" s="81" t="e">
        <f t="shared" si="865"/>
        <v>#N/A</v>
      </c>
      <c r="DU216" s="81" t="e">
        <f t="shared" si="865"/>
        <v>#N/A</v>
      </c>
      <c r="DV216" s="81" t="e">
        <f t="shared" si="865"/>
        <v>#N/A</v>
      </c>
      <c r="DW216" s="81" t="e">
        <f t="shared" si="865"/>
        <v>#N/A</v>
      </c>
      <c r="DX216" s="81" t="e">
        <f t="shared" si="865"/>
        <v>#N/A</v>
      </c>
      <c r="DY216" s="81" t="e">
        <f t="shared" si="865"/>
        <v>#N/A</v>
      </c>
      <c r="DZ216" s="81" t="e">
        <f t="shared" si="865"/>
        <v>#N/A</v>
      </c>
      <c r="EA216" s="81" t="e">
        <f t="shared" si="865"/>
        <v>#N/A</v>
      </c>
      <c r="EB216" s="81" t="e">
        <f t="shared" si="865"/>
        <v>#N/A</v>
      </c>
      <c r="EC216">
        <v>1</v>
      </c>
    </row>
    <row r="217" spans="2:133" ht="30" hidden="1" customHeight="1">
      <c r="B217" s="81" t="str">
        <f>VLOOKUP(C217,Countries!$D$5:$E$254,2,FALSE)</f>
        <v>Asia</v>
      </c>
      <c r="C217" s="81" t="str">
        <f>Infections!A28</f>
        <v>Brunei</v>
      </c>
      <c r="D217" s="81">
        <f t="shared" ca="1" si="779"/>
        <v>141</v>
      </c>
      <c r="E217" s="82">
        <f t="shared" si="789"/>
        <v>0</v>
      </c>
      <c r="F217" s="81"/>
      <c r="G217" s="81">
        <f t="shared" si="780"/>
        <v>0</v>
      </c>
      <c r="H217" s="81">
        <f t="shared" ref="H217:AM217" si="866">INDEX(_Inf_Data,MATCH($C217,_Inf_Country,0),MATCH(H$3,_Inf_Day,0))-INDEX(_Inf_Data,MATCH($C217,_Inf_Country,0),MATCH(G$3,_Inf_Day,0))*$B$2</f>
        <v>0</v>
      </c>
      <c r="I217" s="81">
        <f t="shared" si="866"/>
        <v>0</v>
      </c>
      <c r="J217" s="81">
        <f t="shared" si="866"/>
        <v>0</v>
      </c>
      <c r="K217" s="81">
        <f t="shared" si="866"/>
        <v>0</v>
      </c>
      <c r="L217" s="81">
        <f t="shared" si="866"/>
        <v>0</v>
      </c>
      <c r="M217" s="81">
        <f t="shared" si="866"/>
        <v>0</v>
      </c>
      <c r="N217" s="81">
        <f t="shared" si="866"/>
        <v>0</v>
      </c>
      <c r="O217" s="81">
        <f t="shared" si="866"/>
        <v>0</v>
      </c>
      <c r="P217" s="81">
        <f t="shared" si="866"/>
        <v>0</v>
      </c>
      <c r="Q217" s="81">
        <f t="shared" si="866"/>
        <v>0</v>
      </c>
      <c r="R217" s="81">
        <f t="shared" si="866"/>
        <v>0</v>
      </c>
      <c r="S217" s="81">
        <f t="shared" si="866"/>
        <v>0</v>
      </c>
      <c r="T217" s="81">
        <f t="shared" si="866"/>
        <v>0</v>
      </c>
      <c r="U217" s="81">
        <f t="shared" si="866"/>
        <v>0</v>
      </c>
      <c r="V217" s="81">
        <f t="shared" si="866"/>
        <v>0</v>
      </c>
      <c r="W217" s="81">
        <f t="shared" si="866"/>
        <v>0</v>
      </c>
      <c r="X217" s="81">
        <f t="shared" si="866"/>
        <v>0</v>
      </c>
      <c r="Y217" s="81">
        <f t="shared" si="866"/>
        <v>0</v>
      </c>
      <c r="Z217" s="81">
        <f t="shared" si="866"/>
        <v>0</v>
      </c>
      <c r="AA217" s="81">
        <f t="shared" si="866"/>
        <v>0</v>
      </c>
      <c r="AB217" s="81">
        <f t="shared" si="866"/>
        <v>0</v>
      </c>
      <c r="AC217" s="81">
        <f t="shared" si="866"/>
        <v>0</v>
      </c>
      <c r="AD217" s="81">
        <f t="shared" si="866"/>
        <v>0</v>
      </c>
      <c r="AE217" s="81">
        <f t="shared" si="866"/>
        <v>0</v>
      </c>
      <c r="AF217" s="81">
        <f t="shared" si="866"/>
        <v>0</v>
      </c>
      <c r="AG217" s="81">
        <f t="shared" si="866"/>
        <v>0</v>
      </c>
      <c r="AH217" s="81">
        <f t="shared" si="866"/>
        <v>0</v>
      </c>
      <c r="AI217" s="81">
        <f t="shared" si="866"/>
        <v>0</v>
      </c>
      <c r="AJ217" s="81">
        <f t="shared" si="866"/>
        <v>0</v>
      </c>
      <c r="AK217" s="81">
        <f t="shared" si="866"/>
        <v>0</v>
      </c>
      <c r="AL217" s="81">
        <f t="shared" si="866"/>
        <v>0</v>
      </c>
      <c r="AM217" s="81">
        <f t="shared" si="866"/>
        <v>0</v>
      </c>
      <c r="AN217" s="81">
        <f t="shared" ref="AN217:BS217" si="867">INDEX(_Inf_Data,MATCH($C217,_Inf_Country,0),MATCH(AN$3,_Inf_Day,0))-INDEX(_Inf_Data,MATCH($C217,_Inf_Country,0),MATCH(AM$3,_Inf_Day,0))*$B$2</f>
        <v>0</v>
      </c>
      <c r="AO217" s="81">
        <f t="shared" si="867"/>
        <v>0</v>
      </c>
      <c r="AP217" s="81">
        <f t="shared" si="867"/>
        <v>0</v>
      </c>
      <c r="AQ217" s="81">
        <f t="shared" si="867"/>
        <v>0</v>
      </c>
      <c r="AR217" s="81">
        <f t="shared" si="867"/>
        <v>0</v>
      </c>
      <c r="AS217" s="81">
        <f t="shared" si="867"/>
        <v>0</v>
      </c>
      <c r="AT217" s="81">
        <f t="shared" si="867"/>
        <v>0</v>
      </c>
      <c r="AU217" s="81">
        <f t="shared" si="867"/>
        <v>0</v>
      </c>
      <c r="AV217" s="81">
        <f t="shared" si="867"/>
        <v>0</v>
      </c>
      <c r="AW217" s="81">
        <f t="shared" si="867"/>
        <v>0</v>
      </c>
      <c r="AX217" s="81">
        <f t="shared" si="867"/>
        <v>0</v>
      </c>
      <c r="AY217" s="81">
        <f t="shared" si="867"/>
        <v>0</v>
      </c>
      <c r="AZ217" s="81">
        <f t="shared" si="867"/>
        <v>0</v>
      </c>
      <c r="BA217" s="81">
        <f t="shared" si="867"/>
        <v>0</v>
      </c>
      <c r="BB217" s="81">
        <f t="shared" si="867"/>
        <v>1</v>
      </c>
      <c r="BC217" s="81">
        <f t="shared" si="867"/>
        <v>0</v>
      </c>
      <c r="BD217" s="81">
        <f t="shared" si="867"/>
        <v>10</v>
      </c>
      <c r="BE217" s="81">
        <f t="shared" si="867"/>
        <v>0</v>
      </c>
      <c r="BF217" s="81">
        <f t="shared" si="867"/>
        <v>26</v>
      </c>
      <c r="BG217" s="81">
        <f t="shared" si="867"/>
        <v>3</v>
      </c>
      <c r="BH217" s="81">
        <f t="shared" si="867"/>
        <v>10</v>
      </c>
      <c r="BI217" s="81">
        <f t="shared" si="867"/>
        <v>4</v>
      </c>
      <c r="BJ217" s="81">
        <f t="shared" si="867"/>
        <v>2</v>
      </c>
      <c r="BK217" s="81">
        <f t="shared" si="867"/>
        <v>12</v>
      </c>
      <c r="BL217" s="81">
        <f t="shared" si="867"/>
        <v>7</v>
      </c>
      <c r="BM217" s="81">
        <f t="shared" si="867"/>
        <v>3</v>
      </c>
      <c r="BN217" s="81">
        <f t="shared" si="867"/>
        <v>5</v>
      </c>
      <c r="BO217" s="81">
        <f t="shared" si="867"/>
        <v>5</v>
      </c>
      <c r="BP217" s="81">
        <f t="shared" si="867"/>
        <v>3</v>
      </c>
      <c r="BQ217" s="81">
        <f t="shared" si="867"/>
        <v>13</v>
      </c>
      <c r="BR217" s="81">
        <f t="shared" si="867"/>
        <v>5</v>
      </c>
      <c r="BS217" s="81">
        <f t="shared" si="867"/>
        <v>5</v>
      </c>
      <c r="BT217" s="81">
        <f t="shared" ref="BT217:CY217" si="868">INDEX(_Inf_Data,MATCH($C217,_Inf_Country,0),MATCH(BT$3,_Inf_Day,0))-INDEX(_Inf_Data,MATCH($C217,_Inf_Country,0),MATCH(BS$3,_Inf_Day,0))*$B$2</f>
        <v>1</v>
      </c>
      <c r="BU217" s="81">
        <f t="shared" si="868"/>
        <v>5</v>
      </c>
      <c r="BV217" s="81">
        <f t="shared" si="868"/>
        <v>6</v>
      </c>
      <c r="BW217" s="81">
        <f t="shared" si="868"/>
        <v>1</v>
      </c>
      <c r="BX217" s="81">
        <f t="shared" si="868"/>
        <v>2</v>
      </c>
      <c r="BY217" s="81">
        <f t="shared" si="868"/>
        <v>2</v>
      </c>
      <c r="BZ217" s="81">
        <f t="shared" si="868"/>
        <v>2</v>
      </c>
      <c r="CA217" s="81">
        <f t="shared" si="868"/>
        <v>1</v>
      </c>
      <c r="CB217" s="81">
        <f t="shared" si="868"/>
        <v>1</v>
      </c>
      <c r="CC217" s="81">
        <f t="shared" si="868"/>
        <v>0</v>
      </c>
      <c r="CD217" s="81">
        <f t="shared" si="868"/>
        <v>0</v>
      </c>
      <c r="CE217" s="81">
        <f t="shared" si="868"/>
        <v>0</v>
      </c>
      <c r="CF217" s="81">
        <f t="shared" si="868"/>
        <v>0</v>
      </c>
      <c r="CG217" s="81">
        <f t="shared" si="868"/>
        <v>0</v>
      </c>
      <c r="CH217" s="81">
        <f t="shared" si="868"/>
        <v>1</v>
      </c>
      <c r="CI217" s="81">
        <f t="shared" si="868"/>
        <v>0</v>
      </c>
      <c r="CJ217" s="81">
        <f t="shared" si="868"/>
        <v>0</v>
      </c>
      <c r="CK217" s="81">
        <f t="shared" si="868"/>
        <v>0</v>
      </c>
      <c r="CL217" s="81">
        <f t="shared" si="868"/>
        <v>0</v>
      </c>
      <c r="CM217" s="81">
        <f t="shared" si="868"/>
        <v>0</v>
      </c>
      <c r="CN217" s="81">
        <f t="shared" si="868"/>
        <v>0</v>
      </c>
      <c r="CO217" s="81">
        <f t="shared" si="868"/>
        <v>0</v>
      </c>
      <c r="CP217" s="81">
        <f t="shared" si="868"/>
        <v>1</v>
      </c>
      <c r="CQ217" s="81">
        <f t="shared" si="868"/>
        <v>1</v>
      </c>
      <c r="CR217" s="81">
        <f t="shared" si="868"/>
        <v>0</v>
      </c>
      <c r="CS217" s="81">
        <f t="shared" si="868"/>
        <v>0</v>
      </c>
      <c r="CT217" s="81">
        <f t="shared" si="868"/>
        <v>0</v>
      </c>
      <c r="CU217" s="81">
        <f t="shared" si="868"/>
        <v>0</v>
      </c>
      <c r="CV217" s="81">
        <f t="shared" si="868"/>
        <v>0</v>
      </c>
      <c r="CW217" s="81">
        <f t="shared" si="868"/>
        <v>0</v>
      </c>
      <c r="CX217" s="81">
        <f t="shared" si="868"/>
        <v>0</v>
      </c>
      <c r="CY217" s="81">
        <f t="shared" si="868"/>
        <v>0</v>
      </c>
      <c r="CZ217" s="81">
        <f t="shared" ref="CZ217:EB217" si="869">INDEX(_Inf_Data,MATCH($C217,_Inf_Country,0),MATCH(CZ$3,_Inf_Day,0))-INDEX(_Inf_Data,MATCH($C217,_Inf_Country,0),MATCH(CY$3,_Inf_Day,0))*$B$2</f>
        <v>0</v>
      </c>
      <c r="DA217" s="81">
        <f t="shared" si="869"/>
        <v>0</v>
      </c>
      <c r="DB217" s="81">
        <f t="shared" si="869"/>
        <v>0</v>
      </c>
      <c r="DC217" s="81">
        <f t="shared" si="869"/>
        <v>0</v>
      </c>
      <c r="DD217" s="81">
        <f t="shared" si="869"/>
        <v>0</v>
      </c>
      <c r="DE217" s="81">
        <f t="shared" si="869"/>
        <v>0</v>
      </c>
      <c r="DF217" s="81">
        <f t="shared" si="869"/>
        <v>0</v>
      </c>
      <c r="DG217" s="81">
        <f t="shared" si="869"/>
        <v>0</v>
      </c>
      <c r="DH217" s="81">
        <f t="shared" si="869"/>
        <v>1</v>
      </c>
      <c r="DI217" s="81">
        <f t="shared" si="869"/>
        <v>2</v>
      </c>
      <c r="DJ217" s="81">
        <f t="shared" si="869"/>
        <v>0</v>
      </c>
      <c r="DK217" s="81">
        <f t="shared" si="869"/>
        <v>0</v>
      </c>
      <c r="DL217" s="81">
        <f t="shared" si="869"/>
        <v>0</v>
      </c>
      <c r="DM217" s="81">
        <f t="shared" si="869"/>
        <v>0</v>
      </c>
      <c r="DN217" s="81">
        <f t="shared" si="869"/>
        <v>0</v>
      </c>
      <c r="DO217" s="81">
        <f t="shared" si="869"/>
        <v>0</v>
      </c>
      <c r="DP217" s="81">
        <f t="shared" si="869"/>
        <v>0</v>
      </c>
      <c r="DQ217" s="81">
        <f t="shared" si="869"/>
        <v>0</v>
      </c>
      <c r="DR217" s="81" t="e">
        <f t="shared" si="869"/>
        <v>#N/A</v>
      </c>
      <c r="DS217" s="81" t="e">
        <f t="shared" si="869"/>
        <v>#N/A</v>
      </c>
      <c r="DT217" s="81" t="e">
        <f t="shared" si="869"/>
        <v>#N/A</v>
      </c>
      <c r="DU217" s="81" t="e">
        <f t="shared" si="869"/>
        <v>#N/A</v>
      </c>
      <c r="DV217" s="81" t="e">
        <f t="shared" si="869"/>
        <v>#N/A</v>
      </c>
      <c r="DW217" s="81" t="e">
        <f t="shared" si="869"/>
        <v>#N/A</v>
      </c>
      <c r="DX217" s="81" t="e">
        <f t="shared" si="869"/>
        <v>#N/A</v>
      </c>
      <c r="DY217" s="81" t="e">
        <f t="shared" si="869"/>
        <v>#N/A</v>
      </c>
      <c r="DZ217" s="81" t="e">
        <f t="shared" si="869"/>
        <v>#N/A</v>
      </c>
      <c r="EA217" s="81" t="e">
        <f t="shared" si="869"/>
        <v>#N/A</v>
      </c>
      <c r="EB217" s="81" t="e">
        <f t="shared" si="869"/>
        <v>#N/A</v>
      </c>
      <c r="EC217">
        <v>1</v>
      </c>
    </row>
    <row r="218" spans="2:133" ht="30" hidden="1" customHeight="1">
      <c r="B218" s="81" t="str">
        <f>VLOOKUP(C218,Countries!$D$5:$E$254,2,FALSE)</f>
        <v>NorthAmerica</v>
      </c>
      <c r="C218" s="81" t="str">
        <f>Infections!A15</f>
        <v>Bahamas</v>
      </c>
      <c r="D218" s="81">
        <f t="shared" ca="1" si="779"/>
        <v>96</v>
      </c>
      <c r="E218" s="82">
        <f t="shared" si="789"/>
        <v>0.5714285714285714</v>
      </c>
      <c r="F218" s="81"/>
      <c r="G218" s="81">
        <f t="shared" si="780"/>
        <v>0</v>
      </c>
      <c r="H218" s="81">
        <f t="shared" ref="H218:AM218" si="870">INDEX(_Inf_Data,MATCH($C218,_Inf_Country,0),MATCH(H$3,_Inf_Day,0))-INDEX(_Inf_Data,MATCH($C218,_Inf_Country,0),MATCH(G$3,_Inf_Day,0))*$B$2</f>
        <v>0</v>
      </c>
      <c r="I218" s="81">
        <f t="shared" si="870"/>
        <v>0</v>
      </c>
      <c r="J218" s="81">
        <f t="shared" si="870"/>
        <v>0</v>
      </c>
      <c r="K218" s="81">
        <f t="shared" si="870"/>
        <v>0</v>
      </c>
      <c r="L218" s="81">
        <f t="shared" si="870"/>
        <v>0</v>
      </c>
      <c r="M218" s="81">
        <f t="shared" si="870"/>
        <v>0</v>
      </c>
      <c r="N218" s="81">
        <f t="shared" si="870"/>
        <v>0</v>
      </c>
      <c r="O218" s="81">
        <f t="shared" si="870"/>
        <v>0</v>
      </c>
      <c r="P218" s="81">
        <f t="shared" si="870"/>
        <v>0</v>
      </c>
      <c r="Q218" s="81">
        <f t="shared" si="870"/>
        <v>0</v>
      </c>
      <c r="R218" s="81">
        <f t="shared" si="870"/>
        <v>0</v>
      </c>
      <c r="S218" s="81">
        <f t="shared" si="870"/>
        <v>0</v>
      </c>
      <c r="T218" s="81">
        <f t="shared" si="870"/>
        <v>0</v>
      </c>
      <c r="U218" s="81">
        <f t="shared" si="870"/>
        <v>0</v>
      </c>
      <c r="V218" s="81">
        <f t="shared" si="870"/>
        <v>0</v>
      </c>
      <c r="W218" s="81">
        <f t="shared" si="870"/>
        <v>0</v>
      </c>
      <c r="X218" s="81">
        <f t="shared" si="870"/>
        <v>0</v>
      </c>
      <c r="Y218" s="81">
        <f t="shared" si="870"/>
        <v>0</v>
      </c>
      <c r="Z218" s="81">
        <f t="shared" si="870"/>
        <v>0</v>
      </c>
      <c r="AA218" s="81">
        <f t="shared" si="870"/>
        <v>0</v>
      </c>
      <c r="AB218" s="81">
        <f t="shared" si="870"/>
        <v>0</v>
      </c>
      <c r="AC218" s="81">
        <f t="shared" si="870"/>
        <v>0</v>
      </c>
      <c r="AD218" s="81">
        <f t="shared" si="870"/>
        <v>0</v>
      </c>
      <c r="AE218" s="81">
        <f t="shared" si="870"/>
        <v>0</v>
      </c>
      <c r="AF218" s="81">
        <f t="shared" si="870"/>
        <v>0</v>
      </c>
      <c r="AG218" s="81">
        <f t="shared" si="870"/>
        <v>0</v>
      </c>
      <c r="AH218" s="81">
        <f t="shared" si="870"/>
        <v>0</v>
      </c>
      <c r="AI218" s="81">
        <f t="shared" si="870"/>
        <v>0</v>
      </c>
      <c r="AJ218" s="81">
        <f t="shared" si="870"/>
        <v>0</v>
      </c>
      <c r="AK218" s="81">
        <f t="shared" si="870"/>
        <v>0</v>
      </c>
      <c r="AL218" s="81">
        <f t="shared" si="870"/>
        <v>0</v>
      </c>
      <c r="AM218" s="81">
        <f t="shared" si="870"/>
        <v>0</v>
      </c>
      <c r="AN218" s="81">
        <f t="shared" ref="AN218:BS218" si="871">INDEX(_Inf_Data,MATCH($C218,_Inf_Country,0),MATCH(AN$3,_Inf_Day,0))-INDEX(_Inf_Data,MATCH($C218,_Inf_Country,0),MATCH(AM$3,_Inf_Day,0))*$B$2</f>
        <v>0</v>
      </c>
      <c r="AO218" s="81">
        <f t="shared" si="871"/>
        <v>0</v>
      </c>
      <c r="AP218" s="81">
        <f t="shared" si="871"/>
        <v>0</v>
      </c>
      <c r="AQ218" s="81">
        <f t="shared" si="871"/>
        <v>0</v>
      </c>
      <c r="AR218" s="81">
        <f t="shared" si="871"/>
        <v>0</v>
      </c>
      <c r="AS218" s="81">
        <f t="shared" si="871"/>
        <v>0</v>
      </c>
      <c r="AT218" s="81">
        <f t="shared" si="871"/>
        <v>0</v>
      </c>
      <c r="AU218" s="81">
        <f t="shared" si="871"/>
        <v>0</v>
      </c>
      <c r="AV218" s="81">
        <f t="shared" si="871"/>
        <v>0</v>
      </c>
      <c r="AW218" s="81">
        <f t="shared" si="871"/>
        <v>0</v>
      </c>
      <c r="AX218" s="81">
        <f t="shared" si="871"/>
        <v>0</v>
      </c>
      <c r="AY218" s="81">
        <f t="shared" si="871"/>
        <v>0</v>
      </c>
      <c r="AZ218" s="81">
        <f t="shared" si="871"/>
        <v>0</v>
      </c>
      <c r="BA218" s="81">
        <f t="shared" si="871"/>
        <v>0</v>
      </c>
      <c r="BB218" s="81">
        <f t="shared" si="871"/>
        <v>0</v>
      </c>
      <c r="BC218" s="81">
        <f t="shared" si="871"/>
        <v>0</v>
      </c>
      <c r="BD218" s="81">
        <f t="shared" si="871"/>
        <v>0</v>
      </c>
      <c r="BE218" s="81">
        <f t="shared" si="871"/>
        <v>0</v>
      </c>
      <c r="BF218" s="81">
        <f t="shared" si="871"/>
        <v>0</v>
      </c>
      <c r="BG218" s="81">
        <f t="shared" si="871"/>
        <v>0</v>
      </c>
      <c r="BH218" s="81">
        <f t="shared" si="871"/>
        <v>0</v>
      </c>
      <c r="BI218" s="81">
        <f t="shared" si="871"/>
        <v>1</v>
      </c>
      <c r="BJ218" s="81">
        <f t="shared" si="871"/>
        <v>0</v>
      </c>
      <c r="BK218" s="81">
        <f t="shared" si="871"/>
        <v>0</v>
      </c>
      <c r="BL218" s="81">
        <f t="shared" si="871"/>
        <v>2</v>
      </c>
      <c r="BM218" s="81">
        <f t="shared" si="871"/>
        <v>0</v>
      </c>
      <c r="BN218" s="81">
        <f t="shared" si="871"/>
        <v>1</v>
      </c>
      <c r="BO218" s="81">
        <f t="shared" si="871"/>
        <v>0</v>
      </c>
      <c r="BP218" s="81">
        <f t="shared" si="871"/>
        <v>0</v>
      </c>
      <c r="BQ218" s="81">
        <f t="shared" si="871"/>
        <v>1</v>
      </c>
      <c r="BR218" s="81">
        <f t="shared" si="871"/>
        <v>0</v>
      </c>
      <c r="BS218" s="81">
        <f t="shared" si="871"/>
        <v>4</v>
      </c>
      <c r="BT218" s="81">
        <f t="shared" ref="BT218:CY218" si="872">INDEX(_Inf_Data,MATCH($C218,_Inf_Country,0),MATCH(BT$3,_Inf_Day,0))-INDEX(_Inf_Data,MATCH($C218,_Inf_Country,0),MATCH(BS$3,_Inf_Day,0))*$B$2</f>
        <v>1</v>
      </c>
      <c r="BU218" s="81">
        <f t="shared" si="872"/>
        <v>0</v>
      </c>
      <c r="BV218" s="81">
        <f t="shared" si="872"/>
        <v>1</v>
      </c>
      <c r="BW218" s="81">
        <f t="shared" si="872"/>
        <v>3</v>
      </c>
      <c r="BX218" s="81">
        <f t="shared" si="872"/>
        <v>0</v>
      </c>
      <c r="BY218" s="81">
        <f t="shared" si="872"/>
        <v>7</v>
      </c>
      <c r="BZ218" s="81">
        <f t="shared" si="872"/>
        <v>3</v>
      </c>
      <c r="CA218" s="81">
        <f t="shared" si="872"/>
        <v>0</v>
      </c>
      <c r="CB218" s="81">
        <f t="shared" si="872"/>
        <v>4</v>
      </c>
      <c r="CC218" s="81">
        <f t="shared" si="872"/>
        <v>0</v>
      </c>
      <c r="CD218" s="81">
        <f t="shared" si="872"/>
        <v>1</v>
      </c>
      <c r="CE218" s="81">
        <f t="shared" si="872"/>
        <v>4</v>
      </c>
      <c r="CF218" s="81">
        <f t="shared" si="872"/>
        <v>7</v>
      </c>
      <c r="CG218" s="81">
        <f t="shared" si="872"/>
        <v>1</v>
      </c>
      <c r="CH218" s="81">
        <f t="shared" si="872"/>
        <v>1</v>
      </c>
      <c r="CI218" s="81">
        <f t="shared" si="872"/>
        <v>4</v>
      </c>
      <c r="CJ218" s="81">
        <f t="shared" si="872"/>
        <v>0</v>
      </c>
      <c r="CK218" s="81">
        <f t="shared" si="872"/>
        <v>1</v>
      </c>
      <c r="CL218" s="81">
        <f t="shared" si="872"/>
        <v>2</v>
      </c>
      <c r="CM218" s="81">
        <f t="shared" si="872"/>
        <v>0</v>
      </c>
      <c r="CN218" s="81">
        <f t="shared" si="872"/>
        <v>4</v>
      </c>
      <c r="CO218" s="81">
        <f t="shared" si="872"/>
        <v>1</v>
      </c>
      <c r="CP218" s="81">
        <f t="shared" si="872"/>
        <v>1</v>
      </c>
      <c r="CQ218" s="81">
        <f t="shared" si="872"/>
        <v>0</v>
      </c>
      <c r="CR218" s="81">
        <f t="shared" si="872"/>
        <v>5</v>
      </c>
      <c r="CS218" s="81">
        <f t="shared" si="872"/>
        <v>5</v>
      </c>
      <c r="CT218" s="81">
        <f t="shared" si="872"/>
        <v>0</v>
      </c>
      <c r="CU218" s="81">
        <f t="shared" si="872"/>
        <v>7</v>
      </c>
      <c r="CV218" s="81">
        <f t="shared" si="872"/>
        <v>1</v>
      </c>
      <c r="CW218" s="81">
        <f t="shared" si="872"/>
        <v>5</v>
      </c>
      <c r="CX218" s="81">
        <f t="shared" si="872"/>
        <v>2</v>
      </c>
      <c r="CY218" s="81">
        <f t="shared" si="872"/>
        <v>0</v>
      </c>
      <c r="CZ218" s="81">
        <f t="shared" ref="CZ218:EB218" si="873">INDEX(_Inf_Data,MATCH($C218,_Inf_Country,0),MATCH(CZ$3,_Inf_Day,0))-INDEX(_Inf_Data,MATCH($C218,_Inf_Country,0),MATCH(CY$3,_Inf_Day,0))*$B$2</f>
        <v>0</v>
      </c>
      <c r="DA218" s="81">
        <f t="shared" si="873"/>
        <v>0</v>
      </c>
      <c r="DB218" s="81">
        <f t="shared" si="873"/>
        <v>1</v>
      </c>
      <c r="DC218" s="81">
        <f t="shared" si="873"/>
        <v>0</v>
      </c>
      <c r="DD218" s="81">
        <f t="shared" si="873"/>
        <v>2</v>
      </c>
      <c r="DE218" s="81">
        <f t="shared" si="873"/>
        <v>0</v>
      </c>
      <c r="DF218" s="81">
        <f t="shared" si="873"/>
        <v>0</v>
      </c>
      <c r="DG218" s="81">
        <f t="shared" si="873"/>
        <v>6</v>
      </c>
      <c r="DH218" s="81">
        <f t="shared" si="873"/>
        <v>3</v>
      </c>
      <c r="DI218" s="81">
        <f t="shared" si="873"/>
        <v>0</v>
      </c>
      <c r="DJ218" s="81">
        <f t="shared" si="873"/>
        <v>0</v>
      </c>
      <c r="DK218" s="81">
        <f t="shared" si="873"/>
        <v>0</v>
      </c>
      <c r="DL218" s="81">
        <f t="shared" si="873"/>
        <v>0</v>
      </c>
      <c r="DM218" s="81">
        <f t="shared" si="873"/>
        <v>1</v>
      </c>
      <c r="DN218" s="81">
        <f t="shared" si="873"/>
        <v>0</v>
      </c>
      <c r="DO218" s="81">
        <f t="shared" si="873"/>
        <v>1</v>
      </c>
      <c r="DP218" s="81">
        <f t="shared" si="873"/>
        <v>2</v>
      </c>
      <c r="DQ218" s="81">
        <f t="shared" si="873"/>
        <v>0</v>
      </c>
      <c r="DR218" s="81" t="e">
        <f t="shared" si="873"/>
        <v>#N/A</v>
      </c>
      <c r="DS218" s="81" t="e">
        <f t="shared" si="873"/>
        <v>#N/A</v>
      </c>
      <c r="DT218" s="81" t="e">
        <f t="shared" si="873"/>
        <v>#N/A</v>
      </c>
      <c r="DU218" s="81" t="e">
        <f t="shared" si="873"/>
        <v>#N/A</v>
      </c>
      <c r="DV218" s="81" t="e">
        <f t="shared" si="873"/>
        <v>#N/A</v>
      </c>
      <c r="DW218" s="81" t="e">
        <f t="shared" si="873"/>
        <v>#N/A</v>
      </c>
      <c r="DX218" s="81" t="e">
        <f t="shared" si="873"/>
        <v>#N/A</v>
      </c>
      <c r="DY218" s="81" t="e">
        <f t="shared" si="873"/>
        <v>#N/A</v>
      </c>
      <c r="DZ218" s="81" t="e">
        <f t="shared" si="873"/>
        <v>#N/A</v>
      </c>
      <c r="EA218" s="81" t="e">
        <f t="shared" si="873"/>
        <v>#N/A</v>
      </c>
      <c r="EB218" s="81" t="e">
        <f t="shared" si="873"/>
        <v>#N/A</v>
      </c>
      <c r="EC218">
        <v>1</v>
      </c>
    </row>
    <row r="219" spans="2:133" ht="30" hidden="1" customHeight="1">
      <c r="B219" s="81" t="str">
        <f>VLOOKUP(C219,Countries!$D$5:$E$254,2,FALSE)</f>
        <v>Europe</v>
      </c>
      <c r="C219" s="81" t="str">
        <f>Infections!A116</f>
        <v>Monaco</v>
      </c>
      <c r="D219" s="81">
        <f t="shared" ca="1" si="779"/>
        <v>96</v>
      </c>
      <c r="E219" s="82">
        <f t="shared" si="789"/>
        <v>0.14285714285714285</v>
      </c>
      <c r="F219" s="81"/>
      <c r="G219" s="81">
        <f t="shared" si="780"/>
        <v>0</v>
      </c>
      <c r="H219" s="81">
        <f t="shared" ref="H219:AM219" si="874">INDEX(_Inf_Data,MATCH($C219,_Inf_Country,0),MATCH(H$3,_Inf_Day,0))-INDEX(_Inf_Data,MATCH($C219,_Inf_Country,0),MATCH(G$3,_Inf_Day,0))*$B$2</f>
        <v>0</v>
      </c>
      <c r="I219" s="81">
        <f t="shared" si="874"/>
        <v>0</v>
      </c>
      <c r="J219" s="81">
        <f t="shared" si="874"/>
        <v>0</v>
      </c>
      <c r="K219" s="81">
        <f t="shared" si="874"/>
        <v>0</v>
      </c>
      <c r="L219" s="81">
        <f t="shared" si="874"/>
        <v>0</v>
      </c>
      <c r="M219" s="81">
        <f t="shared" si="874"/>
        <v>0</v>
      </c>
      <c r="N219" s="81">
        <f t="shared" si="874"/>
        <v>0</v>
      </c>
      <c r="O219" s="81">
        <f t="shared" si="874"/>
        <v>0</v>
      </c>
      <c r="P219" s="81">
        <f t="shared" si="874"/>
        <v>0</v>
      </c>
      <c r="Q219" s="81">
        <f t="shared" si="874"/>
        <v>0</v>
      </c>
      <c r="R219" s="81">
        <f t="shared" si="874"/>
        <v>0</v>
      </c>
      <c r="S219" s="81">
        <f t="shared" si="874"/>
        <v>0</v>
      </c>
      <c r="T219" s="81">
        <f t="shared" si="874"/>
        <v>0</v>
      </c>
      <c r="U219" s="81">
        <f t="shared" si="874"/>
        <v>0</v>
      </c>
      <c r="V219" s="81">
        <f t="shared" si="874"/>
        <v>0</v>
      </c>
      <c r="W219" s="81">
        <f t="shared" si="874"/>
        <v>0</v>
      </c>
      <c r="X219" s="81">
        <f t="shared" si="874"/>
        <v>0</v>
      </c>
      <c r="Y219" s="81">
        <f t="shared" si="874"/>
        <v>0</v>
      </c>
      <c r="Z219" s="81">
        <f t="shared" si="874"/>
        <v>0</v>
      </c>
      <c r="AA219" s="81">
        <f t="shared" si="874"/>
        <v>0</v>
      </c>
      <c r="AB219" s="81">
        <f t="shared" si="874"/>
        <v>0</v>
      </c>
      <c r="AC219" s="81">
        <f t="shared" si="874"/>
        <v>0</v>
      </c>
      <c r="AD219" s="81">
        <f t="shared" si="874"/>
        <v>0</v>
      </c>
      <c r="AE219" s="81">
        <f t="shared" si="874"/>
        <v>0</v>
      </c>
      <c r="AF219" s="81">
        <f t="shared" si="874"/>
        <v>0</v>
      </c>
      <c r="AG219" s="81">
        <f t="shared" si="874"/>
        <v>0</v>
      </c>
      <c r="AH219" s="81">
        <f t="shared" si="874"/>
        <v>0</v>
      </c>
      <c r="AI219" s="81">
        <f t="shared" si="874"/>
        <v>0</v>
      </c>
      <c r="AJ219" s="81">
        <f t="shared" si="874"/>
        <v>0</v>
      </c>
      <c r="AK219" s="81">
        <f t="shared" si="874"/>
        <v>0</v>
      </c>
      <c r="AL219" s="81">
        <f t="shared" si="874"/>
        <v>0</v>
      </c>
      <c r="AM219" s="81">
        <f t="shared" si="874"/>
        <v>0</v>
      </c>
      <c r="AN219" s="81">
        <f t="shared" ref="AN219:BS219" si="875">INDEX(_Inf_Data,MATCH($C219,_Inf_Country,0),MATCH(AN$3,_Inf_Day,0))-INDEX(_Inf_Data,MATCH($C219,_Inf_Country,0),MATCH(AM$3,_Inf_Day,0))*$B$2</f>
        <v>0</v>
      </c>
      <c r="AO219" s="81">
        <f t="shared" si="875"/>
        <v>0</v>
      </c>
      <c r="AP219" s="81">
        <f t="shared" si="875"/>
        <v>0</v>
      </c>
      <c r="AQ219" s="81">
        <f t="shared" si="875"/>
        <v>0</v>
      </c>
      <c r="AR219" s="81">
        <f t="shared" si="875"/>
        <v>0</v>
      </c>
      <c r="AS219" s="81">
        <f t="shared" si="875"/>
        <v>1</v>
      </c>
      <c r="AT219" s="81">
        <f t="shared" si="875"/>
        <v>0</v>
      </c>
      <c r="AU219" s="81">
        <f t="shared" si="875"/>
        <v>0</v>
      </c>
      <c r="AV219" s="81">
        <f t="shared" si="875"/>
        <v>0</v>
      </c>
      <c r="AW219" s="81">
        <f t="shared" si="875"/>
        <v>0</v>
      </c>
      <c r="AX219" s="81">
        <f t="shared" si="875"/>
        <v>0</v>
      </c>
      <c r="AY219" s="81">
        <f t="shared" si="875"/>
        <v>0</v>
      </c>
      <c r="AZ219" s="81">
        <f t="shared" si="875"/>
        <v>0</v>
      </c>
      <c r="BA219" s="81">
        <f t="shared" si="875"/>
        <v>0</v>
      </c>
      <c r="BB219" s="81">
        <f t="shared" si="875"/>
        <v>0</v>
      </c>
      <c r="BC219" s="81">
        <f t="shared" si="875"/>
        <v>0</v>
      </c>
      <c r="BD219" s="81">
        <f t="shared" si="875"/>
        <v>0</v>
      </c>
      <c r="BE219" s="81">
        <f t="shared" si="875"/>
        <v>1</v>
      </c>
      <c r="BF219" s="81">
        <f t="shared" si="875"/>
        <v>0</v>
      </c>
      <c r="BG219" s="81">
        <f t="shared" si="875"/>
        <v>0</v>
      </c>
      <c r="BH219" s="81">
        <f t="shared" si="875"/>
        <v>0</v>
      </c>
      <c r="BI219" s="81">
        <f t="shared" si="875"/>
        <v>5</v>
      </c>
      <c r="BJ219" s="81">
        <f t="shared" si="875"/>
        <v>0</v>
      </c>
      <c r="BK219" s="81">
        <f t="shared" si="875"/>
        <v>0</v>
      </c>
      <c r="BL219" s="81">
        <f t="shared" si="875"/>
        <v>0</v>
      </c>
      <c r="BM219" s="81">
        <f t="shared" si="875"/>
        <v>4</v>
      </c>
      <c r="BN219" s="81">
        <f t="shared" si="875"/>
        <v>0</v>
      </c>
      <c r="BO219" s="81">
        <f t="shared" si="875"/>
        <v>12</v>
      </c>
      <c r="BP219" s="81">
        <f t="shared" si="875"/>
        <v>0</v>
      </c>
      <c r="BQ219" s="81">
        <f t="shared" si="875"/>
        <v>0</v>
      </c>
      <c r="BR219" s="81">
        <f t="shared" si="875"/>
        <v>8</v>
      </c>
      <c r="BS219" s="81">
        <f t="shared" si="875"/>
        <v>2</v>
      </c>
      <c r="BT219" s="81">
        <f t="shared" ref="BT219:CY219" si="876">INDEX(_Inf_Data,MATCH($C219,_Inf_Country,0),MATCH(BT$3,_Inf_Day,0))-INDEX(_Inf_Data,MATCH($C219,_Inf_Country,0),MATCH(BS$3,_Inf_Day,0))*$B$2</f>
        <v>9</v>
      </c>
      <c r="BU219" s="81">
        <f t="shared" si="876"/>
        <v>0</v>
      </c>
      <c r="BV219" s="81">
        <f t="shared" si="876"/>
        <v>4</v>
      </c>
      <c r="BW219" s="81">
        <f t="shared" si="876"/>
        <v>3</v>
      </c>
      <c r="BX219" s="81">
        <f t="shared" si="876"/>
        <v>3</v>
      </c>
      <c r="BY219" s="81">
        <f t="shared" si="876"/>
        <v>3</v>
      </c>
      <c r="BZ219" s="81">
        <f t="shared" si="876"/>
        <v>5</v>
      </c>
      <c r="CA219" s="81">
        <f t="shared" si="876"/>
        <v>4</v>
      </c>
      <c r="CB219" s="81">
        <f t="shared" si="876"/>
        <v>2</v>
      </c>
      <c r="CC219" s="81">
        <f t="shared" si="876"/>
        <v>7</v>
      </c>
      <c r="CD219" s="81">
        <f t="shared" si="876"/>
        <v>4</v>
      </c>
      <c r="CE219" s="81">
        <f t="shared" si="876"/>
        <v>2</v>
      </c>
      <c r="CF219" s="81">
        <f t="shared" si="876"/>
        <v>2</v>
      </c>
      <c r="CG219" s="81">
        <f t="shared" si="876"/>
        <v>3</v>
      </c>
      <c r="CH219" s="81">
        <f t="shared" si="876"/>
        <v>6</v>
      </c>
      <c r="CI219" s="81">
        <f t="shared" si="876"/>
        <v>2</v>
      </c>
      <c r="CJ219" s="81">
        <f t="shared" si="876"/>
        <v>1</v>
      </c>
      <c r="CK219" s="81">
        <f t="shared" si="876"/>
        <v>0</v>
      </c>
      <c r="CL219" s="81">
        <f t="shared" si="876"/>
        <v>0</v>
      </c>
      <c r="CM219" s="81">
        <f t="shared" si="876"/>
        <v>0</v>
      </c>
      <c r="CN219" s="81">
        <f t="shared" si="876"/>
        <v>0</v>
      </c>
      <c r="CO219" s="81">
        <f t="shared" si="876"/>
        <v>1</v>
      </c>
      <c r="CP219" s="81">
        <f t="shared" si="876"/>
        <v>0</v>
      </c>
      <c r="CQ219" s="81">
        <f t="shared" si="876"/>
        <v>0</v>
      </c>
      <c r="CR219" s="81">
        <f t="shared" si="876"/>
        <v>0</v>
      </c>
      <c r="CS219" s="81">
        <f t="shared" si="876"/>
        <v>0</v>
      </c>
      <c r="CT219" s="81">
        <f t="shared" si="876"/>
        <v>0</v>
      </c>
      <c r="CU219" s="81">
        <f t="shared" si="876"/>
        <v>0</v>
      </c>
      <c r="CV219" s="81">
        <f t="shared" si="876"/>
        <v>0</v>
      </c>
      <c r="CW219" s="81">
        <f t="shared" si="876"/>
        <v>0</v>
      </c>
      <c r="CX219" s="81">
        <f t="shared" si="876"/>
        <v>0</v>
      </c>
      <c r="CY219" s="81">
        <f t="shared" si="876"/>
        <v>1</v>
      </c>
      <c r="CZ219" s="81">
        <f t="shared" ref="CZ219:EB219" si="877">INDEX(_Inf_Data,MATCH($C219,_Inf_Country,0),MATCH(CZ$3,_Inf_Day,0))-INDEX(_Inf_Data,MATCH($C219,_Inf_Country,0),MATCH(CY$3,_Inf_Day,0))*$B$2</f>
        <v>0</v>
      </c>
      <c r="DA219" s="81">
        <f t="shared" si="877"/>
        <v>0</v>
      </c>
      <c r="DB219" s="81">
        <f t="shared" si="877"/>
        <v>0</v>
      </c>
      <c r="DC219" s="81">
        <f t="shared" si="877"/>
        <v>0</v>
      </c>
      <c r="DD219" s="81">
        <f t="shared" si="877"/>
        <v>0</v>
      </c>
      <c r="DE219" s="81">
        <f t="shared" si="877"/>
        <v>0</v>
      </c>
      <c r="DF219" s="81">
        <f t="shared" si="877"/>
        <v>0</v>
      </c>
      <c r="DG219" s="81">
        <f t="shared" si="877"/>
        <v>0</v>
      </c>
      <c r="DH219" s="81">
        <f t="shared" si="877"/>
        <v>0</v>
      </c>
      <c r="DI219" s="81">
        <f t="shared" si="877"/>
        <v>0</v>
      </c>
      <c r="DJ219" s="81">
        <f t="shared" si="877"/>
        <v>0</v>
      </c>
      <c r="DK219" s="81">
        <f t="shared" si="877"/>
        <v>1</v>
      </c>
      <c r="DL219" s="81">
        <f t="shared" si="877"/>
        <v>0</v>
      </c>
      <c r="DM219" s="81">
        <f t="shared" si="877"/>
        <v>0</v>
      </c>
      <c r="DN219" s="81">
        <f t="shared" si="877"/>
        <v>0</v>
      </c>
      <c r="DO219" s="81">
        <f t="shared" si="877"/>
        <v>0</v>
      </c>
      <c r="DP219" s="81">
        <f t="shared" si="877"/>
        <v>0</v>
      </c>
      <c r="DQ219" s="81">
        <f t="shared" si="877"/>
        <v>0</v>
      </c>
      <c r="DR219" s="81" t="e">
        <f t="shared" si="877"/>
        <v>#N/A</v>
      </c>
      <c r="DS219" s="81" t="e">
        <f t="shared" si="877"/>
        <v>#N/A</v>
      </c>
      <c r="DT219" s="81" t="e">
        <f t="shared" si="877"/>
        <v>#N/A</v>
      </c>
      <c r="DU219" s="81" t="e">
        <f t="shared" si="877"/>
        <v>#N/A</v>
      </c>
      <c r="DV219" s="81" t="e">
        <f t="shared" si="877"/>
        <v>#N/A</v>
      </c>
      <c r="DW219" s="81" t="e">
        <f t="shared" si="877"/>
        <v>#N/A</v>
      </c>
      <c r="DX219" s="81" t="e">
        <f t="shared" si="877"/>
        <v>#N/A</v>
      </c>
      <c r="DY219" s="81" t="e">
        <f t="shared" si="877"/>
        <v>#N/A</v>
      </c>
      <c r="DZ219" s="81" t="e">
        <f t="shared" si="877"/>
        <v>#N/A</v>
      </c>
      <c r="EA219" s="81" t="e">
        <f t="shared" si="877"/>
        <v>#N/A</v>
      </c>
      <c r="EB219" s="81" t="e">
        <f t="shared" si="877"/>
        <v>#N/A</v>
      </c>
      <c r="EC219">
        <v>1</v>
      </c>
    </row>
    <row r="220" spans="2:133" ht="30" hidden="1" customHeight="1">
      <c r="B220" s="81" t="str">
        <f>VLOOKUP(C220,Countries!$D$5:$E$254,2,FALSE)</f>
        <v>Asia</v>
      </c>
      <c r="C220" s="81" t="str">
        <f>Infections!A167</f>
        <v>Taiwan*</v>
      </c>
      <c r="D220" s="81">
        <f t="shared" ca="1" si="779"/>
        <v>440</v>
      </c>
      <c r="E220" s="82">
        <f t="shared" si="789"/>
        <v>0</v>
      </c>
      <c r="F220" s="81"/>
      <c r="G220" s="81">
        <f t="shared" si="780"/>
        <v>1</v>
      </c>
      <c r="H220" s="81">
        <f t="shared" ref="H220:AM220" si="878">INDEX(_Inf_Data,MATCH($C220,_Inf_Country,0),MATCH(H$3,_Inf_Day,0))-INDEX(_Inf_Data,MATCH($C220,_Inf_Country,0),MATCH(G$3,_Inf_Day,0))*$B$2</f>
        <v>0</v>
      </c>
      <c r="I220" s="81">
        <f t="shared" si="878"/>
        <v>2</v>
      </c>
      <c r="J220" s="81">
        <f t="shared" si="878"/>
        <v>0</v>
      </c>
      <c r="K220" s="81">
        <f t="shared" si="878"/>
        <v>1</v>
      </c>
      <c r="L220" s="81">
        <f t="shared" si="878"/>
        <v>1</v>
      </c>
      <c r="M220" s="81">
        <f t="shared" si="878"/>
        <v>3</v>
      </c>
      <c r="N220" s="81">
        <f t="shared" si="878"/>
        <v>0</v>
      </c>
      <c r="O220" s="81">
        <f t="shared" si="878"/>
        <v>1</v>
      </c>
      <c r="P220" s="81">
        <f t="shared" si="878"/>
        <v>1</v>
      </c>
      <c r="Q220" s="81">
        <f t="shared" si="878"/>
        <v>0</v>
      </c>
      <c r="R220" s="81">
        <f t="shared" si="878"/>
        <v>0</v>
      </c>
      <c r="S220" s="81">
        <f t="shared" si="878"/>
        <v>0</v>
      </c>
      <c r="T220" s="81">
        <f t="shared" si="878"/>
        <v>1</v>
      </c>
      <c r="U220" s="81">
        <f t="shared" si="878"/>
        <v>0</v>
      </c>
      <c r="V220" s="81">
        <f t="shared" si="878"/>
        <v>5</v>
      </c>
      <c r="W220" s="81">
        <f t="shared" si="878"/>
        <v>0</v>
      </c>
      <c r="X220" s="81">
        <f t="shared" si="878"/>
        <v>1</v>
      </c>
      <c r="Y220" s="81">
        <f t="shared" si="878"/>
        <v>1</v>
      </c>
      <c r="Z220" s="81">
        <f t="shared" si="878"/>
        <v>0</v>
      </c>
      <c r="AA220" s="81">
        <f t="shared" si="878"/>
        <v>0</v>
      </c>
      <c r="AB220" s="81">
        <f t="shared" si="878"/>
        <v>0</v>
      </c>
      <c r="AC220" s="81">
        <f t="shared" si="878"/>
        <v>0</v>
      </c>
      <c r="AD220" s="81">
        <f t="shared" si="878"/>
        <v>0</v>
      </c>
      <c r="AE220" s="81">
        <f t="shared" si="878"/>
        <v>0</v>
      </c>
      <c r="AF220" s="81">
        <f t="shared" si="878"/>
        <v>2</v>
      </c>
      <c r="AG220" s="81">
        <f t="shared" si="878"/>
        <v>2</v>
      </c>
      <c r="AH220" s="81">
        <f t="shared" si="878"/>
        <v>0</v>
      </c>
      <c r="AI220" s="81">
        <f t="shared" si="878"/>
        <v>1</v>
      </c>
      <c r="AJ220" s="81">
        <f t="shared" si="878"/>
        <v>1</v>
      </c>
      <c r="AK220" s="81">
        <f t="shared" si="878"/>
        <v>2</v>
      </c>
      <c r="AL220" s="81">
        <f t="shared" si="878"/>
        <v>0</v>
      </c>
      <c r="AM220" s="81">
        <f t="shared" si="878"/>
        <v>2</v>
      </c>
      <c r="AN220" s="81">
        <f t="shared" ref="AN220:BS220" si="879">INDEX(_Inf_Data,MATCH($C220,_Inf_Country,0),MATCH(AN$3,_Inf_Day,0))-INDEX(_Inf_Data,MATCH($C220,_Inf_Country,0),MATCH(AM$3,_Inf_Day,0))*$B$2</f>
        <v>2</v>
      </c>
      <c r="AO220" s="81">
        <f t="shared" si="879"/>
        <v>1</v>
      </c>
      <c r="AP220" s="81">
        <f t="shared" si="879"/>
        <v>1</v>
      </c>
      <c r="AQ220" s="81">
        <f t="shared" si="879"/>
        <v>0</v>
      </c>
      <c r="AR220" s="81">
        <f t="shared" si="879"/>
        <v>2</v>
      </c>
      <c r="AS220" s="81">
        <f t="shared" si="879"/>
        <v>5</v>
      </c>
      <c r="AT220" s="81">
        <f t="shared" si="879"/>
        <v>1</v>
      </c>
      <c r="AU220" s="81">
        <f t="shared" si="879"/>
        <v>1</v>
      </c>
      <c r="AV220" s="81">
        <f t="shared" si="879"/>
        <v>1</v>
      </c>
      <c r="AW220" s="81">
        <f t="shared" si="879"/>
        <v>0</v>
      </c>
      <c r="AX220" s="81">
        <f t="shared" si="879"/>
        <v>2</v>
      </c>
      <c r="AY220" s="81">
        <f t="shared" si="879"/>
        <v>1</v>
      </c>
      <c r="AZ220" s="81">
        <f t="shared" si="879"/>
        <v>0</v>
      </c>
      <c r="BA220" s="81">
        <f t="shared" si="879"/>
        <v>0</v>
      </c>
      <c r="BB220" s="81">
        <f t="shared" si="879"/>
        <v>0</v>
      </c>
      <c r="BC220" s="81">
        <f t="shared" si="879"/>
        <v>2</v>
      </c>
      <c r="BD220" s="81">
        <f t="shared" si="879"/>
        <v>1</v>
      </c>
      <c r="BE220" s="81">
        <f t="shared" si="879"/>
        <v>1</v>
      </c>
      <c r="BF220" s="81">
        <f t="shared" si="879"/>
        <v>1</v>
      </c>
      <c r="BG220" s="81">
        <f t="shared" si="879"/>
        <v>3</v>
      </c>
      <c r="BH220" s="81">
        <f t="shared" si="879"/>
        <v>6</v>
      </c>
      <c r="BI220" s="81">
        <f t="shared" si="879"/>
        <v>8</v>
      </c>
      <c r="BJ220" s="81">
        <f t="shared" si="879"/>
        <v>10</v>
      </c>
      <c r="BK220" s="81">
        <f t="shared" si="879"/>
        <v>23</v>
      </c>
      <c r="BL220" s="81">
        <f t="shared" si="879"/>
        <v>8</v>
      </c>
      <c r="BM220" s="81">
        <f t="shared" si="879"/>
        <v>27</v>
      </c>
      <c r="BN220" s="81">
        <f t="shared" si="879"/>
        <v>18</v>
      </c>
      <c r="BO220" s="81">
        <f t="shared" si="879"/>
        <v>16</v>
      </c>
      <c r="BP220" s="81">
        <f t="shared" si="879"/>
        <v>26</v>
      </c>
      <c r="BQ220" s="81">
        <f t="shared" si="879"/>
        <v>20</v>
      </c>
      <c r="BR220" s="81">
        <f t="shared" si="879"/>
        <v>20</v>
      </c>
      <c r="BS220" s="81">
        <f t="shared" si="879"/>
        <v>17</v>
      </c>
      <c r="BT220" s="81">
        <f t="shared" ref="BT220:CY220" si="880">INDEX(_Inf_Data,MATCH($C220,_Inf_Country,0),MATCH(BT$3,_Inf_Day,0))-INDEX(_Inf_Data,MATCH($C220,_Inf_Country,0),MATCH(BS$3,_Inf_Day,0))*$B$2</f>
        <v>15</v>
      </c>
      <c r="BU220" s="81">
        <f t="shared" si="880"/>
        <v>16</v>
      </c>
      <c r="BV220" s="81">
        <f t="shared" si="880"/>
        <v>15</v>
      </c>
      <c r="BW220" s="81">
        <f t="shared" si="880"/>
        <v>8</v>
      </c>
      <c r="BX220" s="81">
        <f t="shared" si="880"/>
        <v>16</v>
      </c>
      <c r="BY220" s="81">
        <f t="shared" si="880"/>
        <v>7</v>
      </c>
      <c r="BZ220" s="81">
        <f t="shared" si="880"/>
        <v>10</v>
      </c>
      <c r="CA220" s="81">
        <f t="shared" si="880"/>
        <v>9</v>
      </c>
      <c r="CB220" s="81">
        <f t="shared" si="880"/>
        <v>7</v>
      </c>
      <c r="CC220" s="81">
        <f t="shared" si="880"/>
        <v>8</v>
      </c>
      <c r="CD220" s="81">
        <f t="shared" si="880"/>
        <v>10</v>
      </c>
      <c r="CE220" s="81">
        <f t="shared" si="880"/>
        <v>3</v>
      </c>
      <c r="CF220" s="81">
        <f t="shared" si="880"/>
        <v>3</v>
      </c>
      <c r="CG220" s="81">
        <f t="shared" si="880"/>
        <v>1</v>
      </c>
      <c r="CH220" s="81">
        <f t="shared" si="880"/>
        <v>2</v>
      </c>
      <c r="CI220" s="81">
        <f t="shared" si="880"/>
        <v>3</v>
      </c>
      <c r="CJ220" s="81">
        <f t="shared" si="880"/>
        <v>3</v>
      </c>
      <c r="CK220" s="81">
        <f t="shared" si="880"/>
        <v>5</v>
      </c>
      <c r="CL220" s="81">
        <f t="shared" si="880"/>
        <v>0</v>
      </c>
      <c r="CM220" s="81">
        <f t="shared" si="880"/>
        <v>2</v>
      </c>
      <c r="CN220" s="81">
        <f t="shared" si="880"/>
        <v>0</v>
      </c>
      <c r="CO220" s="81">
        <f t="shared" si="880"/>
        <v>0</v>
      </c>
      <c r="CP220" s="81">
        <f t="shared" si="880"/>
        <v>3</v>
      </c>
      <c r="CQ220" s="81">
        <f t="shared" si="880"/>
        <v>22</v>
      </c>
      <c r="CR220" s="81">
        <f t="shared" si="880"/>
        <v>2</v>
      </c>
      <c r="CS220" s="81">
        <f t="shared" si="880"/>
        <v>3</v>
      </c>
      <c r="CT220" s="81">
        <f t="shared" si="880"/>
        <v>1</v>
      </c>
      <c r="CU220" s="81">
        <f t="shared" si="880"/>
        <v>1</v>
      </c>
      <c r="CV220" s="81">
        <f t="shared" si="880"/>
        <v>1</v>
      </c>
      <c r="CW220" s="81">
        <f t="shared" si="880"/>
        <v>1</v>
      </c>
      <c r="CX220" s="81">
        <f t="shared" si="880"/>
        <v>0</v>
      </c>
      <c r="CY220" s="81">
        <f t="shared" si="880"/>
        <v>0</v>
      </c>
      <c r="CZ220" s="81">
        <f t="shared" ref="CZ220:EB220" si="881">INDEX(_Inf_Data,MATCH($C220,_Inf_Country,0),MATCH(CZ$3,_Inf_Day,0))-INDEX(_Inf_Data,MATCH($C220,_Inf_Country,0),MATCH(CY$3,_Inf_Day,0))*$B$2</f>
        <v>0</v>
      </c>
      <c r="DA220" s="81">
        <f t="shared" si="881"/>
        <v>0</v>
      </c>
      <c r="DB220" s="81">
        <f t="shared" si="881"/>
        <v>0</v>
      </c>
      <c r="DC220" s="81">
        <f t="shared" si="881"/>
        <v>0</v>
      </c>
      <c r="DD220" s="81">
        <f t="shared" si="881"/>
        <v>3</v>
      </c>
      <c r="DE220" s="81">
        <f t="shared" si="881"/>
        <v>4</v>
      </c>
      <c r="DF220" s="81">
        <f t="shared" si="881"/>
        <v>2</v>
      </c>
      <c r="DG220" s="81">
        <f t="shared" si="881"/>
        <v>0</v>
      </c>
      <c r="DH220" s="81">
        <f t="shared" si="881"/>
        <v>1</v>
      </c>
      <c r="DI220" s="81">
        <f t="shared" si="881"/>
        <v>1</v>
      </c>
      <c r="DJ220" s="81">
        <f t="shared" si="881"/>
        <v>0</v>
      </c>
      <c r="DK220" s="81">
        <f t="shared" si="881"/>
        <v>0</v>
      </c>
      <c r="DL220" s="81">
        <f t="shared" si="881"/>
        <v>0</v>
      </c>
      <c r="DM220" s="81">
        <f t="shared" si="881"/>
        <v>0</v>
      </c>
      <c r="DN220" s="81">
        <f t="shared" si="881"/>
        <v>0</v>
      </c>
      <c r="DO220" s="81">
        <f t="shared" si="881"/>
        <v>0</v>
      </c>
      <c r="DP220" s="81">
        <f t="shared" si="881"/>
        <v>0</v>
      </c>
      <c r="DQ220" s="81">
        <f t="shared" si="881"/>
        <v>0</v>
      </c>
      <c r="DR220" s="81" t="e">
        <f t="shared" si="881"/>
        <v>#N/A</v>
      </c>
      <c r="DS220" s="81" t="e">
        <f t="shared" si="881"/>
        <v>#N/A</v>
      </c>
      <c r="DT220" s="81" t="e">
        <f t="shared" si="881"/>
        <v>#N/A</v>
      </c>
      <c r="DU220" s="81" t="e">
        <f t="shared" si="881"/>
        <v>#N/A</v>
      </c>
      <c r="DV220" s="81" t="e">
        <f t="shared" si="881"/>
        <v>#N/A</v>
      </c>
      <c r="DW220" s="81" t="e">
        <f t="shared" si="881"/>
        <v>#N/A</v>
      </c>
      <c r="DX220" s="81" t="e">
        <f t="shared" si="881"/>
        <v>#N/A</v>
      </c>
      <c r="DY220" s="81" t="e">
        <f t="shared" si="881"/>
        <v>#N/A</v>
      </c>
      <c r="DZ220" s="81" t="e">
        <f t="shared" si="881"/>
        <v>#N/A</v>
      </c>
      <c r="EA220" s="81" t="e">
        <f t="shared" si="881"/>
        <v>#N/A</v>
      </c>
      <c r="EB220" s="81" t="e">
        <f t="shared" si="881"/>
        <v>#N/A</v>
      </c>
      <c r="EC220">
        <v>1</v>
      </c>
    </row>
    <row r="221" spans="2:133" ht="30" hidden="1" customHeight="1">
      <c r="B221" s="81" t="str">
        <f>VLOOKUP(C221,Countries!$D$5:$E$254,2,FALSE)</f>
        <v>Asia</v>
      </c>
      <c r="C221" s="81" t="str">
        <f>Infections!A184</f>
        <v>West Bank and Gaza</v>
      </c>
      <c r="D221" s="81">
        <f t="shared" ca="1" si="779"/>
        <v>375</v>
      </c>
      <c r="E221" s="82">
        <f t="shared" si="789"/>
        <v>0</v>
      </c>
      <c r="F221" s="81"/>
      <c r="G221" s="81">
        <f t="shared" si="780"/>
        <v>0</v>
      </c>
      <c r="H221" s="81">
        <f t="shared" ref="H221:AM221" si="882">INDEX(_Inf_Data,MATCH($C221,_Inf_Country,0),MATCH(H$3,_Inf_Day,0))-INDEX(_Inf_Data,MATCH($C221,_Inf_Country,0),MATCH(G$3,_Inf_Day,0))*$B$2</f>
        <v>0</v>
      </c>
      <c r="I221" s="81">
        <f t="shared" si="882"/>
        <v>0</v>
      </c>
      <c r="J221" s="81">
        <f t="shared" si="882"/>
        <v>0</v>
      </c>
      <c r="K221" s="81">
        <f t="shared" si="882"/>
        <v>0</v>
      </c>
      <c r="L221" s="81">
        <f t="shared" si="882"/>
        <v>0</v>
      </c>
      <c r="M221" s="81">
        <f t="shared" si="882"/>
        <v>0</v>
      </c>
      <c r="N221" s="81">
        <f t="shared" si="882"/>
        <v>0</v>
      </c>
      <c r="O221" s="81">
        <f t="shared" si="882"/>
        <v>0</v>
      </c>
      <c r="P221" s="81">
        <f t="shared" si="882"/>
        <v>0</v>
      </c>
      <c r="Q221" s="81">
        <f t="shared" si="882"/>
        <v>0</v>
      </c>
      <c r="R221" s="81">
        <f t="shared" si="882"/>
        <v>0</v>
      </c>
      <c r="S221" s="81">
        <f t="shared" si="882"/>
        <v>0</v>
      </c>
      <c r="T221" s="81">
        <f t="shared" si="882"/>
        <v>0</v>
      </c>
      <c r="U221" s="81">
        <f t="shared" si="882"/>
        <v>0</v>
      </c>
      <c r="V221" s="81">
        <f t="shared" si="882"/>
        <v>0</v>
      </c>
      <c r="W221" s="81">
        <f t="shared" si="882"/>
        <v>0</v>
      </c>
      <c r="X221" s="81">
        <f t="shared" si="882"/>
        <v>0</v>
      </c>
      <c r="Y221" s="81">
        <f t="shared" si="882"/>
        <v>0</v>
      </c>
      <c r="Z221" s="81">
        <f t="shared" si="882"/>
        <v>0</v>
      </c>
      <c r="AA221" s="81">
        <f t="shared" si="882"/>
        <v>0</v>
      </c>
      <c r="AB221" s="81">
        <f t="shared" si="882"/>
        <v>0</v>
      </c>
      <c r="AC221" s="81">
        <f t="shared" si="882"/>
        <v>0</v>
      </c>
      <c r="AD221" s="81">
        <f t="shared" si="882"/>
        <v>0</v>
      </c>
      <c r="AE221" s="81">
        <f t="shared" si="882"/>
        <v>0</v>
      </c>
      <c r="AF221" s="81">
        <f t="shared" si="882"/>
        <v>0</v>
      </c>
      <c r="AG221" s="81">
        <f t="shared" si="882"/>
        <v>0</v>
      </c>
      <c r="AH221" s="81">
        <f t="shared" si="882"/>
        <v>0</v>
      </c>
      <c r="AI221" s="81">
        <f t="shared" si="882"/>
        <v>0</v>
      </c>
      <c r="AJ221" s="81">
        <f t="shared" si="882"/>
        <v>0</v>
      </c>
      <c r="AK221" s="81">
        <f t="shared" si="882"/>
        <v>0</v>
      </c>
      <c r="AL221" s="81">
        <f t="shared" si="882"/>
        <v>0</v>
      </c>
      <c r="AM221" s="81">
        <f t="shared" si="882"/>
        <v>0</v>
      </c>
      <c r="AN221" s="81">
        <f t="shared" ref="AN221:BS221" si="883">INDEX(_Inf_Data,MATCH($C221,_Inf_Country,0),MATCH(AN$3,_Inf_Day,0))-INDEX(_Inf_Data,MATCH($C221,_Inf_Country,0),MATCH(AM$3,_Inf_Day,0))*$B$2</f>
        <v>0</v>
      </c>
      <c r="AO221" s="81">
        <f t="shared" si="883"/>
        <v>0</v>
      </c>
      <c r="AP221" s="81">
        <f t="shared" si="883"/>
        <v>0</v>
      </c>
      <c r="AQ221" s="81">
        <f t="shared" si="883"/>
        <v>0</v>
      </c>
      <c r="AR221" s="81">
        <f t="shared" si="883"/>
        <v>0</v>
      </c>
      <c r="AS221" s="81">
        <f t="shared" si="883"/>
        <v>0</v>
      </c>
      <c r="AT221" s="81">
        <f t="shared" si="883"/>
        <v>0</v>
      </c>
      <c r="AU221" s="81">
        <f t="shared" si="883"/>
        <v>0</v>
      </c>
      <c r="AV221" s="81">
        <f t="shared" si="883"/>
        <v>0</v>
      </c>
      <c r="AW221" s="81">
        <f t="shared" si="883"/>
        <v>0</v>
      </c>
      <c r="AX221" s="81">
        <f t="shared" si="883"/>
        <v>4</v>
      </c>
      <c r="AY221" s="81">
        <f t="shared" si="883"/>
        <v>3</v>
      </c>
      <c r="AZ221" s="81">
        <f t="shared" si="883"/>
        <v>9</v>
      </c>
      <c r="BA221" s="81">
        <f t="shared" si="883"/>
        <v>0</v>
      </c>
      <c r="BB221" s="81">
        <f t="shared" si="883"/>
        <v>3</v>
      </c>
      <c r="BC221" s="81">
        <f t="shared" si="883"/>
        <v>7</v>
      </c>
      <c r="BD221" s="81">
        <f t="shared" si="883"/>
        <v>4</v>
      </c>
      <c r="BE221" s="81">
        <f t="shared" si="883"/>
        <v>0</v>
      </c>
      <c r="BF221" s="81">
        <f t="shared" si="883"/>
        <v>1</v>
      </c>
      <c r="BG221" s="81">
        <f t="shared" si="883"/>
        <v>4</v>
      </c>
      <c r="BH221" s="81">
        <f t="shared" si="883"/>
        <v>3</v>
      </c>
      <c r="BI221" s="81">
        <f t="shared" si="883"/>
        <v>0</v>
      </c>
      <c r="BJ221" s="81">
        <f t="shared" si="883"/>
        <v>1</v>
      </c>
      <c r="BK221" s="81">
        <f t="shared" si="883"/>
        <v>2</v>
      </c>
      <c r="BL221" s="81">
        <f t="shared" si="883"/>
        <v>3</v>
      </c>
      <c r="BM221" s="81">
        <f t="shared" si="883"/>
        <v>3</v>
      </c>
      <c r="BN221" s="81">
        <f t="shared" si="883"/>
        <v>1</v>
      </c>
      <c r="BO221" s="81">
        <f t="shared" si="883"/>
        <v>4</v>
      </c>
      <c r="BP221" s="81">
        <f t="shared" si="883"/>
        <v>7</v>
      </c>
      <c r="BQ221" s="81">
        <f t="shared" si="883"/>
        <v>0</v>
      </c>
      <c r="BR221" s="81">
        <f t="shared" si="883"/>
        <v>0</v>
      </c>
      <c r="BS221" s="81">
        <f t="shared" si="883"/>
        <v>25</v>
      </c>
      <c r="BT221" s="81">
        <f t="shared" ref="BT221:CY221" si="884">INDEX(_Inf_Data,MATCH($C221,_Inf_Country,0),MATCH(BT$3,_Inf_Day,0))-INDEX(_Inf_Data,MATCH($C221,_Inf_Country,0),MATCH(BS$3,_Inf_Day,0))*$B$2</f>
        <v>7</v>
      </c>
      <c r="BU221" s="81">
        <f t="shared" si="884"/>
        <v>7</v>
      </c>
      <c r="BV221" s="81">
        <f t="shared" si="884"/>
        <v>11</v>
      </c>
      <c r="BW221" s="81">
        <f t="shared" si="884"/>
        <v>7</v>
      </c>
      <c r="BX221" s="81">
        <f t="shared" si="884"/>
        <v>3</v>
      </c>
      <c r="BY221" s="81">
        <f t="shared" si="884"/>
        <v>15</v>
      </c>
      <c r="BZ221" s="81">
        <f t="shared" si="884"/>
        <v>27</v>
      </c>
      <c r="CA221" s="81">
        <f t="shared" si="884"/>
        <v>33</v>
      </c>
      <c r="CB221" s="81">
        <f t="shared" si="884"/>
        <v>23</v>
      </c>
      <c r="CC221" s="81">
        <f t="shared" si="884"/>
        <v>20</v>
      </c>
      <c r="CD221" s="81">
        <f t="shared" si="884"/>
        <v>17</v>
      </c>
      <c r="CE221" s="81">
        <f t="shared" si="884"/>
        <v>7</v>
      </c>
      <c r="CF221" s="81">
        <f t="shared" si="884"/>
        <v>2</v>
      </c>
      <c r="CG221" s="81">
        <f t="shared" si="884"/>
        <v>0</v>
      </c>
      <c r="CH221" s="81">
        <f t="shared" si="884"/>
        <v>4</v>
      </c>
      <c r="CI221" s="81">
        <f t="shared" si="884"/>
        <v>1</v>
      </c>
      <c r="CJ221" s="81">
        <f t="shared" si="884"/>
        <v>3</v>
      </c>
      <c r="CK221" s="81">
        <f t="shared" si="884"/>
        <v>2</v>
      </c>
      <c r="CL221" s="81">
        <f t="shared" si="884"/>
        <v>11</v>
      </c>
      <c r="CM221" s="81">
        <f t="shared" si="884"/>
        <v>7</v>
      </c>
      <c r="CN221" s="81">
        <f t="shared" si="884"/>
        <v>3</v>
      </c>
      <c r="CO221" s="81">
        <f t="shared" si="884"/>
        <v>13</v>
      </c>
      <c r="CP221" s="81">
        <f t="shared" si="884"/>
        <v>6</v>
      </c>
      <c r="CQ221" s="81">
        <f t="shared" si="884"/>
        <v>6</v>
      </c>
      <c r="CR221" s="81">
        <f t="shared" si="884"/>
        <v>10</v>
      </c>
      <c r="CS221" s="81">
        <f t="shared" si="884"/>
        <v>0</v>
      </c>
      <c r="CT221" s="81">
        <f t="shared" si="884"/>
        <v>6</v>
      </c>
      <c r="CU221" s="81">
        <f t="shared" si="884"/>
        <v>1</v>
      </c>
      <c r="CV221" s="81">
        <f t="shared" si="884"/>
        <v>4</v>
      </c>
      <c r="CW221" s="81">
        <f t="shared" si="884"/>
        <v>2</v>
      </c>
      <c r="CX221" s="81">
        <f t="shared" si="884"/>
        <v>0</v>
      </c>
      <c r="CY221" s="81">
        <f t="shared" si="884"/>
        <v>0</v>
      </c>
      <c r="CZ221" s="81">
        <f t="shared" ref="CZ221:EB221" si="885">INDEX(_Inf_Data,MATCH($C221,_Inf_Country,0),MATCH(CZ$3,_Inf_Day,0))-INDEX(_Inf_Data,MATCH($C221,_Inf_Country,0),MATCH(CY$3,_Inf_Day,0))*$B$2</f>
        <v>1</v>
      </c>
      <c r="DA221" s="81">
        <f t="shared" si="885"/>
        <v>1</v>
      </c>
      <c r="DB221" s="81">
        <f t="shared" si="885"/>
        <v>0</v>
      </c>
      <c r="DC221" s="81">
        <f t="shared" si="885"/>
        <v>9</v>
      </c>
      <c r="DD221" s="81">
        <f t="shared" si="885"/>
        <v>0</v>
      </c>
      <c r="DE221" s="81">
        <f t="shared" si="885"/>
        <v>0</v>
      </c>
      <c r="DF221" s="81">
        <f t="shared" si="885"/>
        <v>9</v>
      </c>
      <c r="DG221" s="81">
        <f t="shared" si="885"/>
        <v>9</v>
      </c>
      <c r="DH221" s="81">
        <f t="shared" si="885"/>
        <v>3</v>
      </c>
      <c r="DI221" s="81">
        <f t="shared" si="885"/>
        <v>1</v>
      </c>
      <c r="DJ221" s="81">
        <f t="shared" si="885"/>
        <v>0</v>
      </c>
      <c r="DK221" s="81">
        <f t="shared" si="885"/>
        <v>0</v>
      </c>
      <c r="DL221" s="81">
        <f t="shared" si="885"/>
        <v>0</v>
      </c>
      <c r="DM221" s="81">
        <f t="shared" si="885"/>
        <v>0</v>
      </c>
      <c r="DN221" s="81">
        <f t="shared" si="885"/>
        <v>0</v>
      </c>
      <c r="DO221" s="81">
        <f t="shared" si="885"/>
        <v>0</v>
      </c>
      <c r="DP221" s="81">
        <f t="shared" si="885"/>
        <v>0</v>
      </c>
      <c r="DQ221" s="81">
        <f t="shared" si="885"/>
        <v>0</v>
      </c>
      <c r="DR221" s="81" t="e">
        <f t="shared" si="885"/>
        <v>#N/A</v>
      </c>
      <c r="DS221" s="81" t="e">
        <f t="shared" si="885"/>
        <v>#N/A</v>
      </c>
      <c r="DT221" s="81" t="e">
        <f t="shared" si="885"/>
        <v>#N/A</v>
      </c>
      <c r="DU221" s="81" t="e">
        <f t="shared" si="885"/>
        <v>#N/A</v>
      </c>
      <c r="DV221" s="81" t="e">
        <f t="shared" si="885"/>
        <v>#N/A</v>
      </c>
      <c r="DW221" s="81" t="e">
        <f t="shared" si="885"/>
        <v>#N/A</v>
      </c>
      <c r="DX221" s="81" t="e">
        <f t="shared" si="885"/>
        <v>#N/A</v>
      </c>
      <c r="DY221" s="81" t="e">
        <f t="shared" si="885"/>
        <v>#N/A</v>
      </c>
      <c r="DZ221" s="81" t="e">
        <f t="shared" si="885"/>
        <v>#N/A</v>
      </c>
      <c r="EA221" s="81" t="e">
        <f t="shared" si="885"/>
        <v>#N/A</v>
      </c>
      <c r="EB221" s="81" t="e">
        <f t="shared" si="885"/>
        <v>#N/A</v>
      </c>
      <c r="EC221">
        <v>1</v>
      </c>
    </row>
    <row r="222" spans="2:133" ht="30" hidden="1" customHeight="1">
      <c r="B222" s="81" t="str">
        <f>VLOOKUP(C222,Countries!$D$5:$E$254,2,FALSE)</f>
        <v>Asia</v>
      </c>
      <c r="C222" s="81" t="str">
        <f>Infections!A117</f>
        <v>Mongolia</v>
      </c>
      <c r="D222" s="81">
        <f t="shared" ca="1" si="779"/>
        <v>98</v>
      </c>
      <c r="E222" s="82">
        <f t="shared" si="789"/>
        <v>8</v>
      </c>
      <c r="F222" s="81"/>
      <c r="G222" s="81">
        <f t="shared" si="780"/>
        <v>0</v>
      </c>
      <c r="H222" s="81">
        <f t="shared" ref="H222:AM222" si="886">INDEX(_Inf_Data,MATCH($C222,_Inf_Country,0),MATCH(H$3,_Inf_Day,0))-INDEX(_Inf_Data,MATCH($C222,_Inf_Country,0),MATCH(G$3,_Inf_Day,0))*$B$2</f>
        <v>0</v>
      </c>
      <c r="I222" s="81">
        <f t="shared" si="886"/>
        <v>0</v>
      </c>
      <c r="J222" s="81">
        <f t="shared" si="886"/>
        <v>0</v>
      </c>
      <c r="K222" s="81">
        <f t="shared" si="886"/>
        <v>0</v>
      </c>
      <c r="L222" s="81">
        <f t="shared" si="886"/>
        <v>0</v>
      </c>
      <c r="M222" s="81">
        <f t="shared" si="886"/>
        <v>0</v>
      </c>
      <c r="N222" s="81">
        <f t="shared" si="886"/>
        <v>0</v>
      </c>
      <c r="O222" s="81">
        <f t="shared" si="886"/>
        <v>0</v>
      </c>
      <c r="P222" s="81">
        <f t="shared" si="886"/>
        <v>0</v>
      </c>
      <c r="Q222" s="81">
        <f t="shared" si="886"/>
        <v>0</v>
      </c>
      <c r="R222" s="81">
        <f t="shared" si="886"/>
        <v>0</v>
      </c>
      <c r="S222" s="81">
        <f t="shared" si="886"/>
        <v>0</v>
      </c>
      <c r="T222" s="81">
        <f t="shared" si="886"/>
        <v>0</v>
      </c>
      <c r="U222" s="81">
        <f t="shared" si="886"/>
        <v>0</v>
      </c>
      <c r="V222" s="81">
        <f t="shared" si="886"/>
        <v>0</v>
      </c>
      <c r="W222" s="81">
        <f t="shared" si="886"/>
        <v>0</v>
      </c>
      <c r="X222" s="81">
        <f t="shared" si="886"/>
        <v>0</v>
      </c>
      <c r="Y222" s="81">
        <f t="shared" si="886"/>
        <v>0</v>
      </c>
      <c r="Z222" s="81">
        <f t="shared" si="886"/>
        <v>0</v>
      </c>
      <c r="AA222" s="81">
        <f t="shared" si="886"/>
        <v>0</v>
      </c>
      <c r="AB222" s="81">
        <f t="shared" si="886"/>
        <v>0</v>
      </c>
      <c r="AC222" s="81">
        <f t="shared" si="886"/>
        <v>0</v>
      </c>
      <c r="AD222" s="81">
        <f t="shared" si="886"/>
        <v>0</v>
      </c>
      <c r="AE222" s="81">
        <f t="shared" si="886"/>
        <v>0</v>
      </c>
      <c r="AF222" s="81">
        <f t="shared" si="886"/>
        <v>0</v>
      </c>
      <c r="AG222" s="81">
        <f t="shared" si="886"/>
        <v>0</v>
      </c>
      <c r="AH222" s="81">
        <f t="shared" si="886"/>
        <v>0</v>
      </c>
      <c r="AI222" s="81">
        <f t="shared" si="886"/>
        <v>0</v>
      </c>
      <c r="AJ222" s="81">
        <f t="shared" si="886"/>
        <v>0</v>
      </c>
      <c r="AK222" s="81">
        <f t="shared" si="886"/>
        <v>0</v>
      </c>
      <c r="AL222" s="81">
        <f t="shared" si="886"/>
        <v>0</v>
      </c>
      <c r="AM222" s="81">
        <f t="shared" si="886"/>
        <v>0</v>
      </c>
      <c r="AN222" s="81">
        <f t="shared" ref="AN222:BS222" si="887">INDEX(_Inf_Data,MATCH($C222,_Inf_Country,0),MATCH(AN$3,_Inf_Day,0))-INDEX(_Inf_Data,MATCH($C222,_Inf_Country,0),MATCH(AM$3,_Inf_Day,0))*$B$2</f>
        <v>0</v>
      </c>
      <c r="AO222" s="81">
        <f t="shared" si="887"/>
        <v>0</v>
      </c>
      <c r="AP222" s="81">
        <f t="shared" si="887"/>
        <v>0</v>
      </c>
      <c r="AQ222" s="81">
        <f t="shared" si="887"/>
        <v>0</v>
      </c>
      <c r="AR222" s="81">
        <f t="shared" si="887"/>
        <v>0</v>
      </c>
      <c r="AS222" s="81">
        <f t="shared" si="887"/>
        <v>0</v>
      </c>
      <c r="AT222" s="81">
        <f t="shared" si="887"/>
        <v>0</v>
      </c>
      <c r="AU222" s="81">
        <f t="shared" si="887"/>
        <v>0</v>
      </c>
      <c r="AV222" s="81">
        <f t="shared" si="887"/>
        <v>0</v>
      </c>
      <c r="AW222" s="81">
        <f t="shared" si="887"/>
        <v>0</v>
      </c>
      <c r="AX222" s="81">
        <f t="shared" si="887"/>
        <v>0</v>
      </c>
      <c r="AY222" s="81">
        <f t="shared" si="887"/>
        <v>0</v>
      </c>
      <c r="AZ222" s="81">
        <f t="shared" si="887"/>
        <v>0</v>
      </c>
      <c r="BA222" s="81">
        <f t="shared" si="887"/>
        <v>0</v>
      </c>
      <c r="BB222" s="81">
        <f t="shared" si="887"/>
        <v>0</v>
      </c>
      <c r="BC222" s="81">
        <f t="shared" si="887"/>
        <v>1</v>
      </c>
      <c r="BD222" s="81">
        <f t="shared" si="887"/>
        <v>0</v>
      </c>
      <c r="BE222" s="81">
        <f t="shared" si="887"/>
        <v>0</v>
      </c>
      <c r="BF222" s="81">
        <f t="shared" si="887"/>
        <v>0</v>
      </c>
      <c r="BG222" s="81">
        <f t="shared" si="887"/>
        <v>0</v>
      </c>
      <c r="BH222" s="81">
        <f t="shared" si="887"/>
        <v>0</v>
      </c>
      <c r="BI222" s="81">
        <f t="shared" si="887"/>
        <v>0</v>
      </c>
      <c r="BJ222" s="81">
        <f t="shared" si="887"/>
        <v>4</v>
      </c>
      <c r="BK222" s="81">
        <f t="shared" si="887"/>
        <v>1</v>
      </c>
      <c r="BL222" s="81">
        <f t="shared" si="887"/>
        <v>0</v>
      </c>
      <c r="BM222" s="81">
        <f t="shared" si="887"/>
        <v>0</v>
      </c>
      <c r="BN222" s="81">
        <f t="shared" si="887"/>
        <v>4</v>
      </c>
      <c r="BO222" s="81">
        <f t="shared" si="887"/>
        <v>0</v>
      </c>
      <c r="BP222" s="81">
        <f t="shared" si="887"/>
        <v>0</v>
      </c>
      <c r="BQ222" s="81">
        <f t="shared" si="887"/>
        <v>0</v>
      </c>
      <c r="BR222" s="81">
        <f t="shared" si="887"/>
        <v>0</v>
      </c>
      <c r="BS222" s="81">
        <f t="shared" si="887"/>
        <v>1</v>
      </c>
      <c r="BT222" s="81">
        <f t="shared" ref="BT222:CY222" si="888">INDEX(_Inf_Data,MATCH($C222,_Inf_Country,0),MATCH(BT$3,_Inf_Day,0))-INDEX(_Inf_Data,MATCH($C222,_Inf_Country,0),MATCH(BS$3,_Inf_Day,0))*$B$2</f>
        <v>0</v>
      </c>
      <c r="BU222" s="81">
        <f t="shared" si="888"/>
        <v>1</v>
      </c>
      <c r="BV222" s="81">
        <f t="shared" si="888"/>
        <v>0</v>
      </c>
      <c r="BW222" s="81">
        <f t="shared" si="888"/>
        <v>0</v>
      </c>
      <c r="BX222" s="81">
        <f t="shared" si="888"/>
        <v>0</v>
      </c>
      <c r="BY222" s="81">
        <f t="shared" si="888"/>
        <v>2</v>
      </c>
      <c r="BZ222" s="81">
        <f t="shared" si="888"/>
        <v>0</v>
      </c>
      <c r="CA222" s="81">
        <f t="shared" si="888"/>
        <v>0</v>
      </c>
      <c r="CB222" s="81">
        <f t="shared" si="888"/>
        <v>0</v>
      </c>
      <c r="CC222" s="81">
        <f t="shared" si="888"/>
        <v>0</v>
      </c>
      <c r="CD222" s="81">
        <f t="shared" si="888"/>
        <v>1</v>
      </c>
      <c r="CE222" s="81">
        <f t="shared" si="888"/>
        <v>0</v>
      </c>
      <c r="CF222" s="81">
        <f t="shared" si="888"/>
        <v>1</v>
      </c>
      <c r="CG222" s="81">
        <f t="shared" si="888"/>
        <v>0</v>
      </c>
      <c r="CH222" s="81">
        <f t="shared" si="888"/>
        <v>0</v>
      </c>
      <c r="CI222" s="81">
        <f t="shared" si="888"/>
        <v>0</v>
      </c>
      <c r="CJ222" s="81">
        <f t="shared" si="888"/>
        <v>0</v>
      </c>
      <c r="CK222" s="81">
        <f t="shared" si="888"/>
        <v>1</v>
      </c>
      <c r="CL222" s="81">
        <f t="shared" si="888"/>
        <v>13</v>
      </c>
      <c r="CM222" s="81">
        <f t="shared" si="888"/>
        <v>0</v>
      </c>
      <c r="CN222" s="81">
        <f t="shared" si="888"/>
        <v>1</v>
      </c>
      <c r="CO222" s="81">
        <f t="shared" si="888"/>
        <v>0</v>
      </c>
      <c r="CP222" s="81">
        <f t="shared" si="888"/>
        <v>0</v>
      </c>
      <c r="CQ222" s="81">
        <f t="shared" si="888"/>
        <v>1</v>
      </c>
      <c r="CR222" s="81">
        <f t="shared" si="888"/>
        <v>1</v>
      </c>
      <c r="CS222" s="81">
        <f t="shared" si="888"/>
        <v>1</v>
      </c>
      <c r="CT222" s="81">
        <f t="shared" si="888"/>
        <v>1</v>
      </c>
      <c r="CU222" s="81">
        <f t="shared" si="888"/>
        <v>1</v>
      </c>
      <c r="CV222" s="81">
        <f t="shared" si="888"/>
        <v>1</v>
      </c>
      <c r="CW222" s="81">
        <f t="shared" si="888"/>
        <v>0</v>
      </c>
      <c r="CX222" s="81">
        <f t="shared" si="888"/>
        <v>1</v>
      </c>
      <c r="CY222" s="81">
        <f t="shared" si="888"/>
        <v>0</v>
      </c>
      <c r="CZ222" s="81">
        <f t="shared" ref="CZ222:EB222" si="889">INDEX(_Inf_Data,MATCH($C222,_Inf_Country,0),MATCH(CZ$3,_Inf_Day,0))-INDEX(_Inf_Data,MATCH($C222,_Inf_Country,0),MATCH(CY$3,_Inf_Day,0))*$B$2</f>
        <v>0</v>
      </c>
      <c r="DA222" s="81">
        <f t="shared" si="889"/>
        <v>0</v>
      </c>
      <c r="DB222" s="81">
        <f t="shared" si="889"/>
        <v>0</v>
      </c>
      <c r="DC222" s="81">
        <f t="shared" si="889"/>
        <v>0</v>
      </c>
      <c r="DD222" s="81">
        <f t="shared" si="889"/>
        <v>1</v>
      </c>
      <c r="DE222" s="81">
        <f t="shared" si="889"/>
        <v>0</v>
      </c>
      <c r="DF222" s="81">
        <f t="shared" si="889"/>
        <v>1</v>
      </c>
      <c r="DG222" s="81">
        <f t="shared" si="889"/>
        <v>1</v>
      </c>
      <c r="DH222" s="81">
        <f t="shared" si="889"/>
        <v>0</v>
      </c>
      <c r="DI222" s="81">
        <f t="shared" si="889"/>
        <v>0</v>
      </c>
      <c r="DJ222" s="81">
        <f t="shared" si="889"/>
        <v>1</v>
      </c>
      <c r="DK222" s="81">
        <f t="shared" si="889"/>
        <v>0</v>
      </c>
      <c r="DL222" s="81">
        <f t="shared" si="889"/>
        <v>0</v>
      </c>
      <c r="DM222" s="81">
        <f t="shared" si="889"/>
        <v>0</v>
      </c>
      <c r="DN222" s="81">
        <f t="shared" si="889"/>
        <v>0</v>
      </c>
      <c r="DO222" s="81">
        <f t="shared" si="889"/>
        <v>0</v>
      </c>
      <c r="DP222" s="81">
        <f t="shared" si="889"/>
        <v>56</v>
      </c>
      <c r="DQ222" s="81">
        <f t="shared" si="889"/>
        <v>0</v>
      </c>
      <c r="DR222" s="81" t="e">
        <f t="shared" si="889"/>
        <v>#N/A</v>
      </c>
      <c r="DS222" s="81" t="e">
        <f t="shared" si="889"/>
        <v>#N/A</v>
      </c>
      <c r="DT222" s="81" t="e">
        <f t="shared" si="889"/>
        <v>#N/A</v>
      </c>
      <c r="DU222" s="81" t="e">
        <f t="shared" si="889"/>
        <v>#N/A</v>
      </c>
      <c r="DV222" s="81" t="e">
        <f t="shared" si="889"/>
        <v>#N/A</v>
      </c>
      <c r="DW222" s="81" t="e">
        <f t="shared" si="889"/>
        <v>#N/A</v>
      </c>
      <c r="DX222" s="81" t="e">
        <f t="shared" si="889"/>
        <v>#N/A</v>
      </c>
      <c r="DY222" s="81" t="e">
        <f t="shared" si="889"/>
        <v>#N/A</v>
      </c>
      <c r="DZ222" s="81" t="e">
        <f t="shared" si="889"/>
        <v>#N/A</v>
      </c>
      <c r="EA222" s="81" t="e">
        <f t="shared" si="889"/>
        <v>#N/A</v>
      </c>
      <c r="EB222" s="81" t="e">
        <f t="shared" si="889"/>
        <v>#N/A</v>
      </c>
      <c r="EC222">
        <v>1</v>
      </c>
    </row>
    <row r="223" spans="2:133" ht="30" hidden="1" customHeight="1">
      <c r="B223" s="81" t="str">
        <f>VLOOKUP(C223,Countries!$D$5:$E$254,2,FALSE)</f>
        <v>Africa</v>
      </c>
      <c r="C223" s="81" t="str">
        <f>Infections!A26</f>
        <v>Botswana</v>
      </c>
      <c r="D223" s="81">
        <f t="shared" ca="1" si="779"/>
        <v>24</v>
      </c>
      <c r="E223" s="82">
        <f t="shared" si="789"/>
        <v>0.14285714285714285</v>
      </c>
      <c r="F223" s="81"/>
      <c r="G223" s="81">
        <f t="shared" si="780"/>
        <v>0</v>
      </c>
      <c r="H223" s="81">
        <f t="shared" ref="H223:AM223" si="890">INDEX(_Inf_Data,MATCH($C223,_Inf_Country,0),MATCH(H$3,_Inf_Day,0))-INDEX(_Inf_Data,MATCH($C223,_Inf_Country,0),MATCH(G$3,_Inf_Day,0))*$B$2</f>
        <v>0</v>
      </c>
      <c r="I223" s="81">
        <f t="shared" si="890"/>
        <v>0</v>
      </c>
      <c r="J223" s="81">
        <f t="shared" si="890"/>
        <v>0</v>
      </c>
      <c r="K223" s="81">
        <f t="shared" si="890"/>
        <v>0</v>
      </c>
      <c r="L223" s="81">
        <f t="shared" si="890"/>
        <v>0</v>
      </c>
      <c r="M223" s="81">
        <f t="shared" si="890"/>
        <v>0</v>
      </c>
      <c r="N223" s="81">
        <f t="shared" si="890"/>
        <v>0</v>
      </c>
      <c r="O223" s="81">
        <f t="shared" si="890"/>
        <v>0</v>
      </c>
      <c r="P223" s="81">
        <f t="shared" si="890"/>
        <v>0</v>
      </c>
      <c r="Q223" s="81">
        <f t="shared" si="890"/>
        <v>0</v>
      </c>
      <c r="R223" s="81">
        <f t="shared" si="890"/>
        <v>0</v>
      </c>
      <c r="S223" s="81">
        <f t="shared" si="890"/>
        <v>0</v>
      </c>
      <c r="T223" s="81">
        <f t="shared" si="890"/>
        <v>0</v>
      </c>
      <c r="U223" s="81">
        <f t="shared" si="890"/>
        <v>0</v>
      </c>
      <c r="V223" s="81">
        <f t="shared" si="890"/>
        <v>0</v>
      </c>
      <c r="W223" s="81">
        <f t="shared" si="890"/>
        <v>0</v>
      </c>
      <c r="X223" s="81">
        <f t="shared" si="890"/>
        <v>0</v>
      </c>
      <c r="Y223" s="81">
        <f t="shared" si="890"/>
        <v>0</v>
      </c>
      <c r="Z223" s="81">
        <f t="shared" si="890"/>
        <v>0</v>
      </c>
      <c r="AA223" s="81">
        <f t="shared" si="890"/>
        <v>0</v>
      </c>
      <c r="AB223" s="81">
        <f t="shared" si="890"/>
        <v>0</v>
      </c>
      <c r="AC223" s="81">
        <f t="shared" si="890"/>
        <v>0</v>
      </c>
      <c r="AD223" s="81">
        <f t="shared" si="890"/>
        <v>0</v>
      </c>
      <c r="AE223" s="81">
        <f t="shared" si="890"/>
        <v>0</v>
      </c>
      <c r="AF223" s="81">
        <f t="shared" si="890"/>
        <v>0</v>
      </c>
      <c r="AG223" s="81">
        <f t="shared" si="890"/>
        <v>0</v>
      </c>
      <c r="AH223" s="81">
        <f t="shared" si="890"/>
        <v>0</v>
      </c>
      <c r="AI223" s="81">
        <f t="shared" si="890"/>
        <v>0</v>
      </c>
      <c r="AJ223" s="81">
        <f t="shared" si="890"/>
        <v>0</v>
      </c>
      <c r="AK223" s="81">
        <f t="shared" si="890"/>
        <v>0</v>
      </c>
      <c r="AL223" s="81">
        <f t="shared" si="890"/>
        <v>0</v>
      </c>
      <c r="AM223" s="81">
        <f t="shared" si="890"/>
        <v>0</v>
      </c>
      <c r="AN223" s="81">
        <f t="shared" ref="AN223:BS223" si="891">INDEX(_Inf_Data,MATCH($C223,_Inf_Country,0),MATCH(AN$3,_Inf_Day,0))-INDEX(_Inf_Data,MATCH($C223,_Inf_Country,0),MATCH(AM$3,_Inf_Day,0))*$B$2</f>
        <v>0</v>
      </c>
      <c r="AO223" s="81">
        <f t="shared" si="891"/>
        <v>0</v>
      </c>
      <c r="AP223" s="81">
        <f t="shared" si="891"/>
        <v>0</v>
      </c>
      <c r="AQ223" s="81">
        <f t="shared" si="891"/>
        <v>0</v>
      </c>
      <c r="AR223" s="81">
        <f t="shared" si="891"/>
        <v>0</v>
      </c>
      <c r="AS223" s="81">
        <f t="shared" si="891"/>
        <v>0</v>
      </c>
      <c r="AT223" s="81">
        <f t="shared" si="891"/>
        <v>0</v>
      </c>
      <c r="AU223" s="81">
        <f t="shared" si="891"/>
        <v>0</v>
      </c>
      <c r="AV223" s="81">
        <f t="shared" si="891"/>
        <v>0</v>
      </c>
      <c r="AW223" s="81">
        <f t="shared" si="891"/>
        <v>0</v>
      </c>
      <c r="AX223" s="81">
        <f t="shared" si="891"/>
        <v>0</v>
      </c>
      <c r="AY223" s="81">
        <f t="shared" si="891"/>
        <v>0</v>
      </c>
      <c r="AZ223" s="81">
        <f t="shared" si="891"/>
        <v>0</v>
      </c>
      <c r="BA223" s="81">
        <f t="shared" si="891"/>
        <v>0</v>
      </c>
      <c r="BB223" s="81">
        <f t="shared" si="891"/>
        <v>0</v>
      </c>
      <c r="BC223" s="81">
        <f t="shared" si="891"/>
        <v>0</v>
      </c>
      <c r="BD223" s="81">
        <f t="shared" si="891"/>
        <v>0</v>
      </c>
      <c r="BE223" s="81">
        <f t="shared" si="891"/>
        <v>0</v>
      </c>
      <c r="BF223" s="81">
        <f t="shared" si="891"/>
        <v>0</v>
      </c>
      <c r="BG223" s="81">
        <f t="shared" si="891"/>
        <v>0</v>
      </c>
      <c r="BH223" s="81">
        <f t="shared" si="891"/>
        <v>0</v>
      </c>
      <c r="BI223" s="81">
        <f t="shared" si="891"/>
        <v>0</v>
      </c>
      <c r="BJ223" s="81">
        <f t="shared" si="891"/>
        <v>0</v>
      </c>
      <c r="BK223" s="81">
        <f t="shared" si="891"/>
        <v>0</v>
      </c>
      <c r="BL223" s="81">
        <f t="shared" si="891"/>
        <v>0</v>
      </c>
      <c r="BM223" s="81">
        <f t="shared" si="891"/>
        <v>0</v>
      </c>
      <c r="BN223" s="81">
        <f t="shared" si="891"/>
        <v>0</v>
      </c>
      <c r="BO223" s="81">
        <f t="shared" si="891"/>
        <v>0</v>
      </c>
      <c r="BP223" s="81">
        <f t="shared" si="891"/>
        <v>0</v>
      </c>
      <c r="BQ223" s="81">
        <f t="shared" si="891"/>
        <v>0</v>
      </c>
      <c r="BR223" s="81">
        <f t="shared" si="891"/>
        <v>0</v>
      </c>
      <c r="BS223" s="81">
        <f t="shared" si="891"/>
        <v>0</v>
      </c>
      <c r="BT223" s="81">
        <f t="shared" ref="BT223:CY223" si="892">INDEX(_Inf_Data,MATCH($C223,_Inf_Country,0),MATCH(BT$3,_Inf_Day,0))-INDEX(_Inf_Data,MATCH($C223,_Inf_Country,0),MATCH(BS$3,_Inf_Day,0))*$B$2</f>
        <v>0</v>
      </c>
      <c r="BU223" s="81">
        <f t="shared" si="892"/>
        <v>0</v>
      </c>
      <c r="BV223" s="81">
        <f t="shared" si="892"/>
        <v>0</v>
      </c>
      <c r="BW223" s="81">
        <f t="shared" si="892"/>
        <v>3</v>
      </c>
      <c r="BX223" s="81">
        <f t="shared" si="892"/>
        <v>1</v>
      </c>
      <c r="BY223" s="81">
        <f t="shared" si="892"/>
        <v>0</v>
      </c>
      <c r="BZ223" s="81">
        <f t="shared" si="892"/>
        <v>0</v>
      </c>
      <c r="CA223" s="81">
        <f t="shared" si="892"/>
        <v>0</v>
      </c>
      <c r="CB223" s="81">
        <f t="shared" si="892"/>
        <v>0</v>
      </c>
      <c r="CC223" s="81">
        <f t="shared" si="892"/>
        <v>2</v>
      </c>
      <c r="CD223" s="81">
        <f t="shared" si="892"/>
        <v>0</v>
      </c>
      <c r="CE223" s="81">
        <f t="shared" si="892"/>
        <v>0</v>
      </c>
      <c r="CF223" s="81">
        <f t="shared" si="892"/>
        <v>0</v>
      </c>
      <c r="CG223" s="81">
        <f t="shared" si="892"/>
        <v>7</v>
      </c>
      <c r="CH223" s="81">
        <f t="shared" si="892"/>
        <v>0</v>
      </c>
      <c r="CI223" s="81">
        <f t="shared" si="892"/>
        <v>0</v>
      </c>
      <c r="CJ223" s="81">
        <f t="shared" si="892"/>
        <v>0</v>
      </c>
      <c r="CK223" s="81">
        <f t="shared" si="892"/>
        <v>0</v>
      </c>
      <c r="CL223" s="81">
        <f t="shared" si="892"/>
        <v>0</v>
      </c>
      <c r="CM223" s="81">
        <f t="shared" si="892"/>
        <v>0</v>
      </c>
      <c r="CN223" s="81">
        <f t="shared" si="892"/>
        <v>2</v>
      </c>
      <c r="CO223" s="81">
        <f t="shared" si="892"/>
        <v>0</v>
      </c>
      <c r="CP223" s="81">
        <f t="shared" si="892"/>
        <v>0</v>
      </c>
      <c r="CQ223" s="81">
        <f t="shared" si="892"/>
        <v>5</v>
      </c>
      <c r="CR223" s="81">
        <f t="shared" si="892"/>
        <v>0</v>
      </c>
      <c r="CS223" s="81">
        <f t="shared" si="892"/>
        <v>0</v>
      </c>
      <c r="CT223" s="81">
        <f t="shared" si="892"/>
        <v>2</v>
      </c>
      <c r="CU223" s="81">
        <f t="shared" si="892"/>
        <v>0</v>
      </c>
      <c r="CV223" s="81">
        <f t="shared" si="892"/>
        <v>0</v>
      </c>
      <c r="CW223" s="81">
        <f t="shared" si="892"/>
        <v>0</v>
      </c>
      <c r="CX223" s="81">
        <f t="shared" si="892"/>
        <v>0</v>
      </c>
      <c r="CY223" s="81">
        <f t="shared" si="892"/>
        <v>0</v>
      </c>
      <c r="CZ223" s="81">
        <f t="shared" ref="CZ223:EB223" si="893">INDEX(_Inf_Data,MATCH($C223,_Inf_Country,0),MATCH(CZ$3,_Inf_Day,0))-INDEX(_Inf_Data,MATCH($C223,_Inf_Country,0),MATCH(CY$3,_Inf_Day,0))*$B$2</f>
        <v>1</v>
      </c>
      <c r="DA223" s="81">
        <f t="shared" si="893"/>
        <v>0</v>
      </c>
      <c r="DB223" s="81">
        <f t="shared" si="893"/>
        <v>0</v>
      </c>
      <c r="DC223" s="81">
        <f t="shared" si="893"/>
        <v>0</v>
      </c>
      <c r="DD223" s="81">
        <f t="shared" si="893"/>
        <v>0</v>
      </c>
      <c r="DE223" s="81">
        <f t="shared" si="893"/>
        <v>0</v>
      </c>
      <c r="DF223" s="81">
        <f t="shared" si="893"/>
        <v>0</v>
      </c>
      <c r="DG223" s="81">
        <f t="shared" si="893"/>
        <v>0</v>
      </c>
      <c r="DH223" s="81">
        <f t="shared" si="893"/>
        <v>0</v>
      </c>
      <c r="DI223" s="81">
        <f t="shared" si="893"/>
        <v>0</v>
      </c>
      <c r="DJ223" s="81">
        <f t="shared" si="893"/>
        <v>0</v>
      </c>
      <c r="DK223" s="81">
        <f t="shared" si="893"/>
        <v>0</v>
      </c>
      <c r="DL223" s="81">
        <f t="shared" si="893"/>
        <v>0</v>
      </c>
      <c r="DM223" s="81">
        <f t="shared" si="893"/>
        <v>1</v>
      </c>
      <c r="DN223" s="81">
        <f t="shared" si="893"/>
        <v>0</v>
      </c>
      <c r="DO223" s="81">
        <f t="shared" si="893"/>
        <v>0</v>
      </c>
      <c r="DP223" s="81">
        <f t="shared" si="893"/>
        <v>0</v>
      </c>
      <c r="DQ223" s="81">
        <f t="shared" si="893"/>
        <v>0</v>
      </c>
      <c r="DR223" s="81" t="e">
        <f t="shared" si="893"/>
        <v>#N/A</v>
      </c>
      <c r="DS223" s="81" t="e">
        <f t="shared" si="893"/>
        <v>#N/A</v>
      </c>
      <c r="DT223" s="81" t="e">
        <f t="shared" si="893"/>
        <v>#N/A</v>
      </c>
      <c r="DU223" s="81" t="e">
        <f t="shared" si="893"/>
        <v>#N/A</v>
      </c>
      <c r="DV223" s="81" t="e">
        <f t="shared" si="893"/>
        <v>#N/A</v>
      </c>
      <c r="DW223" s="81" t="e">
        <f t="shared" si="893"/>
        <v>#N/A</v>
      </c>
      <c r="DX223" s="81" t="e">
        <f t="shared" si="893"/>
        <v>#N/A</v>
      </c>
      <c r="DY223" s="81" t="e">
        <f t="shared" si="893"/>
        <v>#N/A</v>
      </c>
      <c r="DZ223" s="81" t="e">
        <f t="shared" si="893"/>
        <v>#N/A</v>
      </c>
      <c r="EA223" s="81" t="e">
        <f t="shared" si="893"/>
        <v>#N/A</v>
      </c>
      <c r="EB223" s="81" t="e">
        <f t="shared" si="893"/>
        <v>#N/A</v>
      </c>
      <c r="EC223">
        <v>1</v>
      </c>
    </row>
    <row r="224" spans="2:133" ht="30" hidden="1" customHeight="1">
      <c r="B224" s="81" t="str">
        <f>VLOOKUP(C224,Countries!$D$5:$E$254,2,FALSE)</f>
        <v>Africa</v>
      </c>
      <c r="C224" s="81" t="str">
        <f>Infections!A113</f>
        <v>Mauritius</v>
      </c>
      <c r="D224" s="81">
        <f t="shared" ca="1" si="779"/>
        <v>332</v>
      </c>
      <c r="E224" s="82">
        <f t="shared" si="789"/>
        <v>0</v>
      </c>
      <c r="F224" s="81"/>
      <c r="G224" s="81">
        <f t="shared" si="780"/>
        <v>0</v>
      </c>
      <c r="H224" s="81">
        <f t="shared" ref="H224:AM224" si="894">INDEX(_Inf_Data,MATCH($C224,_Inf_Country,0),MATCH(H$3,_Inf_Day,0))-INDEX(_Inf_Data,MATCH($C224,_Inf_Country,0),MATCH(G$3,_Inf_Day,0))*$B$2</f>
        <v>0</v>
      </c>
      <c r="I224" s="81">
        <f t="shared" si="894"/>
        <v>0</v>
      </c>
      <c r="J224" s="81">
        <f t="shared" si="894"/>
        <v>0</v>
      </c>
      <c r="K224" s="81">
        <f t="shared" si="894"/>
        <v>0</v>
      </c>
      <c r="L224" s="81">
        <f t="shared" si="894"/>
        <v>0</v>
      </c>
      <c r="M224" s="81">
        <f t="shared" si="894"/>
        <v>0</v>
      </c>
      <c r="N224" s="81">
        <f t="shared" si="894"/>
        <v>0</v>
      </c>
      <c r="O224" s="81">
        <f t="shared" si="894"/>
        <v>0</v>
      </c>
      <c r="P224" s="81">
        <f t="shared" si="894"/>
        <v>0</v>
      </c>
      <c r="Q224" s="81">
        <f t="shared" si="894"/>
        <v>0</v>
      </c>
      <c r="R224" s="81">
        <f t="shared" si="894"/>
        <v>0</v>
      </c>
      <c r="S224" s="81">
        <f t="shared" si="894"/>
        <v>0</v>
      </c>
      <c r="T224" s="81">
        <f t="shared" si="894"/>
        <v>0</v>
      </c>
      <c r="U224" s="81">
        <f t="shared" si="894"/>
        <v>0</v>
      </c>
      <c r="V224" s="81">
        <f t="shared" si="894"/>
        <v>0</v>
      </c>
      <c r="W224" s="81">
        <f t="shared" si="894"/>
        <v>0</v>
      </c>
      <c r="X224" s="81">
        <f t="shared" si="894"/>
        <v>0</v>
      </c>
      <c r="Y224" s="81">
        <f t="shared" si="894"/>
        <v>0</v>
      </c>
      <c r="Z224" s="81">
        <f t="shared" si="894"/>
        <v>0</v>
      </c>
      <c r="AA224" s="81">
        <f t="shared" si="894"/>
        <v>0</v>
      </c>
      <c r="AB224" s="81">
        <f t="shared" si="894"/>
        <v>0</v>
      </c>
      <c r="AC224" s="81">
        <f t="shared" si="894"/>
        <v>0</v>
      </c>
      <c r="AD224" s="81">
        <f t="shared" si="894"/>
        <v>0</v>
      </c>
      <c r="AE224" s="81">
        <f t="shared" si="894"/>
        <v>0</v>
      </c>
      <c r="AF224" s="81">
        <f t="shared" si="894"/>
        <v>0</v>
      </c>
      <c r="AG224" s="81">
        <f t="shared" si="894"/>
        <v>0</v>
      </c>
      <c r="AH224" s="81">
        <f t="shared" si="894"/>
        <v>0</v>
      </c>
      <c r="AI224" s="81">
        <f t="shared" si="894"/>
        <v>0</v>
      </c>
      <c r="AJ224" s="81">
        <f t="shared" si="894"/>
        <v>0</v>
      </c>
      <c r="AK224" s="81">
        <f t="shared" si="894"/>
        <v>0</v>
      </c>
      <c r="AL224" s="81">
        <f t="shared" si="894"/>
        <v>0</v>
      </c>
      <c r="AM224" s="81">
        <f t="shared" si="894"/>
        <v>0</v>
      </c>
      <c r="AN224" s="81">
        <f t="shared" ref="AN224:BS224" si="895">INDEX(_Inf_Data,MATCH($C224,_Inf_Country,0),MATCH(AN$3,_Inf_Day,0))-INDEX(_Inf_Data,MATCH($C224,_Inf_Country,0),MATCH(AM$3,_Inf_Day,0))*$B$2</f>
        <v>0</v>
      </c>
      <c r="AO224" s="81">
        <f t="shared" si="895"/>
        <v>0</v>
      </c>
      <c r="AP224" s="81">
        <f t="shared" si="895"/>
        <v>0</v>
      </c>
      <c r="AQ224" s="81">
        <f t="shared" si="895"/>
        <v>0</v>
      </c>
      <c r="AR224" s="81">
        <f t="shared" si="895"/>
        <v>0</v>
      </c>
      <c r="AS224" s="81">
        <f t="shared" si="895"/>
        <v>0</v>
      </c>
      <c r="AT224" s="81">
        <f t="shared" si="895"/>
        <v>0</v>
      </c>
      <c r="AU224" s="81">
        <f t="shared" si="895"/>
        <v>0</v>
      </c>
      <c r="AV224" s="81">
        <f t="shared" si="895"/>
        <v>0</v>
      </c>
      <c r="AW224" s="81">
        <f t="shared" si="895"/>
        <v>0</v>
      </c>
      <c r="AX224" s="81">
        <f t="shared" si="895"/>
        <v>0</v>
      </c>
      <c r="AY224" s="81">
        <f t="shared" si="895"/>
        <v>0</v>
      </c>
      <c r="AZ224" s="81">
        <f t="shared" si="895"/>
        <v>0</v>
      </c>
      <c r="BA224" s="81">
        <f t="shared" si="895"/>
        <v>0</v>
      </c>
      <c r="BB224" s="81">
        <f t="shared" si="895"/>
        <v>0</v>
      </c>
      <c r="BC224" s="81">
        <f t="shared" si="895"/>
        <v>0</v>
      </c>
      <c r="BD224" s="81">
        <f t="shared" si="895"/>
        <v>0</v>
      </c>
      <c r="BE224" s="81">
        <f t="shared" si="895"/>
        <v>0</v>
      </c>
      <c r="BF224" s="81">
        <f t="shared" si="895"/>
        <v>0</v>
      </c>
      <c r="BG224" s="81">
        <f t="shared" si="895"/>
        <v>0</v>
      </c>
      <c r="BH224" s="81">
        <f t="shared" si="895"/>
        <v>0</v>
      </c>
      <c r="BI224" s="81">
        <f t="shared" si="895"/>
        <v>0</v>
      </c>
      <c r="BJ224" s="81">
        <f t="shared" si="895"/>
        <v>0</v>
      </c>
      <c r="BK224" s="81">
        <f t="shared" si="895"/>
        <v>3</v>
      </c>
      <c r="BL224" s="81">
        <f t="shared" si="895"/>
        <v>0</v>
      </c>
      <c r="BM224" s="81">
        <f t="shared" si="895"/>
        <v>9</v>
      </c>
      <c r="BN224" s="81">
        <f t="shared" si="895"/>
        <v>2</v>
      </c>
      <c r="BO224" s="81">
        <f t="shared" si="895"/>
        <v>14</v>
      </c>
      <c r="BP224" s="81">
        <f t="shared" si="895"/>
        <v>8</v>
      </c>
      <c r="BQ224" s="81">
        <f t="shared" si="895"/>
        <v>6</v>
      </c>
      <c r="BR224" s="81">
        <f t="shared" si="895"/>
        <v>6</v>
      </c>
      <c r="BS224" s="81">
        <f t="shared" si="895"/>
        <v>33</v>
      </c>
      <c r="BT224" s="81">
        <f t="shared" ref="BT224:CY224" si="896">INDEX(_Inf_Data,MATCH($C224,_Inf_Country,0),MATCH(BT$3,_Inf_Day,0))-INDEX(_Inf_Data,MATCH($C224,_Inf_Country,0),MATCH(BS$3,_Inf_Day,0))*$B$2</f>
        <v>13</v>
      </c>
      <c r="BU224" s="81">
        <f t="shared" si="896"/>
        <v>8</v>
      </c>
      <c r="BV224" s="81">
        <f t="shared" si="896"/>
        <v>5</v>
      </c>
      <c r="BW224" s="81">
        <f t="shared" si="896"/>
        <v>21</v>
      </c>
      <c r="BX224" s="81">
        <f t="shared" si="896"/>
        <v>15</v>
      </c>
      <c r="BY224" s="81">
        <f t="shared" si="896"/>
        <v>18</v>
      </c>
      <c r="BZ224" s="81">
        <f t="shared" si="896"/>
        <v>8</v>
      </c>
      <c r="CA224" s="81">
        <f t="shared" si="896"/>
        <v>17</v>
      </c>
      <c r="CB224" s="81">
        <f t="shared" si="896"/>
        <v>10</v>
      </c>
      <c r="CC224" s="81">
        <f t="shared" si="896"/>
        <v>31</v>
      </c>
      <c r="CD224" s="81">
        <f t="shared" si="896"/>
        <v>17</v>
      </c>
      <c r="CE224" s="81">
        <f t="shared" si="896"/>
        <v>24</v>
      </c>
      <c r="CF224" s="81">
        <f t="shared" si="896"/>
        <v>5</v>
      </c>
      <c r="CG224" s="81">
        <f t="shared" si="896"/>
        <v>41</v>
      </c>
      <c r="CH224" s="81">
        <f t="shared" si="896"/>
        <v>4</v>
      </c>
      <c r="CI224" s="81">
        <f t="shared" si="896"/>
        <v>1</v>
      </c>
      <c r="CJ224" s="81">
        <f t="shared" si="896"/>
        <v>5</v>
      </c>
      <c r="CK224" s="81">
        <f t="shared" si="896"/>
        <v>0</v>
      </c>
      <c r="CL224" s="81">
        <f t="shared" si="896"/>
        <v>0</v>
      </c>
      <c r="CM224" s="81">
        <f t="shared" si="896"/>
        <v>0</v>
      </c>
      <c r="CN224" s="81">
        <f t="shared" si="896"/>
        <v>0</v>
      </c>
      <c r="CO224" s="81">
        <f t="shared" si="896"/>
        <v>0</v>
      </c>
      <c r="CP224" s="81">
        <f t="shared" si="896"/>
        <v>1</v>
      </c>
      <c r="CQ224" s="81">
        <f t="shared" si="896"/>
        <v>3</v>
      </c>
      <c r="CR224" s="81">
        <f t="shared" si="896"/>
        <v>0</v>
      </c>
      <c r="CS224" s="81">
        <f t="shared" si="896"/>
        <v>0</v>
      </c>
      <c r="CT224" s="81">
        <f t="shared" si="896"/>
        <v>1</v>
      </c>
      <c r="CU224" s="81">
        <f t="shared" si="896"/>
        <v>2</v>
      </c>
      <c r="CV224" s="81">
        <f t="shared" si="896"/>
        <v>0</v>
      </c>
      <c r="CW224" s="81">
        <f t="shared" si="896"/>
        <v>0</v>
      </c>
      <c r="CX224" s="81">
        <f t="shared" si="896"/>
        <v>1</v>
      </c>
      <c r="CY224" s="81">
        <f t="shared" si="896"/>
        <v>2</v>
      </c>
      <c r="CZ224" s="81">
        <f t="shared" ref="CZ224:EB224" si="897">INDEX(_Inf_Data,MATCH($C224,_Inf_Country,0),MATCH(CZ$3,_Inf_Day,0))-INDEX(_Inf_Data,MATCH($C224,_Inf_Country,0),MATCH(CY$3,_Inf_Day,0))*$B$2</f>
        <v>0</v>
      </c>
      <c r="DA224" s="81">
        <f t="shared" si="897"/>
        <v>-2</v>
      </c>
      <c r="DB224" s="81">
        <f t="shared" si="897"/>
        <v>0</v>
      </c>
      <c r="DC224" s="81">
        <f t="shared" si="897"/>
        <v>0</v>
      </c>
      <c r="DD224" s="81">
        <f t="shared" si="897"/>
        <v>0</v>
      </c>
      <c r="DE224" s="81">
        <f t="shared" si="897"/>
        <v>0</v>
      </c>
      <c r="DF224" s="81">
        <f t="shared" si="897"/>
        <v>0</v>
      </c>
      <c r="DG224" s="81">
        <f t="shared" si="897"/>
        <v>0</v>
      </c>
      <c r="DH224" s="81">
        <f t="shared" si="897"/>
        <v>0</v>
      </c>
      <c r="DI224" s="81">
        <f t="shared" si="897"/>
        <v>0</v>
      </c>
      <c r="DJ224" s="81">
        <f t="shared" si="897"/>
        <v>0</v>
      </c>
      <c r="DK224" s="81">
        <f t="shared" si="897"/>
        <v>0</v>
      </c>
      <c r="DL224" s="81">
        <f t="shared" si="897"/>
        <v>0</v>
      </c>
      <c r="DM224" s="81">
        <f t="shared" si="897"/>
        <v>0</v>
      </c>
      <c r="DN224" s="81">
        <f t="shared" si="897"/>
        <v>0</v>
      </c>
      <c r="DO224" s="81">
        <f t="shared" si="897"/>
        <v>0</v>
      </c>
      <c r="DP224" s="81">
        <f t="shared" si="897"/>
        <v>0</v>
      </c>
      <c r="DQ224" s="81">
        <f t="shared" si="897"/>
        <v>0</v>
      </c>
      <c r="DR224" s="81" t="e">
        <f t="shared" si="897"/>
        <v>#N/A</v>
      </c>
      <c r="DS224" s="81" t="e">
        <f t="shared" si="897"/>
        <v>#N/A</v>
      </c>
      <c r="DT224" s="81" t="e">
        <f t="shared" si="897"/>
        <v>#N/A</v>
      </c>
      <c r="DU224" s="81" t="e">
        <f t="shared" si="897"/>
        <v>#N/A</v>
      </c>
      <c r="DV224" s="81" t="e">
        <f t="shared" si="897"/>
        <v>#N/A</v>
      </c>
      <c r="DW224" s="81" t="e">
        <f t="shared" si="897"/>
        <v>#N/A</v>
      </c>
      <c r="DX224" s="81" t="e">
        <f t="shared" si="897"/>
        <v>#N/A</v>
      </c>
      <c r="DY224" s="81" t="e">
        <f t="shared" si="897"/>
        <v>#N/A</v>
      </c>
      <c r="DZ224" s="81" t="e">
        <f t="shared" si="897"/>
        <v>#N/A</v>
      </c>
      <c r="EA224" s="81" t="e">
        <f t="shared" si="897"/>
        <v>#N/A</v>
      </c>
      <c r="EB224" s="81" t="e">
        <f t="shared" si="897"/>
        <v>#N/A</v>
      </c>
      <c r="EC224">
        <v>1</v>
      </c>
    </row>
    <row r="225" spans="2:133" ht="30" hidden="1" customHeight="1">
      <c r="B225" s="81" t="str">
        <f>VLOOKUP(C225,Countries!$D$5:$E$254,2,FALSE)</f>
        <v>SouthAmerica</v>
      </c>
      <c r="C225" s="81" t="str">
        <f>Infections!A172</f>
        <v>Trinidad and Tobago</v>
      </c>
      <c r="D225" s="81">
        <f t="shared" ca="1" si="779"/>
        <v>116</v>
      </c>
      <c r="E225" s="82">
        <f t="shared" si="789"/>
        <v>0</v>
      </c>
      <c r="F225" s="81"/>
      <c r="G225" s="81">
        <f t="shared" si="780"/>
        <v>0</v>
      </c>
      <c r="H225" s="81">
        <f t="shared" ref="H225:AM225" si="898">INDEX(_Inf_Data,MATCH($C225,_Inf_Country,0),MATCH(H$3,_Inf_Day,0))-INDEX(_Inf_Data,MATCH($C225,_Inf_Country,0),MATCH(G$3,_Inf_Day,0))*$B$2</f>
        <v>0</v>
      </c>
      <c r="I225" s="81">
        <f t="shared" si="898"/>
        <v>0</v>
      </c>
      <c r="J225" s="81">
        <f t="shared" si="898"/>
        <v>0</v>
      </c>
      <c r="K225" s="81">
        <f t="shared" si="898"/>
        <v>0</v>
      </c>
      <c r="L225" s="81">
        <f t="shared" si="898"/>
        <v>0</v>
      </c>
      <c r="M225" s="81">
        <f t="shared" si="898"/>
        <v>0</v>
      </c>
      <c r="N225" s="81">
        <f t="shared" si="898"/>
        <v>0</v>
      </c>
      <c r="O225" s="81">
        <f t="shared" si="898"/>
        <v>0</v>
      </c>
      <c r="P225" s="81">
        <f t="shared" si="898"/>
        <v>0</v>
      </c>
      <c r="Q225" s="81">
        <f t="shared" si="898"/>
        <v>0</v>
      </c>
      <c r="R225" s="81">
        <f t="shared" si="898"/>
        <v>0</v>
      </c>
      <c r="S225" s="81">
        <f t="shared" si="898"/>
        <v>0</v>
      </c>
      <c r="T225" s="81">
        <f t="shared" si="898"/>
        <v>0</v>
      </c>
      <c r="U225" s="81">
        <f t="shared" si="898"/>
        <v>0</v>
      </c>
      <c r="V225" s="81">
        <f t="shared" si="898"/>
        <v>0</v>
      </c>
      <c r="W225" s="81">
        <f t="shared" si="898"/>
        <v>0</v>
      </c>
      <c r="X225" s="81">
        <f t="shared" si="898"/>
        <v>0</v>
      </c>
      <c r="Y225" s="81">
        <f t="shared" si="898"/>
        <v>0</v>
      </c>
      <c r="Z225" s="81">
        <f t="shared" si="898"/>
        <v>0</v>
      </c>
      <c r="AA225" s="81">
        <f t="shared" si="898"/>
        <v>0</v>
      </c>
      <c r="AB225" s="81">
        <f t="shared" si="898"/>
        <v>0</v>
      </c>
      <c r="AC225" s="81">
        <f t="shared" si="898"/>
        <v>0</v>
      </c>
      <c r="AD225" s="81">
        <f t="shared" si="898"/>
        <v>0</v>
      </c>
      <c r="AE225" s="81">
        <f t="shared" si="898"/>
        <v>0</v>
      </c>
      <c r="AF225" s="81">
        <f t="shared" si="898"/>
        <v>0</v>
      </c>
      <c r="AG225" s="81">
        <f t="shared" si="898"/>
        <v>0</v>
      </c>
      <c r="AH225" s="81">
        <f t="shared" si="898"/>
        <v>0</v>
      </c>
      <c r="AI225" s="81">
        <f t="shared" si="898"/>
        <v>0</v>
      </c>
      <c r="AJ225" s="81">
        <f t="shared" si="898"/>
        <v>0</v>
      </c>
      <c r="AK225" s="81">
        <f t="shared" si="898"/>
        <v>0</v>
      </c>
      <c r="AL225" s="81">
        <f t="shared" si="898"/>
        <v>0</v>
      </c>
      <c r="AM225" s="81">
        <f t="shared" si="898"/>
        <v>0</v>
      </c>
      <c r="AN225" s="81">
        <f t="shared" ref="AN225:BS225" si="899">INDEX(_Inf_Data,MATCH($C225,_Inf_Country,0),MATCH(AN$3,_Inf_Day,0))-INDEX(_Inf_Data,MATCH($C225,_Inf_Country,0),MATCH(AM$3,_Inf_Day,0))*$B$2</f>
        <v>0</v>
      </c>
      <c r="AO225" s="81">
        <f t="shared" si="899"/>
        <v>0</v>
      </c>
      <c r="AP225" s="81">
        <f t="shared" si="899"/>
        <v>0</v>
      </c>
      <c r="AQ225" s="81">
        <f t="shared" si="899"/>
        <v>0</v>
      </c>
      <c r="AR225" s="81">
        <f t="shared" si="899"/>
        <v>0</v>
      </c>
      <c r="AS225" s="81">
        <f t="shared" si="899"/>
        <v>0</v>
      </c>
      <c r="AT225" s="81">
        <f t="shared" si="899"/>
        <v>0</v>
      </c>
      <c r="AU225" s="81">
        <f t="shared" si="899"/>
        <v>0</v>
      </c>
      <c r="AV225" s="81">
        <f t="shared" si="899"/>
        <v>0</v>
      </c>
      <c r="AW225" s="81">
        <f t="shared" si="899"/>
        <v>0</v>
      </c>
      <c r="AX225" s="81">
        <f t="shared" si="899"/>
        <v>0</v>
      </c>
      <c r="AY225" s="81">
        <f t="shared" si="899"/>
        <v>0</v>
      </c>
      <c r="AZ225" s="81">
        <f t="shared" si="899"/>
        <v>0</v>
      </c>
      <c r="BA225" s="81">
        <f t="shared" si="899"/>
        <v>0</v>
      </c>
      <c r="BB225" s="81">
        <f t="shared" si="899"/>
        <v>0</v>
      </c>
      <c r="BC225" s="81">
        <f t="shared" si="899"/>
        <v>0</v>
      </c>
      <c r="BD225" s="81">
        <f t="shared" si="899"/>
        <v>0</v>
      </c>
      <c r="BE225" s="81">
        <f t="shared" si="899"/>
        <v>0</v>
      </c>
      <c r="BF225" s="81">
        <f t="shared" si="899"/>
        <v>0</v>
      </c>
      <c r="BG225" s="81">
        <f t="shared" si="899"/>
        <v>2</v>
      </c>
      <c r="BH225" s="81">
        <f t="shared" si="899"/>
        <v>0</v>
      </c>
      <c r="BI225" s="81">
        <f t="shared" si="899"/>
        <v>2</v>
      </c>
      <c r="BJ225" s="81">
        <f t="shared" si="899"/>
        <v>1</v>
      </c>
      <c r="BK225" s="81">
        <f t="shared" si="899"/>
        <v>2</v>
      </c>
      <c r="BL225" s="81">
        <f t="shared" si="899"/>
        <v>2</v>
      </c>
      <c r="BM225" s="81">
        <f t="shared" si="899"/>
        <v>0</v>
      </c>
      <c r="BN225" s="81">
        <f t="shared" si="899"/>
        <v>40</v>
      </c>
      <c r="BO225" s="81">
        <f t="shared" si="899"/>
        <v>1</v>
      </c>
      <c r="BP225" s="81">
        <f t="shared" si="899"/>
        <v>1</v>
      </c>
      <c r="BQ225" s="81">
        <f t="shared" si="899"/>
        <v>6</v>
      </c>
      <c r="BR225" s="81">
        <f t="shared" si="899"/>
        <v>3</v>
      </c>
      <c r="BS225" s="81">
        <f t="shared" si="899"/>
        <v>5</v>
      </c>
      <c r="BT225" s="81">
        <f t="shared" ref="BT225:CY225" si="900">INDEX(_Inf_Data,MATCH($C225,_Inf_Country,0),MATCH(BT$3,_Inf_Day,0))-INDEX(_Inf_Data,MATCH($C225,_Inf_Country,0),MATCH(BS$3,_Inf_Day,0))*$B$2</f>
        <v>1</v>
      </c>
      <c r="BU225" s="81">
        <f t="shared" si="900"/>
        <v>8</v>
      </c>
      <c r="BV225" s="81">
        <f t="shared" si="900"/>
        <v>4</v>
      </c>
      <c r="BW225" s="81">
        <f t="shared" si="900"/>
        <v>4</v>
      </c>
      <c r="BX225" s="81">
        <f t="shared" si="900"/>
        <v>5</v>
      </c>
      <c r="BY225" s="81">
        <f t="shared" si="900"/>
        <v>3</v>
      </c>
      <c r="BZ225" s="81">
        <f t="shared" si="900"/>
        <v>4</v>
      </c>
      <c r="CA225" s="81">
        <f t="shared" si="900"/>
        <v>4</v>
      </c>
      <c r="CB225" s="81">
        <f t="shared" si="900"/>
        <v>5</v>
      </c>
      <c r="CC225" s="81">
        <f t="shared" si="900"/>
        <v>1</v>
      </c>
      <c r="CD225" s="81">
        <f t="shared" si="900"/>
        <v>1</v>
      </c>
      <c r="CE225" s="81">
        <f t="shared" si="900"/>
        <v>2</v>
      </c>
      <c r="CF225" s="81">
        <f t="shared" si="900"/>
        <v>0</v>
      </c>
      <c r="CG225" s="81">
        <f t="shared" si="900"/>
        <v>2</v>
      </c>
      <c r="CH225" s="81">
        <f t="shared" si="900"/>
        <v>0</v>
      </c>
      <c r="CI225" s="81">
        <f t="shared" si="900"/>
        <v>3</v>
      </c>
      <c r="CJ225" s="81">
        <f t="shared" si="900"/>
        <v>1</v>
      </c>
      <c r="CK225" s="81">
        <f t="shared" si="900"/>
        <v>0</v>
      </c>
      <c r="CL225" s="81">
        <f t="shared" si="900"/>
        <v>0</v>
      </c>
      <c r="CM225" s="81">
        <f t="shared" si="900"/>
        <v>1</v>
      </c>
      <c r="CN225" s="81">
        <f t="shared" si="900"/>
        <v>0</v>
      </c>
      <c r="CO225" s="81">
        <f t="shared" si="900"/>
        <v>0</v>
      </c>
      <c r="CP225" s="81">
        <f t="shared" si="900"/>
        <v>0</v>
      </c>
      <c r="CQ225" s="81">
        <f t="shared" si="900"/>
        <v>0</v>
      </c>
      <c r="CR225" s="81">
        <f t="shared" si="900"/>
        <v>0</v>
      </c>
      <c r="CS225" s="81">
        <f t="shared" si="900"/>
        <v>1</v>
      </c>
      <c r="CT225" s="81">
        <f t="shared" si="900"/>
        <v>0</v>
      </c>
      <c r="CU225" s="81">
        <f t="shared" si="900"/>
        <v>0</v>
      </c>
      <c r="CV225" s="81">
        <f t="shared" si="900"/>
        <v>0</v>
      </c>
      <c r="CW225" s="81">
        <f t="shared" si="900"/>
        <v>0</v>
      </c>
      <c r="CX225" s="81">
        <f t="shared" si="900"/>
        <v>0</v>
      </c>
      <c r="CY225" s="81">
        <f t="shared" si="900"/>
        <v>1</v>
      </c>
      <c r="CZ225" s="81">
        <f t="shared" ref="CZ225:EB225" si="901">INDEX(_Inf_Data,MATCH($C225,_Inf_Country,0),MATCH(CZ$3,_Inf_Day,0))-INDEX(_Inf_Data,MATCH($C225,_Inf_Country,0),MATCH(CY$3,_Inf_Day,0))*$B$2</f>
        <v>0</v>
      </c>
      <c r="DA225" s="81">
        <f t="shared" si="901"/>
        <v>0</v>
      </c>
      <c r="DB225" s="81">
        <f t="shared" si="901"/>
        <v>0</v>
      </c>
      <c r="DC225" s="81">
        <f t="shared" si="901"/>
        <v>0</v>
      </c>
      <c r="DD225" s="81">
        <f t="shared" si="901"/>
        <v>0</v>
      </c>
      <c r="DE225" s="81">
        <f t="shared" si="901"/>
        <v>0</v>
      </c>
      <c r="DF225" s="81">
        <f t="shared" si="901"/>
        <v>0</v>
      </c>
      <c r="DG225" s="81">
        <f t="shared" si="901"/>
        <v>0</v>
      </c>
      <c r="DH225" s="81">
        <f t="shared" si="901"/>
        <v>0</v>
      </c>
      <c r="DI225" s="81">
        <f t="shared" si="901"/>
        <v>0</v>
      </c>
      <c r="DJ225" s="81">
        <f t="shared" si="901"/>
        <v>0</v>
      </c>
      <c r="DK225" s="81">
        <f t="shared" si="901"/>
        <v>0</v>
      </c>
      <c r="DL225" s="81">
        <f t="shared" si="901"/>
        <v>0</v>
      </c>
      <c r="DM225" s="81">
        <f t="shared" si="901"/>
        <v>0</v>
      </c>
      <c r="DN225" s="81">
        <f t="shared" si="901"/>
        <v>0</v>
      </c>
      <c r="DO225" s="81">
        <f t="shared" si="901"/>
        <v>0</v>
      </c>
      <c r="DP225" s="81">
        <f t="shared" si="901"/>
        <v>0</v>
      </c>
      <c r="DQ225" s="81">
        <f t="shared" si="901"/>
        <v>0</v>
      </c>
      <c r="DR225" s="81" t="e">
        <f t="shared" si="901"/>
        <v>#N/A</v>
      </c>
      <c r="DS225" s="81" t="e">
        <f t="shared" si="901"/>
        <v>#N/A</v>
      </c>
      <c r="DT225" s="81" t="e">
        <f t="shared" si="901"/>
        <v>#N/A</v>
      </c>
      <c r="DU225" s="81" t="e">
        <f t="shared" si="901"/>
        <v>#N/A</v>
      </c>
      <c r="DV225" s="81" t="e">
        <f t="shared" si="901"/>
        <v>#N/A</v>
      </c>
      <c r="DW225" s="81" t="e">
        <f t="shared" si="901"/>
        <v>#N/A</v>
      </c>
      <c r="DX225" s="81" t="e">
        <f t="shared" si="901"/>
        <v>#N/A</v>
      </c>
      <c r="DY225" s="81" t="e">
        <f t="shared" si="901"/>
        <v>#N/A</v>
      </c>
      <c r="DZ225" s="81" t="e">
        <f t="shared" si="901"/>
        <v>#N/A</v>
      </c>
      <c r="EA225" s="81" t="e">
        <f t="shared" si="901"/>
        <v>#N/A</v>
      </c>
      <c r="EB225" s="81" t="e">
        <f t="shared" si="901"/>
        <v>#N/A</v>
      </c>
      <c r="EC225">
        <v>1</v>
      </c>
    </row>
    <row r="226" spans="2:133" ht="30" hidden="1" customHeight="1">
      <c r="B226" s="81" t="str">
        <f>VLOOKUP(C226,Countries!$D$5:$E$254,2,FALSE)</f>
        <v>SouthAmerica</v>
      </c>
      <c r="C226" s="81" t="str">
        <f>Infections!A21</f>
        <v>Belize</v>
      </c>
      <c r="D226" s="81">
        <f t="shared" ca="1" si="779"/>
        <v>18</v>
      </c>
      <c r="E226" s="82">
        <f t="shared" si="789"/>
        <v>0</v>
      </c>
      <c r="F226" s="81"/>
      <c r="G226" s="81">
        <f t="shared" si="780"/>
        <v>0</v>
      </c>
      <c r="H226" s="81">
        <f t="shared" ref="H226:AM226" si="902">INDEX(_Inf_Data,MATCH($C226,_Inf_Country,0),MATCH(H$3,_Inf_Day,0))-INDEX(_Inf_Data,MATCH($C226,_Inf_Country,0),MATCH(G$3,_Inf_Day,0))*$B$2</f>
        <v>0</v>
      </c>
      <c r="I226" s="81">
        <f t="shared" si="902"/>
        <v>0</v>
      </c>
      <c r="J226" s="81">
        <f t="shared" si="902"/>
        <v>0</v>
      </c>
      <c r="K226" s="81">
        <f t="shared" si="902"/>
        <v>0</v>
      </c>
      <c r="L226" s="81">
        <f t="shared" si="902"/>
        <v>0</v>
      </c>
      <c r="M226" s="81">
        <f t="shared" si="902"/>
        <v>0</v>
      </c>
      <c r="N226" s="81">
        <f t="shared" si="902"/>
        <v>0</v>
      </c>
      <c r="O226" s="81">
        <f t="shared" si="902"/>
        <v>0</v>
      </c>
      <c r="P226" s="81">
        <f t="shared" si="902"/>
        <v>0</v>
      </c>
      <c r="Q226" s="81">
        <f t="shared" si="902"/>
        <v>0</v>
      </c>
      <c r="R226" s="81">
        <f t="shared" si="902"/>
        <v>0</v>
      </c>
      <c r="S226" s="81">
        <f t="shared" si="902"/>
        <v>0</v>
      </c>
      <c r="T226" s="81">
        <f t="shared" si="902"/>
        <v>0</v>
      </c>
      <c r="U226" s="81">
        <f t="shared" si="902"/>
        <v>0</v>
      </c>
      <c r="V226" s="81">
        <f t="shared" si="902"/>
        <v>0</v>
      </c>
      <c r="W226" s="81">
        <f t="shared" si="902"/>
        <v>0</v>
      </c>
      <c r="X226" s="81">
        <f t="shared" si="902"/>
        <v>0</v>
      </c>
      <c r="Y226" s="81">
        <f t="shared" si="902"/>
        <v>0</v>
      </c>
      <c r="Z226" s="81">
        <f t="shared" si="902"/>
        <v>0</v>
      </c>
      <c r="AA226" s="81">
        <f t="shared" si="902"/>
        <v>0</v>
      </c>
      <c r="AB226" s="81">
        <f t="shared" si="902"/>
        <v>0</v>
      </c>
      <c r="AC226" s="81">
        <f t="shared" si="902"/>
        <v>0</v>
      </c>
      <c r="AD226" s="81">
        <f t="shared" si="902"/>
        <v>0</v>
      </c>
      <c r="AE226" s="81">
        <f t="shared" si="902"/>
        <v>0</v>
      </c>
      <c r="AF226" s="81">
        <f t="shared" si="902"/>
        <v>0</v>
      </c>
      <c r="AG226" s="81">
        <f t="shared" si="902"/>
        <v>0</v>
      </c>
      <c r="AH226" s="81">
        <f t="shared" si="902"/>
        <v>0</v>
      </c>
      <c r="AI226" s="81">
        <f t="shared" si="902"/>
        <v>0</v>
      </c>
      <c r="AJ226" s="81">
        <f t="shared" si="902"/>
        <v>0</v>
      </c>
      <c r="AK226" s="81">
        <f t="shared" si="902"/>
        <v>0</v>
      </c>
      <c r="AL226" s="81">
        <f t="shared" si="902"/>
        <v>0</v>
      </c>
      <c r="AM226" s="81">
        <f t="shared" si="902"/>
        <v>0</v>
      </c>
      <c r="AN226" s="81">
        <f t="shared" ref="AN226:BS226" si="903">INDEX(_Inf_Data,MATCH($C226,_Inf_Country,0),MATCH(AN$3,_Inf_Day,0))-INDEX(_Inf_Data,MATCH($C226,_Inf_Country,0),MATCH(AM$3,_Inf_Day,0))*$B$2</f>
        <v>0</v>
      </c>
      <c r="AO226" s="81">
        <f t="shared" si="903"/>
        <v>0</v>
      </c>
      <c r="AP226" s="81">
        <f t="shared" si="903"/>
        <v>0</v>
      </c>
      <c r="AQ226" s="81">
        <f t="shared" si="903"/>
        <v>0</v>
      </c>
      <c r="AR226" s="81">
        <f t="shared" si="903"/>
        <v>0</v>
      </c>
      <c r="AS226" s="81">
        <f t="shared" si="903"/>
        <v>0</v>
      </c>
      <c r="AT226" s="81">
        <f t="shared" si="903"/>
        <v>0</v>
      </c>
      <c r="AU226" s="81">
        <f t="shared" si="903"/>
        <v>0</v>
      </c>
      <c r="AV226" s="81">
        <f t="shared" si="903"/>
        <v>0</v>
      </c>
      <c r="AW226" s="81">
        <f t="shared" si="903"/>
        <v>0</v>
      </c>
      <c r="AX226" s="81">
        <f t="shared" si="903"/>
        <v>0</v>
      </c>
      <c r="AY226" s="81">
        <f t="shared" si="903"/>
        <v>0</v>
      </c>
      <c r="AZ226" s="81">
        <f t="shared" si="903"/>
        <v>0</v>
      </c>
      <c r="BA226" s="81">
        <f t="shared" si="903"/>
        <v>0</v>
      </c>
      <c r="BB226" s="81">
        <f t="shared" si="903"/>
        <v>0</v>
      </c>
      <c r="BC226" s="81">
        <f t="shared" si="903"/>
        <v>0</v>
      </c>
      <c r="BD226" s="81">
        <f t="shared" si="903"/>
        <v>0</v>
      </c>
      <c r="BE226" s="81">
        <f t="shared" si="903"/>
        <v>0</v>
      </c>
      <c r="BF226" s="81">
        <f t="shared" si="903"/>
        <v>0</v>
      </c>
      <c r="BG226" s="81">
        <f t="shared" si="903"/>
        <v>0</v>
      </c>
      <c r="BH226" s="81">
        <f t="shared" si="903"/>
        <v>0</v>
      </c>
      <c r="BI226" s="81">
        <f t="shared" si="903"/>
        <v>0</v>
      </c>
      <c r="BJ226" s="81">
        <f t="shared" si="903"/>
        <v>0</v>
      </c>
      <c r="BK226" s="81">
        <f t="shared" si="903"/>
        <v>0</v>
      </c>
      <c r="BL226" s="81">
        <f t="shared" si="903"/>
        <v>0</v>
      </c>
      <c r="BM226" s="81">
        <f t="shared" si="903"/>
        <v>0</v>
      </c>
      <c r="BN226" s="81">
        <f t="shared" si="903"/>
        <v>0</v>
      </c>
      <c r="BO226" s="81">
        <f t="shared" si="903"/>
        <v>0</v>
      </c>
      <c r="BP226" s="81">
        <f t="shared" si="903"/>
        <v>1</v>
      </c>
      <c r="BQ226" s="81">
        <f t="shared" si="903"/>
        <v>0</v>
      </c>
      <c r="BR226" s="81">
        <f t="shared" si="903"/>
        <v>1</v>
      </c>
      <c r="BS226" s="81">
        <f t="shared" si="903"/>
        <v>0</v>
      </c>
      <c r="BT226" s="81">
        <f t="shared" ref="BT226:CY226" si="904">INDEX(_Inf_Data,MATCH($C226,_Inf_Country,0),MATCH(BT$3,_Inf_Day,0))-INDEX(_Inf_Data,MATCH($C226,_Inf_Country,0),MATCH(BS$3,_Inf_Day,0))*$B$2</f>
        <v>0</v>
      </c>
      <c r="BU226" s="81">
        <f t="shared" si="904"/>
        <v>0</v>
      </c>
      <c r="BV226" s="81">
        <f t="shared" si="904"/>
        <v>0</v>
      </c>
      <c r="BW226" s="81">
        <f t="shared" si="904"/>
        <v>1</v>
      </c>
      <c r="BX226" s="81">
        <f t="shared" si="904"/>
        <v>0</v>
      </c>
      <c r="BY226" s="81">
        <f t="shared" si="904"/>
        <v>0</v>
      </c>
      <c r="BZ226" s="81">
        <f t="shared" si="904"/>
        <v>0</v>
      </c>
      <c r="CA226" s="81">
        <f t="shared" si="904"/>
        <v>1</v>
      </c>
      <c r="CB226" s="81">
        <f t="shared" si="904"/>
        <v>0</v>
      </c>
      <c r="CC226" s="81">
        <f t="shared" si="904"/>
        <v>1</v>
      </c>
      <c r="CD226" s="81">
        <f t="shared" si="904"/>
        <v>2</v>
      </c>
      <c r="CE226" s="81">
        <f t="shared" si="904"/>
        <v>0</v>
      </c>
      <c r="CF226" s="81">
        <f t="shared" si="904"/>
        <v>1</v>
      </c>
      <c r="CG226" s="81">
        <f t="shared" si="904"/>
        <v>1</v>
      </c>
      <c r="CH226" s="81">
        <f t="shared" si="904"/>
        <v>1</v>
      </c>
      <c r="CI226" s="81">
        <f t="shared" si="904"/>
        <v>3</v>
      </c>
      <c r="CJ226" s="81">
        <f t="shared" si="904"/>
        <v>1</v>
      </c>
      <c r="CK226" s="81">
        <f t="shared" si="904"/>
        <v>4</v>
      </c>
      <c r="CL226" s="81">
        <f t="shared" si="904"/>
        <v>0</v>
      </c>
      <c r="CM226" s="81">
        <f t="shared" si="904"/>
        <v>0</v>
      </c>
      <c r="CN226" s="81">
        <f t="shared" si="904"/>
        <v>0</v>
      </c>
      <c r="CO226" s="81">
        <f t="shared" si="904"/>
        <v>0</v>
      </c>
      <c r="CP226" s="81">
        <f t="shared" si="904"/>
        <v>0</v>
      </c>
      <c r="CQ226" s="81">
        <f t="shared" si="904"/>
        <v>0</v>
      </c>
      <c r="CR226" s="81">
        <f t="shared" si="904"/>
        <v>0</v>
      </c>
      <c r="CS226" s="81">
        <f t="shared" si="904"/>
        <v>0</v>
      </c>
      <c r="CT226" s="81">
        <f t="shared" si="904"/>
        <v>0</v>
      </c>
      <c r="CU226" s="81">
        <f t="shared" si="904"/>
        <v>0</v>
      </c>
      <c r="CV226" s="81">
        <f t="shared" si="904"/>
        <v>0</v>
      </c>
      <c r="CW226" s="81">
        <f t="shared" si="904"/>
        <v>0</v>
      </c>
      <c r="CX226" s="81">
        <f t="shared" si="904"/>
        <v>0</v>
      </c>
      <c r="CY226" s="81">
        <f t="shared" si="904"/>
        <v>0</v>
      </c>
      <c r="CZ226" s="81">
        <f t="shared" ref="CZ226:EB226" si="905">INDEX(_Inf_Data,MATCH($C226,_Inf_Country,0),MATCH(CZ$3,_Inf_Day,0))-INDEX(_Inf_Data,MATCH($C226,_Inf_Country,0),MATCH(CY$3,_Inf_Day,0))*$B$2</f>
        <v>0</v>
      </c>
      <c r="DA226" s="81">
        <f t="shared" si="905"/>
        <v>0</v>
      </c>
      <c r="DB226" s="81">
        <f t="shared" si="905"/>
        <v>0</v>
      </c>
      <c r="DC226" s="81">
        <f t="shared" si="905"/>
        <v>0</v>
      </c>
      <c r="DD226" s="81">
        <f t="shared" si="905"/>
        <v>0</v>
      </c>
      <c r="DE226" s="81">
        <f t="shared" si="905"/>
        <v>0</v>
      </c>
      <c r="DF226" s="81">
        <f t="shared" si="905"/>
        <v>0</v>
      </c>
      <c r="DG226" s="81">
        <f t="shared" si="905"/>
        <v>0</v>
      </c>
      <c r="DH226" s="81">
        <f t="shared" si="905"/>
        <v>0</v>
      </c>
      <c r="DI226" s="81">
        <f t="shared" si="905"/>
        <v>0</v>
      </c>
      <c r="DJ226" s="81">
        <f t="shared" si="905"/>
        <v>0</v>
      </c>
      <c r="DK226" s="81">
        <f t="shared" si="905"/>
        <v>0</v>
      </c>
      <c r="DL226" s="81">
        <f t="shared" si="905"/>
        <v>0</v>
      </c>
      <c r="DM226" s="81">
        <f t="shared" si="905"/>
        <v>0</v>
      </c>
      <c r="DN226" s="81">
        <f t="shared" si="905"/>
        <v>0</v>
      </c>
      <c r="DO226" s="81">
        <f t="shared" si="905"/>
        <v>0</v>
      </c>
      <c r="DP226" s="81">
        <f t="shared" si="905"/>
        <v>0</v>
      </c>
      <c r="DQ226" s="81">
        <f t="shared" si="905"/>
        <v>0</v>
      </c>
      <c r="DR226" s="81" t="e">
        <f t="shared" si="905"/>
        <v>#N/A</v>
      </c>
      <c r="DS226" s="81" t="e">
        <f t="shared" si="905"/>
        <v>#N/A</v>
      </c>
      <c r="DT226" s="81" t="e">
        <f t="shared" si="905"/>
        <v>#N/A</v>
      </c>
      <c r="DU226" s="81" t="e">
        <f t="shared" si="905"/>
        <v>#N/A</v>
      </c>
      <c r="DV226" s="81" t="e">
        <f t="shared" si="905"/>
        <v>#N/A</v>
      </c>
      <c r="DW226" s="81" t="e">
        <f t="shared" si="905"/>
        <v>#N/A</v>
      </c>
      <c r="DX226" s="81" t="e">
        <f t="shared" si="905"/>
        <v>#N/A</v>
      </c>
      <c r="DY226" s="81" t="e">
        <f t="shared" si="905"/>
        <v>#N/A</v>
      </c>
      <c r="DZ226" s="81" t="e">
        <f t="shared" si="905"/>
        <v>#N/A</v>
      </c>
      <c r="EA226" s="81" t="e">
        <f t="shared" si="905"/>
        <v>#N/A</v>
      </c>
      <c r="EB226" s="81" t="e">
        <f t="shared" si="905"/>
        <v>#N/A</v>
      </c>
      <c r="EC226">
        <v>1</v>
      </c>
    </row>
    <row r="227" spans="2:133" ht="30" hidden="1" customHeight="1">
      <c r="B227" s="81" t="str">
        <f>VLOOKUP(C227,Countries!$D$5:$E$254,2,FALSE)</f>
        <v>Europe</v>
      </c>
      <c r="C227" s="81" t="str">
        <f>Infections!A118</f>
        <v>Montenegro</v>
      </c>
      <c r="D227" s="81">
        <f t="shared" ca="1" si="779"/>
        <v>324</v>
      </c>
      <c r="E227" s="82">
        <f t="shared" si="789"/>
        <v>0</v>
      </c>
      <c r="F227" s="81"/>
      <c r="G227" s="81">
        <f t="shared" si="780"/>
        <v>0</v>
      </c>
      <c r="H227" s="81">
        <f t="shared" ref="H227:AM227" si="906">INDEX(_Inf_Data,MATCH($C227,_Inf_Country,0),MATCH(H$3,_Inf_Day,0))-INDEX(_Inf_Data,MATCH($C227,_Inf_Country,0),MATCH(G$3,_Inf_Day,0))*$B$2</f>
        <v>0</v>
      </c>
      <c r="I227" s="81">
        <f t="shared" si="906"/>
        <v>0</v>
      </c>
      <c r="J227" s="81">
        <f t="shared" si="906"/>
        <v>0</v>
      </c>
      <c r="K227" s="81">
        <f t="shared" si="906"/>
        <v>0</v>
      </c>
      <c r="L227" s="81">
        <f t="shared" si="906"/>
        <v>0</v>
      </c>
      <c r="M227" s="81">
        <f t="shared" si="906"/>
        <v>0</v>
      </c>
      <c r="N227" s="81">
        <f t="shared" si="906"/>
        <v>0</v>
      </c>
      <c r="O227" s="81">
        <f t="shared" si="906"/>
        <v>0</v>
      </c>
      <c r="P227" s="81">
        <f t="shared" si="906"/>
        <v>0</v>
      </c>
      <c r="Q227" s="81">
        <f t="shared" si="906"/>
        <v>0</v>
      </c>
      <c r="R227" s="81">
        <f t="shared" si="906"/>
        <v>0</v>
      </c>
      <c r="S227" s="81">
        <f t="shared" si="906"/>
        <v>0</v>
      </c>
      <c r="T227" s="81">
        <f t="shared" si="906"/>
        <v>0</v>
      </c>
      <c r="U227" s="81">
        <f t="shared" si="906"/>
        <v>0</v>
      </c>
      <c r="V227" s="81">
        <f t="shared" si="906"/>
        <v>0</v>
      </c>
      <c r="W227" s="81">
        <f t="shared" si="906"/>
        <v>0</v>
      </c>
      <c r="X227" s="81">
        <f t="shared" si="906"/>
        <v>0</v>
      </c>
      <c r="Y227" s="81">
        <f t="shared" si="906"/>
        <v>0</v>
      </c>
      <c r="Z227" s="81">
        <f t="shared" si="906"/>
        <v>0</v>
      </c>
      <c r="AA227" s="81">
        <f t="shared" si="906"/>
        <v>0</v>
      </c>
      <c r="AB227" s="81">
        <f t="shared" si="906"/>
        <v>0</v>
      </c>
      <c r="AC227" s="81">
        <f t="shared" si="906"/>
        <v>0</v>
      </c>
      <c r="AD227" s="81">
        <f t="shared" si="906"/>
        <v>0</v>
      </c>
      <c r="AE227" s="81">
        <f t="shared" si="906"/>
        <v>0</v>
      </c>
      <c r="AF227" s="81">
        <f t="shared" si="906"/>
        <v>0</v>
      </c>
      <c r="AG227" s="81">
        <f t="shared" si="906"/>
        <v>0</v>
      </c>
      <c r="AH227" s="81">
        <f t="shared" si="906"/>
        <v>0</v>
      </c>
      <c r="AI227" s="81">
        <f t="shared" si="906"/>
        <v>0</v>
      </c>
      <c r="AJ227" s="81">
        <f t="shared" si="906"/>
        <v>0</v>
      </c>
      <c r="AK227" s="81">
        <f t="shared" si="906"/>
        <v>0</v>
      </c>
      <c r="AL227" s="81">
        <f t="shared" si="906"/>
        <v>0</v>
      </c>
      <c r="AM227" s="81">
        <f t="shared" si="906"/>
        <v>0</v>
      </c>
      <c r="AN227" s="81">
        <f t="shared" ref="AN227:BS227" si="907">INDEX(_Inf_Data,MATCH($C227,_Inf_Country,0),MATCH(AN$3,_Inf_Day,0))-INDEX(_Inf_Data,MATCH($C227,_Inf_Country,0),MATCH(AM$3,_Inf_Day,0))*$B$2</f>
        <v>0</v>
      </c>
      <c r="AO227" s="81">
        <f t="shared" si="907"/>
        <v>0</v>
      </c>
      <c r="AP227" s="81">
        <f t="shared" si="907"/>
        <v>0</v>
      </c>
      <c r="AQ227" s="81">
        <f t="shared" si="907"/>
        <v>0</v>
      </c>
      <c r="AR227" s="81">
        <f t="shared" si="907"/>
        <v>0</v>
      </c>
      <c r="AS227" s="81">
        <f t="shared" si="907"/>
        <v>0</v>
      </c>
      <c r="AT227" s="81">
        <f t="shared" si="907"/>
        <v>0</v>
      </c>
      <c r="AU227" s="81">
        <f t="shared" si="907"/>
        <v>0</v>
      </c>
      <c r="AV227" s="81">
        <f t="shared" si="907"/>
        <v>0</v>
      </c>
      <c r="AW227" s="81">
        <f t="shared" si="907"/>
        <v>0</v>
      </c>
      <c r="AX227" s="81">
        <f t="shared" si="907"/>
        <v>0</v>
      </c>
      <c r="AY227" s="81">
        <f t="shared" si="907"/>
        <v>0</v>
      </c>
      <c r="AZ227" s="81">
        <f t="shared" si="907"/>
        <v>0</v>
      </c>
      <c r="BA227" s="81">
        <f t="shared" si="907"/>
        <v>0</v>
      </c>
      <c r="BB227" s="81">
        <f t="shared" si="907"/>
        <v>0</v>
      </c>
      <c r="BC227" s="81">
        <f t="shared" si="907"/>
        <v>0</v>
      </c>
      <c r="BD227" s="81">
        <f t="shared" si="907"/>
        <v>0</v>
      </c>
      <c r="BE227" s="81">
        <f t="shared" si="907"/>
        <v>0</v>
      </c>
      <c r="BF227" s="81">
        <f t="shared" si="907"/>
        <v>0</v>
      </c>
      <c r="BG227" s="81">
        <f t="shared" si="907"/>
        <v>0</v>
      </c>
      <c r="BH227" s="81">
        <f t="shared" si="907"/>
        <v>0</v>
      </c>
      <c r="BI227" s="81">
        <f t="shared" si="907"/>
        <v>0</v>
      </c>
      <c r="BJ227" s="81">
        <f t="shared" si="907"/>
        <v>2</v>
      </c>
      <c r="BK227" s="81">
        <f t="shared" si="907"/>
        <v>0</v>
      </c>
      <c r="BL227" s="81">
        <f t="shared" si="907"/>
        <v>1</v>
      </c>
      <c r="BM227" s="81">
        <f t="shared" si="907"/>
        <v>11</v>
      </c>
      <c r="BN227" s="81">
        <f t="shared" si="907"/>
        <v>0</v>
      </c>
      <c r="BO227" s="81">
        <f t="shared" si="907"/>
        <v>7</v>
      </c>
      <c r="BP227" s="81">
        <f t="shared" si="907"/>
        <v>6</v>
      </c>
      <c r="BQ227" s="81">
        <f t="shared" si="907"/>
        <v>20</v>
      </c>
      <c r="BR227" s="81">
        <f t="shared" si="907"/>
        <v>5</v>
      </c>
      <c r="BS227" s="81">
        <f t="shared" si="907"/>
        <v>17</v>
      </c>
      <c r="BT227" s="81">
        <f t="shared" ref="BT227:CY227" si="908">INDEX(_Inf_Data,MATCH($C227,_Inf_Country,0),MATCH(BT$3,_Inf_Day,0))-INDEX(_Inf_Data,MATCH($C227,_Inf_Country,0),MATCH(BS$3,_Inf_Day,0))*$B$2</f>
        <v>13</v>
      </c>
      <c r="BU227" s="81">
        <f t="shared" si="908"/>
        <v>2</v>
      </c>
      <c r="BV227" s="81">
        <f t="shared" si="908"/>
        <v>1</v>
      </c>
      <c r="BW227" s="81">
        <f t="shared" si="908"/>
        <v>6</v>
      </c>
      <c r="BX227" s="81">
        <f t="shared" si="908"/>
        <v>18</v>
      </c>
      <c r="BY227" s="81">
        <f t="shared" si="908"/>
        <v>14</v>
      </c>
      <c r="BZ227" s="81">
        <f t="shared" si="908"/>
        <v>21</v>
      </c>
      <c r="CA227" s="81">
        <f t="shared" si="908"/>
        <v>30</v>
      </c>
      <c r="CB227" s="81">
        <f t="shared" si="908"/>
        <v>27</v>
      </c>
      <c r="CC227" s="81">
        <f t="shared" si="908"/>
        <v>13</v>
      </c>
      <c r="CD227" s="81">
        <f t="shared" si="908"/>
        <v>19</v>
      </c>
      <c r="CE227" s="81">
        <f t="shared" si="908"/>
        <v>8</v>
      </c>
      <c r="CF227" s="81">
        <f t="shared" si="908"/>
        <v>7</v>
      </c>
      <c r="CG227" s="81">
        <f t="shared" si="908"/>
        <v>4</v>
      </c>
      <c r="CH227" s="81">
        <f t="shared" si="908"/>
        <v>3</v>
      </c>
      <c r="CI227" s="81">
        <f t="shared" si="908"/>
        <v>8</v>
      </c>
      <c r="CJ227" s="81">
        <f t="shared" si="908"/>
        <v>9</v>
      </c>
      <c r="CK227" s="81">
        <f t="shared" si="908"/>
        <v>2</v>
      </c>
      <c r="CL227" s="81">
        <f t="shared" si="908"/>
        <v>9</v>
      </c>
      <c r="CM227" s="81">
        <f t="shared" si="908"/>
        <v>5</v>
      </c>
      <c r="CN227" s="81">
        <f t="shared" si="908"/>
        <v>15</v>
      </c>
      <c r="CO227" s="81">
        <f t="shared" si="908"/>
        <v>0</v>
      </c>
      <c r="CP227" s="81">
        <f t="shared" si="908"/>
        <v>4</v>
      </c>
      <c r="CQ227" s="81">
        <f t="shared" si="908"/>
        <v>1</v>
      </c>
      <c r="CR227" s="81">
        <f t="shared" si="908"/>
        <v>4</v>
      </c>
      <c r="CS227" s="81">
        <f t="shared" si="908"/>
        <v>1</v>
      </c>
      <c r="CT227" s="81">
        <f t="shared" si="908"/>
        <v>2</v>
      </c>
      <c r="CU227" s="81">
        <f t="shared" si="908"/>
        <v>1</v>
      </c>
      <c r="CV227" s="81">
        <f t="shared" si="908"/>
        <v>3</v>
      </c>
      <c r="CW227" s="81">
        <f t="shared" si="908"/>
        <v>1</v>
      </c>
      <c r="CX227" s="81">
        <f t="shared" si="908"/>
        <v>1</v>
      </c>
      <c r="CY227" s="81">
        <f t="shared" si="908"/>
        <v>0</v>
      </c>
      <c r="CZ227" s="81">
        <f t="shared" ref="CZ227:EB227" si="909">INDEX(_Inf_Data,MATCH($C227,_Inf_Country,0),MATCH(CZ$3,_Inf_Day,0))-INDEX(_Inf_Data,MATCH($C227,_Inf_Country,0),MATCH(CY$3,_Inf_Day,0))*$B$2</f>
        <v>0</v>
      </c>
      <c r="DA227" s="81">
        <f t="shared" si="909"/>
        <v>1</v>
      </c>
      <c r="DB227" s="81">
        <f t="shared" si="909"/>
        <v>0</v>
      </c>
      <c r="DC227" s="81">
        <f t="shared" si="909"/>
        <v>0</v>
      </c>
      <c r="DD227" s="81">
        <f t="shared" si="909"/>
        <v>0</v>
      </c>
      <c r="DE227" s="81">
        <f t="shared" si="909"/>
        <v>0</v>
      </c>
      <c r="DF227" s="81">
        <f t="shared" si="909"/>
        <v>1</v>
      </c>
      <c r="DG227" s="81">
        <f t="shared" si="909"/>
        <v>1</v>
      </c>
      <c r="DH227" s="81">
        <f t="shared" si="909"/>
        <v>0</v>
      </c>
      <c r="DI227" s="81">
        <f t="shared" si="909"/>
        <v>0</v>
      </c>
      <c r="DJ227" s="81">
        <f t="shared" si="909"/>
        <v>0</v>
      </c>
      <c r="DK227" s="81">
        <f t="shared" si="909"/>
        <v>0</v>
      </c>
      <c r="DL227" s="81">
        <f t="shared" si="909"/>
        <v>0</v>
      </c>
      <c r="DM227" s="81">
        <f t="shared" si="909"/>
        <v>0</v>
      </c>
      <c r="DN227" s="81">
        <f t="shared" si="909"/>
        <v>0</v>
      </c>
      <c r="DO227" s="81">
        <f t="shared" si="909"/>
        <v>0</v>
      </c>
      <c r="DP227" s="81">
        <f t="shared" si="909"/>
        <v>0</v>
      </c>
      <c r="DQ227" s="81">
        <f t="shared" si="909"/>
        <v>0</v>
      </c>
      <c r="DR227" s="81" t="e">
        <f t="shared" si="909"/>
        <v>#N/A</v>
      </c>
      <c r="DS227" s="81" t="e">
        <f t="shared" si="909"/>
        <v>#N/A</v>
      </c>
      <c r="DT227" s="81" t="e">
        <f t="shared" si="909"/>
        <v>#N/A</v>
      </c>
      <c r="DU227" s="81" t="e">
        <f t="shared" si="909"/>
        <v>#N/A</v>
      </c>
      <c r="DV227" s="81" t="e">
        <f t="shared" si="909"/>
        <v>#N/A</v>
      </c>
      <c r="DW227" s="81" t="e">
        <f t="shared" si="909"/>
        <v>#N/A</v>
      </c>
      <c r="DX227" s="81" t="e">
        <f t="shared" si="909"/>
        <v>#N/A</v>
      </c>
      <c r="DY227" s="81" t="e">
        <f t="shared" si="909"/>
        <v>#N/A</v>
      </c>
      <c r="DZ227" s="81" t="e">
        <f t="shared" si="909"/>
        <v>#N/A</v>
      </c>
      <c r="EA227" s="81" t="e">
        <f t="shared" si="909"/>
        <v>#N/A</v>
      </c>
      <c r="EB227" s="81" t="e">
        <f t="shared" si="909"/>
        <v>#N/A</v>
      </c>
      <c r="EC227">
        <v>1</v>
      </c>
    </row>
    <row r="228" spans="2:133" ht="30" hidden="1" customHeight="1">
      <c r="B228" s="81" t="str">
        <f>VLOOKUP(C228,Countries!$D$5:$E$254,2,FALSE)</f>
        <v>Europe</v>
      </c>
      <c r="C228" s="81" t="str">
        <f>Infections!A103</f>
        <v>Liechtenstein</v>
      </c>
      <c r="D228" s="81">
        <f t="shared" ca="1" si="779"/>
        <v>82</v>
      </c>
      <c r="E228" s="82">
        <f t="shared" si="789"/>
        <v>0</v>
      </c>
      <c r="F228" s="81"/>
      <c r="G228" s="81">
        <f t="shared" si="780"/>
        <v>0</v>
      </c>
      <c r="H228" s="81">
        <f t="shared" ref="H228:AM228" si="910">INDEX(_Inf_Data,MATCH($C228,_Inf_Country,0),MATCH(H$3,_Inf_Day,0))-INDEX(_Inf_Data,MATCH($C228,_Inf_Country,0),MATCH(G$3,_Inf_Day,0))*$B$2</f>
        <v>0</v>
      </c>
      <c r="I228" s="81">
        <f t="shared" si="910"/>
        <v>0</v>
      </c>
      <c r="J228" s="81">
        <f t="shared" si="910"/>
        <v>0</v>
      </c>
      <c r="K228" s="81">
        <f t="shared" si="910"/>
        <v>0</v>
      </c>
      <c r="L228" s="81">
        <f t="shared" si="910"/>
        <v>0</v>
      </c>
      <c r="M228" s="81">
        <f t="shared" si="910"/>
        <v>0</v>
      </c>
      <c r="N228" s="81">
        <f t="shared" si="910"/>
        <v>0</v>
      </c>
      <c r="O228" s="81">
        <f t="shared" si="910"/>
        <v>0</v>
      </c>
      <c r="P228" s="81">
        <f t="shared" si="910"/>
        <v>0</v>
      </c>
      <c r="Q228" s="81">
        <f t="shared" si="910"/>
        <v>0</v>
      </c>
      <c r="R228" s="81">
        <f t="shared" si="910"/>
        <v>0</v>
      </c>
      <c r="S228" s="81">
        <f t="shared" si="910"/>
        <v>0</v>
      </c>
      <c r="T228" s="81">
        <f t="shared" si="910"/>
        <v>0</v>
      </c>
      <c r="U228" s="81">
        <f t="shared" si="910"/>
        <v>0</v>
      </c>
      <c r="V228" s="81">
        <f t="shared" si="910"/>
        <v>0</v>
      </c>
      <c r="W228" s="81">
        <f t="shared" si="910"/>
        <v>0</v>
      </c>
      <c r="X228" s="81">
        <f t="shared" si="910"/>
        <v>0</v>
      </c>
      <c r="Y228" s="81">
        <f t="shared" si="910"/>
        <v>0</v>
      </c>
      <c r="Z228" s="81">
        <f t="shared" si="910"/>
        <v>0</v>
      </c>
      <c r="AA228" s="81">
        <f t="shared" si="910"/>
        <v>0</v>
      </c>
      <c r="AB228" s="81">
        <f t="shared" si="910"/>
        <v>0</v>
      </c>
      <c r="AC228" s="81">
        <f t="shared" si="910"/>
        <v>0</v>
      </c>
      <c r="AD228" s="81">
        <f t="shared" si="910"/>
        <v>0</v>
      </c>
      <c r="AE228" s="81">
        <f t="shared" si="910"/>
        <v>0</v>
      </c>
      <c r="AF228" s="81">
        <f t="shared" si="910"/>
        <v>0</v>
      </c>
      <c r="AG228" s="81">
        <f t="shared" si="910"/>
        <v>0</v>
      </c>
      <c r="AH228" s="81">
        <f t="shared" si="910"/>
        <v>0</v>
      </c>
      <c r="AI228" s="81">
        <f t="shared" si="910"/>
        <v>0</v>
      </c>
      <c r="AJ228" s="81">
        <f t="shared" si="910"/>
        <v>0</v>
      </c>
      <c r="AK228" s="81">
        <f t="shared" si="910"/>
        <v>0</v>
      </c>
      <c r="AL228" s="81">
        <f t="shared" si="910"/>
        <v>0</v>
      </c>
      <c r="AM228" s="81">
        <f t="shared" si="910"/>
        <v>0</v>
      </c>
      <c r="AN228" s="81">
        <f t="shared" ref="AN228:BS228" si="911">INDEX(_Inf_Data,MATCH($C228,_Inf_Country,0),MATCH(AN$3,_Inf_Day,0))-INDEX(_Inf_Data,MATCH($C228,_Inf_Country,0),MATCH(AM$3,_Inf_Day,0))*$B$2</f>
        <v>0</v>
      </c>
      <c r="AO228" s="81">
        <f t="shared" si="911"/>
        <v>0</v>
      </c>
      <c r="AP228" s="81">
        <f t="shared" si="911"/>
        <v>0</v>
      </c>
      <c r="AQ228" s="81">
        <f t="shared" si="911"/>
        <v>0</v>
      </c>
      <c r="AR228" s="81">
        <f t="shared" si="911"/>
        <v>0</v>
      </c>
      <c r="AS228" s="81">
        <f t="shared" si="911"/>
        <v>0</v>
      </c>
      <c r="AT228" s="81">
        <f t="shared" si="911"/>
        <v>0</v>
      </c>
      <c r="AU228" s="81">
        <f t="shared" si="911"/>
        <v>0</v>
      </c>
      <c r="AV228" s="81">
        <f t="shared" si="911"/>
        <v>0</v>
      </c>
      <c r="AW228" s="81">
        <f t="shared" si="911"/>
        <v>1</v>
      </c>
      <c r="AX228" s="81">
        <f t="shared" si="911"/>
        <v>0</v>
      </c>
      <c r="AY228" s="81">
        <f t="shared" si="911"/>
        <v>0</v>
      </c>
      <c r="AZ228" s="81">
        <f t="shared" si="911"/>
        <v>0</v>
      </c>
      <c r="BA228" s="81">
        <f t="shared" si="911"/>
        <v>0</v>
      </c>
      <c r="BB228" s="81">
        <f t="shared" si="911"/>
        <v>0</v>
      </c>
      <c r="BC228" s="81">
        <f t="shared" si="911"/>
        <v>0</v>
      </c>
      <c r="BD228" s="81">
        <f t="shared" si="911"/>
        <v>0</v>
      </c>
      <c r="BE228" s="81">
        <f t="shared" si="911"/>
        <v>0</v>
      </c>
      <c r="BF228" s="81">
        <f t="shared" si="911"/>
        <v>0</v>
      </c>
      <c r="BG228" s="81">
        <f t="shared" si="911"/>
        <v>3</v>
      </c>
      <c r="BH228" s="81">
        <f t="shared" si="911"/>
        <v>0</v>
      </c>
      <c r="BI228" s="81">
        <f t="shared" si="911"/>
        <v>0</v>
      </c>
      <c r="BJ228" s="81">
        <f t="shared" si="911"/>
        <v>3</v>
      </c>
      <c r="BK228" s="81">
        <f t="shared" si="911"/>
        <v>21</v>
      </c>
      <c r="BL228" s="81">
        <f t="shared" si="911"/>
        <v>0</v>
      </c>
      <c r="BM228" s="81">
        <f t="shared" si="911"/>
        <v>0</v>
      </c>
      <c r="BN228" s="81">
        <f t="shared" si="911"/>
        <v>9</v>
      </c>
      <c r="BO228" s="81">
        <f t="shared" si="911"/>
        <v>0</v>
      </c>
      <c r="BP228" s="81">
        <f t="shared" si="911"/>
        <v>14</v>
      </c>
      <c r="BQ228" s="81">
        <f t="shared" si="911"/>
        <v>0</v>
      </c>
      <c r="BR228" s="81">
        <f t="shared" si="911"/>
        <v>0</v>
      </c>
      <c r="BS228" s="81">
        <f t="shared" si="911"/>
        <v>5</v>
      </c>
      <c r="BT228" s="81">
        <f t="shared" ref="BT228:CY228" si="912">INDEX(_Inf_Data,MATCH($C228,_Inf_Country,0),MATCH(BT$3,_Inf_Day,0))-INDEX(_Inf_Data,MATCH($C228,_Inf_Country,0),MATCH(BS$3,_Inf_Day,0))*$B$2</f>
        <v>0</v>
      </c>
      <c r="BU228" s="81">
        <f t="shared" si="912"/>
        <v>0</v>
      </c>
      <c r="BV228" s="81">
        <f t="shared" si="912"/>
        <v>0</v>
      </c>
      <c r="BW228" s="81">
        <f t="shared" si="912"/>
        <v>6</v>
      </c>
      <c r="BX228" s="81">
        <f t="shared" si="912"/>
        <v>6</v>
      </c>
      <c r="BY228" s="81">
        <f t="shared" si="912"/>
        <v>0</v>
      </c>
      <c r="BZ228" s="81">
        <f t="shared" si="912"/>
        <v>7</v>
      </c>
      <c r="CA228" s="81">
        <f t="shared" si="912"/>
        <v>0</v>
      </c>
      <c r="CB228" s="81">
        <f t="shared" si="912"/>
        <v>2</v>
      </c>
      <c r="CC228" s="81">
        <f t="shared" si="912"/>
        <v>0</v>
      </c>
      <c r="CD228" s="81">
        <f t="shared" si="912"/>
        <v>0</v>
      </c>
      <c r="CE228" s="81">
        <f t="shared" si="912"/>
        <v>1</v>
      </c>
      <c r="CF228" s="81">
        <f t="shared" si="912"/>
        <v>0</v>
      </c>
      <c r="CG228" s="81">
        <f t="shared" si="912"/>
        <v>0</v>
      </c>
      <c r="CH228" s="81">
        <f t="shared" si="912"/>
        <v>1</v>
      </c>
      <c r="CI228" s="81">
        <f t="shared" si="912"/>
        <v>0</v>
      </c>
      <c r="CJ228" s="81">
        <f t="shared" si="912"/>
        <v>0</v>
      </c>
      <c r="CK228" s="81">
        <f t="shared" si="912"/>
        <v>0</v>
      </c>
      <c r="CL228" s="81">
        <f t="shared" si="912"/>
        <v>0</v>
      </c>
      <c r="CM228" s="81">
        <f t="shared" si="912"/>
        <v>0</v>
      </c>
      <c r="CN228" s="81">
        <f t="shared" si="912"/>
        <v>0</v>
      </c>
      <c r="CO228" s="81">
        <f t="shared" si="912"/>
        <v>0</v>
      </c>
      <c r="CP228" s="81">
        <f t="shared" si="912"/>
        <v>0</v>
      </c>
      <c r="CQ228" s="81">
        <f t="shared" si="912"/>
        <v>2</v>
      </c>
      <c r="CR228" s="81">
        <f t="shared" si="912"/>
        <v>0</v>
      </c>
      <c r="CS228" s="81">
        <f t="shared" si="912"/>
        <v>0</v>
      </c>
      <c r="CT228" s="81">
        <f t="shared" si="912"/>
        <v>0</v>
      </c>
      <c r="CU228" s="81">
        <f t="shared" si="912"/>
        <v>0</v>
      </c>
      <c r="CV228" s="81">
        <f t="shared" si="912"/>
        <v>0</v>
      </c>
      <c r="CW228" s="81">
        <f t="shared" si="912"/>
        <v>0</v>
      </c>
      <c r="CX228" s="81">
        <f t="shared" si="912"/>
        <v>1</v>
      </c>
      <c r="CY228" s="81">
        <f t="shared" si="912"/>
        <v>0</v>
      </c>
      <c r="CZ228" s="81">
        <f t="shared" ref="CZ228:EB228" si="913">INDEX(_Inf_Data,MATCH($C228,_Inf_Country,0),MATCH(CZ$3,_Inf_Day,0))-INDEX(_Inf_Data,MATCH($C228,_Inf_Country,0),MATCH(CY$3,_Inf_Day,0))*$B$2</f>
        <v>0</v>
      </c>
      <c r="DA228" s="81">
        <f t="shared" si="913"/>
        <v>0</v>
      </c>
      <c r="DB228" s="81">
        <f t="shared" si="913"/>
        <v>0</v>
      </c>
      <c r="DC228" s="81">
        <f t="shared" si="913"/>
        <v>0</v>
      </c>
      <c r="DD228" s="81">
        <f t="shared" si="913"/>
        <v>0</v>
      </c>
      <c r="DE228" s="81">
        <f t="shared" si="913"/>
        <v>0</v>
      </c>
      <c r="DF228" s="81">
        <f t="shared" si="913"/>
        <v>0</v>
      </c>
      <c r="DG228" s="81">
        <f t="shared" si="913"/>
        <v>0</v>
      </c>
      <c r="DH228" s="81">
        <f t="shared" si="913"/>
        <v>0</v>
      </c>
      <c r="DI228" s="81">
        <f t="shared" si="913"/>
        <v>0</v>
      </c>
      <c r="DJ228" s="81">
        <f t="shared" si="913"/>
        <v>0</v>
      </c>
      <c r="DK228" s="81">
        <f t="shared" si="913"/>
        <v>0</v>
      </c>
      <c r="DL228" s="81">
        <f t="shared" si="913"/>
        <v>0</v>
      </c>
      <c r="DM228" s="81">
        <f t="shared" si="913"/>
        <v>0</v>
      </c>
      <c r="DN228" s="81">
        <f t="shared" si="913"/>
        <v>0</v>
      </c>
      <c r="DO228" s="81">
        <f t="shared" si="913"/>
        <v>0</v>
      </c>
      <c r="DP228" s="81">
        <f t="shared" si="913"/>
        <v>0</v>
      </c>
      <c r="DQ228" s="81">
        <f t="shared" si="913"/>
        <v>0</v>
      </c>
      <c r="DR228" s="81" t="e">
        <f t="shared" si="913"/>
        <v>#N/A</v>
      </c>
      <c r="DS228" s="81" t="e">
        <f t="shared" si="913"/>
        <v>#N/A</v>
      </c>
      <c r="DT228" s="81" t="e">
        <f t="shared" si="913"/>
        <v>#N/A</v>
      </c>
      <c r="DU228" s="81" t="e">
        <f t="shared" si="913"/>
        <v>#N/A</v>
      </c>
      <c r="DV228" s="81" t="e">
        <f t="shared" si="913"/>
        <v>#N/A</v>
      </c>
      <c r="DW228" s="81" t="e">
        <f t="shared" si="913"/>
        <v>#N/A</v>
      </c>
      <c r="DX228" s="81" t="e">
        <f t="shared" si="913"/>
        <v>#N/A</v>
      </c>
      <c r="DY228" s="81" t="e">
        <f t="shared" si="913"/>
        <v>#N/A</v>
      </c>
      <c r="DZ228" s="81" t="e">
        <f t="shared" si="913"/>
        <v>#N/A</v>
      </c>
      <c r="EA228" s="81" t="e">
        <f t="shared" si="913"/>
        <v>#N/A</v>
      </c>
      <c r="EB228" s="81" t="e">
        <f t="shared" si="913"/>
        <v>#N/A</v>
      </c>
      <c r="EC228">
        <v>1</v>
      </c>
    </row>
    <row r="229" spans="2:133" ht="30" hidden="1" customHeight="1">
      <c r="B229" s="81" t="str">
        <f>VLOOKUP(C229,Countries!$D$5:$E$254,2,FALSE)</f>
        <v>Africa</v>
      </c>
      <c r="C229" s="81" t="str">
        <f>Infections!A102</f>
        <v>Libya</v>
      </c>
      <c r="D229" s="81">
        <f t="shared" ca="1" si="779"/>
        <v>64</v>
      </c>
      <c r="E229" s="82">
        <f t="shared" si="789"/>
        <v>0</v>
      </c>
      <c r="F229" s="81"/>
      <c r="G229" s="81">
        <f t="shared" si="780"/>
        <v>0</v>
      </c>
      <c r="H229" s="81">
        <f t="shared" ref="H229:AM229" si="914">INDEX(_Inf_Data,MATCH($C229,_Inf_Country,0),MATCH(H$3,_Inf_Day,0))-INDEX(_Inf_Data,MATCH($C229,_Inf_Country,0),MATCH(G$3,_Inf_Day,0))*$B$2</f>
        <v>0</v>
      </c>
      <c r="I229" s="81">
        <f t="shared" si="914"/>
        <v>0</v>
      </c>
      <c r="J229" s="81">
        <f t="shared" si="914"/>
        <v>0</v>
      </c>
      <c r="K229" s="81">
        <f t="shared" si="914"/>
        <v>0</v>
      </c>
      <c r="L229" s="81">
        <f t="shared" si="914"/>
        <v>0</v>
      </c>
      <c r="M229" s="81">
        <f t="shared" si="914"/>
        <v>0</v>
      </c>
      <c r="N229" s="81">
        <f t="shared" si="914"/>
        <v>0</v>
      </c>
      <c r="O229" s="81">
        <f t="shared" si="914"/>
        <v>0</v>
      </c>
      <c r="P229" s="81">
        <f t="shared" si="914"/>
        <v>0</v>
      </c>
      <c r="Q229" s="81">
        <f t="shared" si="914"/>
        <v>0</v>
      </c>
      <c r="R229" s="81">
        <f t="shared" si="914"/>
        <v>0</v>
      </c>
      <c r="S229" s="81">
        <f t="shared" si="914"/>
        <v>0</v>
      </c>
      <c r="T229" s="81">
        <f t="shared" si="914"/>
        <v>0</v>
      </c>
      <c r="U229" s="81">
        <f t="shared" si="914"/>
        <v>0</v>
      </c>
      <c r="V229" s="81">
        <f t="shared" si="914"/>
        <v>0</v>
      </c>
      <c r="W229" s="81">
        <f t="shared" si="914"/>
        <v>0</v>
      </c>
      <c r="X229" s="81">
        <f t="shared" si="914"/>
        <v>0</v>
      </c>
      <c r="Y229" s="81">
        <f t="shared" si="914"/>
        <v>0</v>
      </c>
      <c r="Z229" s="81">
        <f t="shared" si="914"/>
        <v>0</v>
      </c>
      <c r="AA229" s="81">
        <f t="shared" si="914"/>
        <v>0</v>
      </c>
      <c r="AB229" s="81">
        <f t="shared" si="914"/>
        <v>0</v>
      </c>
      <c r="AC229" s="81">
        <f t="shared" si="914"/>
        <v>0</v>
      </c>
      <c r="AD229" s="81">
        <f t="shared" si="914"/>
        <v>0</v>
      </c>
      <c r="AE229" s="81">
        <f t="shared" si="914"/>
        <v>0</v>
      </c>
      <c r="AF229" s="81">
        <f t="shared" si="914"/>
        <v>0</v>
      </c>
      <c r="AG229" s="81">
        <f t="shared" si="914"/>
        <v>0</v>
      </c>
      <c r="AH229" s="81">
        <f t="shared" si="914"/>
        <v>0</v>
      </c>
      <c r="AI229" s="81">
        <f t="shared" si="914"/>
        <v>0</v>
      </c>
      <c r="AJ229" s="81">
        <f t="shared" si="914"/>
        <v>0</v>
      </c>
      <c r="AK229" s="81">
        <f t="shared" si="914"/>
        <v>0</v>
      </c>
      <c r="AL229" s="81">
        <f t="shared" si="914"/>
        <v>0</v>
      </c>
      <c r="AM229" s="81">
        <f t="shared" si="914"/>
        <v>0</v>
      </c>
      <c r="AN229" s="81">
        <f t="shared" ref="AN229:BS229" si="915">INDEX(_Inf_Data,MATCH($C229,_Inf_Country,0),MATCH(AN$3,_Inf_Day,0))-INDEX(_Inf_Data,MATCH($C229,_Inf_Country,0),MATCH(AM$3,_Inf_Day,0))*$B$2</f>
        <v>0</v>
      </c>
      <c r="AO229" s="81">
        <f t="shared" si="915"/>
        <v>0</v>
      </c>
      <c r="AP229" s="81">
        <f t="shared" si="915"/>
        <v>0</v>
      </c>
      <c r="AQ229" s="81">
        <f t="shared" si="915"/>
        <v>0</v>
      </c>
      <c r="AR229" s="81">
        <f t="shared" si="915"/>
        <v>0</v>
      </c>
      <c r="AS229" s="81">
        <f t="shared" si="915"/>
        <v>0</v>
      </c>
      <c r="AT229" s="81">
        <f t="shared" si="915"/>
        <v>0</v>
      </c>
      <c r="AU229" s="81">
        <f t="shared" si="915"/>
        <v>0</v>
      </c>
      <c r="AV229" s="81">
        <f t="shared" si="915"/>
        <v>0</v>
      </c>
      <c r="AW229" s="81">
        <f t="shared" si="915"/>
        <v>0</v>
      </c>
      <c r="AX229" s="81">
        <f t="shared" si="915"/>
        <v>0</v>
      </c>
      <c r="AY229" s="81">
        <f t="shared" si="915"/>
        <v>0</v>
      </c>
      <c r="AZ229" s="81">
        <f t="shared" si="915"/>
        <v>0</v>
      </c>
      <c r="BA229" s="81">
        <f t="shared" si="915"/>
        <v>0</v>
      </c>
      <c r="BB229" s="81">
        <f t="shared" si="915"/>
        <v>0</v>
      </c>
      <c r="BC229" s="81">
        <f t="shared" si="915"/>
        <v>0</v>
      </c>
      <c r="BD229" s="81">
        <f t="shared" si="915"/>
        <v>0</v>
      </c>
      <c r="BE229" s="81">
        <f t="shared" si="915"/>
        <v>0</v>
      </c>
      <c r="BF229" s="81">
        <f t="shared" si="915"/>
        <v>0</v>
      </c>
      <c r="BG229" s="81">
        <f t="shared" si="915"/>
        <v>0</v>
      </c>
      <c r="BH229" s="81">
        <f t="shared" si="915"/>
        <v>0</v>
      </c>
      <c r="BI229" s="81">
        <f t="shared" si="915"/>
        <v>0</v>
      </c>
      <c r="BJ229" s="81">
        <f t="shared" si="915"/>
        <v>0</v>
      </c>
      <c r="BK229" s="81">
        <f t="shared" si="915"/>
        <v>0</v>
      </c>
      <c r="BL229" s="81">
        <f t="shared" si="915"/>
        <v>0</v>
      </c>
      <c r="BM229" s="81">
        <f t="shared" si="915"/>
        <v>0</v>
      </c>
      <c r="BN229" s="81">
        <f t="shared" si="915"/>
        <v>0</v>
      </c>
      <c r="BO229" s="81">
        <f t="shared" si="915"/>
        <v>0</v>
      </c>
      <c r="BP229" s="81">
        <f t="shared" si="915"/>
        <v>0</v>
      </c>
      <c r="BQ229" s="81">
        <f t="shared" si="915"/>
        <v>1</v>
      </c>
      <c r="BR229" s="81">
        <f t="shared" si="915"/>
        <v>0</v>
      </c>
      <c r="BS229" s="81">
        <f t="shared" si="915"/>
        <v>0</v>
      </c>
      <c r="BT229" s="81">
        <f t="shared" ref="BT229:CY229" si="916">INDEX(_Inf_Data,MATCH($C229,_Inf_Country,0),MATCH(BT$3,_Inf_Day,0))-INDEX(_Inf_Data,MATCH($C229,_Inf_Country,0),MATCH(BS$3,_Inf_Day,0))*$B$2</f>
        <v>0</v>
      </c>
      <c r="BU229" s="81">
        <f t="shared" si="916"/>
        <v>2</v>
      </c>
      <c r="BV229" s="81">
        <f t="shared" si="916"/>
        <v>5</v>
      </c>
      <c r="BW229" s="81">
        <f t="shared" si="916"/>
        <v>0</v>
      </c>
      <c r="BX229" s="81">
        <f t="shared" si="916"/>
        <v>2</v>
      </c>
      <c r="BY229" s="81">
        <f t="shared" si="916"/>
        <v>0</v>
      </c>
      <c r="BZ229" s="81">
        <f t="shared" si="916"/>
        <v>1</v>
      </c>
      <c r="CA229" s="81">
        <f t="shared" si="916"/>
        <v>0</v>
      </c>
      <c r="CB229" s="81">
        <f t="shared" si="916"/>
        <v>7</v>
      </c>
      <c r="CC229" s="81">
        <f t="shared" si="916"/>
        <v>0</v>
      </c>
      <c r="CD229" s="81">
        <f t="shared" si="916"/>
        <v>1</v>
      </c>
      <c r="CE229" s="81">
        <f t="shared" si="916"/>
        <v>1</v>
      </c>
      <c r="CF229" s="81">
        <f t="shared" si="916"/>
        <v>1</v>
      </c>
      <c r="CG229" s="81">
        <f t="shared" si="916"/>
        <v>3</v>
      </c>
      <c r="CH229" s="81">
        <f t="shared" si="916"/>
        <v>0</v>
      </c>
      <c r="CI229" s="81">
        <f t="shared" si="916"/>
        <v>0</v>
      </c>
      <c r="CJ229" s="81">
        <f t="shared" si="916"/>
        <v>1</v>
      </c>
      <c r="CK229" s="81">
        <f t="shared" si="916"/>
        <v>1</v>
      </c>
      <c r="CL229" s="81">
        <f t="shared" si="916"/>
        <v>9</v>
      </c>
      <c r="CM229" s="81">
        <f t="shared" si="916"/>
        <v>13</v>
      </c>
      <c r="CN229" s="81">
        <f t="shared" si="916"/>
        <v>1</v>
      </c>
      <c r="CO229" s="81">
        <f t="shared" si="916"/>
        <v>0</v>
      </c>
      <c r="CP229" s="81">
        <f t="shared" si="916"/>
        <v>0</v>
      </c>
      <c r="CQ229" s="81">
        <f t="shared" si="916"/>
        <v>2</v>
      </c>
      <c r="CR229" s="81">
        <f t="shared" si="916"/>
        <v>0</v>
      </c>
      <c r="CS229" s="81">
        <f t="shared" si="916"/>
        <v>0</v>
      </c>
      <c r="CT229" s="81">
        <f t="shared" si="916"/>
        <v>8</v>
      </c>
      <c r="CU229" s="81">
        <f t="shared" si="916"/>
        <v>1</v>
      </c>
      <c r="CV229" s="81">
        <f t="shared" si="916"/>
        <v>1</v>
      </c>
      <c r="CW229" s="81">
        <f t="shared" si="916"/>
        <v>0</v>
      </c>
      <c r="CX229" s="81">
        <f t="shared" si="916"/>
        <v>0</v>
      </c>
      <c r="CY229" s="81">
        <f t="shared" si="916"/>
        <v>0</v>
      </c>
      <c r="CZ229" s="81">
        <f t="shared" ref="CZ229:EB229" si="917">INDEX(_Inf_Data,MATCH($C229,_Inf_Country,0),MATCH(CZ$3,_Inf_Day,0))-INDEX(_Inf_Data,MATCH($C229,_Inf_Country,0),MATCH(CY$3,_Inf_Day,0))*$B$2</f>
        <v>0</v>
      </c>
      <c r="DA229" s="81">
        <f t="shared" si="917"/>
        <v>0</v>
      </c>
      <c r="DB229" s="81">
        <f t="shared" si="917"/>
        <v>0</v>
      </c>
      <c r="DC229" s="81">
        <f t="shared" si="917"/>
        <v>2</v>
      </c>
      <c r="DD229" s="81">
        <f t="shared" si="917"/>
        <v>0</v>
      </c>
      <c r="DE229" s="81">
        <f t="shared" si="917"/>
        <v>0</v>
      </c>
      <c r="DF229" s="81">
        <f t="shared" si="917"/>
        <v>0</v>
      </c>
      <c r="DG229" s="81">
        <f t="shared" si="917"/>
        <v>0</v>
      </c>
      <c r="DH229" s="81">
        <f t="shared" si="917"/>
        <v>1</v>
      </c>
      <c r="DI229" s="81">
        <f t="shared" si="917"/>
        <v>0</v>
      </c>
      <c r="DJ229" s="81">
        <f t="shared" si="917"/>
        <v>0</v>
      </c>
      <c r="DK229" s="81">
        <f t="shared" si="917"/>
        <v>0</v>
      </c>
      <c r="DL229" s="81">
        <f t="shared" si="917"/>
        <v>0</v>
      </c>
      <c r="DM229" s="81">
        <f t="shared" si="917"/>
        <v>0</v>
      </c>
      <c r="DN229" s="81">
        <f t="shared" si="917"/>
        <v>0</v>
      </c>
      <c r="DO229" s="81">
        <f t="shared" si="917"/>
        <v>0</v>
      </c>
      <c r="DP229" s="81">
        <f t="shared" si="917"/>
        <v>0</v>
      </c>
      <c r="DQ229" s="81">
        <f t="shared" si="917"/>
        <v>0</v>
      </c>
      <c r="DR229" s="81" t="e">
        <f t="shared" si="917"/>
        <v>#N/A</v>
      </c>
      <c r="DS229" s="81" t="e">
        <f t="shared" si="917"/>
        <v>#N/A</v>
      </c>
      <c r="DT229" s="81" t="e">
        <f t="shared" si="917"/>
        <v>#N/A</v>
      </c>
      <c r="DU229" s="81" t="e">
        <f t="shared" si="917"/>
        <v>#N/A</v>
      </c>
      <c r="DV229" s="81" t="e">
        <f t="shared" si="917"/>
        <v>#N/A</v>
      </c>
      <c r="DW229" s="81" t="e">
        <f t="shared" si="917"/>
        <v>#N/A</v>
      </c>
      <c r="DX229" s="81" t="e">
        <f t="shared" si="917"/>
        <v>#N/A</v>
      </c>
      <c r="DY229" s="81" t="e">
        <f t="shared" si="917"/>
        <v>#N/A</v>
      </c>
      <c r="DZ229" s="81" t="e">
        <f t="shared" si="917"/>
        <v>#N/A</v>
      </c>
      <c r="EA229" s="81" t="e">
        <f t="shared" si="917"/>
        <v>#N/A</v>
      </c>
      <c r="EB229" s="81" t="e">
        <f t="shared" si="917"/>
        <v>#N/A</v>
      </c>
      <c r="EC229">
        <v>1</v>
      </c>
    </row>
    <row r="230" spans="2:133" ht="30" hidden="1" customHeight="1">
      <c r="B230" s="81" t="str">
        <f>VLOOKUP(C230,Countries!$D$5:$E$254,2,FALSE)</f>
        <v>Asia</v>
      </c>
      <c r="C230" s="81" t="str">
        <f>Infections!A51</f>
        <v>Diamond Princess</v>
      </c>
      <c r="D230" s="81">
        <f t="shared" ca="1" si="779"/>
        <v>761</v>
      </c>
      <c r="E230" s="82">
        <f t="shared" si="789"/>
        <v>0</v>
      </c>
      <c r="F230" s="81"/>
      <c r="G230" s="81">
        <f t="shared" si="780"/>
        <v>0</v>
      </c>
      <c r="H230" s="81">
        <f t="shared" ref="H230:AM230" si="918">INDEX(_Inf_Data,MATCH($C230,_Inf_Country,0),MATCH(H$3,_Inf_Day,0))-INDEX(_Inf_Data,MATCH($C230,_Inf_Country,0),MATCH(G$3,_Inf_Day,0))*$B$2</f>
        <v>0</v>
      </c>
      <c r="I230" s="81">
        <f t="shared" si="918"/>
        <v>0</v>
      </c>
      <c r="J230" s="81">
        <f t="shared" si="918"/>
        <v>0</v>
      </c>
      <c r="K230" s="81">
        <f t="shared" si="918"/>
        <v>0</v>
      </c>
      <c r="L230" s="81">
        <f t="shared" si="918"/>
        <v>0</v>
      </c>
      <c r="M230" s="81">
        <f t="shared" si="918"/>
        <v>0</v>
      </c>
      <c r="N230" s="81">
        <f t="shared" si="918"/>
        <v>0</v>
      </c>
      <c r="O230" s="81">
        <f t="shared" si="918"/>
        <v>0</v>
      </c>
      <c r="P230" s="81">
        <f t="shared" si="918"/>
        <v>0</v>
      </c>
      <c r="Q230" s="81">
        <f t="shared" si="918"/>
        <v>0</v>
      </c>
      <c r="R230" s="81">
        <f t="shared" si="918"/>
        <v>0</v>
      </c>
      <c r="S230" s="81">
        <f t="shared" si="918"/>
        <v>0</v>
      </c>
      <c r="T230" s="81">
        <f t="shared" si="918"/>
        <v>0</v>
      </c>
      <c r="U230" s="81">
        <f t="shared" si="918"/>
        <v>0</v>
      </c>
      <c r="V230" s="81">
        <f t="shared" si="918"/>
        <v>0</v>
      </c>
      <c r="W230" s="81">
        <f t="shared" si="918"/>
        <v>61</v>
      </c>
      <c r="X230" s="81">
        <f t="shared" si="918"/>
        <v>0</v>
      </c>
      <c r="Y230" s="81">
        <f t="shared" si="918"/>
        <v>3</v>
      </c>
      <c r="Z230" s="81">
        <f t="shared" si="918"/>
        <v>71</v>
      </c>
      <c r="AA230" s="81">
        <f t="shared" si="918"/>
        <v>0</v>
      </c>
      <c r="AB230" s="81">
        <f t="shared" si="918"/>
        <v>40</v>
      </c>
      <c r="AC230" s="81">
        <f t="shared" si="918"/>
        <v>0</v>
      </c>
      <c r="AD230" s="81">
        <f t="shared" si="918"/>
        <v>43</v>
      </c>
      <c r="AE230" s="81">
        <f t="shared" si="918"/>
        <v>67</v>
      </c>
      <c r="AF230" s="81">
        <f t="shared" si="918"/>
        <v>70</v>
      </c>
      <c r="AG230" s="81">
        <f t="shared" si="918"/>
        <v>99</v>
      </c>
      <c r="AH230" s="81">
        <f t="shared" si="918"/>
        <v>88</v>
      </c>
      <c r="AI230" s="81">
        <f t="shared" si="918"/>
        <v>79</v>
      </c>
      <c r="AJ230" s="81">
        <f t="shared" si="918"/>
        <v>13</v>
      </c>
      <c r="AK230" s="81">
        <f t="shared" si="918"/>
        <v>0</v>
      </c>
      <c r="AL230" s="81">
        <f t="shared" si="918"/>
        <v>0</v>
      </c>
      <c r="AM230" s="81">
        <f t="shared" si="918"/>
        <v>57</v>
      </c>
      <c r="AN230" s="81">
        <f t="shared" ref="AN230:BS230" si="919">INDEX(_Inf_Data,MATCH($C230,_Inf_Country,0),MATCH(AN$3,_Inf_Day,0))-INDEX(_Inf_Data,MATCH($C230,_Inf_Country,0),MATCH(AM$3,_Inf_Day,0))*$B$2</f>
        <v>0</v>
      </c>
      <c r="AO230" s="81">
        <f t="shared" si="919"/>
        <v>0</v>
      </c>
      <c r="AP230" s="81">
        <f t="shared" si="919"/>
        <v>14</v>
      </c>
      <c r="AQ230" s="81">
        <f t="shared" si="919"/>
        <v>0</v>
      </c>
      <c r="AR230" s="81">
        <f t="shared" si="919"/>
        <v>0</v>
      </c>
      <c r="AS230" s="81">
        <f t="shared" si="919"/>
        <v>0</v>
      </c>
      <c r="AT230" s="81">
        <f t="shared" si="919"/>
        <v>0</v>
      </c>
      <c r="AU230" s="81">
        <f t="shared" si="919"/>
        <v>0</v>
      </c>
      <c r="AV230" s="81">
        <f t="shared" si="919"/>
        <v>1</v>
      </c>
      <c r="AW230" s="81">
        <f t="shared" si="919"/>
        <v>0</v>
      </c>
      <c r="AX230" s="81">
        <f t="shared" si="919"/>
        <v>0</v>
      </c>
      <c r="AY230" s="81">
        <f t="shared" si="919"/>
        <v>0</v>
      </c>
      <c r="AZ230" s="81">
        <f t="shared" si="919"/>
        <v>0</v>
      </c>
      <c r="BA230" s="81">
        <f t="shared" si="919"/>
        <v>0</v>
      </c>
      <c r="BB230" s="81">
        <f t="shared" si="919"/>
        <v>0</v>
      </c>
      <c r="BC230" s="81">
        <f t="shared" si="919"/>
        <v>0</v>
      </c>
      <c r="BD230" s="81">
        <f t="shared" si="919"/>
        <v>0</v>
      </c>
      <c r="BE230" s="81">
        <f t="shared" si="919"/>
        <v>0</v>
      </c>
      <c r="BF230" s="81">
        <f t="shared" si="919"/>
        <v>0</v>
      </c>
      <c r="BG230" s="81">
        <f t="shared" si="919"/>
        <v>0</v>
      </c>
      <c r="BH230" s="81">
        <f t="shared" si="919"/>
        <v>0</v>
      </c>
      <c r="BI230" s="81">
        <f t="shared" si="919"/>
        <v>0</v>
      </c>
      <c r="BJ230" s="81">
        <f t="shared" si="919"/>
        <v>47</v>
      </c>
      <c r="BK230" s="81">
        <f t="shared" si="919"/>
        <v>6</v>
      </c>
      <c r="BL230" s="81">
        <f t="shared" si="919"/>
        <v>0</v>
      </c>
      <c r="BM230" s="81">
        <f t="shared" si="919"/>
        <v>2</v>
      </c>
      <c r="BN230" s="81">
        <f t="shared" si="919"/>
        <v>0</v>
      </c>
      <c r="BO230" s="81">
        <f t="shared" si="919"/>
        <v>0</v>
      </c>
      <c r="BP230" s="81">
        <f t="shared" si="919"/>
        <v>0</v>
      </c>
      <c r="BQ230" s="81">
        <f t="shared" si="919"/>
        <v>0</v>
      </c>
      <c r="BR230" s="81">
        <f t="shared" si="919"/>
        <v>0</v>
      </c>
      <c r="BS230" s="81">
        <f t="shared" si="919"/>
        <v>0</v>
      </c>
      <c r="BT230" s="81">
        <f t="shared" ref="BT230:CY230" si="920">INDEX(_Inf_Data,MATCH($C230,_Inf_Country,0),MATCH(BT$3,_Inf_Day,0))-INDEX(_Inf_Data,MATCH($C230,_Inf_Country,0),MATCH(BS$3,_Inf_Day,0))*$B$2</f>
        <v>0</v>
      </c>
      <c r="BU230" s="81">
        <f t="shared" si="920"/>
        <v>0</v>
      </c>
      <c r="BV230" s="81">
        <f t="shared" si="920"/>
        <v>0</v>
      </c>
      <c r="BW230" s="81">
        <f t="shared" si="920"/>
        <v>0</v>
      </c>
      <c r="BX230" s="81">
        <f t="shared" si="920"/>
        <v>0</v>
      </c>
      <c r="BY230" s="81">
        <f t="shared" si="920"/>
        <v>0</v>
      </c>
      <c r="BZ230" s="81">
        <f t="shared" si="920"/>
        <v>0</v>
      </c>
      <c r="CA230" s="81">
        <f t="shared" si="920"/>
        <v>0</v>
      </c>
      <c r="CB230" s="81">
        <f t="shared" si="920"/>
        <v>0</v>
      </c>
      <c r="CC230" s="81">
        <f t="shared" si="920"/>
        <v>0</v>
      </c>
      <c r="CD230" s="81">
        <f t="shared" si="920"/>
        <v>0</v>
      </c>
      <c r="CE230" s="81">
        <f t="shared" si="920"/>
        <v>0</v>
      </c>
      <c r="CF230" s="81">
        <f t="shared" si="920"/>
        <v>0</v>
      </c>
      <c r="CG230" s="81">
        <f t="shared" si="920"/>
        <v>0</v>
      </c>
      <c r="CH230" s="81">
        <f t="shared" si="920"/>
        <v>0</v>
      </c>
      <c r="CI230" s="81">
        <f t="shared" si="920"/>
        <v>0</v>
      </c>
      <c r="CJ230" s="81">
        <f t="shared" si="920"/>
        <v>0</v>
      </c>
      <c r="CK230" s="81">
        <f t="shared" si="920"/>
        <v>0</v>
      </c>
      <c r="CL230" s="81">
        <f t="shared" si="920"/>
        <v>0</v>
      </c>
      <c r="CM230" s="81">
        <f t="shared" si="920"/>
        <v>0</v>
      </c>
      <c r="CN230" s="81">
        <f t="shared" si="920"/>
        <v>0</v>
      </c>
      <c r="CO230" s="81">
        <f t="shared" si="920"/>
        <v>0</v>
      </c>
      <c r="CP230" s="81">
        <f t="shared" si="920"/>
        <v>0</v>
      </c>
      <c r="CQ230" s="81">
        <f t="shared" si="920"/>
        <v>0</v>
      </c>
      <c r="CR230" s="81">
        <f t="shared" si="920"/>
        <v>0</v>
      </c>
      <c r="CS230" s="81">
        <f t="shared" si="920"/>
        <v>0</v>
      </c>
      <c r="CT230" s="81">
        <f t="shared" si="920"/>
        <v>0</v>
      </c>
      <c r="CU230" s="81">
        <f t="shared" si="920"/>
        <v>0</v>
      </c>
      <c r="CV230" s="81">
        <f t="shared" si="920"/>
        <v>0</v>
      </c>
      <c r="CW230" s="81">
        <f t="shared" si="920"/>
        <v>0</v>
      </c>
      <c r="CX230" s="81">
        <f t="shared" si="920"/>
        <v>0</v>
      </c>
      <c r="CY230" s="81">
        <f t="shared" si="920"/>
        <v>0</v>
      </c>
      <c r="CZ230" s="81">
        <f t="shared" ref="CZ230:EB230" si="921">INDEX(_Inf_Data,MATCH($C230,_Inf_Country,0),MATCH(CZ$3,_Inf_Day,0))-INDEX(_Inf_Data,MATCH($C230,_Inf_Country,0),MATCH(CY$3,_Inf_Day,0))*$B$2</f>
        <v>0</v>
      </c>
      <c r="DA230" s="81">
        <f t="shared" si="921"/>
        <v>0</v>
      </c>
      <c r="DB230" s="81">
        <f t="shared" si="921"/>
        <v>0</v>
      </c>
      <c r="DC230" s="81">
        <f t="shared" si="921"/>
        <v>0</v>
      </c>
      <c r="DD230" s="81">
        <f t="shared" si="921"/>
        <v>0</v>
      </c>
      <c r="DE230" s="81">
        <f t="shared" si="921"/>
        <v>0</v>
      </c>
      <c r="DF230" s="81">
        <f t="shared" si="921"/>
        <v>0</v>
      </c>
      <c r="DG230" s="81">
        <f t="shared" si="921"/>
        <v>0</v>
      </c>
      <c r="DH230" s="81">
        <f t="shared" si="921"/>
        <v>0</v>
      </c>
      <c r="DI230" s="81">
        <f t="shared" si="921"/>
        <v>0</v>
      </c>
      <c r="DJ230" s="81">
        <f t="shared" si="921"/>
        <v>0</v>
      </c>
      <c r="DK230" s="81">
        <f t="shared" si="921"/>
        <v>0</v>
      </c>
      <c r="DL230" s="81">
        <f t="shared" si="921"/>
        <v>0</v>
      </c>
      <c r="DM230" s="81">
        <f t="shared" si="921"/>
        <v>0</v>
      </c>
      <c r="DN230" s="81">
        <f t="shared" si="921"/>
        <v>0</v>
      </c>
      <c r="DO230" s="81">
        <f t="shared" si="921"/>
        <v>0</v>
      </c>
      <c r="DP230" s="81">
        <f t="shared" si="921"/>
        <v>0</v>
      </c>
      <c r="DQ230" s="81">
        <f t="shared" si="921"/>
        <v>0</v>
      </c>
      <c r="DR230" s="81" t="e">
        <f t="shared" si="921"/>
        <v>#N/A</v>
      </c>
      <c r="DS230" s="81" t="e">
        <f t="shared" si="921"/>
        <v>#N/A</v>
      </c>
      <c r="DT230" s="81" t="e">
        <f t="shared" si="921"/>
        <v>#N/A</v>
      </c>
      <c r="DU230" s="81" t="e">
        <f t="shared" si="921"/>
        <v>#N/A</v>
      </c>
      <c r="DV230" s="81" t="e">
        <f t="shared" si="921"/>
        <v>#N/A</v>
      </c>
      <c r="DW230" s="81" t="e">
        <f t="shared" si="921"/>
        <v>#N/A</v>
      </c>
      <c r="DX230" s="81" t="e">
        <f t="shared" si="921"/>
        <v>#N/A</v>
      </c>
      <c r="DY230" s="81" t="e">
        <f t="shared" si="921"/>
        <v>#N/A</v>
      </c>
      <c r="DZ230" s="81" t="e">
        <f t="shared" si="921"/>
        <v>#N/A</v>
      </c>
      <c r="EA230" s="81" t="e">
        <f t="shared" si="921"/>
        <v>#N/A</v>
      </c>
      <c r="EB230" s="81" t="e">
        <f t="shared" si="921"/>
        <v>#N/A</v>
      </c>
      <c r="EC230">
        <v>1</v>
      </c>
    </row>
    <row r="231" spans="2:133" ht="30" hidden="1" customHeight="1">
      <c r="B231" s="81" t="str">
        <f>VLOOKUP(C231,Countries!$D$5:$E$254,2,FALSE)</f>
        <v>Asia</v>
      </c>
      <c r="C231" s="81" t="str">
        <f>Infections!A34</f>
        <v>Cambodia</v>
      </c>
      <c r="D231" s="81">
        <f t="shared" ca="1" si="779"/>
        <v>122</v>
      </c>
      <c r="E231" s="82">
        <f t="shared" si="789"/>
        <v>0</v>
      </c>
      <c r="F231" s="81"/>
      <c r="G231" s="81">
        <f t="shared" si="780"/>
        <v>0</v>
      </c>
      <c r="H231" s="81">
        <f t="shared" ref="H231:AM231" si="922">INDEX(_Inf_Data,MATCH($C231,_Inf_Country,0),MATCH(H$3,_Inf_Day,0))-INDEX(_Inf_Data,MATCH($C231,_Inf_Country,0),MATCH(G$3,_Inf_Day,0))*$B$2</f>
        <v>0</v>
      </c>
      <c r="I231" s="81">
        <f t="shared" si="922"/>
        <v>0</v>
      </c>
      <c r="J231" s="81">
        <f t="shared" si="922"/>
        <v>0</v>
      </c>
      <c r="K231" s="81">
        <f t="shared" si="922"/>
        <v>0</v>
      </c>
      <c r="L231" s="81">
        <f t="shared" si="922"/>
        <v>1</v>
      </c>
      <c r="M231" s="81">
        <f t="shared" si="922"/>
        <v>0</v>
      </c>
      <c r="N231" s="81">
        <f t="shared" si="922"/>
        <v>0</v>
      </c>
      <c r="O231" s="81">
        <f t="shared" si="922"/>
        <v>0</v>
      </c>
      <c r="P231" s="81">
        <f t="shared" si="922"/>
        <v>0</v>
      </c>
      <c r="Q231" s="81">
        <f t="shared" si="922"/>
        <v>0</v>
      </c>
      <c r="R231" s="81">
        <f t="shared" si="922"/>
        <v>0</v>
      </c>
      <c r="S231" s="81">
        <f t="shared" si="922"/>
        <v>0</v>
      </c>
      <c r="T231" s="81">
        <f t="shared" si="922"/>
        <v>0</v>
      </c>
      <c r="U231" s="81">
        <f t="shared" si="922"/>
        <v>0</v>
      </c>
      <c r="V231" s="81">
        <f t="shared" si="922"/>
        <v>0</v>
      </c>
      <c r="W231" s="81">
        <f t="shared" si="922"/>
        <v>0</v>
      </c>
      <c r="X231" s="81">
        <f t="shared" si="922"/>
        <v>0</v>
      </c>
      <c r="Y231" s="81">
        <f t="shared" si="922"/>
        <v>0</v>
      </c>
      <c r="Z231" s="81">
        <f t="shared" si="922"/>
        <v>0</v>
      </c>
      <c r="AA231" s="81">
        <f t="shared" si="922"/>
        <v>0</v>
      </c>
      <c r="AB231" s="81">
        <f t="shared" si="922"/>
        <v>0</v>
      </c>
      <c r="AC231" s="81">
        <f t="shared" si="922"/>
        <v>0</v>
      </c>
      <c r="AD231" s="81">
        <f t="shared" si="922"/>
        <v>0</v>
      </c>
      <c r="AE231" s="81">
        <f t="shared" si="922"/>
        <v>0</v>
      </c>
      <c r="AF231" s="81">
        <f t="shared" si="922"/>
        <v>0</v>
      </c>
      <c r="AG231" s="81">
        <f t="shared" si="922"/>
        <v>0</v>
      </c>
      <c r="AH231" s="81">
        <f t="shared" si="922"/>
        <v>0</v>
      </c>
      <c r="AI231" s="81">
        <f t="shared" si="922"/>
        <v>0</v>
      </c>
      <c r="AJ231" s="81">
        <f t="shared" si="922"/>
        <v>0</v>
      </c>
      <c r="AK231" s="81">
        <f t="shared" si="922"/>
        <v>0</v>
      </c>
      <c r="AL231" s="81">
        <f t="shared" si="922"/>
        <v>0</v>
      </c>
      <c r="AM231" s="81">
        <f t="shared" si="922"/>
        <v>0</v>
      </c>
      <c r="AN231" s="81">
        <f t="shared" ref="AN231:BS231" si="923">INDEX(_Inf_Data,MATCH($C231,_Inf_Country,0),MATCH(AN$3,_Inf_Day,0))-INDEX(_Inf_Data,MATCH($C231,_Inf_Country,0),MATCH(AM$3,_Inf_Day,0))*$B$2</f>
        <v>0</v>
      </c>
      <c r="AO231" s="81">
        <f t="shared" si="923"/>
        <v>0</v>
      </c>
      <c r="AP231" s="81">
        <f t="shared" si="923"/>
        <v>0</v>
      </c>
      <c r="AQ231" s="81">
        <f t="shared" si="923"/>
        <v>0</v>
      </c>
      <c r="AR231" s="81">
        <f t="shared" si="923"/>
        <v>0</v>
      </c>
      <c r="AS231" s="81">
        <f t="shared" si="923"/>
        <v>0</v>
      </c>
      <c r="AT231" s="81">
        <f t="shared" si="923"/>
        <v>0</v>
      </c>
      <c r="AU231" s="81">
        <f t="shared" si="923"/>
        <v>0</v>
      </c>
      <c r="AV231" s="81">
        <f t="shared" si="923"/>
        <v>0</v>
      </c>
      <c r="AW231" s="81">
        <f t="shared" si="923"/>
        <v>0</v>
      </c>
      <c r="AX231" s="81">
        <f t="shared" si="923"/>
        <v>0</v>
      </c>
      <c r="AY231" s="81">
        <f t="shared" si="923"/>
        <v>0</v>
      </c>
      <c r="AZ231" s="81">
        <f t="shared" si="923"/>
        <v>0</v>
      </c>
      <c r="BA231" s="81">
        <f t="shared" si="923"/>
        <v>1</v>
      </c>
      <c r="BB231" s="81">
        <f t="shared" si="923"/>
        <v>0</v>
      </c>
      <c r="BC231" s="81">
        <f t="shared" si="923"/>
        <v>0</v>
      </c>
      <c r="BD231" s="81">
        <f t="shared" si="923"/>
        <v>1</v>
      </c>
      <c r="BE231" s="81">
        <f t="shared" si="923"/>
        <v>0</v>
      </c>
      <c r="BF231" s="81">
        <f t="shared" si="923"/>
        <v>2</v>
      </c>
      <c r="BG231" s="81">
        <f t="shared" si="923"/>
        <v>2</v>
      </c>
      <c r="BH231" s="81">
        <f t="shared" si="923"/>
        <v>0</v>
      </c>
      <c r="BI231" s="81">
        <f t="shared" si="923"/>
        <v>0</v>
      </c>
      <c r="BJ231" s="81">
        <f t="shared" si="923"/>
        <v>26</v>
      </c>
      <c r="BK231" s="81">
        <f t="shared" si="923"/>
        <v>2</v>
      </c>
      <c r="BL231" s="81">
        <f t="shared" si="923"/>
        <v>2</v>
      </c>
      <c r="BM231" s="81">
        <f t="shared" si="923"/>
        <v>14</v>
      </c>
      <c r="BN231" s="81">
        <f t="shared" si="923"/>
        <v>2</v>
      </c>
      <c r="BO231" s="81">
        <f t="shared" si="923"/>
        <v>31</v>
      </c>
      <c r="BP231" s="81">
        <f t="shared" si="923"/>
        <v>3</v>
      </c>
      <c r="BQ231" s="81">
        <f t="shared" si="923"/>
        <v>4</v>
      </c>
      <c r="BR231" s="81">
        <f t="shared" si="923"/>
        <v>5</v>
      </c>
      <c r="BS231" s="81">
        <f t="shared" si="923"/>
        <v>0</v>
      </c>
      <c r="BT231" s="81">
        <f t="shared" ref="BT231:CY231" si="924">INDEX(_Inf_Data,MATCH($C231,_Inf_Country,0),MATCH(BT$3,_Inf_Day,0))-INDEX(_Inf_Data,MATCH($C231,_Inf_Country,0),MATCH(BS$3,_Inf_Day,0))*$B$2</f>
        <v>3</v>
      </c>
      <c r="BU231" s="81">
        <f t="shared" si="924"/>
        <v>0</v>
      </c>
      <c r="BV231" s="81">
        <f t="shared" si="924"/>
        <v>4</v>
      </c>
      <c r="BW231" s="81">
        <f t="shared" si="924"/>
        <v>4</v>
      </c>
      <c r="BX231" s="81">
        <f t="shared" si="924"/>
        <v>2</v>
      </c>
      <c r="BY231" s="81">
        <f t="shared" si="924"/>
        <v>0</v>
      </c>
      <c r="BZ231" s="81">
        <f t="shared" si="924"/>
        <v>1</v>
      </c>
      <c r="CA231" s="81">
        <f t="shared" si="924"/>
        <v>4</v>
      </c>
      <c r="CB231" s="81">
        <f t="shared" si="924"/>
        <v>0</v>
      </c>
      <c r="CC231" s="81">
        <f t="shared" si="924"/>
        <v>0</v>
      </c>
      <c r="CD231" s="81">
        <f t="shared" si="924"/>
        <v>0</v>
      </c>
      <c r="CE231" s="81">
        <f t="shared" si="924"/>
        <v>1</v>
      </c>
      <c r="CF231" s="81">
        <f t="shared" si="924"/>
        <v>2</v>
      </c>
      <c r="CG231" s="81">
        <f t="shared" si="924"/>
        <v>2</v>
      </c>
      <c r="CH231" s="81">
        <f t="shared" si="924"/>
        <v>0</v>
      </c>
      <c r="CI231" s="81">
        <f t="shared" si="924"/>
        <v>1</v>
      </c>
      <c r="CJ231" s="81">
        <f t="shared" si="924"/>
        <v>2</v>
      </c>
      <c r="CK231" s="81">
        <f t="shared" si="924"/>
        <v>0</v>
      </c>
      <c r="CL231" s="81">
        <f t="shared" si="924"/>
        <v>0</v>
      </c>
      <c r="CM231" s="81">
        <f t="shared" si="924"/>
        <v>0</v>
      </c>
      <c r="CN231" s="81">
        <f t="shared" si="924"/>
        <v>0</v>
      </c>
      <c r="CO231" s="81">
        <f t="shared" si="924"/>
        <v>0</v>
      </c>
      <c r="CP231" s="81">
        <f t="shared" si="924"/>
        <v>0</v>
      </c>
      <c r="CQ231" s="81">
        <f t="shared" si="924"/>
        <v>0</v>
      </c>
      <c r="CR231" s="81">
        <f t="shared" si="924"/>
        <v>0</v>
      </c>
      <c r="CS231" s="81">
        <f t="shared" si="924"/>
        <v>0</v>
      </c>
      <c r="CT231" s="81">
        <f t="shared" si="924"/>
        <v>0</v>
      </c>
      <c r="CU231" s="81">
        <f t="shared" si="924"/>
        <v>0</v>
      </c>
      <c r="CV231" s="81">
        <f t="shared" si="924"/>
        <v>0</v>
      </c>
      <c r="CW231" s="81">
        <f t="shared" si="924"/>
        <v>0</v>
      </c>
      <c r="CX231" s="81">
        <f t="shared" si="924"/>
        <v>0</v>
      </c>
      <c r="CY231" s="81">
        <f t="shared" si="924"/>
        <v>0</v>
      </c>
      <c r="CZ231" s="81">
        <f t="shared" ref="CZ231:EB231" si="925">INDEX(_Inf_Data,MATCH($C231,_Inf_Country,0),MATCH(CZ$3,_Inf_Day,0))-INDEX(_Inf_Data,MATCH($C231,_Inf_Country,0),MATCH(CY$3,_Inf_Day,0))*$B$2</f>
        <v>0</v>
      </c>
      <c r="DA231" s="81">
        <f t="shared" si="925"/>
        <v>0</v>
      </c>
      <c r="DB231" s="81">
        <f t="shared" si="925"/>
        <v>0</v>
      </c>
      <c r="DC231" s="81">
        <f t="shared" si="925"/>
        <v>0</v>
      </c>
      <c r="DD231" s="81">
        <f t="shared" si="925"/>
        <v>0</v>
      </c>
      <c r="DE231" s="81">
        <f t="shared" si="925"/>
        <v>0</v>
      </c>
      <c r="DF231" s="81">
        <f t="shared" si="925"/>
        <v>0</v>
      </c>
      <c r="DG231" s="81">
        <f t="shared" si="925"/>
        <v>0</v>
      </c>
      <c r="DH231" s="81">
        <f t="shared" si="925"/>
        <v>0</v>
      </c>
      <c r="DI231" s="81">
        <f t="shared" si="925"/>
        <v>0</v>
      </c>
      <c r="DJ231" s="81">
        <f t="shared" si="925"/>
        <v>0</v>
      </c>
      <c r="DK231" s="81">
        <f t="shared" si="925"/>
        <v>0</v>
      </c>
      <c r="DL231" s="81">
        <f t="shared" si="925"/>
        <v>0</v>
      </c>
      <c r="DM231" s="81">
        <f t="shared" si="925"/>
        <v>0</v>
      </c>
      <c r="DN231" s="81">
        <f t="shared" si="925"/>
        <v>0</v>
      </c>
      <c r="DO231" s="81">
        <f t="shared" si="925"/>
        <v>0</v>
      </c>
      <c r="DP231" s="81">
        <f t="shared" si="925"/>
        <v>0</v>
      </c>
      <c r="DQ231" s="81">
        <f t="shared" si="925"/>
        <v>0</v>
      </c>
      <c r="DR231" s="81" t="e">
        <f t="shared" si="925"/>
        <v>#N/A</v>
      </c>
      <c r="DS231" s="81" t="e">
        <f t="shared" si="925"/>
        <v>#N/A</v>
      </c>
      <c r="DT231" s="81" t="e">
        <f t="shared" si="925"/>
        <v>#N/A</v>
      </c>
      <c r="DU231" s="81" t="e">
        <f t="shared" si="925"/>
        <v>#N/A</v>
      </c>
      <c r="DV231" s="81" t="e">
        <f t="shared" si="925"/>
        <v>#N/A</v>
      </c>
      <c r="DW231" s="81" t="e">
        <f t="shared" si="925"/>
        <v>#N/A</v>
      </c>
      <c r="DX231" s="81" t="e">
        <f t="shared" si="925"/>
        <v>#N/A</v>
      </c>
      <c r="DY231" s="81" t="e">
        <f t="shared" si="925"/>
        <v>#N/A</v>
      </c>
      <c r="DZ231" s="81" t="e">
        <f t="shared" si="925"/>
        <v>#N/A</v>
      </c>
      <c r="EA231" s="81" t="e">
        <f t="shared" si="925"/>
        <v>#N/A</v>
      </c>
      <c r="EB231" s="81" t="e">
        <f t="shared" si="925"/>
        <v>#N/A</v>
      </c>
      <c r="EC231">
        <v>1</v>
      </c>
    </row>
    <row r="232" spans="2:133" ht="30" hidden="1" customHeight="1">
      <c r="B232" s="81" t="str">
        <f>VLOOKUP(C232,Countries!$D$5:$E$254,2,FALSE)</f>
        <v>Africa</v>
      </c>
      <c r="C232" s="81" t="str">
        <f>Infections!A59</f>
        <v>Eritrea</v>
      </c>
      <c r="D232" s="81">
        <f t="shared" ca="1" si="779"/>
        <v>39</v>
      </c>
      <c r="E232" s="82">
        <f t="shared" si="789"/>
        <v>0</v>
      </c>
      <c r="F232" s="81"/>
      <c r="G232" s="81">
        <f t="shared" si="780"/>
        <v>0</v>
      </c>
      <c r="H232" s="81">
        <f t="shared" ref="H232:AM232" si="926">INDEX(_Inf_Data,MATCH($C232,_Inf_Country,0),MATCH(H$3,_Inf_Day,0))-INDEX(_Inf_Data,MATCH($C232,_Inf_Country,0),MATCH(G$3,_Inf_Day,0))*$B$2</f>
        <v>0</v>
      </c>
      <c r="I232" s="81">
        <f t="shared" si="926"/>
        <v>0</v>
      </c>
      <c r="J232" s="81">
        <f t="shared" si="926"/>
        <v>0</v>
      </c>
      <c r="K232" s="81">
        <f t="shared" si="926"/>
        <v>0</v>
      </c>
      <c r="L232" s="81">
        <f t="shared" si="926"/>
        <v>0</v>
      </c>
      <c r="M232" s="81">
        <f t="shared" si="926"/>
        <v>0</v>
      </c>
      <c r="N232" s="81">
        <f t="shared" si="926"/>
        <v>0</v>
      </c>
      <c r="O232" s="81">
        <f t="shared" si="926"/>
        <v>0</v>
      </c>
      <c r="P232" s="81">
        <f t="shared" si="926"/>
        <v>0</v>
      </c>
      <c r="Q232" s="81">
        <f t="shared" si="926"/>
        <v>0</v>
      </c>
      <c r="R232" s="81">
        <f t="shared" si="926"/>
        <v>0</v>
      </c>
      <c r="S232" s="81">
        <f t="shared" si="926"/>
        <v>0</v>
      </c>
      <c r="T232" s="81">
        <f t="shared" si="926"/>
        <v>0</v>
      </c>
      <c r="U232" s="81">
        <f t="shared" si="926"/>
        <v>0</v>
      </c>
      <c r="V232" s="81">
        <f t="shared" si="926"/>
        <v>0</v>
      </c>
      <c r="W232" s="81">
        <f t="shared" si="926"/>
        <v>0</v>
      </c>
      <c r="X232" s="81">
        <f t="shared" si="926"/>
        <v>0</v>
      </c>
      <c r="Y232" s="81">
        <f t="shared" si="926"/>
        <v>0</v>
      </c>
      <c r="Z232" s="81">
        <f t="shared" si="926"/>
        <v>0</v>
      </c>
      <c r="AA232" s="81">
        <f t="shared" si="926"/>
        <v>0</v>
      </c>
      <c r="AB232" s="81">
        <f t="shared" si="926"/>
        <v>0</v>
      </c>
      <c r="AC232" s="81">
        <f t="shared" si="926"/>
        <v>0</v>
      </c>
      <c r="AD232" s="81">
        <f t="shared" si="926"/>
        <v>0</v>
      </c>
      <c r="AE232" s="81">
        <f t="shared" si="926"/>
        <v>0</v>
      </c>
      <c r="AF232" s="81">
        <f t="shared" si="926"/>
        <v>0</v>
      </c>
      <c r="AG232" s="81">
        <f t="shared" si="926"/>
        <v>0</v>
      </c>
      <c r="AH232" s="81">
        <f t="shared" si="926"/>
        <v>0</v>
      </c>
      <c r="AI232" s="81">
        <f t="shared" si="926"/>
        <v>0</v>
      </c>
      <c r="AJ232" s="81">
        <f t="shared" si="926"/>
        <v>0</v>
      </c>
      <c r="AK232" s="81">
        <f t="shared" si="926"/>
        <v>0</v>
      </c>
      <c r="AL232" s="81">
        <f t="shared" si="926"/>
        <v>0</v>
      </c>
      <c r="AM232" s="81">
        <f t="shared" si="926"/>
        <v>0</v>
      </c>
      <c r="AN232" s="81">
        <f t="shared" ref="AN232:BS232" si="927">INDEX(_Inf_Data,MATCH($C232,_Inf_Country,0),MATCH(AN$3,_Inf_Day,0))-INDEX(_Inf_Data,MATCH($C232,_Inf_Country,0),MATCH(AM$3,_Inf_Day,0))*$B$2</f>
        <v>0</v>
      </c>
      <c r="AO232" s="81">
        <f t="shared" si="927"/>
        <v>0</v>
      </c>
      <c r="AP232" s="81">
        <f t="shared" si="927"/>
        <v>0</v>
      </c>
      <c r="AQ232" s="81">
        <f t="shared" si="927"/>
        <v>0</v>
      </c>
      <c r="AR232" s="81">
        <f t="shared" si="927"/>
        <v>0</v>
      </c>
      <c r="AS232" s="81">
        <f t="shared" si="927"/>
        <v>0</v>
      </c>
      <c r="AT232" s="81">
        <f t="shared" si="927"/>
        <v>0</v>
      </c>
      <c r="AU232" s="81">
        <f t="shared" si="927"/>
        <v>0</v>
      </c>
      <c r="AV232" s="81">
        <f t="shared" si="927"/>
        <v>0</v>
      </c>
      <c r="AW232" s="81">
        <f t="shared" si="927"/>
        <v>0</v>
      </c>
      <c r="AX232" s="81">
        <f t="shared" si="927"/>
        <v>0</v>
      </c>
      <c r="AY232" s="81">
        <f t="shared" si="927"/>
        <v>0</v>
      </c>
      <c r="AZ232" s="81">
        <f t="shared" si="927"/>
        <v>0</v>
      </c>
      <c r="BA232" s="81">
        <f t="shared" si="927"/>
        <v>0</v>
      </c>
      <c r="BB232" s="81">
        <f t="shared" si="927"/>
        <v>0</v>
      </c>
      <c r="BC232" s="81">
        <f t="shared" si="927"/>
        <v>0</v>
      </c>
      <c r="BD232" s="81">
        <f t="shared" si="927"/>
        <v>0</v>
      </c>
      <c r="BE232" s="81">
        <f t="shared" si="927"/>
        <v>0</v>
      </c>
      <c r="BF232" s="81">
        <f t="shared" si="927"/>
        <v>0</v>
      </c>
      <c r="BG232" s="81">
        <f t="shared" si="927"/>
        <v>0</v>
      </c>
      <c r="BH232" s="81">
        <f t="shared" si="927"/>
        <v>0</v>
      </c>
      <c r="BI232" s="81">
        <f t="shared" si="927"/>
        <v>0</v>
      </c>
      <c r="BJ232" s="81">
        <f t="shared" si="927"/>
        <v>0</v>
      </c>
      <c r="BK232" s="81">
        <f t="shared" si="927"/>
        <v>0</v>
      </c>
      <c r="BL232" s="81">
        <f t="shared" si="927"/>
        <v>0</v>
      </c>
      <c r="BM232" s="81">
        <f t="shared" si="927"/>
        <v>0</v>
      </c>
      <c r="BN232" s="81">
        <f t="shared" si="927"/>
        <v>1</v>
      </c>
      <c r="BO232" s="81">
        <f t="shared" si="927"/>
        <v>0</v>
      </c>
      <c r="BP232" s="81">
        <f t="shared" si="927"/>
        <v>0</v>
      </c>
      <c r="BQ232" s="81">
        <f t="shared" si="927"/>
        <v>0</v>
      </c>
      <c r="BR232" s="81">
        <f t="shared" si="927"/>
        <v>3</v>
      </c>
      <c r="BS232" s="81">
        <f t="shared" si="927"/>
        <v>2</v>
      </c>
      <c r="BT232" s="81">
        <f t="shared" ref="BT232:CY232" si="928">INDEX(_Inf_Data,MATCH($C232,_Inf_Country,0),MATCH(BT$3,_Inf_Day,0))-INDEX(_Inf_Data,MATCH($C232,_Inf_Country,0),MATCH(BS$3,_Inf_Day,0))*$B$2</f>
        <v>0</v>
      </c>
      <c r="BU232" s="81">
        <f t="shared" si="928"/>
        <v>0</v>
      </c>
      <c r="BV232" s="81">
        <f t="shared" si="928"/>
        <v>6</v>
      </c>
      <c r="BW232" s="81">
        <f t="shared" si="928"/>
        <v>0</v>
      </c>
      <c r="BX232" s="81">
        <f t="shared" si="928"/>
        <v>3</v>
      </c>
      <c r="BY232" s="81">
        <f t="shared" si="928"/>
        <v>0</v>
      </c>
      <c r="BZ232" s="81">
        <f t="shared" si="928"/>
        <v>7</v>
      </c>
      <c r="CA232" s="81">
        <f t="shared" si="928"/>
        <v>0</v>
      </c>
      <c r="CB232" s="81">
        <f t="shared" si="928"/>
        <v>7</v>
      </c>
      <c r="CC232" s="81">
        <f t="shared" si="928"/>
        <v>0</v>
      </c>
      <c r="CD232" s="81">
        <f t="shared" si="928"/>
        <v>2</v>
      </c>
      <c r="CE232" s="81">
        <f t="shared" si="928"/>
        <v>0</v>
      </c>
      <c r="CF232" s="81">
        <f t="shared" si="928"/>
        <v>2</v>
      </c>
      <c r="CG232" s="81">
        <f t="shared" si="928"/>
        <v>0</v>
      </c>
      <c r="CH232" s="81">
        <f t="shared" si="928"/>
        <v>1</v>
      </c>
      <c r="CI232" s="81">
        <f t="shared" si="928"/>
        <v>0</v>
      </c>
      <c r="CJ232" s="81">
        <f t="shared" si="928"/>
        <v>0</v>
      </c>
      <c r="CK232" s="81">
        <f t="shared" si="928"/>
        <v>0</v>
      </c>
      <c r="CL232" s="81">
        <f t="shared" si="928"/>
        <v>0</v>
      </c>
      <c r="CM232" s="81">
        <f t="shared" si="928"/>
        <v>1</v>
      </c>
      <c r="CN232" s="81">
        <f t="shared" si="928"/>
        <v>0</v>
      </c>
      <c r="CO232" s="81">
        <f t="shared" si="928"/>
        <v>0</v>
      </c>
      <c r="CP232" s="81">
        <f t="shared" si="928"/>
        <v>4</v>
      </c>
      <c r="CQ232" s="81">
        <f t="shared" si="928"/>
        <v>0</v>
      </c>
      <c r="CR232" s="81">
        <f t="shared" si="928"/>
        <v>0</v>
      </c>
      <c r="CS232" s="81">
        <f t="shared" si="928"/>
        <v>0</v>
      </c>
      <c r="CT232" s="81">
        <f t="shared" si="928"/>
        <v>0</v>
      </c>
      <c r="CU232" s="81">
        <f t="shared" si="928"/>
        <v>0</v>
      </c>
      <c r="CV232" s="81">
        <f t="shared" si="928"/>
        <v>0</v>
      </c>
      <c r="CW232" s="81">
        <f t="shared" si="928"/>
        <v>0</v>
      </c>
      <c r="CX232" s="81">
        <f t="shared" si="928"/>
        <v>0</v>
      </c>
      <c r="CY232" s="81">
        <f t="shared" si="928"/>
        <v>0</v>
      </c>
      <c r="CZ232" s="81">
        <f t="shared" ref="CZ232:EB232" si="929">INDEX(_Inf_Data,MATCH($C232,_Inf_Country,0),MATCH(CZ$3,_Inf_Day,0))-INDEX(_Inf_Data,MATCH($C232,_Inf_Country,0),MATCH(CY$3,_Inf_Day,0))*$B$2</f>
        <v>0</v>
      </c>
      <c r="DA232" s="81">
        <f t="shared" si="929"/>
        <v>0</v>
      </c>
      <c r="DB232" s="81">
        <f t="shared" si="929"/>
        <v>0</v>
      </c>
      <c r="DC232" s="81">
        <f t="shared" si="929"/>
        <v>0</v>
      </c>
      <c r="DD232" s="81">
        <f t="shared" si="929"/>
        <v>0</v>
      </c>
      <c r="DE232" s="81">
        <f t="shared" si="929"/>
        <v>0</v>
      </c>
      <c r="DF232" s="81">
        <f t="shared" si="929"/>
        <v>0</v>
      </c>
      <c r="DG232" s="81">
        <f t="shared" si="929"/>
        <v>0</v>
      </c>
      <c r="DH232" s="81">
        <f t="shared" si="929"/>
        <v>0</v>
      </c>
      <c r="DI232" s="81">
        <f t="shared" si="929"/>
        <v>0</v>
      </c>
      <c r="DJ232" s="81">
        <f t="shared" si="929"/>
        <v>0</v>
      </c>
      <c r="DK232" s="81">
        <f t="shared" si="929"/>
        <v>0</v>
      </c>
      <c r="DL232" s="81">
        <f t="shared" si="929"/>
        <v>0</v>
      </c>
      <c r="DM232" s="81">
        <f t="shared" si="929"/>
        <v>0</v>
      </c>
      <c r="DN232" s="81">
        <f t="shared" si="929"/>
        <v>0</v>
      </c>
      <c r="DO232" s="81">
        <f t="shared" si="929"/>
        <v>0</v>
      </c>
      <c r="DP232" s="81">
        <f t="shared" si="929"/>
        <v>0</v>
      </c>
      <c r="DQ232" s="81">
        <f t="shared" si="929"/>
        <v>0</v>
      </c>
      <c r="DR232" s="81" t="e">
        <f t="shared" si="929"/>
        <v>#N/A</v>
      </c>
      <c r="DS232" s="81" t="e">
        <f t="shared" si="929"/>
        <v>#N/A</v>
      </c>
      <c r="DT232" s="81" t="e">
        <f t="shared" si="929"/>
        <v>#N/A</v>
      </c>
      <c r="DU232" s="81" t="e">
        <f t="shared" si="929"/>
        <v>#N/A</v>
      </c>
      <c r="DV232" s="81" t="e">
        <f t="shared" si="929"/>
        <v>#N/A</v>
      </c>
      <c r="DW232" s="81" t="e">
        <f t="shared" si="929"/>
        <v>#N/A</v>
      </c>
      <c r="DX232" s="81" t="e">
        <f t="shared" si="929"/>
        <v>#N/A</v>
      </c>
      <c r="DY232" s="81" t="e">
        <f t="shared" si="929"/>
        <v>#N/A</v>
      </c>
      <c r="DZ232" s="81" t="e">
        <f t="shared" si="929"/>
        <v>#N/A</v>
      </c>
      <c r="EA232" s="81" t="e">
        <f t="shared" si="929"/>
        <v>#N/A</v>
      </c>
      <c r="EB232" s="81" t="e">
        <f t="shared" si="929"/>
        <v>#N/A</v>
      </c>
      <c r="EC232">
        <v>1</v>
      </c>
    </row>
    <row r="233" spans="2:133" ht="30" hidden="1" customHeight="1">
      <c r="B233" s="81" t="str">
        <f>VLOOKUP(C233,Countries!$D$5:$E$254,2,FALSE)</f>
        <v>NorthAmerica</v>
      </c>
      <c r="C233" s="81" t="str">
        <f>Infections!A9</f>
        <v>Antigua and Barbuda</v>
      </c>
      <c r="D233" s="81">
        <f t="shared" ca="1" si="779"/>
        <v>25</v>
      </c>
      <c r="E233" s="82">
        <f t="shared" si="789"/>
        <v>0</v>
      </c>
      <c r="F233" s="81"/>
      <c r="G233" s="81">
        <f t="shared" si="780"/>
        <v>0</v>
      </c>
      <c r="H233" s="81">
        <f t="shared" ref="H233:AM233" si="930">INDEX(_Inf_Data,MATCH($C233,_Inf_Country,0),MATCH(H$3,_Inf_Day,0))-INDEX(_Inf_Data,MATCH($C233,_Inf_Country,0),MATCH(G$3,_Inf_Day,0))*$B$2</f>
        <v>0</v>
      </c>
      <c r="I233" s="81">
        <f t="shared" si="930"/>
        <v>0</v>
      </c>
      <c r="J233" s="81">
        <f t="shared" si="930"/>
        <v>0</v>
      </c>
      <c r="K233" s="81">
        <f t="shared" si="930"/>
        <v>0</v>
      </c>
      <c r="L233" s="81">
        <f t="shared" si="930"/>
        <v>0</v>
      </c>
      <c r="M233" s="81">
        <f t="shared" si="930"/>
        <v>0</v>
      </c>
      <c r="N233" s="81">
        <f t="shared" si="930"/>
        <v>0</v>
      </c>
      <c r="O233" s="81">
        <f t="shared" si="930"/>
        <v>0</v>
      </c>
      <c r="P233" s="81">
        <f t="shared" si="930"/>
        <v>0</v>
      </c>
      <c r="Q233" s="81">
        <f t="shared" si="930"/>
        <v>0</v>
      </c>
      <c r="R233" s="81">
        <f t="shared" si="930"/>
        <v>0</v>
      </c>
      <c r="S233" s="81">
        <f t="shared" si="930"/>
        <v>0</v>
      </c>
      <c r="T233" s="81">
        <f t="shared" si="930"/>
        <v>0</v>
      </c>
      <c r="U233" s="81">
        <f t="shared" si="930"/>
        <v>0</v>
      </c>
      <c r="V233" s="81">
        <f t="shared" si="930"/>
        <v>0</v>
      </c>
      <c r="W233" s="81">
        <f t="shared" si="930"/>
        <v>0</v>
      </c>
      <c r="X233" s="81">
        <f t="shared" si="930"/>
        <v>0</v>
      </c>
      <c r="Y233" s="81">
        <f t="shared" si="930"/>
        <v>0</v>
      </c>
      <c r="Z233" s="81">
        <f t="shared" si="930"/>
        <v>0</v>
      </c>
      <c r="AA233" s="81">
        <f t="shared" si="930"/>
        <v>0</v>
      </c>
      <c r="AB233" s="81">
        <f t="shared" si="930"/>
        <v>0</v>
      </c>
      <c r="AC233" s="81">
        <f t="shared" si="930"/>
        <v>0</v>
      </c>
      <c r="AD233" s="81">
        <f t="shared" si="930"/>
        <v>0</v>
      </c>
      <c r="AE233" s="81">
        <f t="shared" si="930"/>
        <v>0</v>
      </c>
      <c r="AF233" s="81">
        <f t="shared" si="930"/>
        <v>0</v>
      </c>
      <c r="AG233" s="81">
        <f t="shared" si="930"/>
        <v>0</v>
      </c>
      <c r="AH233" s="81">
        <f t="shared" si="930"/>
        <v>0</v>
      </c>
      <c r="AI233" s="81">
        <f t="shared" si="930"/>
        <v>0</v>
      </c>
      <c r="AJ233" s="81">
        <f t="shared" si="930"/>
        <v>0</v>
      </c>
      <c r="AK233" s="81">
        <f t="shared" si="930"/>
        <v>0</v>
      </c>
      <c r="AL233" s="81">
        <f t="shared" si="930"/>
        <v>0</v>
      </c>
      <c r="AM233" s="81">
        <f t="shared" si="930"/>
        <v>0</v>
      </c>
      <c r="AN233" s="81">
        <f t="shared" ref="AN233:BS233" si="931">INDEX(_Inf_Data,MATCH($C233,_Inf_Country,0),MATCH(AN$3,_Inf_Day,0))-INDEX(_Inf_Data,MATCH($C233,_Inf_Country,0),MATCH(AM$3,_Inf_Day,0))*$B$2</f>
        <v>0</v>
      </c>
      <c r="AO233" s="81">
        <f t="shared" si="931"/>
        <v>0</v>
      </c>
      <c r="AP233" s="81">
        <f t="shared" si="931"/>
        <v>0</v>
      </c>
      <c r="AQ233" s="81">
        <f t="shared" si="931"/>
        <v>0</v>
      </c>
      <c r="AR233" s="81">
        <f t="shared" si="931"/>
        <v>0</v>
      </c>
      <c r="AS233" s="81">
        <f t="shared" si="931"/>
        <v>0</v>
      </c>
      <c r="AT233" s="81">
        <f t="shared" si="931"/>
        <v>0</v>
      </c>
      <c r="AU233" s="81">
        <f t="shared" si="931"/>
        <v>0</v>
      </c>
      <c r="AV233" s="81">
        <f t="shared" si="931"/>
        <v>0</v>
      </c>
      <c r="AW233" s="81">
        <f t="shared" si="931"/>
        <v>0</v>
      </c>
      <c r="AX233" s="81">
        <f t="shared" si="931"/>
        <v>0</v>
      </c>
      <c r="AY233" s="81">
        <f t="shared" si="931"/>
        <v>0</v>
      </c>
      <c r="AZ233" s="81">
        <f t="shared" si="931"/>
        <v>0</v>
      </c>
      <c r="BA233" s="81">
        <f t="shared" si="931"/>
        <v>0</v>
      </c>
      <c r="BB233" s="81">
        <f t="shared" si="931"/>
        <v>0</v>
      </c>
      <c r="BC233" s="81">
        <f t="shared" si="931"/>
        <v>0</v>
      </c>
      <c r="BD233" s="81">
        <f t="shared" si="931"/>
        <v>0</v>
      </c>
      <c r="BE233" s="81">
        <f t="shared" si="931"/>
        <v>0</v>
      </c>
      <c r="BF233" s="81">
        <f t="shared" si="931"/>
        <v>1</v>
      </c>
      <c r="BG233" s="81">
        <f t="shared" si="931"/>
        <v>0</v>
      </c>
      <c r="BH233" s="81">
        <f t="shared" si="931"/>
        <v>0</v>
      </c>
      <c r="BI233" s="81">
        <f t="shared" si="931"/>
        <v>0</v>
      </c>
      <c r="BJ233" s="81">
        <f t="shared" si="931"/>
        <v>0</v>
      </c>
      <c r="BK233" s="81">
        <f t="shared" si="931"/>
        <v>0</v>
      </c>
      <c r="BL233" s="81">
        <f t="shared" si="931"/>
        <v>0</v>
      </c>
      <c r="BM233" s="81">
        <f t="shared" si="931"/>
        <v>0</v>
      </c>
      <c r="BN233" s="81">
        <f t="shared" si="931"/>
        <v>0</v>
      </c>
      <c r="BO233" s="81">
        <f t="shared" si="931"/>
        <v>0</v>
      </c>
      <c r="BP233" s="81">
        <f t="shared" si="931"/>
        <v>2</v>
      </c>
      <c r="BQ233" s="81">
        <f t="shared" si="931"/>
        <v>0</v>
      </c>
      <c r="BR233" s="81">
        <f t="shared" si="931"/>
        <v>0</v>
      </c>
      <c r="BS233" s="81">
        <f t="shared" si="931"/>
        <v>4</v>
      </c>
      <c r="BT233" s="81">
        <f t="shared" ref="BT233:CY233" si="932">INDEX(_Inf_Data,MATCH($C233,_Inf_Country,0),MATCH(BT$3,_Inf_Day,0))-INDEX(_Inf_Data,MATCH($C233,_Inf_Country,0),MATCH(BS$3,_Inf_Day,0))*$B$2</f>
        <v>0</v>
      </c>
      <c r="BU233" s="81">
        <f t="shared" si="932"/>
        <v>0</v>
      </c>
      <c r="BV233" s="81">
        <f t="shared" si="932"/>
        <v>0</v>
      </c>
      <c r="BW233" s="81">
        <f t="shared" si="932"/>
        <v>0</v>
      </c>
      <c r="BX233" s="81">
        <f t="shared" si="932"/>
        <v>0</v>
      </c>
      <c r="BY233" s="81">
        <f t="shared" si="932"/>
        <v>0</v>
      </c>
      <c r="BZ233" s="81">
        <f t="shared" si="932"/>
        <v>2</v>
      </c>
      <c r="CA233" s="81">
        <f t="shared" si="932"/>
        <v>6</v>
      </c>
      <c r="CB233" s="81">
        <f t="shared" si="932"/>
        <v>0</v>
      </c>
      <c r="CC233" s="81">
        <f t="shared" si="932"/>
        <v>0</v>
      </c>
      <c r="CD233" s="81">
        <f t="shared" si="932"/>
        <v>0</v>
      </c>
      <c r="CE233" s="81">
        <f t="shared" si="932"/>
        <v>4</v>
      </c>
      <c r="CF233" s="81">
        <f t="shared" si="932"/>
        <v>0</v>
      </c>
      <c r="CG233" s="81">
        <f t="shared" si="932"/>
        <v>0</v>
      </c>
      <c r="CH233" s="81">
        <f t="shared" si="932"/>
        <v>0</v>
      </c>
      <c r="CI233" s="81">
        <f t="shared" si="932"/>
        <v>2</v>
      </c>
      <c r="CJ233" s="81">
        <f t="shared" si="932"/>
        <v>0</v>
      </c>
      <c r="CK233" s="81">
        <f t="shared" si="932"/>
        <v>2</v>
      </c>
      <c r="CL233" s="81">
        <f t="shared" si="932"/>
        <v>0</v>
      </c>
      <c r="CM233" s="81">
        <f t="shared" si="932"/>
        <v>0</v>
      </c>
      <c r="CN233" s="81">
        <f t="shared" si="932"/>
        <v>0</v>
      </c>
      <c r="CO233" s="81">
        <f t="shared" si="932"/>
        <v>0</v>
      </c>
      <c r="CP233" s="81">
        <f t="shared" si="932"/>
        <v>0</v>
      </c>
      <c r="CQ233" s="81">
        <f t="shared" si="932"/>
        <v>0</v>
      </c>
      <c r="CR233" s="81">
        <f t="shared" si="932"/>
        <v>0</v>
      </c>
      <c r="CS233" s="81">
        <f t="shared" si="932"/>
        <v>0</v>
      </c>
      <c r="CT233" s="81">
        <f t="shared" si="932"/>
        <v>1</v>
      </c>
      <c r="CU233" s="81">
        <f t="shared" si="932"/>
        <v>0</v>
      </c>
      <c r="CV233" s="81">
        <f t="shared" si="932"/>
        <v>0</v>
      </c>
      <c r="CW233" s="81">
        <f t="shared" si="932"/>
        <v>0</v>
      </c>
      <c r="CX233" s="81">
        <f t="shared" si="932"/>
        <v>0</v>
      </c>
      <c r="CY233" s="81">
        <f t="shared" si="932"/>
        <v>0</v>
      </c>
      <c r="CZ233" s="81">
        <f t="shared" ref="CZ233:EB233" si="933">INDEX(_Inf_Data,MATCH($C233,_Inf_Country,0),MATCH(CZ$3,_Inf_Day,0))-INDEX(_Inf_Data,MATCH($C233,_Inf_Country,0),MATCH(CY$3,_Inf_Day,0))*$B$2</f>
        <v>0</v>
      </c>
      <c r="DA233" s="81">
        <f t="shared" si="933"/>
        <v>0</v>
      </c>
      <c r="DB233" s="81">
        <f t="shared" si="933"/>
        <v>0</v>
      </c>
      <c r="DC233" s="81">
        <f t="shared" si="933"/>
        <v>1</v>
      </c>
      <c r="DD233" s="81">
        <f t="shared" si="933"/>
        <v>0</v>
      </c>
      <c r="DE233" s="81">
        <f t="shared" si="933"/>
        <v>0</v>
      </c>
      <c r="DF233" s="81">
        <f t="shared" si="933"/>
        <v>0</v>
      </c>
      <c r="DG233" s="81">
        <f t="shared" si="933"/>
        <v>0</v>
      </c>
      <c r="DH233" s="81">
        <f t="shared" si="933"/>
        <v>0</v>
      </c>
      <c r="DI233" s="81">
        <f t="shared" si="933"/>
        <v>0</v>
      </c>
      <c r="DJ233" s="81">
        <f t="shared" si="933"/>
        <v>0</v>
      </c>
      <c r="DK233" s="81">
        <f t="shared" si="933"/>
        <v>0</v>
      </c>
      <c r="DL233" s="81">
        <f t="shared" si="933"/>
        <v>0</v>
      </c>
      <c r="DM233" s="81">
        <f t="shared" si="933"/>
        <v>0</v>
      </c>
      <c r="DN233" s="81">
        <f t="shared" si="933"/>
        <v>0</v>
      </c>
      <c r="DO233" s="81">
        <f t="shared" si="933"/>
        <v>0</v>
      </c>
      <c r="DP233" s="81">
        <f t="shared" si="933"/>
        <v>0</v>
      </c>
      <c r="DQ233" s="81">
        <f t="shared" si="933"/>
        <v>0</v>
      </c>
      <c r="DR233" s="81" t="e">
        <f t="shared" si="933"/>
        <v>#N/A</v>
      </c>
      <c r="DS233" s="81" t="e">
        <f t="shared" si="933"/>
        <v>#N/A</v>
      </c>
      <c r="DT233" s="81" t="e">
        <f t="shared" si="933"/>
        <v>#N/A</v>
      </c>
      <c r="DU233" s="81" t="e">
        <f t="shared" si="933"/>
        <v>#N/A</v>
      </c>
      <c r="DV233" s="81" t="e">
        <f t="shared" si="933"/>
        <v>#N/A</v>
      </c>
      <c r="DW233" s="81" t="e">
        <f t="shared" si="933"/>
        <v>#N/A</v>
      </c>
      <c r="DX233" s="81" t="e">
        <f t="shared" si="933"/>
        <v>#N/A</v>
      </c>
      <c r="DY233" s="81" t="e">
        <f t="shared" si="933"/>
        <v>#N/A</v>
      </c>
      <c r="DZ233" s="81" t="e">
        <f t="shared" si="933"/>
        <v>#N/A</v>
      </c>
      <c r="EA233" s="81" t="e">
        <f t="shared" si="933"/>
        <v>#N/A</v>
      </c>
      <c r="EB233" s="81" t="e">
        <f t="shared" si="933"/>
        <v>#N/A</v>
      </c>
      <c r="EC233">
        <v>1</v>
      </c>
    </row>
    <row r="234" spans="2:133" ht="30" hidden="1" customHeight="1">
      <c r="B234" s="81" t="str">
        <f>VLOOKUP(C234,Countries!$D$5:$E$254,2,FALSE)</f>
        <v>Asia</v>
      </c>
      <c r="C234" s="81" t="str">
        <f>Infections!A245</f>
        <v>Grand Princess</v>
      </c>
      <c r="D234" s="81">
        <f t="shared" ca="1" si="779"/>
        <v>103</v>
      </c>
      <c r="E234" s="82">
        <f t="shared" si="789"/>
        <v>0</v>
      </c>
      <c r="F234" s="81"/>
      <c r="G234" s="81">
        <f t="shared" si="780"/>
        <v>0</v>
      </c>
      <c r="H234" s="81">
        <f t="shared" ref="H234:AM234" si="934">INDEX(_Inf_Data,MATCH($C234,_Inf_Country,0),MATCH(H$3,_Inf_Day,0))-INDEX(_Inf_Data,MATCH($C234,_Inf_Country,0),MATCH(G$3,_Inf_Day,0))*$B$2</f>
        <v>0</v>
      </c>
      <c r="I234" s="81">
        <f t="shared" si="934"/>
        <v>0</v>
      </c>
      <c r="J234" s="81">
        <f t="shared" si="934"/>
        <v>0</v>
      </c>
      <c r="K234" s="81">
        <f t="shared" si="934"/>
        <v>0</v>
      </c>
      <c r="L234" s="81">
        <f t="shared" si="934"/>
        <v>0</v>
      </c>
      <c r="M234" s="81">
        <f t="shared" si="934"/>
        <v>0</v>
      </c>
      <c r="N234" s="81">
        <f t="shared" si="934"/>
        <v>0</v>
      </c>
      <c r="O234" s="81">
        <f t="shared" si="934"/>
        <v>0</v>
      </c>
      <c r="P234" s="81">
        <f t="shared" si="934"/>
        <v>0</v>
      </c>
      <c r="Q234" s="81">
        <f t="shared" si="934"/>
        <v>0</v>
      </c>
      <c r="R234" s="81">
        <f t="shared" si="934"/>
        <v>0</v>
      </c>
      <c r="S234" s="81">
        <f t="shared" si="934"/>
        <v>0</v>
      </c>
      <c r="T234" s="81">
        <f t="shared" si="934"/>
        <v>0</v>
      </c>
      <c r="U234" s="81">
        <f t="shared" si="934"/>
        <v>0</v>
      </c>
      <c r="V234" s="81">
        <f t="shared" si="934"/>
        <v>0</v>
      </c>
      <c r="W234" s="81">
        <f t="shared" si="934"/>
        <v>0</v>
      </c>
      <c r="X234" s="81">
        <f t="shared" si="934"/>
        <v>0</v>
      </c>
      <c r="Y234" s="81">
        <f t="shared" si="934"/>
        <v>0</v>
      </c>
      <c r="Z234" s="81">
        <f t="shared" si="934"/>
        <v>0</v>
      </c>
      <c r="AA234" s="81">
        <f t="shared" si="934"/>
        <v>0</v>
      </c>
      <c r="AB234" s="81">
        <f t="shared" si="934"/>
        <v>0</v>
      </c>
      <c r="AC234" s="81">
        <f t="shared" si="934"/>
        <v>0</v>
      </c>
      <c r="AD234" s="81">
        <f t="shared" si="934"/>
        <v>0</v>
      </c>
      <c r="AE234" s="81">
        <f t="shared" si="934"/>
        <v>0</v>
      </c>
      <c r="AF234" s="81">
        <f t="shared" si="934"/>
        <v>0</v>
      </c>
      <c r="AG234" s="81">
        <f t="shared" si="934"/>
        <v>0</v>
      </c>
      <c r="AH234" s="81">
        <f t="shared" si="934"/>
        <v>0</v>
      </c>
      <c r="AI234" s="81">
        <f t="shared" si="934"/>
        <v>0</v>
      </c>
      <c r="AJ234" s="81">
        <f t="shared" si="934"/>
        <v>0</v>
      </c>
      <c r="AK234" s="81">
        <f t="shared" si="934"/>
        <v>0</v>
      </c>
      <c r="AL234" s="81">
        <f t="shared" si="934"/>
        <v>0</v>
      </c>
      <c r="AM234" s="81">
        <f t="shared" si="934"/>
        <v>0</v>
      </c>
      <c r="AN234" s="81">
        <f t="shared" ref="AN234:BS234" si="935">INDEX(_Inf_Data,MATCH($C234,_Inf_Country,0),MATCH(AN$3,_Inf_Day,0))-INDEX(_Inf_Data,MATCH($C234,_Inf_Country,0),MATCH(AM$3,_Inf_Day,0))*$B$2</f>
        <v>0</v>
      </c>
      <c r="AO234" s="81">
        <f t="shared" si="935"/>
        <v>0</v>
      </c>
      <c r="AP234" s="81">
        <f t="shared" si="935"/>
        <v>0</v>
      </c>
      <c r="AQ234" s="81">
        <f t="shared" si="935"/>
        <v>0</v>
      </c>
      <c r="AR234" s="81">
        <f t="shared" si="935"/>
        <v>0</v>
      </c>
      <c r="AS234" s="81">
        <f t="shared" si="935"/>
        <v>0</v>
      </c>
      <c r="AT234" s="81">
        <f t="shared" si="935"/>
        <v>0</v>
      </c>
      <c r="AU234" s="81">
        <f t="shared" si="935"/>
        <v>0</v>
      </c>
      <c r="AV234" s="81">
        <f t="shared" si="935"/>
        <v>0</v>
      </c>
      <c r="AW234" s="81">
        <f t="shared" si="935"/>
        <v>0</v>
      </c>
      <c r="AX234" s="81">
        <f t="shared" si="935"/>
        <v>0</v>
      </c>
      <c r="AY234" s="81">
        <f t="shared" si="935"/>
        <v>0</v>
      </c>
      <c r="AZ234" s="81">
        <f t="shared" si="935"/>
        <v>0</v>
      </c>
      <c r="BA234" s="81">
        <f t="shared" si="935"/>
        <v>0</v>
      </c>
      <c r="BB234" s="81">
        <f t="shared" si="935"/>
        <v>0</v>
      </c>
      <c r="BC234" s="81">
        <f t="shared" si="935"/>
        <v>0</v>
      </c>
      <c r="BD234" s="81">
        <f t="shared" si="935"/>
        <v>0</v>
      </c>
      <c r="BE234" s="81">
        <f t="shared" si="935"/>
        <v>0</v>
      </c>
      <c r="BF234" s="81">
        <f t="shared" si="935"/>
        <v>0</v>
      </c>
      <c r="BG234" s="81">
        <f t="shared" si="935"/>
        <v>0</v>
      </c>
      <c r="BH234" s="81">
        <f t="shared" si="935"/>
        <v>0</v>
      </c>
      <c r="BI234" s="81">
        <f t="shared" si="935"/>
        <v>20</v>
      </c>
      <c r="BJ234" s="81">
        <f t="shared" si="935"/>
        <v>1</v>
      </c>
      <c r="BK234" s="81">
        <f t="shared" si="935"/>
        <v>0</v>
      </c>
      <c r="BL234" s="81">
        <f t="shared" si="935"/>
        <v>1</v>
      </c>
      <c r="BM234" s="81">
        <f t="shared" si="935"/>
        <v>1</v>
      </c>
      <c r="BN234" s="81">
        <f t="shared" si="935"/>
        <v>0</v>
      </c>
      <c r="BO234" s="81">
        <f t="shared" si="935"/>
        <v>7</v>
      </c>
      <c r="BP234" s="81">
        <f t="shared" si="935"/>
        <v>-2</v>
      </c>
      <c r="BQ234" s="81">
        <f t="shared" si="935"/>
        <v>0</v>
      </c>
      <c r="BR234" s="81">
        <f t="shared" si="935"/>
        <v>0</v>
      </c>
      <c r="BS234" s="81">
        <f t="shared" si="935"/>
        <v>0</v>
      </c>
      <c r="BT234" s="81">
        <f t="shared" ref="BT234:CY234" si="936">INDEX(_Inf_Data,MATCH($C234,_Inf_Country,0),MATCH(BT$3,_Inf_Day,0))-INDEX(_Inf_Data,MATCH($C234,_Inf_Country,0),MATCH(BS$3,_Inf_Day,0))*$B$2</f>
        <v>0</v>
      </c>
      <c r="BU234" s="81">
        <f t="shared" si="936"/>
        <v>75</v>
      </c>
      <c r="BV234" s="81">
        <f t="shared" si="936"/>
        <v>0</v>
      </c>
      <c r="BW234" s="81">
        <f t="shared" si="936"/>
        <v>0</v>
      </c>
      <c r="BX234" s="81">
        <f t="shared" si="936"/>
        <v>0</v>
      </c>
      <c r="BY234" s="81">
        <f t="shared" si="936"/>
        <v>0</v>
      </c>
      <c r="BZ234" s="81">
        <f t="shared" si="936"/>
        <v>0</v>
      </c>
      <c r="CA234" s="81">
        <f t="shared" si="936"/>
        <v>0</v>
      </c>
      <c r="CB234" s="81">
        <f t="shared" si="936"/>
        <v>0</v>
      </c>
      <c r="CC234" s="81">
        <f t="shared" si="936"/>
        <v>0</v>
      </c>
      <c r="CD234" s="81">
        <f t="shared" si="936"/>
        <v>0</v>
      </c>
      <c r="CE234" s="81">
        <f t="shared" si="936"/>
        <v>0</v>
      </c>
      <c r="CF234" s="81">
        <f t="shared" si="936"/>
        <v>0</v>
      </c>
      <c r="CG234" s="81">
        <f t="shared" si="936"/>
        <v>0</v>
      </c>
      <c r="CH234" s="81">
        <f t="shared" si="936"/>
        <v>0</v>
      </c>
      <c r="CI234" s="81">
        <f t="shared" si="936"/>
        <v>0</v>
      </c>
      <c r="CJ234" s="81">
        <f t="shared" si="936"/>
        <v>0</v>
      </c>
      <c r="CK234" s="81">
        <f t="shared" si="936"/>
        <v>0</v>
      </c>
      <c r="CL234" s="81">
        <f t="shared" si="936"/>
        <v>0</v>
      </c>
      <c r="CM234" s="81">
        <f t="shared" si="936"/>
        <v>0</v>
      </c>
      <c r="CN234" s="81">
        <f t="shared" si="936"/>
        <v>0</v>
      </c>
      <c r="CO234" s="81">
        <f t="shared" si="936"/>
        <v>0</v>
      </c>
      <c r="CP234" s="81">
        <f t="shared" si="936"/>
        <v>0</v>
      </c>
      <c r="CQ234" s="81">
        <f t="shared" si="936"/>
        <v>0</v>
      </c>
      <c r="CR234" s="81">
        <f t="shared" si="936"/>
        <v>0</v>
      </c>
      <c r="CS234" s="81">
        <f t="shared" si="936"/>
        <v>0</v>
      </c>
      <c r="CT234" s="81">
        <f t="shared" si="936"/>
        <v>0</v>
      </c>
      <c r="CU234" s="81">
        <f t="shared" si="936"/>
        <v>0</v>
      </c>
      <c r="CV234" s="81">
        <f t="shared" si="936"/>
        <v>0</v>
      </c>
      <c r="CW234" s="81">
        <f t="shared" si="936"/>
        <v>0</v>
      </c>
      <c r="CX234" s="81">
        <f t="shared" si="936"/>
        <v>0</v>
      </c>
      <c r="CY234" s="81">
        <f t="shared" si="936"/>
        <v>0</v>
      </c>
      <c r="CZ234" s="81">
        <f t="shared" ref="CZ234:EB234" si="937">INDEX(_Inf_Data,MATCH($C234,_Inf_Country,0),MATCH(CZ$3,_Inf_Day,0))-INDEX(_Inf_Data,MATCH($C234,_Inf_Country,0),MATCH(CY$3,_Inf_Day,0))*$B$2</f>
        <v>0</v>
      </c>
      <c r="DA234" s="81">
        <f t="shared" si="937"/>
        <v>0</v>
      </c>
      <c r="DB234" s="81">
        <f t="shared" si="937"/>
        <v>0</v>
      </c>
      <c r="DC234" s="81">
        <f t="shared" si="937"/>
        <v>0</v>
      </c>
      <c r="DD234" s="81">
        <f t="shared" si="937"/>
        <v>0</v>
      </c>
      <c r="DE234" s="81">
        <f t="shared" si="937"/>
        <v>0</v>
      </c>
      <c r="DF234" s="81">
        <f t="shared" si="937"/>
        <v>0</v>
      </c>
      <c r="DG234" s="81">
        <f t="shared" si="937"/>
        <v>0</v>
      </c>
      <c r="DH234" s="81">
        <f t="shared" si="937"/>
        <v>0</v>
      </c>
      <c r="DI234" s="81">
        <f t="shared" si="937"/>
        <v>0</v>
      </c>
      <c r="DJ234" s="81">
        <f t="shared" si="937"/>
        <v>0</v>
      </c>
      <c r="DK234" s="81">
        <f t="shared" si="937"/>
        <v>0</v>
      </c>
      <c r="DL234" s="81">
        <f t="shared" si="937"/>
        <v>0</v>
      </c>
      <c r="DM234" s="81">
        <f t="shared" si="937"/>
        <v>0</v>
      </c>
      <c r="DN234" s="81">
        <f t="shared" si="937"/>
        <v>0</v>
      </c>
      <c r="DO234" s="81">
        <f t="shared" si="937"/>
        <v>0</v>
      </c>
      <c r="DP234" s="81">
        <f t="shared" si="937"/>
        <v>0</v>
      </c>
      <c r="DQ234" s="81">
        <f t="shared" si="937"/>
        <v>0</v>
      </c>
      <c r="DR234" s="81" t="e">
        <f t="shared" si="937"/>
        <v>#N/A</v>
      </c>
      <c r="DS234" s="81" t="e">
        <f t="shared" si="937"/>
        <v>#N/A</v>
      </c>
      <c r="DT234" s="81" t="e">
        <f t="shared" si="937"/>
        <v>#N/A</v>
      </c>
      <c r="DU234" s="81" t="e">
        <f t="shared" si="937"/>
        <v>#N/A</v>
      </c>
      <c r="DV234" s="81" t="e">
        <f t="shared" si="937"/>
        <v>#N/A</v>
      </c>
      <c r="DW234" s="81" t="e">
        <f t="shared" si="937"/>
        <v>#N/A</v>
      </c>
      <c r="DX234" s="81" t="e">
        <f t="shared" si="937"/>
        <v>#N/A</v>
      </c>
      <c r="DY234" s="81" t="e">
        <f t="shared" si="937"/>
        <v>#N/A</v>
      </c>
      <c r="DZ234" s="81" t="e">
        <f t="shared" si="937"/>
        <v>#N/A</v>
      </c>
      <c r="EA234" s="81" t="e">
        <f t="shared" si="937"/>
        <v>#N/A</v>
      </c>
      <c r="EB234" s="81" t="e">
        <f t="shared" si="937"/>
        <v>#N/A</v>
      </c>
      <c r="EC234">
        <v>1</v>
      </c>
    </row>
    <row r="235" spans="2:133" ht="30" hidden="1" customHeight="1">
      <c r="B235" s="81" t="str">
        <f>VLOOKUP(C235,Countries!$D$5:$E$254,2,FALSE)</f>
        <v>NorthAmerica</v>
      </c>
      <c r="C235" s="81" t="str">
        <f>Infections!A72</f>
        <v>Grenada</v>
      </c>
      <c r="D235" s="81">
        <f t="shared" ca="1" si="779"/>
        <v>22</v>
      </c>
      <c r="E235" s="82">
        <f t="shared" si="789"/>
        <v>0.14285714285714285</v>
      </c>
      <c r="F235" s="81"/>
      <c r="G235" s="81">
        <f t="shared" si="780"/>
        <v>0</v>
      </c>
      <c r="H235" s="81">
        <f t="shared" ref="H235:AM235" si="938">INDEX(_Inf_Data,MATCH($C235,_Inf_Country,0),MATCH(H$3,_Inf_Day,0))-INDEX(_Inf_Data,MATCH($C235,_Inf_Country,0),MATCH(G$3,_Inf_Day,0))*$B$2</f>
        <v>0</v>
      </c>
      <c r="I235" s="81">
        <f t="shared" si="938"/>
        <v>0</v>
      </c>
      <c r="J235" s="81">
        <f t="shared" si="938"/>
        <v>0</v>
      </c>
      <c r="K235" s="81">
        <f t="shared" si="938"/>
        <v>0</v>
      </c>
      <c r="L235" s="81">
        <f t="shared" si="938"/>
        <v>0</v>
      </c>
      <c r="M235" s="81">
        <f t="shared" si="938"/>
        <v>0</v>
      </c>
      <c r="N235" s="81">
        <f t="shared" si="938"/>
        <v>0</v>
      </c>
      <c r="O235" s="81">
        <f t="shared" si="938"/>
        <v>0</v>
      </c>
      <c r="P235" s="81">
        <f t="shared" si="938"/>
        <v>0</v>
      </c>
      <c r="Q235" s="81">
        <f t="shared" si="938"/>
        <v>0</v>
      </c>
      <c r="R235" s="81">
        <f t="shared" si="938"/>
        <v>0</v>
      </c>
      <c r="S235" s="81">
        <f t="shared" si="938"/>
        <v>0</v>
      </c>
      <c r="T235" s="81">
        <f t="shared" si="938"/>
        <v>0</v>
      </c>
      <c r="U235" s="81">
        <f t="shared" si="938"/>
        <v>0</v>
      </c>
      <c r="V235" s="81">
        <f t="shared" si="938"/>
        <v>0</v>
      </c>
      <c r="W235" s="81">
        <f t="shared" si="938"/>
        <v>0</v>
      </c>
      <c r="X235" s="81">
        <f t="shared" si="938"/>
        <v>0</v>
      </c>
      <c r="Y235" s="81">
        <f t="shared" si="938"/>
        <v>0</v>
      </c>
      <c r="Z235" s="81">
        <f t="shared" si="938"/>
        <v>0</v>
      </c>
      <c r="AA235" s="81">
        <f t="shared" si="938"/>
        <v>0</v>
      </c>
      <c r="AB235" s="81">
        <f t="shared" si="938"/>
        <v>0</v>
      </c>
      <c r="AC235" s="81">
        <f t="shared" si="938"/>
        <v>0</v>
      </c>
      <c r="AD235" s="81">
        <f t="shared" si="938"/>
        <v>0</v>
      </c>
      <c r="AE235" s="81">
        <f t="shared" si="938"/>
        <v>0</v>
      </c>
      <c r="AF235" s="81">
        <f t="shared" si="938"/>
        <v>0</v>
      </c>
      <c r="AG235" s="81">
        <f t="shared" si="938"/>
        <v>0</v>
      </c>
      <c r="AH235" s="81">
        <f t="shared" si="938"/>
        <v>0</v>
      </c>
      <c r="AI235" s="81">
        <f t="shared" si="938"/>
        <v>0</v>
      </c>
      <c r="AJ235" s="81">
        <f t="shared" si="938"/>
        <v>0</v>
      </c>
      <c r="AK235" s="81">
        <f t="shared" si="938"/>
        <v>0</v>
      </c>
      <c r="AL235" s="81">
        <f t="shared" si="938"/>
        <v>0</v>
      </c>
      <c r="AM235" s="81">
        <f t="shared" si="938"/>
        <v>0</v>
      </c>
      <c r="AN235" s="81">
        <f t="shared" ref="AN235:BS235" si="939">INDEX(_Inf_Data,MATCH($C235,_Inf_Country,0),MATCH(AN$3,_Inf_Day,0))-INDEX(_Inf_Data,MATCH($C235,_Inf_Country,0),MATCH(AM$3,_Inf_Day,0))*$B$2</f>
        <v>0</v>
      </c>
      <c r="AO235" s="81">
        <f t="shared" si="939"/>
        <v>0</v>
      </c>
      <c r="AP235" s="81">
        <f t="shared" si="939"/>
        <v>0</v>
      </c>
      <c r="AQ235" s="81">
        <f t="shared" si="939"/>
        <v>0</v>
      </c>
      <c r="AR235" s="81">
        <f t="shared" si="939"/>
        <v>0</v>
      </c>
      <c r="AS235" s="81">
        <f t="shared" si="939"/>
        <v>0</v>
      </c>
      <c r="AT235" s="81">
        <f t="shared" si="939"/>
        <v>0</v>
      </c>
      <c r="AU235" s="81">
        <f t="shared" si="939"/>
        <v>0</v>
      </c>
      <c r="AV235" s="81">
        <f t="shared" si="939"/>
        <v>0</v>
      </c>
      <c r="AW235" s="81">
        <f t="shared" si="939"/>
        <v>0</v>
      </c>
      <c r="AX235" s="81">
        <f t="shared" si="939"/>
        <v>0</v>
      </c>
      <c r="AY235" s="81">
        <f t="shared" si="939"/>
        <v>0</v>
      </c>
      <c r="AZ235" s="81">
        <f t="shared" si="939"/>
        <v>0</v>
      </c>
      <c r="BA235" s="81">
        <f t="shared" si="939"/>
        <v>0</v>
      </c>
      <c r="BB235" s="81">
        <f t="shared" si="939"/>
        <v>0</v>
      </c>
      <c r="BC235" s="81">
        <f t="shared" si="939"/>
        <v>0</v>
      </c>
      <c r="BD235" s="81">
        <f t="shared" si="939"/>
        <v>0</v>
      </c>
      <c r="BE235" s="81">
        <f t="shared" si="939"/>
        <v>0</v>
      </c>
      <c r="BF235" s="81">
        <f t="shared" si="939"/>
        <v>0</v>
      </c>
      <c r="BG235" s="81">
        <f t="shared" si="939"/>
        <v>0</v>
      </c>
      <c r="BH235" s="81">
        <f t="shared" si="939"/>
        <v>0</v>
      </c>
      <c r="BI235" s="81">
        <f t="shared" si="939"/>
        <v>0</v>
      </c>
      <c r="BJ235" s="81">
        <f t="shared" si="939"/>
        <v>0</v>
      </c>
      <c r="BK235" s="81">
        <f t="shared" si="939"/>
        <v>0</v>
      </c>
      <c r="BL235" s="81">
        <f t="shared" si="939"/>
        <v>0</v>
      </c>
      <c r="BM235" s="81">
        <f t="shared" si="939"/>
        <v>0</v>
      </c>
      <c r="BN235" s="81">
        <f t="shared" si="939"/>
        <v>0</v>
      </c>
      <c r="BO235" s="81">
        <f t="shared" si="939"/>
        <v>1</v>
      </c>
      <c r="BP235" s="81">
        <f t="shared" si="939"/>
        <v>0</v>
      </c>
      <c r="BQ235" s="81">
        <f t="shared" si="939"/>
        <v>0</v>
      </c>
      <c r="BR235" s="81">
        <f t="shared" si="939"/>
        <v>0</v>
      </c>
      <c r="BS235" s="81">
        <f t="shared" si="939"/>
        <v>6</v>
      </c>
      <c r="BT235" s="81">
        <f t="shared" ref="BT235:CY235" si="940">INDEX(_Inf_Data,MATCH($C235,_Inf_Country,0),MATCH(BT$3,_Inf_Day,0))-INDEX(_Inf_Data,MATCH($C235,_Inf_Country,0),MATCH(BS$3,_Inf_Day,0))*$B$2</f>
        <v>0</v>
      </c>
      <c r="BU235" s="81">
        <f t="shared" si="940"/>
        <v>0</v>
      </c>
      <c r="BV235" s="81">
        <f t="shared" si="940"/>
        <v>2</v>
      </c>
      <c r="BW235" s="81">
        <f t="shared" si="940"/>
        <v>0</v>
      </c>
      <c r="BX235" s="81">
        <f t="shared" si="940"/>
        <v>0</v>
      </c>
      <c r="BY235" s="81">
        <f t="shared" si="940"/>
        <v>0</v>
      </c>
      <c r="BZ235" s="81">
        <f t="shared" si="940"/>
        <v>1</v>
      </c>
      <c r="CA235" s="81">
        <f t="shared" si="940"/>
        <v>2</v>
      </c>
      <c r="CB235" s="81">
        <f t="shared" si="940"/>
        <v>0</v>
      </c>
      <c r="CC235" s="81">
        <f t="shared" si="940"/>
        <v>0</v>
      </c>
      <c r="CD235" s="81">
        <f t="shared" si="940"/>
        <v>0</v>
      </c>
      <c r="CE235" s="81">
        <f t="shared" si="940"/>
        <v>0</v>
      </c>
      <c r="CF235" s="81">
        <f t="shared" si="940"/>
        <v>0</v>
      </c>
      <c r="CG235" s="81">
        <f t="shared" si="940"/>
        <v>0</v>
      </c>
      <c r="CH235" s="81">
        <f t="shared" si="940"/>
        <v>2</v>
      </c>
      <c r="CI235" s="81">
        <f t="shared" si="940"/>
        <v>0</v>
      </c>
      <c r="CJ235" s="81">
        <f t="shared" si="940"/>
        <v>0</v>
      </c>
      <c r="CK235" s="81">
        <f t="shared" si="940"/>
        <v>0</v>
      </c>
      <c r="CL235" s="81">
        <f t="shared" si="940"/>
        <v>0</v>
      </c>
      <c r="CM235" s="81">
        <f t="shared" si="940"/>
        <v>0</v>
      </c>
      <c r="CN235" s="81">
        <f t="shared" si="940"/>
        <v>0</v>
      </c>
      <c r="CO235" s="81">
        <f t="shared" si="940"/>
        <v>0</v>
      </c>
      <c r="CP235" s="81">
        <f t="shared" si="940"/>
        <v>0</v>
      </c>
      <c r="CQ235" s="81">
        <f t="shared" si="940"/>
        <v>0</v>
      </c>
      <c r="CR235" s="81">
        <f t="shared" si="940"/>
        <v>0</v>
      </c>
      <c r="CS235" s="81">
        <f t="shared" si="940"/>
        <v>0</v>
      </c>
      <c r="CT235" s="81">
        <f t="shared" si="940"/>
        <v>1</v>
      </c>
      <c r="CU235" s="81">
        <f t="shared" si="940"/>
        <v>0</v>
      </c>
      <c r="CV235" s="81">
        <f t="shared" si="940"/>
        <v>0</v>
      </c>
      <c r="CW235" s="81">
        <f t="shared" si="940"/>
        <v>3</v>
      </c>
      <c r="CX235" s="81">
        <f t="shared" si="940"/>
        <v>0</v>
      </c>
      <c r="CY235" s="81">
        <f t="shared" si="940"/>
        <v>0</v>
      </c>
      <c r="CZ235" s="81">
        <f t="shared" ref="CZ235:EB235" si="941">INDEX(_Inf_Data,MATCH($C235,_Inf_Country,0),MATCH(CZ$3,_Inf_Day,0))-INDEX(_Inf_Data,MATCH($C235,_Inf_Country,0),MATCH(CY$3,_Inf_Day,0))*$B$2</f>
        <v>1</v>
      </c>
      <c r="DA235" s="81">
        <f t="shared" si="941"/>
        <v>1</v>
      </c>
      <c r="DB235" s="81">
        <f t="shared" si="941"/>
        <v>0</v>
      </c>
      <c r="DC235" s="81">
        <f t="shared" si="941"/>
        <v>0</v>
      </c>
      <c r="DD235" s="81">
        <f t="shared" si="941"/>
        <v>1</v>
      </c>
      <c r="DE235" s="81">
        <f t="shared" si="941"/>
        <v>0</v>
      </c>
      <c r="DF235" s="81">
        <f t="shared" si="941"/>
        <v>0</v>
      </c>
      <c r="DG235" s="81">
        <f t="shared" si="941"/>
        <v>0</v>
      </c>
      <c r="DH235" s="81">
        <f t="shared" si="941"/>
        <v>0</v>
      </c>
      <c r="DI235" s="81">
        <f t="shared" si="941"/>
        <v>0</v>
      </c>
      <c r="DJ235" s="81">
        <f t="shared" si="941"/>
        <v>0</v>
      </c>
      <c r="DK235" s="81">
        <f t="shared" si="941"/>
        <v>0</v>
      </c>
      <c r="DL235" s="81">
        <f t="shared" si="941"/>
        <v>0</v>
      </c>
      <c r="DM235" s="81">
        <f t="shared" si="941"/>
        <v>0</v>
      </c>
      <c r="DN235" s="81">
        <f t="shared" si="941"/>
        <v>0</v>
      </c>
      <c r="DO235" s="81">
        <f t="shared" si="941"/>
        <v>0</v>
      </c>
      <c r="DP235" s="81">
        <f t="shared" si="941"/>
        <v>0</v>
      </c>
      <c r="DQ235" s="81">
        <f t="shared" si="941"/>
        <v>1</v>
      </c>
      <c r="DR235" s="81" t="e">
        <f t="shared" si="941"/>
        <v>#N/A</v>
      </c>
      <c r="DS235" s="81" t="e">
        <f t="shared" si="941"/>
        <v>#N/A</v>
      </c>
      <c r="DT235" s="81" t="e">
        <f t="shared" si="941"/>
        <v>#N/A</v>
      </c>
      <c r="DU235" s="81" t="e">
        <f t="shared" si="941"/>
        <v>#N/A</v>
      </c>
      <c r="DV235" s="81" t="e">
        <f t="shared" si="941"/>
        <v>#N/A</v>
      </c>
      <c r="DW235" s="81" t="e">
        <f t="shared" si="941"/>
        <v>#N/A</v>
      </c>
      <c r="DX235" s="81" t="e">
        <f t="shared" si="941"/>
        <v>#N/A</v>
      </c>
      <c r="DY235" s="81" t="e">
        <f t="shared" si="941"/>
        <v>#N/A</v>
      </c>
      <c r="DZ235" s="81" t="e">
        <f t="shared" si="941"/>
        <v>#N/A</v>
      </c>
      <c r="EA235" s="81" t="e">
        <f t="shared" si="941"/>
        <v>#N/A</v>
      </c>
      <c r="EB235" s="81" t="e">
        <f t="shared" si="941"/>
        <v>#N/A</v>
      </c>
      <c r="EC235">
        <v>1</v>
      </c>
    </row>
    <row r="236" spans="2:133" ht="30" hidden="1" customHeight="1">
      <c r="B236" s="81" t="str">
        <f>VLOOKUP(C236,Countries!$D$5:$E$254,2,FALSE)</f>
        <v>Asia</v>
      </c>
      <c r="C236" s="81" t="str">
        <f>Infections!A170</f>
        <v>Timor-Leste</v>
      </c>
      <c r="D236" s="81">
        <f t="shared" ca="1" si="779"/>
        <v>24</v>
      </c>
      <c r="E236" s="82">
        <f t="shared" si="789"/>
        <v>0</v>
      </c>
      <c r="F236" s="81"/>
      <c r="G236" s="81">
        <f t="shared" si="780"/>
        <v>0</v>
      </c>
      <c r="H236" s="81">
        <f t="shared" ref="H236:AM236" si="942">INDEX(_Inf_Data,MATCH($C236,_Inf_Country,0),MATCH(H$3,_Inf_Day,0))-INDEX(_Inf_Data,MATCH($C236,_Inf_Country,0),MATCH(G$3,_Inf_Day,0))*$B$2</f>
        <v>0</v>
      </c>
      <c r="I236" s="81">
        <f t="shared" si="942"/>
        <v>0</v>
      </c>
      <c r="J236" s="81">
        <f t="shared" si="942"/>
        <v>0</v>
      </c>
      <c r="K236" s="81">
        <f t="shared" si="942"/>
        <v>0</v>
      </c>
      <c r="L236" s="81">
        <f t="shared" si="942"/>
        <v>0</v>
      </c>
      <c r="M236" s="81">
        <f t="shared" si="942"/>
        <v>0</v>
      </c>
      <c r="N236" s="81">
        <f t="shared" si="942"/>
        <v>0</v>
      </c>
      <c r="O236" s="81">
        <f t="shared" si="942"/>
        <v>0</v>
      </c>
      <c r="P236" s="81">
        <f t="shared" si="942"/>
        <v>0</v>
      </c>
      <c r="Q236" s="81">
        <f t="shared" si="942"/>
        <v>0</v>
      </c>
      <c r="R236" s="81">
        <f t="shared" si="942"/>
        <v>0</v>
      </c>
      <c r="S236" s="81">
        <f t="shared" si="942"/>
        <v>0</v>
      </c>
      <c r="T236" s="81">
        <f t="shared" si="942"/>
        <v>0</v>
      </c>
      <c r="U236" s="81">
        <f t="shared" si="942"/>
        <v>0</v>
      </c>
      <c r="V236" s="81">
        <f t="shared" si="942"/>
        <v>0</v>
      </c>
      <c r="W236" s="81">
        <f t="shared" si="942"/>
        <v>0</v>
      </c>
      <c r="X236" s="81">
        <f t="shared" si="942"/>
        <v>0</v>
      </c>
      <c r="Y236" s="81">
        <f t="shared" si="942"/>
        <v>0</v>
      </c>
      <c r="Z236" s="81">
        <f t="shared" si="942"/>
        <v>0</v>
      </c>
      <c r="AA236" s="81">
        <f t="shared" si="942"/>
        <v>0</v>
      </c>
      <c r="AB236" s="81">
        <f t="shared" si="942"/>
        <v>0</v>
      </c>
      <c r="AC236" s="81">
        <f t="shared" si="942"/>
        <v>0</v>
      </c>
      <c r="AD236" s="81">
        <f t="shared" si="942"/>
        <v>0</v>
      </c>
      <c r="AE236" s="81">
        <f t="shared" si="942"/>
        <v>0</v>
      </c>
      <c r="AF236" s="81">
        <f t="shared" si="942"/>
        <v>0</v>
      </c>
      <c r="AG236" s="81">
        <f t="shared" si="942"/>
        <v>0</v>
      </c>
      <c r="AH236" s="81">
        <f t="shared" si="942"/>
        <v>0</v>
      </c>
      <c r="AI236" s="81">
        <f t="shared" si="942"/>
        <v>0</v>
      </c>
      <c r="AJ236" s="81">
        <f t="shared" si="942"/>
        <v>0</v>
      </c>
      <c r="AK236" s="81">
        <f t="shared" si="942"/>
        <v>0</v>
      </c>
      <c r="AL236" s="81">
        <f t="shared" si="942"/>
        <v>0</v>
      </c>
      <c r="AM236" s="81">
        <f t="shared" si="942"/>
        <v>0</v>
      </c>
      <c r="AN236" s="81">
        <f t="shared" ref="AN236:BS236" si="943">INDEX(_Inf_Data,MATCH($C236,_Inf_Country,0),MATCH(AN$3,_Inf_Day,0))-INDEX(_Inf_Data,MATCH($C236,_Inf_Country,0),MATCH(AM$3,_Inf_Day,0))*$B$2</f>
        <v>0</v>
      </c>
      <c r="AO236" s="81">
        <f t="shared" si="943"/>
        <v>0</v>
      </c>
      <c r="AP236" s="81">
        <f t="shared" si="943"/>
        <v>0</v>
      </c>
      <c r="AQ236" s="81">
        <f t="shared" si="943"/>
        <v>0</v>
      </c>
      <c r="AR236" s="81">
        <f t="shared" si="943"/>
        <v>0</v>
      </c>
      <c r="AS236" s="81">
        <f t="shared" si="943"/>
        <v>0</v>
      </c>
      <c r="AT236" s="81">
        <f t="shared" si="943"/>
        <v>0</v>
      </c>
      <c r="AU236" s="81">
        <f t="shared" si="943"/>
        <v>0</v>
      </c>
      <c r="AV236" s="81">
        <f t="shared" si="943"/>
        <v>0</v>
      </c>
      <c r="AW236" s="81">
        <f t="shared" si="943"/>
        <v>0</v>
      </c>
      <c r="AX236" s="81">
        <f t="shared" si="943"/>
        <v>0</v>
      </c>
      <c r="AY236" s="81">
        <f t="shared" si="943"/>
        <v>0</v>
      </c>
      <c r="AZ236" s="81">
        <f t="shared" si="943"/>
        <v>0</v>
      </c>
      <c r="BA236" s="81">
        <f t="shared" si="943"/>
        <v>0</v>
      </c>
      <c r="BB236" s="81">
        <f t="shared" si="943"/>
        <v>0</v>
      </c>
      <c r="BC236" s="81">
        <f t="shared" si="943"/>
        <v>0</v>
      </c>
      <c r="BD236" s="81">
        <f t="shared" si="943"/>
        <v>0</v>
      </c>
      <c r="BE236" s="81">
        <f t="shared" si="943"/>
        <v>0</v>
      </c>
      <c r="BF236" s="81">
        <f t="shared" si="943"/>
        <v>0</v>
      </c>
      <c r="BG236" s="81">
        <f t="shared" si="943"/>
        <v>0</v>
      </c>
      <c r="BH236" s="81">
        <f t="shared" si="943"/>
        <v>0</v>
      </c>
      <c r="BI236" s="81">
        <f t="shared" si="943"/>
        <v>0</v>
      </c>
      <c r="BJ236" s="81">
        <f t="shared" si="943"/>
        <v>0</v>
      </c>
      <c r="BK236" s="81">
        <f t="shared" si="943"/>
        <v>0</v>
      </c>
      <c r="BL236" s="81">
        <f t="shared" si="943"/>
        <v>0</v>
      </c>
      <c r="BM236" s="81">
        <f t="shared" si="943"/>
        <v>0</v>
      </c>
      <c r="BN236" s="81">
        <f t="shared" si="943"/>
        <v>0</v>
      </c>
      <c r="BO236" s="81">
        <f t="shared" si="943"/>
        <v>1</v>
      </c>
      <c r="BP236" s="81">
        <f t="shared" si="943"/>
        <v>0</v>
      </c>
      <c r="BQ236" s="81">
        <f t="shared" si="943"/>
        <v>0</v>
      </c>
      <c r="BR236" s="81">
        <f t="shared" si="943"/>
        <v>0</v>
      </c>
      <c r="BS236" s="81">
        <f t="shared" si="943"/>
        <v>0</v>
      </c>
      <c r="BT236" s="81">
        <f t="shared" ref="BT236:CY236" si="944">INDEX(_Inf_Data,MATCH($C236,_Inf_Country,0),MATCH(BT$3,_Inf_Day,0))-INDEX(_Inf_Data,MATCH($C236,_Inf_Country,0),MATCH(BS$3,_Inf_Day,0))*$B$2</f>
        <v>0</v>
      </c>
      <c r="BU236" s="81">
        <f t="shared" si="944"/>
        <v>0</v>
      </c>
      <c r="BV236" s="81">
        <f t="shared" si="944"/>
        <v>0</v>
      </c>
      <c r="BW236" s="81">
        <f t="shared" si="944"/>
        <v>0</v>
      </c>
      <c r="BX236" s="81">
        <f t="shared" si="944"/>
        <v>0</v>
      </c>
      <c r="BY236" s="81">
        <f t="shared" si="944"/>
        <v>0</v>
      </c>
      <c r="BZ236" s="81">
        <f t="shared" si="944"/>
        <v>0</v>
      </c>
      <c r="CA236" s="81">
        <f t="shared" si="944"/>
        <v>0</v>
      </c>
      <c r="CB236" s="81">
        <f t="shared" si="944"/>
        <v>0</v>
      </c>
      <c r="CC236" s="81">
        <f t="shared" si="944"/>
        <v>0</v>
      </c>
      <c r="CD236" s="81">
        <f t="shared" si="944"/>
        <v>0</v>
      </c>
      <c r="CE236" s="81">
        <f t="shared" si="944"/>
        <v>0</v>
      </c>
      <c r="CF236" s="81">
        <f t="shared" si="944"/>
        <v>0</v>
      </c>
      <c r="CG236" s="81">
        <f t="shared" si="944"/>
        <v>0</v>
      </c>
      <c r="CH236" s="81">
        <f t="shared" si="944"/>
        <v>1</v>
      </c>
      <c r="CI236" s="81">
        <f t="shared" si="944"/>
        <v>0</v>
      </c>
      <c r="CJ236" s="81">
        <f t="shared" si="944"/>
        <v>0</v>
      </c>
      <c r="CK236" s="81">
        <f t="shared" si="944"/>
        <v>2</v>
      </c>
      <c r="CL236" s="81">
        <f t="shared" si="944"/>
        <v>2</v>
      </c>
      <c r="CM236" s="81">
        <f t="shared" si="944"/>
        <v>2</v>
      </c>
      <c r="CN236" s="81">
        <f t="shared" si="944"/>
        <v>10</v>
      </c>
      <c r="CO236" s="81">
        <f t="shared" si="944"/>
        <v>0</v>
      </c>
      <c r="CP236" s="81">
        <f t="shared" si="944"/>
        <v>0</v>
      </c>
      <c r="CQ236" s="81">
        <f t="shared" si="944"/>
        <v>1</v>
      </c>
      <c r="CR236" s="81">
        <f t="shared" si="944"/>
        <v>3</v>
      </c>
      <c r="CS236" s="81">
        <f t="shared" si="944"/>
        <v>1</v>
      </c>
      <c r="CT236" s="81">
        <f t="shared" si="944"/>
        <v>0</v>
      </c>
      <c r="CU236" s="81">
        <f t="shared" si="944"/>
        <v>0</v>
      </c>
      <c r="CV236" s="81">
        <f t="shared" si="944"/>
        <v>1</v>
      </c>
      <c r="CW236" s="81">
        <f t="shared" si="944"/>
        <v>0</v>
      </c>
      <c r="CX236" s="81">
        <f t="shared" si="944"/>
        <v>0</v>
      </c>
      <c r="CY236" s="81">
        <f t="shared" si="944"/>
        <v>0</v>
      </c>
      <c r="CZ236" s="81">
        <f t="shared" ref="CZ236:EB236" si="945">INDEX(_Inf_Data,MATCH($C236,_Inf_Country,0),MATCH(CZ$3,_Inf_Day,0))-INDEX(_Inf_Data,MATCH($C236,_Inf_Country,0),MATCH(CY$3,_Inf_Day,0))*$B$2</f>
        <v>0</v>
      </c>
      <c r="DA236" s="81">
        <f t="shared" si="945"/>
        <v>0</v>
      </c>
      <c r="DB236" s="81">
        <f t="shared" si="945"/>
        <v>0</v>
      </c>
      <c r="DC236" s="81">
        <f t="shared" si="945"/>
        <v>0</v>
      </c>
      <c r="DD236" s="81">
        <f t="shared" si="945"/>
        <v>0</v>
      </c>
      <c r="DE236" s="81">
        <f t="shared" si="945"/>
        <v>0</v>
      </c>
      <c r="DF236" s="81">
        <f t="shared" si="945"/>
        <v>0</v>
      </c>
      <c r="DG236" s="81">
        <f t="shared" si="945"/>
        <v>0</v>
      </c>
      <c r="DH236" s="81">
        <f t="shared" si="945"/>
        <v>0</v>
      </c>
      <c r="DI236" s="81">
        <f t="shared" si="945"/>
        <v>0</v>
      </c>
      <c r="DJ236" s="81">
        <f t="shared" si="945"/>
        <v>0</v>
      </c>
      <c r="DK236" s="81">
        <f t="shared" si="945"/>
        <v>0</v>
      </c>
      <c r="DL236" s="81">
        <f t="shared" si="945"/>
        <v>0</v>
      </c>
      <c r="DM236" s="81">
        <f t="shared" si="945"/>
        <v>0</v>
      </c>
      <c r="DN236" s="81">
        <f t="shared" si="945"/>
        <v>0</v>
      </c>
      <c r="DO236" s="81">
        <f t="shared" si="945"/>
        <v>0</v>
      </c>
      <c r="DP236" s="81">
        <f t="shared" si="945"/>
        <v>0</v>
      </c>
      <c r="DQ236" s="81">
        <f t="shared" si="945"/>
        <v>0</v>
      </c>
      <c r="DR236" s="81" t="e">
        <f t="shared" si="945"/>
        <v>#N/A</v>
      </c>
      <c r="DS236" s="81" t="e">
        <f t="shared" si="945"/>
        <v>#N/A</v>
      </c>
      <c r="DT236" s="81" t="e">
        <f t="shared" si="945"/>
        <v>#N/A</v>
      </c>
      <c r="DU236" s="81" t="e">
        <f t="shared" si="945"/>
        <v>#N/A</v>
      </c>
      <c r="DV236" s="81" t="e">
        <f t="shared" si="945"/>
        <v>#N/A</v>
      </c>
      <c r="DW236" s="81" t="e">
        <f t="shared" si="945"/>
        <v>#N/A</v>
      </c>
      <c r="DX236" s="81" t="e">
        <f t="shared" si="945"/>
        <v>#N/A</v>
      </c>
      <c r="DY236" s="81" t="e">
        <f t="shared" si="945"/>
        <v>#N/A</v>
      </c>
      <c r="DZ236" s="81" t="e">
        <f t="shared" si="945"/>
        <v>#N/A</v>
      </c>
      <c r="EA236" s="81" t="e">
        <f t="shared" si="945"/>
        <v>#N/A</v>
      </c>
      <c r="EB236" s="81" t="e">
        <f t="shared" si="945"/>
        <v>#N/A</v>
      </c>
      <c r="EC236">
        <v>1</v>
      </c>
    </row>
    <row r="237" spans="2:133" ht="30" hidden="1" customHeight="1">
      <c r="B237" s="81" t="str">
        <f>VLOOKUP(C237,Countries!$D$5:$E$254,2,FALSE)</f>
        <v>SouthAmerica</v>
      </c>
      <c r="C237" s="81" t="str">
        <f>Infections!A145</f>
        <v>Saint Lucia</v>
      </c>
      <c r="D237" s="81">
        <f t="shared" ca="1" si="779"/>
        <v>18</v>
      </c>
      <c r="E237" s="82">
        <f t="shared" si="789"/>
        <v>0</v>
      </c>
      <c r="F237" s="81"/>
      <c r="G237" s="81">
        <f t="shared" si="780"/>
        <v>0</v>
      </c>
      <c r="H237" s="81">
        <f t="shared" ref="H237:AM237" si="946">INDEX(_Inf_Data,MATCH($C237,_Inf_Country,0),MATCH(H$3,_Inf_Day,0))-INDEX(_Inf_Data,MATCH($C237,_Inf_Country,0),MATCH(G$3,_Inf_Day,0))*$B$2</f>
        <v>0</v>
      </c>
      <c r="I237" s="81">
        <f t="shared" si="946"/>
        <v>0</v>
      </c>
      <c r="J237" s="81">
        <f t="shared" si="946"/>
        <v>0</v>
      </c>
      <c r="K237" s="81">
        <f t="shared" si="946"/>
        <v>0</v>
      </c>
      <c r="L237" s="81">
        <f t="shared" si="946"/>
        <v>0</v>
      </c>
      <c r="M237" s="81">
        <f t="shared" si="946"/>
        <v>0</v>
      </c>
      <c r="N237" s="81">
        <f t="shared" si="946"/>
        <v>0</v>
      </c>
      <c r="O237" s="81">
        <f t="shared" si="946"/>
        <v>0</v>
      </c>
      <c r="P237" s="81">
        <f t="shared" si="946"/>
        <v>0</v>
      </c>
      <c r="Q237" s="81">
        <f t="shared" si="946"/>
        <v>0</v>
      </c>
      <c r="R237" s="81">
        <f t="shared" si="946"/>
        <v>0</v>
      </c>
      <c r="S237" s="81">
        <f t="shared" si="946"/>
        <v>0</v>
      </c>
      <c r="T237" s="81">
        <f t="shared" si="946"/>
        <v>0</v>
      </c>
      <c r="U237" s="81">
        <f t="shared" si="946"/>
        <v>0</v>
      </c>
      <c r="V237" s="81">
        <f t="shared" si="946"/>
        <v>0</v>
      </c>
      <c r="W237" s="81">
        <f t="shared" si="946"/>
        <v>0</v>
      </c>
      <c r="X237" s="81">
        <f t="shared" si="946"/>
        <v>0</v>
      </c>
      <c r="Y237" s="81">
        <f t="shared" si="946"/>
        <v>0</v>
      </c>
      <c r="Z237" s="81">
        <f t="shared" si="946"/>
        <v>0</v>
      </c>
      <c r="AA237" s="81">
        <f t="shared" si="946"/>
        <v>0</v>
      </c>
      <c r="AB237" s="81">
        <f t="shared" si="946"/>
        <v>0</v>
      </c>
      <c r="AC237" s="81">
        <f t="shared" si="946"/>
        <v>0</v>
      </c>
      <c r="AD237" s="81">
        <f t="shared" si="946"/>
        <v>0</v>
      </c>
      <c r="AE237" s="81">
        <f t="shared" si="946"/>
        <v>0</v>
      </c>
      <c r="AF237" s="81">
        <f t="shared" si="946"/>
        <v>0</v>
      </c>
      <c r="AG237" s="81">
        <f t="shared" si="946"/>
        <v>0</v>
      </c>
      <c r="AH237" s="81">
        <f t="shared" si="946"/>
        <v>0</v>
      </c>
      <c r="AI237" s="81">
        <f t="shared" si="946"/>
        <v>0</v>
      </c>
      <c r="AJ237" s="81">
        <f t="shared" si="946"/>
        <v>0</v>
      </c>
      <c r="AK237" s="81">
        <f t="shared" si="946"/>
        <v>0</v>
      </c>
      <c r="AL237" s="81">
        <f t="shared" si="946"/>
        <v>0</v>
      </c>
      <c r="AM237" s="81">
        <f t="shared" si="946"/>
        <v>0</v>
      </c>
      <c r="AN237" s="81">
        <f t="shared" ref="AN237:BS237" si="947">INDEX(_Inf_Data,MATCH($C237,_Inf_Country,0),MATCH(AN$3,_Inf_Day,0))-INDEX(_Inf_Data,MATCH($C237,_Inf_Country,0),MATCH(AM$3,_Inf_Day,0))*$B$2</f>
        <v>0</v>
      </c>
      <c r="AO237" s="81">
        <f t="shared" si="947"/>
        <v>0</v>
      </c>
      <c r="AP237" s="81">
        <f t="shared" si="947"/>
        <v>0</v>
      </c>
      <c r="AQ237" s="81">
        <f t="shared" si="947"/>
        <v>0</v>
      </c>
      <c r="AR237" s="81">
        <f t="shared" si="947"/>
        <v>0</v>
      </c>
      <c r="AS237" s="81">
        <f t="shared" si="947"/>
        <v>0</v>
      </c>
      <c r="AT237" s="81">
        <f t="shared" si="947"/>
        <v>0</v>
      </c>
      <c r="AU237" s="81">
        <f t="shared" si="947"/>
        <v>0</v>
      </c>
      <c r="AV237" s="81">
        <f t="shared" si="947"/>
        <v>0</v>
      </c>
      <c r="AW237" s="81">
        <f t="shared" si="947"/>
        <v>0</v>
      </c>
      <c r="AX237" s="81">
        <f t="shared" si="947"/>
        <v>0</v>
      </c>
      <c r="AY237" s="81">
        <f t="shared" si="947"/>
        <v>0</v>
      </c>
      <c r="AZ237" s="81">
        <f t="shared" si="947"/>
        <v>0</v>
      </c>
      <c r="BA237" s="81">
        <f t="shared" si="947"/>
        <v>0</v>
      </c>
      <c r="BB237" s="81">
        <f t="shared" si="947"/>
        <v>0</v>
      </c>
      <c r="BC237" s="81">
        <f t="shared" si="947"/>
        <v>0</v>
      </c>
      <c r="BD237" s="81">
        <f t="shared" si="947"/>
        <v>0</v>
      </c>
      <c r="BE237" s="81">
        <f t="shared" si="947"/>
        <v>0</v>
      </c>
      <c r="BF237" s="81">
        <f t="shared" si="947"/>
        <v>0</v>
      </c>
      <c r="BG237" s="81">
        <f t="shared" si="947"/>
        <v>1</v>
      </c>
      <c r="BH237" s="81">
        <f t="shared" si="947"/>
        <v>1</v>
      </c>
      <c r="BI237" s="81">
        <f t="shared" si="947"/>
        <v>0</v>
      </c>
      <c r="BJ237" s="81">
        <f t="shared" si="947"/>
        <v>0</v>
      </c>
      <c r="BK237" s="81">
        <f t="shared" si="947"/>
        <v>0</v>
      </c>
      <c r="BL237" s="81">
        <f t="shared" si="947"/>
        <v>0</v>
      </c>
      <c r="BM237" s="81">
        <f t="shared" si="947"/>
        <v>0</v>
      </c>
      <c r="BN237" s="81">
        <f t="shared" si="947"/>
        <v>0</v>
      </c>
      <c r="BO237" s="81">
        <f t="shared" si="947"/>
        <v>0</v>
      </c>
      <c r="BP237" s="81">
        <f t="shared" si="947"/>
        <v>1</v>
      </c>
      <c r="BQ237" s="81">
        <f t="shared" si="947"/>
        <v>0</v>
      </c>
      <c r="BR237" s="81">
        <f t="shared" si="947"/>
        <v>0</v>
      </c>
      <c r="BS237" s="81">
        <f t="shared" si="947"/>
        <v>0</v>
      </c>
      <c r="BT237" s="81">
        <f t="shared" ref="BT237:CY237" si="948">INDEX(_Inf_Data,MATCH($C237,_Inf_Country,0),MATCH(BT$3,_Inf_Day,0))-INDEX(_Inf_Data,MATCH($C237,_Inf_Country,0),MATCH(BS$3,_Inf_Day,0))*$B$2</f>
        <v>0</v>
      </c>
      <c r="BU237" s="81">
        <f t="shared" si="948"/>
        <v>0</v>
      </c>
      <c r="BV237" s="81">
        <f t="shared" si="948"/>
        <v>6</v>
      </c>
      <c r="BW237" s="81">
        <f t="shared" si="948"/>
        <v>0</v>
      </c>
      <c r="BX237" s="81">
        <f t="shared" si="948"/>
        <v>4</v>
      </c>
      <c r="BY237" s="81">
        <f t="shared" si="948"/>
        <v>0</v>
      </c>
      <c r="BZ237" s="81">
        <f t="shared" si="948"/>
        <v>0</v>
      </c>
      <c r="CA237" s="81">
        <f t="shared" si="948"/>
        <v>0</v>
      </c>
      <c r="CB237" s="81">
        <f t="shared" si="948"/>
        <v>1</v>
      </c>
      <c r="CC237" s="81">
        <f t="shared" si="948"/>
        <v>0</v>
      </c>
      <c r="CD237" s="81">
        <f t="shared" si="948"/>
        <v>0</v>
      </c>
      <c r="CE237" s="81">
        <f t="shared" si="948"/>
        <v>0</v>
      </c>
      <c r="CF237" s="81">
        <f t="shared" si="948"/>
        <v>0</v>
      </c>
      <c r="CG237" s="81">
        <f t="shared" si="948"/>
        <v>0</v>
      </c>
      <c r="CH237" s="81">
        <f t="shared" si="948"/>
        <v>1</v>
      </c>
      <c r="CI237" s="81">
        <f t="shared" si="948"/>
        <v>0</v>
      </c>
      <c r="CJ237" s="81">
        <f t="shared" si="948"/>
        <v>0</v>
      </c>
      <c r="CK237" s="81">
        <f t="shared" si="948"/>
        <v>0</v>
      </c>
      <c r="CL237" s="81">
        <f t="shared" si="948"/>
        <v>0</v>
      </c>
      <c r="CM237" s="81">
        <f t="shared" si="948"/>
        <v>0</v>
      </c>
      <c r="CN237" s="81">
        <f t="shared" si="948"/>
        <v>0</v>
      </c>
      <c r="CO237" s="81">
        <f t="shared" si="948"/>
        <v>0</v>
      </c>
      <c r="CP237" s="81">
        <f t="shared" si="948"/>
        <v>0</v>
      </c>
      <c r="CQ237" s="81">
        <f t="shared" si="948"/>
        <v>0</v>
      </c>
      <c r="CR237" s="81">
        <f t="shared" si="948"/>
        <v>0</v>
      </c>
      <c r="CS237" s="81">
        <f t="shared" si="948"/>
        <v>0</v>
      </c>
      <c r="CT237" s="81">
        <f t="shared" si="948"/>
        <v>0</v>
      </c>
      <c r="CU237" s="81">
        <f t="shared" si="948"/>
        <v>0</v>
      </c>
      <c r="CV237" s="81">
        <f t="shared" si="948"/>
        <v>0</v>
      </c>
      <c r="CW237" s="81">
        <f t="shared" si="948"/>
        <v>0</v>
      </c>
      <c r="CX237" s="81">
        <f t="shared" si="948"/>
        <v>0</v>
      </c>
      <c r="CY237" s="81">
        <f t="shared" si="948"/>
        <v>0</v>
      </c>
      <c r="CZ237" s="81">
        <f t="shared" ref="CZ237:EB237" si="949">INDEX(_Inf_Data,MATCH($C237,_Inf_Country,0),MATCH(CZ$3,_Inf_Day,0))-INDEX(_Inf_Data,MATCH($C237,_Inf_Country,0),MATCH(CY$3,_Inf_Day,0))*$B$2</f>
        <v>0</v>
      </c>
      <c r="DA237" s="81">
        <f t="shared" si="949"/>
        <v>2</v>
      </c>
      <c r="DB237" s="81">
        <f t="shared" si="949"/>
        <v>0</v>
      </c>
      <c r="DC237" s="81">
        <f t="shared" si="949"/>
        <v>0</v>
      </c>
      <c r="DD237" s="81">
        <f t="shared" si="949"/>
        <v>0</v>
      </c>
      <c r="DE237" s="81">
        <f t="shared" si="949"/>
        <v>1</v>
      </c>
      <c r="DF237" s="81">
        <f t="shared" si="949"/>
        <v>0</v>
      </c>
      <c r="DG237" s="81">
        <f t="shared" si="949"/>
        <v>0</v>
      </c>
      <c r="DH237" s="81">
        <f t="shared" si="949"/>
        <v>0</v>
      </c>
      <c r="DI237" s="81">
        <f t="shared" si="949"/>
        <v>0</v>
      </c>
      <c r="DJ237" s="81">
        <f t="shared" si="949"/>
        <v>0</v>
      </c>
      <c r="DK237" s="81">
        <f t="shared" si="949"/>
        <v>0</v>
      </c>
      <c r="DL237" s="81">
        <f t="shared" si="949"/>
        <v>0</v>
      </c>
      <c r="DM237" s="81">
        <f t="shared" si="949"/>
        <v>0</v>
      </c>
      <c r="DN237" s="81">
        <f t="shared" si="949"/>
        <v>0</v>
      </c>
      <c r="DO237" s="81">
        <f t="shared" si="949"/>
        <v>0</v>
      </c>
      <c r="DP237" s="81">
        <f t="shared" si="949"/>
        <v>0</v>
      </c>
      <c r="DQ237" s="81">
        <f t="shared" si="949"/>
        <v>0</v>
      </c>
      <c r="DR237" s="81" t="e">
        <f t="shared" si="949"/>
        <v>#N/A</v>
      </c>
      <c r="DS237" s="81" t="e">
        <f t="shared" si="949"/>
        <v>#N/A</v>
      </c>
      <c r="DT237" s="81" t="e">
        <f t="shared" si="949"/>
        <v>#N/A</v>
      </c>
      <c r="DU237" s="81" t="e">
        <f t="shared" si="949"/>
        <v>#N/A</v>
      </c>
      <c r="DV237" s="81" t="e">
        <f t="shared" si="949"/>
        <v>#N/A</v>
      </c>
      <c r="DW237" s="81" t="e">
        <f t="shared" si="949"/>
        <v>#N/A</v>
      </c>
      <c r="DX237" s="81" t="e">
        <f t="shared" si="949"/>
        <v>#N/A</v>
      </c>
      <c r="DY237" s="81" t="e">
        <f t="shared" si="949"/>
        <v>#N/A</v>
      </c>
      <c r="DZ237" s="81" t="e">
        <f t="shared" si="949"/>
        <v>#N/A</v>
      </c>
      <c r="EA237" s="81" t="e">
        <f t="shared" si="949"/>
        <v>#N/A</v>
      </c>
      <c r="EB237" s="81" t="e">
        <f t="shared" si="949"/>
        <v>#N/A</v>
      </c>
      <c r="EC237">
        <v>1</v>
      </c>
    </row>
    <row r="238" spans="2:133" ht="30" hidden="1" customHeight="1">
      <c r="B238" s="81" t="str">
        <f>VLOOKUP(C238,Countries!$D$5:$E$254,2,FALSE)</f>
        <v>Asia</v>
      </c>
      <c r="C238" s="81" t="str">
        <f>Infections!A98</f>
        <v>Laos</v>
      </c>
      <c r="D238" s="81">
        <f t="shared" ca="1" si="779"/>
        <v>19</v>
      </c>
      <c r="E238" s="82">
        <f t="shared" si="789"/>
        <v>0</v>
      </c>
      <c r="F238" s="81"/>
      <c r="G238" s="81">
        <f t="shared" si="780"/>
        <v>0</v>
      </c>
      <c r="H238" s="81">
        <f t="shared" ref="H238:AM238" si="950">INDEX(_Inf_Data,MATCH($C238,_Inf_Country,0),MATCH(H$3,_Inf_Day,0))-INDEX(_Inf_Data,MATCH($C238,_Inf_Country,0),MATCH(G$3,_Inf_Day,0))*$B$2</f>
        <v>0</v>
      </c>
      <c r="I238" s="81">
        <f t="shared" si="950"/>
        <v>0</v>
      </c>
      <c r="J238" s="81">
        <f t="shared" si="950"/>
        <v>0</v>
      </c>
      <c r="K238" s="81">
        <f t="shared" si="950"/>
        <v>0</v>
      </c>
      <c r="L238" s="81">
        <f t="shared" si="950"/>
        <v>0</v>
      </c>
      <c r="M238" s="81">
        <f t="shared" si="950"/>
        <v>0</v>
      </c>
      <c r="N238" s="81">
        <f t="shared" si="950"/>
        <v>0</v>
      </c>
      <c r="O238" s="81">
        <f t="shared" si="950"/>
        <v>0</v>
      </c>
      <c r="P238" s="81">
        <f t="shared" si="950"/>
        <v>0</v>
      </c>
      <c r="Q238" s="81">
        <f t="shared" si="950"/>
        <v>0</v>
      </c>
      <c r="R238" s="81">
        <f t="shared" si="950"/>
        <v>0</v>
      </c>
      <c r="S238" s="81">
        <f t="shared" si="950"/>
        <v>0</v>
      </c>
      <c r="T238" s="81">
        <f t="shared" si="950"/>
        <v>0</v>
      </c>
      <c r="U238" s="81">
        <f t="shared" si="950"/>
        <v>0</v>
      </c>
      <c r="V238" s="81">
        <f t="shared" si="950"/>
        <v>0</v>
      </c>
      <c r="W238" s="81">
        <f t="shared" si="950"/>
        <v>0</v>
      </c>
      <c r="X238" s="81">
        <f t="shared" si="950"/>
        <v>0</v>
      </c>
      <c r="Y238" s="81">
        <f t="shared" si="950"/>
        <v>0</v>
      </c>
      <c r="Z238" s="81">
        <f t="shared" si="950"/>
        <v>0</v>
      </c>
      <c r="AA238" s="81">
        <f t="shared" si="950"/>
        <v>0</v>
      </c>
      <c r="AB238" s="81">
        <f t="shared" si="950"/>
        <v>0</v>
      </c>
      <c r="AC238" s="81">
        <f t="shared" si="950"/>
        <v>0</v>
      </c>
      <c r="AD238" s="81">
        <f t="shared" si="950"/>
        <v>0</v>
      </c>
      <c r="AE238" s="81">
        <f t="shared" si="950"/>
        <v>0</v>
      </c>
      <c r="AF238" s="81">
        <f t="shared" si="950"/>
        <v>0</v>
      </c>
      <c r="AG238" s="81">
        <f t="shared" si="950"/>
        <v>0</v>
      </c>
      <c r="AH238" s="81">
        <f t="shared" si="950"/>
        <v>0</v>
      </c>
      <c r="AI238" s="81">
        <f t="shared" si="950"/>
        <v>0</v>
      </c>
      <c r="AJ238" s="81">
        <f t="shared" si="950"/>
        <v>0</v>
      </c>
      <c r="AK238" s="81">
        <f t="shared" si="950"/>
        <v>0</v>
      </c>
      <c r="AL238" s="81">
        <f t="shared" si="950"/>
        <v>0</v>
      </c>
      <c r="AM238" s="81">
        <f t="shared" si="950"/>
        <v>0</v>
      </c>
      <c r="AN238" s="81">
        <f t="shared" ref="AN238:BS238" si="951">INDEX(_Inf_Data,MATCH($C238,_Inf_Country,0),MATCH(AN$3,_Inf_Day,0))-INDEX(_Inf_Data,MATCH($C238,_Inf_Country,0),MATCH(AM$3,_Inf_Day,0))*$B$2</f>
        <v>0</v>
      </c>
      <c r="AO238" s="81">
        <f t="shared" si="951"/>
        <v>0</v>
      </c>
      <c r="AP238" s="81">
        <f t="shared" si="951"/>
        <v>0</v>
      </c>
      <c r="AQ238" s="81">
        <f t="shared" si="951"/>
        <v>0</v>
      </c>
      <c r="AR238" s="81">
        <f t="shared" si="951"/>
        <v>0</v>
      </c>
      <c r="AS238" s="81">
        <f t="shared" si="951"/>
        <v>0</v>
      </c>
      <c r="AT238" s="81">
        <f t="shared" si="951"/>
        <v>0</v>
      </c>
      <c r="AU238" s="81">
        <f t="shared" si="951"/>
        <v>0</v>
      </c>
      <c r="AV238" s="81">
        <f t="shared" si="951"/>
        <v>0</v>
      </c>
      <c r="AW238" s="81">
        <f t="shared" si="951"/>
        <v>0</v>
      </c>
      <c r="AX238" s="81">
        <f t="shared" si="951"/>
        <v>0</v>
      </c>
      <c r="AY238" s="81">
        <f t="shared" si="951"/>
        <v>0</v>
      </c>
      <c r="AZ238" s="81">
        <f t="shared" si="951"/>
        <v>0</v>
      </c>
      <c r="BA238" s="81">
        <f t="shared" si="951"/>
        <v>0</v>
      </c>
      <c r="BB238" s="81">
        <f t="shared" si="951"/>
        <v>0</v>
      </c>
      <c r="BC238" s="81">
        <f t="shared" si="951"/>
        <v>0</v>
      </c>
      <c r="BD238" s="81">
        <f t="shared" si="951"/>
        <v>0</v>
      </c>
      <c r="BE238" s="81">
        <f t="shared" si="951"/>
        <v>0</v>
      </c>
      <c r="BF238" s="81">
        <f t="shared" si="951"/>
        <v>0</v>
      </c>
      <c r="BG238" s="81">
        <f t="shared" si="951"/>
        <v>0</v>
      </c>
      <c r="BH238" s="81">
        <f t="shared" si="951"/>
        <v>0</v>
      </c>
      <c r="BI238" s="81">
        <f t="shared" si="951"/>
        <v>0</v>
      </c>
      <c r="BJ238" s="81">
        <f t="shared" si="951"/>
        <v>0</v>
      </c>
      <c r="BK238" s="81">
        <f t="shared" si="951"/>
        <v>0</v>
      </c>
      <c r="BL238" s="81">
        <f t="shared" si="951"/>
        <v>0</v>
      </c>
      <c r="BM238" s="81">
        <f t="shared" si="951"/>
        <v>0</v>
      </c>
      <c r="BN238" s="81">
        <f t="shared" si="951"/>
        <v>0</v>
      </c>
      <c r="BO238" s="81">
        <f t="shared" si="951"/>
        <v>0</v>
      </c>
      <c r="BP238" s="81">
        <f t="shared" si="951"/>
        <v>0</v>
      </c>
      <c r="BQ238" s="81">
        <f t="shared" si="951"/>
        <v>2</v>
      </c>
      <c r="BR238" s="81">
        <f t="shared" si="951"/>
        <v>1</v>
      </c>
      <c r="BS238" s="81">
        <f t="shared" si="951"/>
        <v>3</v>
      </c>
      <c r="BT238" s="81">
        <f t="shared" ref="BT238:CY238" si="952">INDEX(_Inf_Data,MATCH($C238,_Inf_Country,0),MATCH(BT$3,_Inf_Day,0))-INDEX(_Inf_Data,MATCH($C238,_Inf_Country,0),MATCH(BS$3,_Inf_Day,0))*$B$2</f>
        <v>0</v>
      </c>
      <c r="BU238" s="81">
        <f t="shared" si="952"/>
        <v>2</v>
      </c>
      <c r="BV238" s="81">
        <f t="shared" si="952"/>
        <v>0</v>
      </c>
      <c r="BW238" s="81">
        <f t="shared" si="952"/>
        <v>0</v>
      </c>
      <c r="BX238" s="81">
        <f t="shared" si="952"/>
        <v>1</v>
      </c>
      <c r="BY238" s="81">
        <f t="shared" si="952"/>
        <v>1</v>
      </c>
      <c r="BZ238" s="81">
        <f t="shared" si="952"/>
        <v>0</v>
      </c>
      <c r="CA238" s="81">
        <f t="shared" si="952"/>
        <v>0</v>
      </c>
      <c r="CB238" s="81">
        <f t="shared" si="952"/>
        <v>0</v>
      </c>
      <c r="CC238" s="81">
        <f t="shared" si="952"/>
        <v>1</v>
      </c>
      <c r="CD238" s="81">
        <f t="shared" si="952"/>
        <v>1</v>
      </c>
      <c r="CE238" s="81">
        <f t="shared" si="952"/>
        <v>2</v>
      </c>
      <c r="CF238" s="81">
        <f t="shared" si="952"/>
        <v>1</v>
      </c>
      <c r="CG238" s="81">
        <f t="shared" si="952"/>
        <v>1</v>
      </c>
      <c r="CH238" s="81">
        <f t="shared" si="952"/>
        <v>0</v>
      </c>
      <c r="CI238" s="81">
        <f t="shared" si="952"/>
        <v>2</v>
      </c>
      <c r="CJ238" s="81">
        <f t="shared" si="952"/>
        <v>1</v>
      </c>
      <c r="CK238" s="81">
        <f t="shared" si="952"/>
        <v>0</v>
      </c>
      <c r="CL238" s="81">
        <f t="shared" si="952"/>
        <v>0</v>
      </c>
      <c r="CM238" s="81">
        <f t="shared" si="952"/>
        <v>0</v>
      </c>
      <c r="CN238" s="81">
        <f t="shared" si="952"/>
        <v>0</v>
      </c>
      <c r="CO238" s="81">
        <f t="shared" si="952"/>
        <v>0</v>
      </c>
      <c r="CP238" s="81">
        <f t="shared" si="952"/>
        <v>0</v>
      </c>
      <c r="CQ238" s="81">
        <f t="shared" si="952"/>
        <v>0</v>
      </c>
      <c r="CR238" s="81">
        <f t="shared" si="952"/>
        <v>0</v>
      </c>
      <c r="CS238" s="81">
        <f t="shared" si="952"/>
        <v>0</v>
      </c>
      <c r="CT238" s="81">
        <f t="shared" si="952"/>
        <v>0</v>
      </c>
      <c r="CU238" s="81">
        <f t="shared" si="952"/>
        <v>0</v>
      </c>
      <c r="CV238" s="81">
        <f t="shared" si="952"/>
        <v>0</v>
      </c>
      <c r="CW238" s="81">
        <f t="shared" si="952"/>
        <v>0</v>
      </c>
      <c r="CX238" s="81">
        <f t="shared" si="952"/>
        <v>0</v>
      </c>
      <c r="CY238" s="81">
        <f t="shared" si="952"/>
        <v>0</v>
      </c>
      <c r="CZ238" s="81">
        <f t="shared" ref="CZ238:EB238" si="953">INDEX(_Inf_Data,MATCH($C238,_Inf_Country,0),MATCH(CZ$3,_Inf_Day,0))-INDEX(_Inf_Data,MATCH($C238,_Inf_Country,0),MATCH(CY$3,_Inf_Day,0))*$B$2</f>
        <v>0</v>
      </c>
      <c r="DA238" s="81">
        <f t="shared" si="953"/>
        <v>0</v>
      </c>
      <c r="DB238" s="81">
        <f t="shared" si="953"/>
        <v>0</v>
      </c>
      <c r="DC238" s="81">
        <f t="shared" si="953"/>
        <v>0</v>
      </c>
      <c r="DD238" s="81">
        <f t="shared" si="953"/>
        <v>0</v>
      </c>
      <c r="DE238" s="81">
        <f t="shared" si="953"/>
        <v>0</v>
      </c>
      <c r="DF238" s="81">
        <f t="shared" si="953"/>
        <v>0</v>
      </c>
      <c r="DG238" s="81">
        <f t="shared" si="953"/>
        <v>0</v>
      </c>
      <c r="DH238" s="81">
        <f t="shared" si="953"/>
        <v>0</v>
      </c>
      <c r="DI238" s="81">
        <f t="shared" si="953"/>
        <v>0</v>
      </c>
      <c r="DJ238" s="81">
        <f t="shared" si="953"/>
        <v>0</v>
      </c>
      <c r="DK238" s="81">
        <f t="shared" si="953"/>
        <v>0</v>
      </c>
      <c r="DL238" s="81">
        <f t="shared" si="953"/>
        <v>0</v>
      </c>
      <c r="DM238" s="81">
        <f t="shared" si="953"/>
        <v>0</v>
      </c>
      <c r="DN238" s="81">
        <f t="shared" si="953"/>
        <v>0</v>
      </c>
      <c r="DO238" s="81">
        <f t="shared" si="953"/>
        <v>0</v>
      </c>
      <c r="DP238" s="81">
        <f t="shared" si="953"/>
        <v>0</v>
      </c>
      <c r="DQ238" s="81">
        <f t="shared" si="953"/>
        <v>0</v>
      </c>
      <c r="DR238" s="81" t="e">
        <f t="shared" si="953"/>
        <v>#N/A</v>
      </c>
      <c r="DS238" s="81" t="e">
        <f t="shared" si="953"/>
        <v>#N/A</v>
      </c>
      <c r="DT238" s="81" t="e">
        <f t="shared" si="953"/>
        <v>#N/A</v>
      </c>
      <c r="DU238" s="81" t="e">
        <f t="shared" si="953"/>
        <v>#N/A</v>
      </c>
      <c r="DV238" s="81" t="e">
        <f t="shared" si="953"/>
        <v>#N/A</v>
      </c>
      <c r="DW238" s="81" t="e">
        <f t="shared" si="953"/>
        <v>#N/A</v>
      </c>
      <c r="DX238" s="81" t="e">
        <f t="shared" si="953"/>
        <v>#N/A</v>
      </c>
      <c r="DY238" s="81" t="e">
        <f t="shared" si="953"/>
        <v>#N/A</v>
      </c>
      <c r="DZ238" s="81" t="e">
        <f t="shared" si="953"/>
        <v>#N/A</v>
      </c>
      <c r="EA238" s="81" t="e">
        <f t="shared" si="953"/>
        <v>#N/A</v>
      </c>
      <c r="EB238" s="81" t="e">
        <f t="shared" si="953"/>
        <v>#N/A</v>
      </c>
      <c r="EC238">
        <v>1</v>
      </c>
    </row>
    <row r="239" spans="2:133" ht="30" hidden="1" customHeight="1">
      <c r="B239" s="81" t="str">
        <f>VLOOKUP(C239,Countries!$D$5:$E$254,2,FALSE)</f>
        <v>SouthAmerica</v>
      </c>
      <c r="C239" s="81" t="str">
        <f>Infections!A146</f>
        <v>Saint Vincent and the Grenadines</v>
      </c>
      <c r="D239" s="81">
        <f t="shared" ca="1" si="779"/>
        <v>17</v>
      </c>
      <c r="E239" s="82">
        <f t="shared" si="789"/>
        <v>0</v>
      </c>
      <c r="F239" s="81"/>
      <c r="G239" s="81">
        <f t="shared" si="780"/>
        <v>0</v>
      </c>
      <c r="H239" s="81">
        <f t="shared" ref="H239:AM239" si="954">INDEX(_Inf_Data,MATCH($C239,_Inf_Country,0),MATCH(H$3,_Inf_Day,0))-INDEX(_Inf_Data,MATCH($C239,_Inf_Country,0),MATCH(G$3,_Inf_Day,0))*$B$2</f>
        <v>0</v>
      </c>
      <c r="I239" s="81">
        <f t="shared" si="954"/>
        <v>0</v>
      </c>
      <c r="J239" s="81">
        <f t="shared" si="954"/>
        <v>0</v>
      </c>
      <c r="K239" s="81">
        <f t="shared" si="954"/>
        <v>0</v>
      </c>
      <c r="L239" s="81">
        <f t="shared" si="954"/>
        <v>0</v>
      </c>
      <c r="M239" s="81">
        <f t="shared" si="954"/>
        <v>0</v>
      </c>
      <c r="N239" s="81">
        <f t="shared" si="954"/>
        <v>0</v>
      </c>
      <c r="O239" s="81">
        <f t="shared" si="954"/>
        <v>0</v>
      </c>
      <c r="P239" s="81">
        <f t="shared" si="954"/>
        <v>0</v>
      </c>
      <c r="Q239" s="81">
        <f t="shared" si="954"/>
        <v>0</v>
      </c>
      <c r="R239" s="81">
        <f t="shared" si="954"/>
        <v>0</v>
      </c>
      <c r="S239" s="81">
        <f t="shared" si="954"/>
        <v>0</v>
      </c>
      <c r="T239" s="81">
        <f t="shared" si="954"/>
        <v>0</v>
      </c>
      <c r="U239" s="81">
        <f t="shared" si="954"/>
        <v>0</v>
      </c>
      <c r="V239" s="81">
        <f t="shared" si="954"/>
        <v>0</v>
      </c>
      <c r="W239" s="81">
        <f t="shared" si="954"/>
        <v>0</v>
      </c>
      <c r="X239" s="81">
        <f t="shared" si="954"/>
        <v>0</v>
      </c>
      <c r="Y239" s="81">
        <f t="shared" si="954"/>
        <v>0</v>
      </c>
      <c r="Z239" s="81">
        <f t="shared" si="954"/>
        <v>0</v>
      </c>
      <c r="AA239" s="81">
        <f t="shared" si="954"/>
        <v>0</v>
      </c>
      <c r="AB239" s="81">
        <f t="shared" si="954"/>
        <v>0</v>
      </c>
      <c r="AC239" s="81">
        <f t="shared" si="954"/>
        <v>0</v>
      </c>
      <c r="AD239" s="81">
        <f t="shared" si="954"/>
        <v>0</v>
      </c>
      <c r="AE239" s="81">
        <f t="shared" si="954"/>
        <v>0</v>
      </c>
      <c r="AF239" s="81">
        <f t="shared" si="954"/>
        <v>0</v>
      </c>
      <c r="AG239" s="81">
        <f t="shared" si="954"/>
        <v>0</v>
      </c>
      <c r="AH239" s="81">
        <f t="shared" si="954"/>
        <v>0</v>
      </c>
      <c r="AI239" s="81">
        <f t="shared" si="954"/>
        <v>0</v>
      </c>
      <c r="AJ239" s="81">
        <f t="shared" si="954"/>
        <v>0</v>
      </c>
      <c r="AK239" s="81">
        <f t="shared" si="954"/>
        <v>0</v>
      </c>
      <c r="AL239" s="81">
        <f t="shared" si="954"/>
        <v>0</v>
      </c>
      <c r="AM239" s="81">
        <f t="shared" si="954"/>
        <v>0</v>
      </c>
      <c r="AN239" s="81">
        <f t="shared" ref="AN239:BS239" si="955">INDEX(_Inf_Data,MATCH($C239,_Inf_Country,0),MATCH(AN$3,_Inf_Day,0))-INDEX(_Inf_Data,MATCH($C239,_Inf_Country,0),MATCH(AM$3,_Inf_Day,0))*$B$2</f>
        <v>0</v>
      </c>
      <c r="AO239" s="81">
        <f t="shared" si="955"/>
        <v>0</v>
      </c>
      <c r="AP239" s="81">
        <f t="shared" si="955"/>
        <v>0</v>
      </c>
      <c r="AQ239" s="81">
        <f t="shared" si="955"/>
        <v>0</v>
      </c>
      <c r="AR239" s="81">
        <f t="shared" si="955"/>
        <v>0</v>
      </c>
      <c r="AS239" s="81">
        <f t="shared" si="955"/>
        <v>0</v>
      </c>
      <c r="AT239" s="81">
        <f t="shared" si="955"/>
        <v>0</v>
      </c>
      <c r="AU239" s="81">
        <f t="shared" si="955"/>
        <v>0</v>
      </c>
      <c r="AV239" s="81">
        <f t="shared" si="955"/>
        <v>0</v>
      </c>
      <c r="AW239" s="81">
        <f t="shared" si="955"/>
        <v>0</v>
      </c>
      <c r="AX239" s="81">
        <f t="shared" si="955"/>
        <v>0</v>
      </c>
      <c r="AY239" s="81">
        <f t="shared" si="955"/>
        <v>0</v>
      </c>
      <c r="AZ239" s="81">
        <f t="shared" si="955"/>
        <v>0</v>
      </c>
      <c r="BA239" s="81">
        <f t="shared" si="955"/>
        <v>0</v>
      </c>
      <c r="BB239" s="81">
        <f t="shared" si="955"/>
        <v>0</v>
      </c>
      <c r="BC239" s="81">
        <f t="shared" si="955"/>
        <v>0</v>
      </c>
      <c r="BD239" s="81">
        <f t="shared" si="955"/>
        <v>0</v>
      </c>
      <c r="BE239" s="81">
        <f t="shared" si="955"/>
        <v>0</v>
      </c>
      <c r="BF239" s="81">
        <f t="shared" si="955"/>
        <v>0</v>
      </c>
      <c r="BG239" s="81">
        <f t="shared" si="955"/>
        <v>1</v>
      </c>
      <c r="BH239" s="81">
        <f t="shared" si="955"/>
        <v>0</v>
      </c>
      <c r="BI239" s="81">
        <f t="shared" si="955"/>
        <v>0</v>
      </c>
      <c r="BJ239" s="81">
        <f t="shared" si="955"/>
        <v>0</v>
      </c>
      <c r="BK239" s="81">
        <f t="shared" si="955"/>
        <v>0</v>
      </c>
      <c r="BL239" s="81">
        <f t="shared" si="955"/>
        <v>0</v>
      </c>
      <c r="BM239" s="81">
        <f t="shared" si="955"/>
        <v>0</v>
      </c>
      <c r="BN239" s="81">
        <f t="shared" si="955"/>
        <v>0</v>
      </c>
      <c r="BO239" s="81">
        <f t="shared" si="955"/>
        <v>0</v>
      </c>
      <c r="BP239" s="81">
        <f t="shared" si="955"/>
        <v>0</v>
      </c>
      <c r="BQ239" s="81">
        <f t="shared" si="955"/>
        <v>0</v>
      </c>
      <c r="BR239" s="81">
        <f t="shared" si="955"/>
        <v>0</v>
      </c>
      <c r="BS239" s="81">
        <f t="shared" si="955"/>
        <v>0</v>
      </c>
      <c r="BT239" s="81">
        <f t="shared" ref="BT239:CY239" si="956">INDEX(_Inf_Data,MATCH($C239,_Inf_Country,0),MATCH(BT$3,_Inf_Day,0))-INDEX(_Inf_Data,MATCH($C239,_Inf_Country,0),MATCH(BS$3,_Inf_Day,0))*$B$2</f>
        <v>0</v>
      </c>
      <c r="BU239" s="81">
        <f t="shared" si="956"/>
        <v>0</v>
      </c>
      <c r="BV239" s="81">
        <f t="shared" si="956"/>
        <v>0</v>
      </c>
      <c r="BW239" s="81">
        <f t="shared" si="956"/>
        <v>0</v>
      </c>
      <c r="BX239" s="81">
        <f t="shared" si="956"/>
        <v>0</v>
      </c>
      <c r="BY239" s="81">
        <f t="shared" si="956"/>
        <v>0</v>
      </c>
      <c r="BZ239" s="81">
        <f t="shared" si="956"/>
        <v>1</v>
      </c>
      <c r="CA239" s="81">
        <f t="shared" si="956"/>
        <v>1</v>
      </c>
      <c r="CB239" s="81">
        <f t="shared" si="956"/>
        <v>4</v>
      </c>
      <c r="CC239" s="81">
        <f t="shared" si="956"/>
        <v>0</v>
      </c>
      <c r="CD239" s="81">
        <f t="shared" si="956"/>
        <v>0</v>
      </c>
      <c r="CE239" s="81">
        <f t="shared" si="956"/>
        <v>1</v>
      </c>
      <c r="CF239" s="81">
        <f t="shared" si="956"/>
        <v>0</v>
      </c>
      <c r="CG239" s="81">
        <f t="shared" si="956"/>
        <v>4</v>
      </c>
      <c r="CH239" s="81">
        <f t="shared" si="956"/>
        <v>0</v>
      </c>
      <c r="CI239" s="81">
        <f t="shared" si="956"/>
        <v>0</v>
      </c>
      <c r="CJ239" s="81">
        <f t="shared" si="956"/>
        <v>0</v>
      </c>
      <c r="CK239" s="81">
        <f t="shared" si="956"/>
        <v>0</v>
      </c>
      <c r="CL239" s="81">
        <f t="shared" si="956"/>
        <v>0</v>
      </c>
      <c r="CM239" s="81">
        <f t="shared" si="956"/>
        <v>0</v>
      </c>
      <c r="CN239" s="81">
        <f t="shared" si="956"/>
        <v>0</v>
      </c>
      <c r="CO239" s="81">
        <f t="shared" si="956"/>
        <v>0</v>
      </c>
      <c r="CP239" s="81">
        <f t="shared" si="956"/>
        <v>0</v>
      </c>
      <c r="CQ239" s="81">
        <f t="shared" si="956"/>
        <v>0</v>
      </c>
      <c r="CR239" s="81">
        <f t="shared" si="956"/>
        <v>0</v>
      </c>
      <c r="CS239" s="81">
        <f t="shared" si="956"/>
        <v>0</v>
      </c>
      <c r="CT239" s="81">
        <f t="shared" si="956"/>
        <v>1</v>
      </c>
      <c r="CU239" s="81">
        <f t="shared" si="956"/>
        <v>0</v>
      </c>
      <c r="CV239" s="81">
        <f t="shared" si="956"/>
        <v>1</v>
      </c>
      <c r="CW239" s="81">
        <f t="shared" si="956"/>
        <v>0</v>
      </c>
      <c r="CX239" s="81">
        <f t="shared" si="956"/>
        <v>0</v>
      </c>
      <c r="CY239" s="81">
        <f t="shared" si="956"/>
        <v>1</v>
      </c>
      <c r="CZ239" s="81">
        <f t="shared" ref="CZ239:EB239" si="957">INDEX(_Inf_Data,MATCH($C239,_Inf_Country,0),MATCH(CZ$3,_Inf_Day,0))-INDEX(_Inf_Data,MATCH($C239,_Inf_Country,0),MATCH(CY$3,_Inf_Day,0))*$B$2</f>
        <v>0</v>
      </c>
      <c r="DA239" s="81">
        <f t="shared" si="957"/>
        <v>1</v>
      </c>
      <c r="DB239" s="81">
        <f t="shared" si="957"/>
        <v>0</v>
      </c>
      <c r="DC239" s="81">
        <f t="shared" si="957"/>
        <v>0</v>
      </c>
      <c r="DD239" s="81">
        <f t="shared" si="957"/>
        <v>0</v>
      </c>
      <c r="DE239" s="81">
        <f t="shared" si="957"/>
        <v>0</v>
      </c>
      <c r="DF239" s="81">
        <f t="shared" si="957"/>
        <v>1</v>
      </c>
      <c r="DG239" s="81">
        <f t="shared" si="957"/>
        <v>0</v>
      </c>
      <c r="DH239" s="81">
        <f t="shared" si="957"/>
        <v>0</v>
      </c>
      <c r="DI239" s="81">
        <f t="shared" si="957"/>
        <v>0</v>
      </c>
      <c r="DJ239" s="81">
        <f t="shared" si="957"/>
        <v>0</v>
      </c>
      <c r="DK239" s="81">
        <f t="shared" si="957"/>
        <v>0</v>
      </c>
      <c r="DL239" s="81">
        <f t="shared" si="957"/>
        <v>0</v>
      </c>
      <c r="DM239" s="81">
        <f t="shared" si="957"/>
        <v>0</v>
      </c>
      <c r="DN239" s="81">
        <f t="shared" si="957"/>
        <v>0</v>
      </c>
      <c r="DO239" s="81">
        <f t="shared" si="957"/>
        <v>0</v>
      </c>
      <c r="DP239" s="81">
        <f t="shared" si="957"/>
        <v>0</v>
      </c>
      <c r="DQ239" s="81">
        <f t="shared" si="957"/>
        <v>0</v>
      </c>
      <c r="DR239" s="81" t="e">
        <f t="shared" si="957"/>
        <v>#N/A</v>
      </c>
      <c r="DS239" s="81" t="e">
        <f t="shared" si="957"/>
        <v>#N/A</v>
      </c>
      <c r="DT239" s="81" t="e">
        <f t="shared" si="957"/>
        <v>#N/A</v>
      </c>
      <c r="DU239" s="81" t="e">
        <f t="shared" si="957"/>
        <v>#N/A</v>
      </c>
      <c r="DV239" s="81" t="e">
        <f t="shared" si="957"/>
        <v>#N/A</v>
      </c>
      <c r="DW239" s="81" t="e">
        <f t="shared" si="957"/>
        <v>#N/A</v>
      </c>
      <c r="DX239" s="81" t="e">
        <f t="shared" si="957"/>
        <v>#N/A</v>
      </c>
      <c r="DY239" s="81" t="e">
        <f t="shared" si="957"/>
        <v>#N/A</v>
      </c>
      <c r="DZ239" s="81" t="e">
        <f t="shared" si="957"/>
        <v>#N/A</v>
      </c>
      <c r="EA239" s="81" t="e">
        <f t="shared" si="957"/>
        <v>#N/A</v>
      </c>
      <c r="EB239" s="81" t="e">
        <f t="shared" si="957"/>
        <v>#N/A</v>
      </c>
      <c r="EC239">
        <v>1</v>
      </c>
    </row>
    <row r="240" spans="2:133" ht="30" hidden="1" customHeight="1">
      <c r="B240" s="81" t="str">
        <f>VLOOKUP(C240,Countries!$D$5:$E$254,2,FALSE)</f>
        <v>SouthAmerica</v>
      </c>
      <c r="C240" s="81" t="str">
        <f>Infections!A53</f>
        <v>Dominica</v>
      </c>
      <c r="D240" s="81">
        <f t="shared" ca="1" si="779"/>
        <v>16</v>
      </c>
      <c r="E240" s="82">
        <f t="shared" si="789"/>
        <v>0</v>
      </c>
      <c r="F240" s="81"/>
      <c r="G240" s="81">
        <f t="shared" si="780"/>
        <v>0</v>
      </c>
      <c r="H240" s="81">
        <f t="shared" ref="H240:AM240" si="958">INDEX(_Inf_Data,MATCH($C240,_Inf_Country,0),MATCH(H$3,_Inf_Day,0))-INDEX(_Inf_Data,MATCH($C240,_Inf_Country,0),MATCH(G$3,_Inf_Day,0))*$B$2</f>
        <v>0</v>
      </c>
      <c r="I240" s="81">
        <f t="shared" si="958"/>
        <v>0</v>
      </c>
      <c r="J240" s="81">
        <f t="shared" si="958"/>
        <v>0</v>
      </c>
      <c r="K240" s="81">
        <f t="shared" si="958"/>
        <v>0</v>
      </c>
      <c r="L240" s="81">
        <f t="shared" si="958"/>
        <v>0</v>
      </c>
      <c r="M240" s="81">
        <f t="shared" si="958"/>
        <v>0</v>
      </c>
      <c r="N240" s="81">
        <f t="shared" si="958"/>
        <v>0</v>
      </c>
      <c r="O240" s="81">
        <f t="shared" si="958"/>
        <v>0</v>
      </c>
      <c r="P240" s="81">
        <f t="shared" si="958"/>
        <v>0</v>
      </c>
      <c r="Q240" s="81">
        <f t="shared" si="958"/>
        <v>0</v>
      </c>
      <c r="R240" s="81">
        <f t="shared" si="958"/>
        <v>0</v>
      </c>
      <c r="S240" s="81">
        <f t="shared" si="958"/>
        <v>0</v>
      </c>
      <c r="T240" s="81">
        <f t="shared" si="958"/>
        <v>0</v>
      </c>
      <c r="U240" s="81">
        <f t="shared" si="958"/>
        <v>0</v>
      </c>
      <c r="V240" s="81">
        <f t="shared" si="958"/>
        <v>0</v>
      </c>
      <c r="W240" s="81">
        <f t="shared" si="958"/>
        <v>0</v>
      </c>
      <c r="X240" s="81">
        <f t="shared" si="958"/>
        <v>0</v>
      </c>
      <c r="Y240" s="81">
        <f t="shared" si="958"/>
        <v>0</v>
      </c>
      <c r="Z240" s="81">
        <f t="shared" si="958"/>
        <v>0</v>
      </c>
      <c r="AA240" s="81">
        <f t="shared" si="958"/>
        <v>0</v>
      </c>
      <c r="AB240" s="81">
        <f t="shared" si="958"/>
        <v>0</v>
      </c>
      <c r="AC240" s="81">
        <f t="shared" si="958"/>
        <v>0</v>
      </c>
      <c r="AD240" s="81">
        <f t="shared" si="958"/>
        <v>0</v>
      </c>
      <c r="AE240" s="81">
        <f t="shared" si="958"/>
        <v>0</v>
      </c>
      <c r="AF240" s="81">
        <f t="shared" si="958"/>
        <v>0</v>
      </c>
      <c r="AG240" s="81">
        <f t="shared" si="958"/>
        <v>0</v>
      </c>
      <c r="AH240" s="81">
        <f t="shared" si="958"/>
        <v>0</v>
      </c>
      <c r="AI240" s="81">
        <f t="shared" si="958"/>
        <v>0</v>
      </c>
      <c r="AJ240" s="81">
        <f t="shared" si="958"/>
        <v>0</v>
      </c>
      <c r="AK240" s="81">
        <f t="shared" si="958"/>
        <v>0</v>
      </c>
      <c r="AL240" s="81">
        <f t="shared" si="958"/>
        <v>0</v>
      </c>
      <c r="AM240" s="81">
        <f t="shared" si="958"/>
        <v>0</v>
      </c>
      <c r="AN240" s="81">
        <f t="shared" ref="AN240:BS240" si="959">INDEX(_Inf_Data,MATCH($C240,_Inf_Country,0),MATCH(AN$3,_Inf_Day,0))-INDEX(_Inf_Data,MATCH($C240,_Inf_Country,0),MATCH(AM$3,_Inf_Day,0))*$B$2</f>
        <v>0</v>
      </c>
      <c r="AO240" s="81">
        <f t="shared" si="959"/>
        <v>0</v>
      </c>
      <c r="AP240" s="81">
        <f t="shared" si="959"/>
        <v>0</v>
      </c>
      <c r="AQ240" s="81">
        <f t="shared" si="959"/>
        <v>0</v>
      </c>
      <c r="AR240" s="81">
        <f t="shared" si="959"/>
        <v>0</v>
      </c>
      <c r="AS240" s="81">
        <f t="shared" si="959"/>
        <v>0</v>
      </c>
      <c r="AT240" s="81">
        <f t="shared" si="959"/>
        <v>0</v>
      </c>
      <c r="AU240" s="81">
        <f t="shared" si="959"/>
        <v>0</v>
      </c>
      <c r="AV240" s="81">
        <f t="shared" si="959"/>
        <v>0</v>
      </c>
      <c r="AW240" s="81">
        <f t="shared" si="959"/>
        <v>0</v>
      </c>
      <c r="AX240" s="81">
        <f t="shared" si="959"/>
        <v>0</v>
      </c>
      <c r="AY240" s="81">
        <f t="shared" si="959"/>
        <v>0</v>
      </c>
      <c r="AZ240" s="81">
        <f t="shared" si="959"/>
        <v>0</v>
      </c>
      <c r="BA240" s="81">
        <f t="shared" si="959"/>
        <v>0</v>
      </c>
      <c r="BB240" s="81">
        <f t="shared" si="959"/>
        <v>0</v>
      </c>
      <c r="BC240" s="81">
        <f t="shared" si="959"/>
        <v>0</v>
      </c>
      <c r="BD240" s="81">
        <f t="shared" si="959"/>
        <v>0</v>
      </c>
      <c r="BE240" s="81">
        <f t="shared" si="959"/>
        <v>0</v>
      </c>
      <c r="BF240" s="81">
        <f t="shared" si="959"/>
        <v>0</v>
      </c>
      <c r="BG240" s="81">
        <f t="shared" si="959"/>
        <v>0</v>
      </c>
      <c r="BH240" s="81">
        <f t="shared" si="959"/>
        <v>0</v>
      </c>
      <c r="BI240" s="81">
        <f t="shared" si="959"/>
        <v>0</v>
      </c>
      <c r="BJ240" s="81">
        <f t="shared" si="959"/>
        <v>0</v>
      </c>
      <c r="BK240" s="81">
        <f t="shared" si="959"/>
        <v>0</v>
      </c>
      <c r="BL240" s="81">
        <f t="shared" si="959"/>
        <v>0</v>
      </c>
      <c r="BM240" s="81">
        <f t="shared" si="959"/>
        <v>0</v>
      </c>
      <c r="BN240" s="81">
        <f t="shared" si="959"/>
        <v>0</v>
      </c>
      <c r="BO240" s="81">
        <f t="shared" si="959"/>
        <v>1</v>
      </c>
      <c r="BP240" s="81">
        <f t="shared" si="959"/>
        <v>1</v>
      </c>
      <c r="BQ240" s="81">
        <f t="shared" si="959"/>
        <v>0</v>
      </c>
      <c r="BR240" s="81">
        <f t="shared" si="959"/>
        <v>5</v>
      </c>
      <c r="BS240" s="81">
        <f t="shared" si="959"/>
        <v>4</v>
      </c>
      <c r="BT240" s="81">
        <f t="shared" ref="BT240:CY240" si="960">INDEX(_Inf_Data,MATCH($C240,_Inf_Country,0),MATCH(BT$3,_Inf_Day,0))-INDEX(_Inf_Data,MATCH($C240,_Inf_Country,0),MATCH(BS$3,_Inf_Day,0))*$B$2</f>
        <v>0</v>
      </c>
      <c r="BU240" s="81">
        <f t="shared" si="960"/>
        <v>0</v>
      </c>
      <c r="BV240" s="81">
        <f t="shared" si="960"/>
        <v>0</v>
      </c>
      <c r="BW240" s="81">
        <f t="shared" si="960"/>
        <v>0</v>
      </c>
      <c r="BX240" s="81">
        <f t="shared" si="960"/>
        <v>1</v>
      </c>
      <c r="BY240" s="81">
        <f t="shared" si="960"/>
        <v>0</v>
      </c>
      <c r="BZ240" s="81">
        <f t="shared" si="960"/>
        <v>0</v>
      </c>
      <c r="CA240" s="81">
        <f t="shared" si="960"/>
        <v>0</v>
      </c>
      <c r="CB240" s="81">
        <f t="shared" si="960"/>
        <v>2</v>
      </c>
      <c r="CC240" s="81">
        <f t="shared" si="960"/>
        <v>0</v>
      </c>
      <c r="CD240" s="81">
        <f t="shared" si="960"/>
        <v>1</v>
      </c>
      <c r="CE240" s="81">
        <f t="shared" si="960"/>
        <v>0</v>
      </c>
      <c r="CF240" s="81">
        <f t="shared" si="960"/>
        <v>0</v>
      </c>
      <c r="CG240" s="81">
        <f t="shared" si="960"/>
        <v>0</v>
      </c>
      <c r="CH240" s="81">
        <f t="shared" si="960"/>
        <v>1</v>
      </c>
      <c r="CI240" s="81">
        <f t="shared" si="960"/>
        <v>0</v>
      </c>
      <c r="CJ240" s="81">
        <f t="shared" si="960"/>
        <v>0</v>
      </c>
      <c r="CK240" s="81">
        <f t="shared" si="960"/>
        <v>0</v>
      </c>
      <c r="CL240" s="81">
        <f t="shared" si="960"/>
        <v>0</v>
      </c>
      <c r="CM240" s="81">
        <f t="shared" si="960"/>
        <v>0</v>
      </c>
      <c r="CN240" s="81">
        <f t="shared" si="960"/>
        <v>0</v>
      </c>
      <c r="CO240" s="81">
        <f t="shared" si="960"/>
        <v>0</v>
      </c>
      <c r="CP240" s="81">
        <f t="shared" si="960"/>
        <v>0</v>
      </c>
      <c r="CQ240" s="81">
        <f t="shared" si="960"/>
        <v>0</v>
      </c>
      <c r="CR240" s="81">
        <f t="shared" si="960"/>
        <v>0</v>
      </c>
      <c r="CS240" s="81">
        <f t="shared" si="960"/>
        <v>0</v>
      </c>
      <c r="CT240" s="81">
        <f t="shared" si="960"/>
        <v>0</v>
      </c>
      <c r="CU240" s="81">
        <f t="shared" si="960"/>
        <v>0</v>
      </c>
      <c r="CV240" s="81">
        <f t="shared" si="960"/>
        <v>0</v>
      </c>
      <c r="CW240" s="81">
        <f t="shared" si="960"/>
        <v>0</v>
      </c>
      <c r="CX240" s="81">
        <f t="shared" si="960"/>
        <v>0</v>
      </c>
      <c r="CY240" s="81">
        <f t="shared" si="960"/>
        <v>0</v>
      </c>
      <c r="CZ240" s="81">
        <f t="shared" ref="CZ240:EB240" si="961">INDEX(_Inf_Data,MATCH($C240,_Inf_Country,0),MATCH(CZ$3,_Inf_Day,0))-INDEX(_Inf_Data,MATCH($C240,_Inf_Country,0),MATCH(CY$3,_Inf_Day,0))*$B$2</f>
        <v>0</v>
      </c>
      <c r="DA240" s="81">
        <f t="shared" si="961"/>
        <v>0</v>
      </c>
      <c r="DB240" s="81">
        <f t="shared" si="961"/>
        <v>0</v>
      </c>
      <c r="DC240" s="81">
        <f t="shared" si="961"/>
        <v>0</v>
      </c>
      <c r="DD240" s="81">
        <f t="shared" si="961"/>
        <v>0</v>
      </c>
      <c r="DE240" s="81">
        <f t="shared" si="961"/>
        <v>0</v>
      </c>
      <c r="DF240" s="81">
        <f t="shared" si="961"/>
        <v>0</v>
      </c>
      <c r="DG240" s="81">
        <f t="shared" si="961"/>
        <v>0</v>
      </c>
      <c r="DH240" s="81">
        <f t="shared" si="961"/>
        <v>0</v>
      </c>
      <c r="DI240" s="81">
        <f t="shared" si="961"/>
        <v>0</v>
      </c>
      <c r="DJ240" s="81">
        <f t="shared" si="961"/>
        <v>0</v>
      </c>
      <c r="DK240" s="81">
        <f t="shared" si="961"/>
        <v>0</v>
      </c>
      <c r="DL240" s="81">
        <f t="shared" si="961"/>
        <v>0</v>
      </c>
      <c r="DM240" s="81">
        <f t="shared" si="961"/>
        <v>0</v>
      </c>
      <c r="DN240" s="81">
        <f t="shared" si="961"/>
        <v>0</v>
      </c>
      <c r="DO240" s="81">
        <f t="shared" si="961"/>
        <v>0</v>
      </c>
      <c r="DP240" s="81">
        <f t="shared" si="961"/>
        <v>0</v>
      </c>
      <c r="DQ240" s="81">
        <f t="shared" si="961"/>
        <v>0</v>
      </c>
      <c r="DR240" s="81" t="e">
        <f t="shared" si="961"/>
        <v>#N/A</v>
      </c>
      <c r="DS240" s="81" t="e">
        <f t="shared" si="961"/>
        <v>#N/A</v>
      </c>
      <c r="DT240" s="81" t="e">
        <f t="shared" si="961"/>
        <v>#N/A</v>
      </c>
      <c r="DU240" s="81" t="e">
        <f t="shared" si="961"/>
        <v>#N/A</v>
      </c>
      <c r="DV240" s="81" t="e">
        <f t="shared" si="961"/>
        <v>#N/A</v>
      </c>
      <c r="DW240" s="81" t="e">
        <f t="shared" si="961"/>
        <v>#N/A</v>
      </c>
      <c r="DX240" s="81" t="e">
        <f t="shared" si="961"/>
        <v>#N/A</v>
      </c>
      <c r="DY240" s="81" t="e">
        <f t="shared" si="961"/>
        <v>#N/A</v>
      </c>
      <c r="DZ240" s="81" t="e">
        <f t="shared" si="961"/>
        <v>#N/A</v>
      </c>
      <c r="EA240" s="81" t="e">
        <f t="shared" si="961"/>
        <v>#N/A</v>
      </c>
      <c r="EB240" s="81" t="e">
        <f t="shared" si="961"/>
        <v>#N/A</v>
      </c>
      <c r="EC240">
        <v>1</v>
      </c>
    </row>
    <row r="241" spans="2:133" ht="30" hidden="1" customHeight="1">
      <c r="B241" s="81" t="str">
        <f>VLOOKUP(C241,Countries!$D$5:$E$254,2,FALSE)</f>
        <v>SouthAmerica</v>
      </c>
      <c r="C241" s="81" t="str">
        <f>Infections!A144</f>
        <v>Saint Kitts and Nevis</v>
      </c>
      <c r="D241" s="81">
        <f t="shared" ca="1" si="779"/>
        <v>15</v>
      </c>
      <c r="E241" s="82">
        <f t="shared" si="789"/>
        <v>0</v>
      </c>
      <c r="F241" s="81"/>
      <c r="G241" s="81">
        <f t="shared" si="780"/>
        <v>0</v>
      </c>
      <c r="H241" s="81">
        <f t="shared" ref="H241:AM241" si="962">INDEX(_Inf_Data,MATCH($C241,_Inf_Country,0),MATCH(H$3,_Inf_Day,0))-INDEX(_Inf_Data,MATCH($C241,_Inf_Country,0),MATCH(G$3,_Inf_Day,0))*$B$2</f>
        <v>0</v>
      </c>
      <c r="I241" s="81">
        <f t="shared" si="962"/>
        <v>0</v>
      </c>
      <c r="J241" s="81">
        <f t="shared" si="962"/>
        <v>0</v>
      </c>
      <c r="K241" s="81">
        <f t="shared" si="962"/>
        <v>0</v>
      </c>
      <c r="L241" s="81">
        <f t="shared" si="962"/>
        <v>0</v>
      </c>
      <c r="M241" s="81">
        <f t="shared" si="962"/>
        <v>0</v>
      </c>
      <c r="N241" s="81">
        <f t="shared" si="962"/>
        <v>0</v>
      </c>
      <c r="O241" s="81">
        <f t="shared" si="962"/>
        <v>0</v>
      </c>
      <c r="P241" s="81">
        <f t="shared" si="962"/>
        <v>0</v>
      </c>
      <c r="Q241" s="81">
        <f t="shared" si="962"/>
        <v>0</v>
      </c>
      <c r="R241" s="81">
        <f t="shared" si="962"/>
        <v>0</v>
      </c>
      <c r="S241" s="81">
        <f t="shared" si="962"/>
        <v>0</v>
      </c>
      <c r="T241" s="81">
        <f t="shared" si="962"/>
        <v>0</v>
      </c>
      <c r="U241" s="81">
        <f t="shared" si="962"/>
        <v>0</v>
      </c>
      <c r="V241" s="81">
        <f t="shared" si="962"/>
        <v>0</v>
      </c>
      <c r="W241" s="81">
        <f t="shared" si="962"/>
        <v>0</v>
      </c>
      <c r="X241" s="81">
        <f t="shared" si="962"/>
        <v>0</v>
      </c>
      <c r="Y241" s="81">
        <f t="shared" si="962"/>
        <v>0</v>
      </c>
      <c r="Z241" s="81">
        <f t="shared" si="962"/>
        <v>0</v>
      </c>
      <c r="AA241" s="81">
        <f t="shared" si="962"/>
        <v>0</v>
      </c>
      <c r="AB241" s="81">
        <f t="shared" si="962"/>
        <v>0</v>
      </c>
      <c r="AC241" s="81">
        <f t="shared" si="962"/>
        <v>0</v>
      </c>
      <c r="AD241" s="81">
        <f t="shared" si="962"/>
        <v>0</v>
      </c>
      <c r="AE241" s="81">
        <f t="shared" si="962"/>
        <v>0</v>
      </c>
      <c r="AF241" s="81">
        <f t="shared" si="962"/>
        <v>0</v>
      </c>
      <c r="AG241" s="81">
        <f t="shared" si="962"/>
        <v>0</v>
      </c>
      <c r="AH241" s="81">
        <f t="shared" si="962"/>
        <v>0</v>
      </c>
      <c r="AI241" s="81">
        <f t="shared" si="962"/>
        <v>0</v>
      </c>
      <c r="AJ241" s="81">
        <f t="shared" si="962"/>
        <v>0</v>
      </c>
      <c r="AK241" s="81">
        <f t="shared" si="962"/>
        <v>0</v>
      </c>
      <c r="AL241" s="81">
        <f t="shared" si="962"/>
        <v>0</v>
      </c>
      <c r="AM241" s="81">
        <f t="shared" si="962"/>
        <v>0</v>
      </c>
      <c r="AN241" s="81">
        <f t="shared" ref="AN241:BS241" si="963">INDEX(_Inf_Data,MATCH($C241,_Inf_Country,0),MATCH(AN$3,_Inf_Day,0))-INDEX(_Inf_Data,MATCH($C241,_Inf_Country,0),MATCH(AM$3,_Inf_Day,0))*$B$2</f>
        <v>0</v>
      </c>
      <c r="AO241" s="81">
        <f t="shared" si="963"/>
        <v>0</v>
      </c>
      <c r="AP241" s="81">
        <f t="shared" si="963"/>
        <v>0</v>
      </c>
      <c r="AQ241" s="81">
        <f t="shared" si="963"/>
        <v>0</v>
      </c>
      <c r="AR241" s="81">
        <f t="shared" si="963"/>
        <v>0</v>
      </c>
      <c r="AS241" s="81">
        <f t="shared" si="963"/>
        <v>0</v>
      </c>
      <c r="AT241" s="81">
        <f t="shared" si="963"/>
        <v>0</v>
      </c>
      <c r="AU241" s="81">
        <f t="shared" si="963"/>
        <v>0</v>
      </c>
      <c r="AV241" s="81">
        <f t="shared" si="963"/>
        <v>0</v>
      </c>
      <c r="AW241" s="81">
        <f t="shared" si="963"/>
        <v>0</v>
      </c>
      <c r="AX241" s="81">
        <f t="shared" si="963"/>
        <v>0</v>
      </c>
      <c r="AY241" s="81">
        <f t="shared" si="963"/>
        <v>0</v>
      </c>
      <c r="AZ241" s="81">
        <f t="shared" si="963"/>
        <v>0</v>
      </c>
      <c r="BA241" s="81">
        <f t="shared" si="963"/>
        <v>0</v>
      </c>
      <c r="BB241" s="81">
        <f t="shared" si="963"/>
        <v>0</v>
      </c>
      <c r="BC241" s="81">
        <f t="shared" si="963"/>
        <v>0</v>
      </c>
      <c r="BD241" s="81">
        <f t="shared" si="963"/>
        <v>0</v>
      </c>
      <c r="BE241" s="81">
        <f t="shared" si="963"/>
        <v>0</v>
      </c>
      <c r="BF241" s="81">
        <f t="shared" si="963"/>
        <v>0</v>
      </c>
      <c r="BG241" s="81">
        <f t="shared" si="963"/>
        <v>0</v>
      </c>
      <c r="BH241" s="81">
        <f t="shared" si="963"/>
        <v>0</v>
      </c>
      <c r="BI241" s="81">
        <f t="shared" si="963"/>
        <v>0</v>
      </c>
      <c r="BJ241" s="81">
        <f t="shared" si="963"/>
        <v>0</v>
      </c>
      <c r="BK241" s="81">
        <f t="shared" si="963"/>
        <v>0</v>
      </c>
      <c r="BL241" s="81">
        <f t="shared" si="963"/>
        <v>0</v>
      </c>
      <c r="BM241" s="81">
        <f t="shared" si="963"/>
        <v>0</v>
      </c>
      <c r="BN241" s="81">
        <f t="shared" si="963"/>
        <v>0</v>
      </c>
      <c r="BO241" s="81">
        <f t="shared" si="963"/>
        <v>0</v>
      </c>
      <c r="BP241" s="81">
        <f t="shared" si="963"/>
        <v>0</v>
      </c>
      <c r="BQ241" s="81">
        <f t="shared" si="963"/>
        <v>0</v>
      </c>
      <c r="BR241" s="81">
        <f t="shared" si="963"/>
        <v>2</v>
      </c>
      <c r="BS241" s="81">
        <f t="shared" si="963"/>
        <v>0</v>
      </c>
      <c r="BT241" s="81">
        <f t="shared" ref="BT241:CY241" si="964">INDEX(_Inf_Data,MATCH($C241,_Inf_Country,0),MATCH(BT$3,_Inf_Day,0))-INDEX(_Inf_Data,MATCH($C241,_Inf_Country,0),MATCH(BS$3,_Inf_Day,0))*$B$2</f>
        <v>0</v>
      </c>
      <c r="BU241" s="81">
        <f t="shared" si="964"/>
        <v>0</v>
      </c>
      <c r="BV241" s="81">
        <f t="shared" si="964"/>
        <v>0</v>
      </c>
      <c r="BW241" s="81">
        <f t="shared" si="964"/>
        <v>5</v>
      </c>
      <c r="BX241" s="81">
        <f t="shared" si="964"/>
        <v>1</v>
      </c>
      <c r="BY241" s="81">
        <f t="shared" si="964"/>
        <v>0</v>
      </c>
      <c r="BZ241" s="81">
        <f t="shared" si="964"/>
        <v>1</v>
      </c>
      <c r="CA241" s="81">
        <f t="shared" si="964"/>
        <v>0</v>
      </c>
      <c r="CB241" s="81">
        <f t="shared" si="964"/>
        <v>0</v>
      </c>
      <c r="CC241" s="81">
        <f t="shared" si="964"/>
        <v>1</v>
      </c>
      <c r="CD241" s="81">
        <f t="shared" si="964"/>
        <v>0</v>
      </c>
      <c r="CE241" s="81">
        <f t="shared" si="964"/>
        <v>1</v>
      </c>
      <c r="CF241" s="81">
        <f t="shared" si="964"/>
        <v>0</v>
      </c>
      <c r="CG241" s="81">
        <f t="shared" si="964"/>
        <v>0</v>
      </c>
      <c r="CH241" s="81">
        <f t="shared" si="964"/>
        <v>1</v>
      </c>
      <c r="CI241" s="81">
        <f t="shared" si="964"/>
        <v>0</v>
      </c>
      <c r="CJ241" s="81">
        <f t="shared" si="964"/>
        <v>0</v>
      </c>
      <c r="CK241" s="81">
        <f t="shared" si="964"/>
        <v>0</v>
      </c>
      <c r="CL241" s="81">
        <f t="shared" si="964"/>
        <v>2</v>
      </c>
      <c r="CM241" s="81">
        <f t="shared" si="964"/>
        <v>0</v>
      </c>
      <c r="CN241" s="81">
        <f t="shared" si="964"/>
        <v>0</v>
      </c>
      <c r="CO241" s="81">
        <f t="shared" si="964"/>
        <v>0</v>
      </c>
      <c r="CP241" s="81">
        <f t="shared" si="964"/>
        <v>0</v>
      </c>
      <c r="CQ241" s="81">
        <f t="shared" si="964"/>
        <v>0</v>
      </c>
      <c r="CR241" s="81">
        <f t="shared" si="964"/>
        <v>1</v>
      </c>
      <c r="CS241" s="81">
        <f t="shared" si="964"/>
        <v>0</v>
      </c>
      <c r="CT241" s="81">
        <f t="shared" si="964"/>
        <v>0</v>
      </c>
      <c r="CU241" s="81">
        <f t="shared" si="964"/>
        <v>0</v>
      </c>
      <c r="CV241" s="81">
        <f t="shared" si="964"/>
        <v>0</v>
      </c>
      <c r="CW241" s="81">
        <f t="shared" si="964"/>
        <v>0</v>
      </c>
      <c r="CX241" s="81">
        <f t="shared" si="964"/>
        <v>0</v>
      </c>
      <c r="CY241" s="81">
        <f t="shared" si="964"/>
        <v>0</v>
      </c>
      <c r="CZ241" s="81">
        <f t="shared" ref="CZ241:EB241" si="965">INDEX(_Inf_Data,MATCH($C241,_Inf_Country,0),MATCH(CZ$3,_Inf_Day,0))-INDEX(_Inf_Data,MATCH($C241,_Inf_Country,0),MATCH(CY$3,_Inf_Day,0))*$B$2</f>
        <v>0</v>
      </c>
      <c r="DA241" s="81">
        <f t="shared" si="965"/>
        <v>0</v>
      </c>
      <c r="DB241" s="81">
        <f t="shared" si="965"/>
        <v>0</v>
      </c>
      <c r="DC241" s="81">
        <f t="shared" si="965"/>
        <v>0</v>
      </c>
      <c r="DD241" s="81">
        <f t="shared" si="965"/>
        <v>0</v>
      </c>
      <c r="DE241" s="81">
        <f t="shared" si="965"/>
        <v>0</v>
      </c>
      <c r="DF241" s="81">
        <f t="shared" si="965"/>
        <v>0</v>
      </c>
      <c r="DG241" s="81">
        <f t="shared" si="965"/>
        <v>0</v>
      </c>
      <c r="DH241" s="81">
        <f t="shared" si="965"/>
        <v>0</v>
      </c>
      <c r="DI241" s="81">
        <f t="shared" si="965"/>
        <v>0</v>
      </c>
      <c r="DJ241" s="81">
        <f t="shared" si="965"/>
        <v>0</v>
      </c>
      <c r="DK241" s="81">
        <f t="shared" si="965"/>
        <v>0</v>
      </c>
      <c r="DL241" s="81">
        <f t="shared" si="965"/>
        <v>0</v>
      </c>
      <c r="DM241" s="81">
        <f t="shared" si="965"/>
        <v>0</v>
      </c>
      <c r="DN241" s="81">
        <f t="shared" si="965"/>
        <v>0</v>
      </c>
      <c r="DO241" s="81">
        <f t="shared" si="965"/>
        <v>0</v>
      </c>
      <c r="DP241" s="81">
        <f t="shared" si="965"/>
        <v>0</v>
      </c>
      <c r="DQ241" s="81">
        <f t="shared" si="965"/>
        <v>0</v>
      </c>
      <c r="DR241" s="81" t="e">
        <f t="shared" si="965"/>
        <v>#N/A</v>
      </c>
      <c r="DS241" s="81" t="e">
        <f t="shared" si="965"/>
        <v>#N/A</v>
      </c>
      <c r="DT241" s="81" t="e">
        <f t="shared" si="965"/>
        <v>#N/A</v>
      </c>
      <c r="DU241" s="81" t="e">
        <f t="shared" si="965"/>
        <v>#N/A</v>
      </c>
      <c r="DV241" s="81" t="e">
        <f t="shared" si="965"/>
        <v>#N/A</v>
      </c>
      <c r="DW241" s="81" t="e">
        <f t="shared" si="965"/>
        <v>#N/A</v>
      </c>
      <c r="DX241" s="81" t="e">
        <f t="shared" si="965"/>
        <v>#N/A</v>
      </c>
      <c r="DY241" s="81" t="e">
        <f t="shared" si="965"/>
        <v>#N/A</v>
      </c>
      <c r="DZ241" s="81" t="e">
        <f t="shared" si="965"/>
        <v>#N/A</v>
      </c>
      <c r="EA241" s="81" t="e">
        <f t="shared" si="965"/>
        <v>#N/A</v>
      </c>
      <c r="EB241" s="81" t="e">
        <f t="shared" si="965"/>
        <v>#N/A</v>
      </c>
      <c r="EC241">
        <v>1</v>
      </c>
    </row>
    <row r="242" spans="2:133" ht="30" hidden="1" customHeight="1">
      <c r="B242" s="81" t="str">
        <f>VLOOKUP(C242,Countries!$D$5:$E$254,2,FALSE)</f>
        <v>Africa</v>
      </c>
      <c r="C242" s="81" t="str">
        <f>Infections!A122</f>
        <v>Namibia</v>
      </c>
      <c r="D242" s="81">
        <f t="shared" ca="1" si="779"/>
        <v>16</v>
      </c>
      <c r="E242" s="82">
        <f t="shared" si="789"/>
        <v>0</v>
      </c>
      <c r="F242" s="81"/>
      <c r="G242" s="81">
        <f t="shared" si="780"/>
        <v>0</v>
      </c>
      <c r="H242" s="81">
        <f t="shared" ref="H242:AM242" si="966">INDEX(_Inf_Data,MATCH($C242,_Inf_Country,0),MATCH(H$3,_Inf_Day,0))-INDEX(_Inf_Data,MATCH($C242,_Inf_Country,0),MATCH(G$3,_Inf_Day,0))*$B$2</f>
        <v>0</v>
      </c>
      <c r="I242" s="81">
        <f t="shared" si="966"/>
        <v>0</v>
      </c>
      <c r="J242" s="81">
        <f t="shared" si="966"/>
        <v>0</v>
      </c>
      <c r="K242" s="81">
        <f t="shared" si="966"/>
        <v>0</v>
      </c>
      <c r="L242" s="81">
        <f t="shared" si="966"/>
        <v>0</v>
      </c>
      <c r="M242" s="81">
        <f t="shared" si="966"/>
        <v>0</v>
      </c>
      <c r="N242" s="81">
        <f t="shared" si="966"/>
        <v>0</v>
      </c>
      <c r="O242" s="81">
        <f t="shared" si="966"/>
        <v>0</v>
      </c>
      <c r="P242" s="81">
        <f t="shared" si="966"/>
        <v>0</v>
      </c>
      <c r="Q242" s="81">
        <f t="shared" si="966"/>
        <v>0</v>
      </c>
      <c r="R242" s="81">
        <f t="shared" si="966"/>
        <v>0</v>
      </c>
      <c r="S242" s="81">
        <f t="shared" si="966"/>
        <v>0</v>
      </c>
      <c r="T242" s="81">
        <f t="shared" si="966"/>
        <v>0</v>
      </c>
      <c r="U242" s="81">
        <f t="shared" si="966"/>
        <v>0</v>
      </c>
      <c r="V242" s="81">
        <f t="shared" si="966"/>
        <v>0</v>
      </c>
      <c r="W242" s="81">
        <f t="shared" si="966"/>
        <v>0</v>
      </c>
      <c r="X242" s="81">
        <f t="shared" si="966"/>
        <v>0</v>
      </c>
      <c r="Y242" s="81">
        <f t="shared" si="966"/>
        <v>0</v>
      </c>
      <c r="Z242" s="81">
        <f t="shared" si="966"/>
        <v>0</v>
      </c>
      <c r="AA242" s="81">
        <f t="shared" si="966"/>
        <v>0</v>
      </c>
      <c r="AB242" s="81">
        <f t="shared" si="966"/>
        <v>0</v>
      </c>
      <c r="AC242" s="81">
        <f t="shared" si="966"/>
        <v>0</v>
      </c>
      <c r="AD242" s="81">
        <f t="shared" si="966"/>
        <v>0</v>
      </c>
      <c r="AE242" s="81">
        <f t="shared" si="966"/>
        <v>0</v>
      </c>
      <c r="AF242" s="81">
        <f t="shared" si="966"/>
        <v>0</v>
      </c>
      <c r="AG242" s="81">
        <f t="shared" si="966"/>
        <v>0</v>
      </c>
      <c r="AH242" s="81">
        <f t="shared" si="966"/>
        <v>0</v>
      </c>
      <c r="AI242" s="81">
        <f t="shared" si="966"/>
        <v>0</v>
      </c>
      <c r="AJ242" s="81">
        <f t="shared" si="966"/>
        <v>0</v>
      </c>
      <c r="AK242" s="81">
        <f t="shared" si="966"/>
        <v>0</v>
      </c>
      <c r="AL242" s="81">
        <f t="shared" si="966"/>
        <v>0</v>
      </c>
      <c r="AM242" s="81">
        <f t="shared" si="966"/>
        <v>0</v>
      </c>
      <c r="AN242" s="81">
        <f t="shared" ref="AN242:BS242" si="967">INDEX(_Inf_Data,MATCH($C242,_Inf_Country,0),MATCH(AN$3,_Inf_Day,0))-INDEX(_Inf_Data,MATCH($C242,_Inf_Country,0),MATCH(AM$3,_Inf_Day,0))*$B$2</f>
        <v>0</v>
      </c>
      <c r="AO242" s="81">
        <f t="shared" si="967"/>
        <v>0</v>
      </c>
      <c r="AP242" s="81">
        <f t="shared" si="967"/>
        <v>0</v>
      </c>
      <c r="AQ242" s="81">
        <f t="shared" si="967"/>
        <v>0</v>
      </c>
      <c r="AR242" s="81">
        <f t="shared" si="967"/>
        <v>0</v>
      </c>
      <c r="AS242" s="81">
        <f t="shared" si="967"/>
        <v>0</v>
      </c>
      <c r="AT242" s="81">
        <f t="shared" si="967"/>
        <v>0</v>
      </c>
      <c r="AU242" s="81">
        <f t="shared" si="967"/>
        <v>0</v>
      </c>
      <c r="AV242" s="81">
        <f t="shared" si="967"/>
        <v>0</v>
      </c>
      <c r="AW242" s="81">
        <f t="shared" si="967"/>
        <v>0</v>
      </c>
      <c r="AX242" s="81">
        <f t="shared" si="967"/>
        <v>0</v>
      </c>
      <c r="AY242" s="81">
        <f t="shared" si="967"/>
        <v>0</v>
      </c>
      <c r="AZ242" s="81">
        <f t="shared" si="967"/>
        <v>0</v>
      </c>
      <c r="BA242" s="81">
        <f t="shared" si="967"/>
        <v>0</v>
      </c>
      <c r="BB242" s="81">
        <f t="shared" si="967"/>
        <v>0</v>
      </c>
      <c r="BC242" s="81">
        <f t="shared" si="967"/>
        <v>0</v>
      </c>
      <c r="BD242" s="81">
        <f t="shared" si="967"/>
        <v>0</v>
      </c>
      <c r="BE242" s="81">
        <f t="shared" si="967"/>
        <v>0</v>
      </c>
      <c r="BF242" s="81">
        <f t="shared" si="967"/>
        <v>0</v>
      </c>
      <c r="BG242" s="81">
        <f t="shared" si="967"/>
        <v>2</v>
      </c>
      <c r="BH242" s="81">
        <f t="shared" si="967"/>
        <v>0</v>
      </c>
      <c r="BI242" s="81">
        <f t="shared" si="967"/>
        <v>0</v>
      </c>
      <c r="BJ242" s="81">
        <f t="shared" si="967"/>
        <v>0</v>
      </c>
      <c r="BK242" s="81">
        <f t="shared" si="967"/>
        <v>0</v>
      </c>
      <c r="BL242" s="81">
        <f t="shared" si="967"/>
        <v>1</v>
      </c>
      <c r="BM242" s="81">
        <f t="shared" si="967"/>
        <v>0</v>
      </c>
      <c r="BN242" s="81">
        <f t="shared" si="967"/>
        <v>0</v>
      </c>
      <c r="BO242" s="81">
        <f t="shared" si="967"/>
        <v>0</v>
      </c>
      <c r="BP242" s="81">
        <f t="shared" si="967"/>
        <v>1</v>
      </c>
      <c r="BQ242" s="81">
        <f t="shared" si="967"/>
        <v>3</v>
      </c>
      <c r="BR242" s="81">
        <f t="shared" si="967"/>
        <v>0</v>
      </c>
      <c r="BS242" s="81">
        <f t="shared" si="967"/>
        <v>1</v>
      </c>
      <c r="BT242" s="81">
        <f t="shared" ref="BT242:CY242" si="968">INDEX(_Inf_Data,MATCH($C242,_Inf_Country,0),MATCH(BT$3,_Inf_Day,0))-INDEX(_Inf_Data,MATCH($C242,_Inf_Country,0),MATCH(BS$3,_Inf_Day,0))*$B$2</f>
        <v>0</v>
      </c>
      <c r="BU242" s="81">
        <f t="shared" si="968"/>
        <v>0</v>
      </c>
      <c r="BV242" s="81">
        <f t="shared" si="968"/>
        <v>3</v>
      </c>
      <c r="BW242" s="81">
        <f t="shared" si="968"/>
        <v>0</v>
      </c>
      <c r="BX242" s="81">
        <f t="shared" si="968"/>
        <v>0</v>
      </c>
      <c r="BY242" s="81">
        <f t="shared" si="968"/>
        <v>3</v>
      </c>
      <c r="BZ242" s="81">
        <f t="shared" si="968"/>
        <v>0</v>
      </c>
      <c r="CA242" s="81">
        <f t="shared" si="968"/>
        <v>0</v>
      </c>
      <c r="CB242" s="81">
        <f t="shared" si="968"/>
        <v>0</v>
      </c>
      <c r="CC242" s="81">
        <f t="shared" si="968"/>
        <v>2</v>
      </c>
      <c r="CD242" s="81">
        <f t="shared" si="968"/>
        <v>0</v>
      </c>
      <c r="CE242" s="81">
        <f t="shared" si="968"/>
        <v>0</v>
      </c>
      <c r="CF242" s="81">
        <f t="shared" si="968"/>
        <v>0</v>
      </c>
      <c r="CG242" s="81">
        <f t="shared" si="968"/>
        <v>0</v>
      </c>
      <c r="CH242" s="81">
        <f t="shared" si="968"/>
        <v>0</v>
      </c>
      <c r="CI242" s="81">
        <f t="shared" si="968"/>
        <v>0</v>
      </c>
      <c r="CJ242" s="81">
        <f t="shared" si="968"/>
        <v>0</v>
      </c>
      <c r="CK242" s="81">
        <f t="shared" si="968"/>
        <v>0</v>
      </c>
      <c r="CL242" s="81">
        <f t="shared" si="968"/>
        <v>0</v>
      </c>
      <c r="CM242" s="81">
        <f t="shared" si="968"/>
        <v>0</v>
      </c>
      <c r="CN242" s="81">
        <f t="shared" si="968"/>
        <v>0</v>
      </c>
      <c r="CO242" s="81">
        <f t="shared" si="968"/>
        <v>0</v>
      </c>
      <c r="CP242" s="81">
        <f t="shared" si="968"/>
        <v>0</v>
      </c>
      <c r="CQ242" s="81">
        <f t="shared" si="968"/>
        <v>0</v>
      </c>
      <c r="CR242" s="81">
        <f t="shared" si="968"/>
        <v>0</v>
      </c>
      <c r="CS242" s="81">
        <f t="shared" si="968"/>
        <v>0</v>
      </c>
      <c r="CT242" s="81">
        <f t="shared" si="968"/>
        <v>0</v>
      </c>
      <c r="CU242" s="81">
        <f t="shared" si="968"/>
        <v>0</v>
      </c>
      <c r="CV242" s="81">
        <f t="shared" si="968"/>
        <v>0</v>
      </c>
      <c r="CW242" s="81">
        <f t="shared" si="968"/>
        <v>0</v>
      </c>
      <c r="CX242" s="81">
        <f t="shared" si="968"/>
        <v>0</v>
      </c>
      <c r="CY242" s="81">
        <f t="shared" si="968"/>
        <v>0</v>
      </c>
      <c r="CZ242" s="81">
        <f t="shared" ref="CZ242:EB242" si="969">INDEX(_Inf_Data,MATCH($C242,_Inf_Country,0),MATCH(CZ$3,_Inf_Day,0))-INDEX(_Inf_Data,MATCH($C242,_Inf_Country,0),MATCH(CY$3,_Inf_Day,0))*$B$2</f>
        <v>0</v>
      </c>
      <c r="DA242" s="81">
        <f t="shared" si="969"/>
        <v>0</v>
      </c>
      <c r="DB242" s="81">
        <f t="shared" si="969"/>
        <v>0</v>
      </c>
      <c r="DC242" s="81">
        <f t="shared" si="969"/>
        <v>0</v>
      </c>
      <c r="DD242" s="81">
        <f t="shared" si="969"/>
        <v>0</v>
      </c>
      <c r="DE242" s="81">
        <f t="shared" si="969"/>
        <v>0</v>
      </c>
      <c r="DF242" s="81">
        <f t="shared" si="969"/>
        <v>0</v>
      </c>
      <c r="DG242" s="81">
        <f t="shared" si="969"/>
        <v>0</v>
      </c>
      <c r="DH242" s="81">
        <f t="shared" si="969"/>
        <v>0</v>
      </c>
      <c r="DI242" s="81">
        <f t="shared" si="969"/>
        <v>0</v>
      </c>
      <c r="DJ242" s="81">
        <f t="shared" si="969"/>
        <v>0</v>
      </c>
      <c r="DK242" s="81">
        <f t="shared" si="969"/>
        <v>0</v>
      </c>
      <c r="DL242" s="81">
        <f t="shared" si="969"/>
        <v>0</v>
      </c>
      <c r="DM242" s="81">
        <f t="shared" si="969"/>
        <v>0</v>
      </c>
      <c r="DN242" s="81">
        <f t="shared" si="969"/>
        <v>0</v>
      </c>
      <c r="DO242" s="81">
        <f t="shared" si="969"/>
        <v>0</v>
      </c>
      <c r="DP242" s="81">
        <f t="shared" si="969"/>
        <v>0</v>
      </c>
      <c r="DQ242" s="81">
        <f t="shared" si="969"/>
        <v>0</v>
      </c>
      <c r="DR242" s="81" t="e">
        <f t="shared" si="969"/>
        <v>#N/A</v>
      </c>
      <c r="DS242" s="81" t="e">
        <f t="shared" si="969"/>
        <v>#N/A</v>
      </c>
      <c r="DT242" s="81" t="e">
        <f t="shared" si="969"/>
        <v>#N/A</v>
      </c>
      <c r="DU242" s="81" t="e">
        <f t="shared" si="969"/>
        <v>#N/A</v>
      </c>
      <c r="DV242" s="81" t="e">
        <f t="shared" si="969"/>
        <v>#N/A</v>
      </c>
      <c r="DW242" s="81" t="e">
        <f t="shared" si="969"/>
        <v>#N/A</v>
      </c>
      <c r="DX242" s="81" t="e">
        <f t="shared" si="969"/>
        <v>#N/A</v>
      </c>
      <c r="DY242" s="81" t="e">
        <f t="shared" si="969"/>
        <v>#N/A</v>
      </c>
      <c r="DZ242" s="81" t="e">
        <f t="shared" si="969"/>
        <v>#N/A</v>
      </c>
      <c r="EA242" s="81" t="e">
        <f t="shared" si="969"/>
        <v>#N/A</v>
      </c>
      <c r="EB242" s="81" t="e">
        <f t="shared" si="969"/>
        <v>#N/A</v>
      </c>
      <c r="EC242">
        <v>1</v>
      </c>
    </row>
    <row r="243" spans="2:133" ht="30" hidden="1" customHeight="1">
      <c r="B243" s="81" t="str">
        <f>VLOOKUP(C243,Countries!$D$5:$E$254,2,FALSE)</f>
        <v>Asia</v>
      </c>
      <c r="C243" s="81" t="str">
        <f>Infections!A63</f>
        <v>Fiji</v>
      </c>
      <c r="D243" s="81">
        <f t="shared" ca="1" si="779"/>
        <v>18</v>
      </c>
      <c r="E243" s="82">
        <f t="shared" si="789"/>
        <v>0</v>
      </c>
      <c r="F243" s="81"/>
      <c r="G243" s="81">
        <f t="shared" si="780"/>
        <v>0</v>
      </c>
      <c r="H243" s="81">
        <f t="shared" ref="H243:AM243" si="970">INDEX(_Inf_Data,MATCH($C243,_Inf_Country,0),MATCH(H$3,_Inf_Day,0))-INDEX(_Inf_Data,MATCH($C243,_Inf_Country,0),MATCH(G$3,_Inf_Day,0))*$B$2</f>
        <v>0</v>
      </c>
      <c r="I243" s="81">
        <f t="shared" si="970"/>
        <v>0</v>
      </c>
      <c r="J243" s="81">
        <f t="shared" si="970"/>
        <v>0</v>
      </c>
      <c r="K243" s="81">
        <f t="shared" si="970"/>
        <v>0</v>
      </c>
      <c r="L243" s="81">
        <f t="shared" si="970"/>
        <v>0</v>
      </c>
      <c r="M243" s="81">
        <f t="shared" si="970"/>
        <v>0</v>
      </c>
      <c r="N243" s="81">
        <f t="shared" si="970"/>
        <v>0</v>
      </c>
      <c r="O243" s="81">
        <f t="shared" si="970"/>
        <v>0</v>
      </c>
      <c r="P243" s="81">
        <f t="shared" si="970"/>
        <v>0</v>
      </c>
      <c r="Q243" s="81">
        <f t="shared" si="970"/>
        <v>0</v>
      </c>
      <c r="R243" s="81">
        <f t="shared" si="970"/>
        <v>0</v>
      </c>
      <c r="S243" s="81">
        <f t="shared" si="970"/>
        <v>0</v>
      </c>
      <c r="T243" s="81">
        <f t="shared" si="970"/>
        <v>0</v>
      </c>
      <c r="U243" s="81">
        <f t="shared" si="970"/>
        <v>0</v>
      </c>
      <c r="V243" s="81">
        <f t="shared" si="970"/>
        <v>0</v>
      </c>
      <c r="W243" s="81">
        <f t="shared" si="970"/>
        <v>0</v>
      </c>
      <c r="X243" s="81">
        <f t="shared" si="970"/>
        <v>0</v>
      </c>
      <c r="Y243" s="81">
        <f t="shared" si="970"/>
        <v>0</v>
      </c>
      <c r="Z243" s="81">
        <f t="shared" si="970"/>
        <v>0</v>
      </c>
      <c r="AA243" s="81">
        <f t="shared" si="970"/>
        <v>0</v>
      </c>
      <c r="AB243" s="81">
        <f t="shared" si="970"/>
        <v>0</v>
      </c>
      <c r="AC243" s="81">
        <f t="shared" si="970"/>
        <v>0</v>
      </c>
      <c r="AD243" s="81">
        <f t="shared" si="970"/>
        <v>0</v>
      </c>
      <c r="AE243" s="81">
        <f t="shared" si="970"/>
        <v>0</v>
      </c>
      <c r="AF243" s="81">
        <f t="shared" si="970"/>
        <v>0</v>
      </c>
      <c r="AG243" s="81">
        <f t="shared" si="970"/>
        <v>0</v>
      </c>
      <c r="AH243" s="81">
        <f t="shared" si="970"/>
        <v>0</v>
      </c>
      <c r="AI243" s="81">
        <f t="shared" si="970"/>
        <v>0</v>
      </c>
      <c r="AJ243" s="81">
        <f t="shared" si="970"/>
        <v>0</v>
      </c>
      <c r="AK243" s="81">
        <f t="shared" si="970"/>
        <v>0</v>
      </c>
      <c r="AL243" s="81">
        <f t="shared" si="970"/>
        <v>0</v>
      </c>
      <c r="AM243" s="81">
        <f t="shared" si="970"/>
        <v>0</v>
      </c>
      <c r="AN243" s="81">
        <f t="shared" ref="AN243:BS243" si="971">INDEX(_Inf_Data,MATCH($C243,_Inf_Country,0),MATCH(AN$3,_Inf_Day,0))-INDEX(_Inf_Data,MATCH($C243,_Inf_Country,0),MATCH(AM$3,_Inf_Day,0))*$B$2</f>
        <v>0</v>
      </c>
      <c r="AO243" s="81">
        <f t="shared" si="971"/>
        <v>0</v>
      </c>
      <c r="AP243" s="81">
        <f t="shared" si="971"/>
        <v>0</v>
      </c>
      <c r="AQ243" s="81">
        <f t="shared" si="971"/>
        <v>0</v>
      </c>
      <c r="AR243" s="81">
        <f t="shared" si="971"/>
        <v>0</v>
      </c>
      <c r="AS243" s="81">
        <f t="shared" si="971"/>
        <v>0</v>
      </c>
      <c r="AT243" s="81">
        <f t="shared" si="971"/>
        <v>0</v>
      </c>
      <c r="AU243" s="81">
        <f t="shared" si="971"/>
        <v>0</v>
      </c>
      <c r="AV243" s="81">
        <f t="shared" si="971"/>
        <v>0</v>
      </c>
      <c r="AW243" s="81">
        <f t="shared" si="971"/>
        <v>0</v>
      </c>
      <c r="AX243" s="81">
        <f t="shared" si="971"/>
        <v>0</v>
      </c>
      <c r="AY243" s="81">
        <f t="shared" si="971"/>
        <v>0</v>
      </c>
      <c r="AZ243" s="81">
        <f t="shared" si="971"/>
        <v>0</v>
      </c>
      <c r="BA243" s="81">
        <f t="shared" si="971"/>
        <v>0</v>
      </c>
      <c r="BB243" s="81">
        <f t="shared" si="971"/>
        <v>0</v>
      </c>
      <c r="BC243" s="81">
        <f t="shared" si="971"/>
        <v>0</v>
      </c>
      <c r="BD243" s="81">
        <f t="shared" si="971"/>
        <v>0</v>
      </c>
      <c r="BE243" s="81">
        <f t="shared" si="971"/>
        <v>0</v>
      </c>
      <c r="BF243" s="81">
        <f t="shared" si="971"/>
        <v>0</v>
      </c>
      <c r="BG243" s="81">
        <f t="shared" si="971"/>
        <v>0</v>
      </c>
      <c r="BH243" s="81">
        <f t="shared" si="971"/>
        <v>0</v>
      </c>
      <c r="BI243" s="81">
        <f t="shared" si="971"/>
        <v>0</v>
      </c>
      <c r="BJ243" s="81">
        <f t="shared" si="971"/>
        <v>0</v>
      </c>
      <c r="BK243" s="81">
        <f t="shared" si="971"/>
        <v>0</v>
      </c>
      <c r="BL243" s="81">
        <f t="shared" si="971"/>
        <v>1</v>
      </c>
      <c r="BM243" s="81">
        <f t="shared" si="971"/>
        <v>0</v>
      </c>
      <c r="BN243" s="81">
        <f t="shared" si="971"/>
        <v>0</v>
      </c>
      <c r="BO243" s="81">
        <f t="shared" si="971"/>
        <v>1</v>
      </c>
      <c r="BP243" s="81">
        <f t="shared" si="971"/>
        <v>1</v>
      </c>
      <c r="BQ243" s="81">
        <f t="shared" si="971"/>
        <v>1</v>
      </c>
      <c r="BR243" s="81">
        <f t="shared" si="971"/>
        <v>1</v>
      </c>
      <c r="BS243" s="81">
        <f t="shared" si="971"/>
        <v>0</v>
      </c>
      <c r="BT243" s="81">
        <f t="shared" ref="BT243:CY243" si="972">INDEX(_Inf_Data,MATCH($C243,_Inf_Country,0),MATCH(BT$3,_Inf_Day,0))-INDEX(_Inf_Data,MATCH($C243,_Inf_Country,0),MATCH(BS$3,_Inf_Day,0))*$B$2</f>
        <v>0</v>
      </c>
      <c r="BU243" s="81">
        <f t="shared" si="972"/>
        <v>0</v>
      </c>
      <c r="BV243" s="81">
        <f t="shared" si="972"/>
        <v>0</v>
      </c>
      <c r="BW243" s="81">
        <f t="shared" si="972"/>
        <v>0</v>
      </c>
      <c r="BX243" s="81">
        <f t="shared" si="972"/>
        <v>0</v>
      </c>
      <c r="BY243" s="81">
        <f t="shared" si="972"/>
        <v>0</v>
      </c>
      <c r="BZ243" s="81">
        <f t="shared" si="972"/>
        <v>2</v>
      </c>
      <c r="CA243" s="81">
        <f t="shared" si="972"/>
        <v>0</v>
      </c>
      <c r="CB243" s="81">
        <f t="shared" si="972"/>
        <v>5</v>
      </c>
      <c r="CC243" s="81">
        <f t="shared" si="972"/>
        <v>0</v>
      </c>
      <c r="CD243" s="81">
        <f t="shared" si="972"/>
        <v>2</v>
      </c>
      <c r="CE243" s="81">
        <f t="shared" si="972"/>
        <v>1</v>
      </c>
      <c r="CF243" s="81">
        <f t="shared" si="972"/>
        <v>0</v>
      </c>
      <c r="CG243" s="81">
        <f t="shared" si="972"/>
        <v>0</v>
      </c>
      <c r="CH243" s="81">
        <f t="shared" si="972"/>
        <v>1</v>
      </c>
      <c r="CI243" s="81">
        <f t="shared" si="972"/>
        <v>0</v>
      </c>
      <c r="CJ243" s="81">
        <f t="shared" si="972"/>
        <v>0</v>
      </c>
      <c r="CK243" s="81">
        <f t="shared" si="972"/>
        <v>0</v>
      </c>
      <c r="CL243" s="81">
        <f t="shared" si="972"/>
        <v>0</v>
      </c>
      <c r="CM243" s="81">
        <f t="shared" si="972"/>
        <v>0</v>
      </c>
      <c r="CN243" s="81">
        <f t="shared" si="972"/>
        <v>1</v>
      </c>
      <c r="CO243" s="81">
        <f t="shared" si="972"/>
        <v>0</v>
      </c>
      <c r="CP243" s="81">
        <f t="shared" si="972"/>
        <v>0</v>
      </c>
      <c r="CQ243" s="81">
        <f t="shared" si="972"/>
        <v>0</v>
      </c>
      <c r="CR243" s="81">
        <f t="shared" si="972"/>
        <v>1</v>
      </c>
      <c r="CS243" s="81">
        <f t="shared" si="972"/>
        <v>0</v>
      </c>
      <c r="CT243" s="81">
        <f t="shared" si="972"/>
        <v>0</v>
      </c>
      <c r="CU243" s="81">
        <f t="shared" si="972"/>
        <v>0</v>
      </c>
      <c r="CV243" s="81">
        <f t="shared" si="972"/>
        <v>0</v>
      </c>
      <c r="CW243" s="81">
        <f t="shared" si="972"/>
        <v>0</v>
      </c>
      <c r="CX243" s="81">
        <f t="shared" si="972"/>
        <v>0</v>
      </c>
      <c r="CY243" s="81">
        <f t="shared" si="972"/>
        <v>0</v>
      </c>
      <c r="CZ243" s="81">
        <f t="shared" ref="CZ243:EB243" si="973">INDEX(_Inf_Data,MATCH($C243,_Inf_Country,0),MATCH(CZ$3,_Inf_Day,0))-INDEX(_Inf_Data,MATCH($C243,_Inf_Country,0),MATCH(CY$3,_Inf_Day,0))*$B$2</f>
        <v>0</v>
      </c>
      <c r="DA243" s="81">
        <f t="shared" si="973"/>
        <v>0</v>
      </c>
      <c r="DB243" s="81">
        <f t="shared" si="973"/>
        <v>0</v>
      </c>
      <c r="DC243" s="81">
        <f t="shared" si="973"/>
        <v>0</v>
      </c>
      <c r="DD243" s="81">
        <f t="shared" si="973"/>
        <v>0</v>
      </c>
      <c r="DE243" s="81">
        <f t="shared" si="973"/>
        <v>0</v>
      </c>
      <c r="DF243" s="81">
        <f t="shared" si="973"/>
        <v>0</v>
      </c>
      <c r="DG243" s="81">
        <f t="shared" si="973"/>
        <v>0</v>
      </c>
      <c r="DH243" s="81">
        <f t="shared" si="973"/>
        <v>0</v>
      </c>
      <c r="DI243" s="81">
        <f t="shared" si="973"/>
        <v>0</v>
      </c>
      <c r="DJ243" s="81">
        <f t="shared" si="973"/>
        <v>0</v>
      </c>
      <c r="DK243" s="81">
        <f t="shared" si="973"/>
        <v>0</v>
      </c>
      <c r="DL243" s="81">
        <f t="shared" si="973"/>
        <v>0</v>
      </c>
      <c r="DM243" s="81">
        <f t="shared" si="973"/>
        <v>0</v>
      </c>
      <c r="DN243" s="81">
        <f t="shared" si="973"/>
        <v>0</v>
      </c>
      <c r="DO243" s="81">
        <f t="shared" si="973"/>
        <v>0</v>
      </c>
      <c r="DP243" s="81">
        <f t="shared" si="973"/>
        <v>0</v>
      </c>
      <c r="DQ243" s="81">
        <f t="shared" si="973"/>
        <v>0</v>
      </c>
      <c r="DR243" s="81" t="e">
        <f t="shared" si="973"/>
        <v>#N/A</v>
      </c>
      <c r="DS243" s="81" t="e">
        <f t="shared" si="973"/>
        <v>#N/A</v>
      </c>
      <c r="DT243" s="81" t="e">
        <f t="shared" si="973"/>
        <v>#N/A</v>
      </c>
      <c r="DU243" s="81" t="e">
        <f t="shared" si="973"/>
        <v>#N/A</v>
      </c>
      <c r="DV243" s="81" t="e">
        <f t="shared" si="973"/>
        <v>#N/A</v>
      </c>
      <c r="DW243" s="81" t="e">
        <f t="shared" si="973"/>
        <v>#N/A</v>
      </c>
      <c r="DX243" s="81" t="e">
        <f t="shared" si="973"/>
        <v>#N/A</v>
      </c>
      <c r="DY243" s="81" t="e">
        <f t="shared" si="973"/>
        <v>#N/A</v>
      </c>
      <c r="DZ243" s="81" t="e">
        <f t="shared" si="973"/>
        <v>#N/A</v>
      </c>
      <c r="EA243" s="81" t="e">
        <f t="shared" si="973"/>
        <v>#N/A</v>
      </c>
      <c r="EB243" s="81" t="e">
        <f t="shared" si="973"/>
        <v>#N/A</v>
      </c>
      <c r="EC243">
        <v>1</v>
      </c>
    </row>
    <row r="244" spans="2:133" ht="30" hidden="1" customHeight="1">
      <c r="B244" s="81" t="str">
        <f>VLOOKUP(C244,Countries!$D$5:$E$254,2,FALSE)</f>
        <v>Africa</v>
      </c>
      <c r="C244" s="81" t="str">
        <f>Infections!A32</f>
        <v>Burundi</v>
      </c>
      <c r="D244" s="81">
        <f t="shared" ca="1" si="779"/>
        <v>15</v>
      </c>
      <c r="E244" s="82">
        <f t="shared" si="789"/>
        <v>0</v>
      </c>
      <c r="F244" s="81"/>
      <c r="G244" s="81">
        <f t="shared" si="780"/>
        <v>0</v>
      </c>
      <c r="H244" s="81">
        <f t="shared" ref="H244:AM244" si="974">INDEX(_Inf_Data,MATCH($C244,_Inf_Country,0),MATCH(H$3,_Inf_Day,0))-INDEX(_Inf_Data,MATCH($C244,_Inf_Country,0),MATCH(G$3,_Inf_Day,0))*$B$2</f>
        <v>0</v>
      </c>
      <c r="I244" s="81">
        <f t="shared" si="974"/>
        <v>0</v>
      </c>
      <c r="J244" s="81">
        <f t="shared" si="974"/>
        <v>0</v>
      </c>
      <c r="K244" s="81">
        <f t="shared" si="974"/>
        <v>0</v>
      </c>
      <c r="L244" s="81">
        <f t="shared" si="974"/>
        <v>0</v>
      </c>
      <c r="M244" s="81">
        <f t="shared" si="974"/>
        <v>0</v>
      </c>
      <c r="N244" s="81">
        <f t="shared" si="974"/>
        <v>0</v>
      </c>
      <c r="O244" s="81">
        <f t="shared" si="974"/>
        <v>0</v>
      </c>
      <c r="P244" s="81">
        <f t="shared" si="974"/>
        <v>0</v>
      </c>
      <c r="Q244" s="81">
        <f t="shared" si="974"/>
        <v>0</v>
      </c>
      <c r="R244" s="81">
        <f t="shared" si="974"/>
        <v>0</v>
      </c>
      <c r="S244" s="81">
        <f t="shared" si="974"/>
        <v>0</v>
      </c>
      <c r="T244" s="81">
        <f t="shared" si="974"/>
        <v>0</v>
      </c>
      <c r="U244" s="81">
        <f t="shared" si="974"/>
        <v>0</v>
      </c>
      <c r="V244" s="81">
        <f t="shared" si="974"/>
        <v>0</v>
      </c>
      <c r="W244" s="81">
        <f t="shared" si="974"/>
        <v>0</v>
      </c>
      <c r="X244" s="81">
        <f t="shared" si="974"/>
        <v>0</v>
      </c>
      <c r="Y244" s="81">
        <f t="shared" si="974"/>
        <v>0</v>
      </c>
      <c r="Z244" s="81">
        <f t="shared" si="974"/>
        <v>0</v>
      </c>
      <c r="AA244" s="81">
        <f t="shared" si="974"/>
        <v>0</v>
      </c>
      <c r="AB244" s="81">
        <f t="shared" si="974"/>
        <v>0</v>
      </c>
      <c r="AC244" s="81">
        <f t="shared" si="974"/>
        <v>0</v>
      </c>
      <c r="AD244" s="81">
        <f t="shared" si="974"/>
        <v>0</v>
      </c>
      <c r="AE244" s="81">
        <f t="shared" si="974"/>
        <v>0</v>
      </c>
      <c r="AF244" s="81">
        <f t="shared" si="974"/>
        <v>0</v>
      </c>
      <c r="AG244" s="81">
        <f t="shared" si="974"/>
        <v>0</v>
      </c>
      <c r="AH244" s="81">
        <f t="shared" si="974"/>
        <v>0</v>
      </c>
      <c r="AI244" s="81">
        <f t="shared" si="974"/>
        <v>0</v>
      </c>
      <c r="AJ244" s="81">
        <f t="shared" si="974"/>
        <v>0</v>
      </c>
      <c r="AK244" s="81">
        <f t="shared" si="974"/>
        <v>0</v>
      </c>
      <c r="AL244" s="81">
        <f t="shared" si="974"/>
        <v>0</v>
      </c>
      <c r="AM244" s="81">
        <f t="shared" si="974"/>
        <v>0</v>
      </c>
      <c r="AN244" s="81">
        <f t="shared" ref="AN244:BS244" si="975">INDEX(_Inf_Data,MATCH($C244,_Inf_Country,0),MATCH(AN$3,_Inf_Day,0))-INDEX(_Inf_Data,MATCH($C244,_Inf_Country,0),MATCH(AM$3,_Inf_Day,0))*$B$2</f>
        <v>0</v>
      </c>
      <c r="AO244" s="81">
        <f t="shared" si="975"/>
        <v>0</v>
      </c>
      <c r="AP244" s="81">
        <f t="shared" si="975"/>
        <v>0</v>
      </c>
      <c r="AQ244" s="81">
        <f t="shared" si="975"/>
        <v>0</v>
      </c>
      <c r="AR244" s="81">
        <f t="shared" si="975"/>
        <v>0</v>
      </c>
      <c r="AS244" s="81">
        <f t="shared" si="975"/>
        <v>0</v>
      </c>
      <c r="AT244" s="81">
        <f t="shared" si="975"/>
        <v>0</v>
      </c>
      <c r="AU244" s="81">
        <f t="shared" si="975"/>
        <v>0</v>
      </c>
      <c r="AV244" s="81">
        <f t="shared" si="975"/>
        <v>0</v>
      </c>
      <c r="AW244" s="81">
        <f t="shared" si="975"/>
        <v>0</v>
      </c>
      <c r="AX244" s="81">
        <f t="shared" si="975"/>
        <v>0</v>
      </c>
      <c r="AY244" s="81">
        <f t="shared" si="975"/>
        <v>0</v>
      </c>
      <c r="AZ244" s="81">
        <f t="shared" si="975"/>
        <v>0</v>
      </c>
      <c r="BA244" s="81">
        <f t="shared" si="975"/>
        <v>0</v>
      </c>
      <c r="BB244" s="81">
        <f t="shared" si="975"/>
        <v>0</v>
      </c>
      <c r="BC244" s="81">
        <f t="shared" si="975"/>
        <v>0</v>
      </c>
      <c r="BD244" s="81">
        <f t="shared" si="975"/>
        <v>0</v>
      </c>
      <c r="BE244" s="81">
        <f t="shared" si="975"/>
        <v>0</v>
      </c>
      <c r="BF244" s="81">
        <f t="shared" si="975"/>
        <v>0</v>
      </c>
      <c r="BG244" s="81">
        <f t="shared" si="975"/>
        <v>0</v>
      </c>
      <c r="BH244" s="81">
        <f t="shared" si="975"/>
        <v>0</v>
      </c>
      <c r="BI244" s="81">
        <f t="shared" si="975"/>
        <v>0</v>
      </c>
      <c r="BJ244" s="81">
        <f t="shared" si="975"/>
        <v>0</v>
      </c>
      <c r="BK244" s="81">
        <f t="shared" si="975"/>
        <v>0</v>
      </c>
      <c r="BL244" s="81">
        <f t="shared" si="975"/>
        <v>0</v>
      </c>
      <c r="BM244" s="81">
        <f t="shared" si="975"/>
        <v>0</v>
      </c>
      <c r="BN244" s="81">
        <f t="shared" si="975"/>
        <v>0</v>
      </c>
      <c r="BO244" s="81">
        <f t="shared" si="975"/>
        <v>0</v>
      </c>
      <c r="BP244" s="81">
        <f t="shared" si="975"/>
        <v>0</v>
      </c>
      <c r="BQ244" s="81">
        <f t="shared" si="975"/>
        <v>0</v>
      </c>
      <c r="BR244" s="81">
        <f t="shared" si="975"/>
        <v>0</v>
      </c>
      <c r="BS244" s="81">
        <f t="shared" si="975"/>
        <v>0</v>
      </c>
      <c r="BT244" s="81">
        <f t="shared" ref="BT244:CY244" si="976">INDEX(_Inf_Data,MATCH($C244,_Inf_Country,0),MATCH(BT$3,_Inf_Day,0))-INDEX(_Inf_Data,MATCH($C244,_Inf_Country,0),MATCH(BS$3,_Inf_Day,0))*$B$2</f>
        <v>0</v>
      </c>
      <c r="BU244" s="81">
        <f t="shared" si="976"/>
        <v>0</v>
      </c>
      <c r="BV244" s="81">
        <f t="shared" si="976"/>
        <v>0</v>
      </c>
      <c r="BW244" s="81">
        <f t="shared" si="976"/>
        <v>0</v>
      </c>
      <c r="BX244" s="81">
        <f t="shared" si="976"/>
        <v>2</v>
      </c>
      <c r="BY244" s="81">
        <f t="shared" si="976"/>
        <v>0</v>
      </c>
      <c r="BZ244" s="81">
        <f t="shared" si="976"/>
        <v>1</v>
      </c>
      <c r="CA244" s="81">
        <f t="shared" si="976"/>
        <v>0</v>
      </c>
      <c r="CB244" s="81">
        <f t="shared" si="976"/>
        <v>0</v>
      </c>
      <c r="CC244" s="81">
        <f t="shared" si="976"/>
        <v>0</v>
      </c>
      <c r="CD244" s="81">
        <f t="shared" si="976"/>
        <v>0</v>
      </c>
      <c r="CE244" s="81">
        <f t="shared" si="976"/>
        <v>0</v>
      </c>
      <c r="CF244" s="81">
        <f t="shared" si="976"/>
        <v>0</v>
      </c>
      <c r="CG244" s="81">
        <f t="shared" si="976"/>
        <v>0</v>
      </c>
      <c r="CH244" s="81">
        <f t="shared" si="976"/>
        <v>0</v>
      </c>
      <c r="CI244" s="81">
        <f t="shared" si="976"/>
        <v>2</v>
      </c>
      <c r="CJ244" s="81">
        <f t="shared" si="976"/>
        <v>0</v>
      </c>
      <c r="CK244" s="81">
        <f t="shared" si="976"/>
        <v>0</v>
      </c>
      <c r="CL244" s="81">
        <f t="shared" si="976"/>
        <v>0</v>
      </c>
      <c r="CM244" s="81">
        <f t="shared" si="976"/>
        <v>0</v>
      </c>
      <c r="CN244" s="81">
        <f t="shared" si="976"/>
        <v>0</v>
      </c>
      <c r="CO244" s="81">
        <f t="shared" si="976"/>
        <v>0</v>
      </c>
      <c r="CP244" s="81">
        <f t="shared" si="976"/>
        <v>0</v>
      </c>
      <c r="CQ244" s="81">
        <f t="shared" si="976"/>
        <v>0</v>
      </c>
      <c r="CR244" s="81">
        <f t="shared" si="976"/>
        <v>0</v>
      </c>
      <c r="CS244" s="81">
        <f t="shared" si="976"/>
        <v>0</v>
      </c>
      <c r="CT244" s="81">
        <f t="shared" si="976"/>
        <v>6</v>
      </c>
      <c r="CU244" s="81">
        <f t="shared" si="976"/>
        <v>0</v>
      </c>
      <c r="CV244" s="81">
        <f t="shared" si="976"/>
        <v>0</v>
      </c>
      <c r="CW244" s="81">
        <f t="shared" si="976"/>
        <v>0</v>
      </c>
      <c r="CX244" s="81">
        <f t="shared" si="976"/>
        <v>0</v>
      </c>
      <c r="CY244" s="81">
        <f t="shared" si="976"/>
        <v>0</v>
      </c>
      <c r="CZ244" s="81">
        <f t="shared" ref="CZ244:EB244" si="977">INDEX(_Inf_Data,MATCH($C244,_Inf_Country,0),MATCH(CZ$3,_Inf_Day,0))-INDEX(_Inf_Data,MATCH($C244,_Inf_Country,0),MATCH(CY$3,_Inf_Day,0))*$B$2</f>
        <v>0</v>
      </c>
      <c r="DA244" s="81">
        <f t="shared" si="977"/>
        <v>0</v>
      </c>
      <c r="DB244" s="81">
        <f t="shared" si="977"/>
        <v>0</v>
      </c>
      <c r="DC244" s="81">
        <f t="shared" si="977"/>
        <v>0</v>
      </c>
      <c r="DD244" s="81">
        <f t="shared" si="977"/>
        <v>4</v>
      </c>
      <c r="DE244" s="81">
        <f t="shared" si="977"/>
        <v>0</v>
      </c>
      <c r="DF244" s="81">
        <f t="shared" si="977"/>
        <v>0</v>
      </c>
      <c r="DG244" s="81">
        <f t="shared" si="977"/>
        <v>0</v>
      </c>
      <c r="DH244" s="81">
        <f t="shared" si="977"/>
        <v>0</v>
      </c>
      <c r="DI244" s="81">
        <f t="shared" si="977"/>
        <v>0</v>
      </c>
      <c r="DJ244" s="81">
        <f t="shared" si="977"/>
        <v>0</v>
      </c>
      <c r="DK244" s="81">
        <f t="shared" si="977"/>
        <v>0</v>
      </c>
      <c r="DL244" s="81">
        <f t="shared" si="977"/>
        <v>0</v>
      </c>
      <c r="DM244" s="81">
        <f t="shared" si="977"/>
        <v>0</v>
      </c>
      <c r="DN244" s="81">
        <f t="shared" si="977"/>
        <v>0</v>
      </c>
      <c r="DO244" s="81">
        <f t="shared" si="977"/>
        <v>0</v>
      </c>
      <c r="DP244" s="81">
        <f t="shared" si="977"/>
        <v>0</v>
      </c>
      <c r="DQ244" s="81">
        <f t="shared" si="977"/>
        <v>0</v>
      </c>
      <c r="DR244" s="81" t="e">
        <f t="shared" si="977"/>
        <v>#N/A</v>
      </c>
      <c r="DS244" s="81" t="e">
        <f t="shared" si="977"/>
        <v>#N/A</v>
      </c>
      <c r="DT244" s="81" t="e">
        <f t="shared" si="977"/>
        <v>#N/A</v>
      </c>
      <c r="DU244" s="81" t="e">
        <f t="shared" si="977"/>
        <v>#N/A</v>
      </c>
      <c r="DV244" s="81" t="e">
        <f t="shared" si="977"/>
        <v>#N/A</v>
      </c>
      <c r="DW244" s="81" t="e">
        <f t="shared" si="977"/>
        <v>#N/A</v>
      </c>
      <c r="DX244" s="81" t="e">
        <f t="shared" si="977"/>
        <v>#N/A</v>
      </c>
      <c r="DY244" s="81" t="e">
        <f t="shared" si="977"/>
        <v>#N/A</v>
      </c>
      <c r="DZ244" s="81" t="e">
        <f t="shared" si="977"/>
        <v>#N/A</v>
      </c>
      <c r="EA244" s="81" t="e">
        <f t="shared" si="977"/>
        <v>#N/A</v>
      </c>
      <c r="EB244" s="81" t="e">
        <f t="shared" si="977"/>
        <v>#N/A</v>
      </c>
      <c r="EC244">
        <v>1</v>
      </c>
    </row>
    <row r="245" spans="2:133" ht="30" hidden="1" customHeight="1">
      <c r="B245" s="81" t="str">
        <f>VLOOKUP(C245,Countries!$D$5:$E$254,2,FALSE)</f>
        <v>SouthAmerica</v>
      </c>
      <c r="C245" s="81" t="str">
        <f>Infections!A163</f>
        <v>Suriname</v>
      </c>
      <c r="D245" s="81">
        <f t="shared" ca="1" si="779"/>
        <v>10</v>
      </c>
      <c r="E245" s="82">
        <f t="shared" si="789"/>
        <v>0</v>
      </c>
      <c r="F245" s="81"/>
      <c r="G245" s="81">
        <f t="shared" si="780"/>
        <v>0</v>
      </c>
      <c r="H245" s="81">
        <f t="shared" ref="H245:AM245" si="978">INDEX(_Inf_Data,MATCH($C245,_Inf_Country,0),MATCH(H$3,_Inf_Day,0))-INDEX(_Inf_Data,MATCH($C245,_Inf_Country,0),MATCH(G$3,_Inf_Day,0))*$B$2</f>
        <v>0</v>
      </c>
      <c r="I245" s="81">
        <f t="shared" si="978"/>
        <v>0</v>
      </c>
      <c r="J245" s="81">
        <f t="shared" si="978"/>
        <v>0</v>
      </c>
      <c r="K245" s="81">
        <f t="shared" si="978"/>
        <v>0</v>
      </c>
      <c r="L245" s="81">
        <f t="shared" si="978"/>
        <v>0</v>
      </c>
      <c r="M245" s="81">
        <f t="shared" si="978"/>
        <v>0</v>
      </c>
      <c r="N245" s="81">
        <f t="shared" si="978"/>
        <v>0</v>
      </c>
      <c r="O245" s="81">
        <f t="shared" si="978"/>
        <v>0</v>
      </c>
      <c r="P245" s="81">
        <f t="shared" si="978"/>
        <v>0</v>
      </c>
      <c r="Q245" s="81">
        <f t="shared" si="978"/>
        <v>0</v>
      </c>
      <c r="R245" s="81">
        <f t="shared" si="978"/>
        <v>0</v>
      </c>
      <c r="S245" s="81">
        <f t="shared" si="978"/>
        <v>0</v>
      </c>
      <c r="T245" s="81">
        <f t="shared" si="978"/>
        <v>0</v>
      </c>
      <c r="U245" s="81">
        <f t="shared" si="978"/>
        <v>0</v>
      </c>
      <c r="V245" s="81">
        <f t="shared" si="978"/>
        <v>0</v>
      </c>
      <c r="W245" s="81">
        <f t="shared" si="978"/>
        <v>0</v>
      </c>
      <c r="X245" s="81">
        <f t="shared" si="978"/>
        <v>0</v>
      </c>
      <c r="Y245" s="81">
        <f t="shared" si="978"/>
        <v>0</v>
      </c>
      <c r="Z245" s="81">
        <f t="shared" si="978"/>
        <v>0</v>
      </c>
      <c r="AA245" s="81">
        <f t="shared" si="978"/>
        <v>0</v>
      </c>
      <c r="AB245" s="81">
        <f t="shared" si="978"/>
        <v>0</v>
      </c>
      <c r="AC245" s="81">
        <f t="shared" si="978"/>
        <v>0</v>
      </c>
      <c r="AD245" s="81">
        <f t="shared" si="978"/>
        <v>0</v>
      </c>
      <c r="AE245" s="81">
        <f t="shared" si="978"/>
        <v>0</v>
      </c>
      <c r="AF245" s="81">
        <f t="shared" si="978"/>
        <v>0</v>
      </c>
      <c r="AG245" s="81">
        <f t="shared" si="978"/>
        <v>0</v>
      </c>
      <c r="AH245" s="81">
        <f t="shared" si="978"/>
        <v>0</v>
      </c>
      <c r="AI245" s="81">
        <f t="shared" si="978"/>
        <v>0</v>
      </c>
      <c r="AJ245" s="81">
        <f t="shared" si="978"/>
        <v>0</v>
      </c>
      <c r="AK245" s="81">
        <f t="shared" si="978"/>
        <v>0</v>
      </c>
      <c r="AL245" s="81">
        <f t="shared" si="978"/>
        <v>0</v>
      </c>
      <c r="AM245" s="81">
        <f t="shared" si="978"/>
        <v>0</v>
      </c>
      <c r="AN245" s="81">
        <f t="shared" ref="AN245:BS245" si="979">INDEX(_Inf_Data,MATCH($C245,_Inf_Country,0),MATCH(AN$3,_Inf_Day,0))-INDEX(_Inf_Data,MATCH($C245,_Inf_Country,0),MATCH(AM$3,_Inf_Day,0))*$B$2</f>
        <v>0</v>
      </c>
      <c r="AO245" s="81">
        <f t="shared" si="979"/>
        <v>0</v>
      </c>
      <c r="AP245" s="81">
        <f t="shared" si="979"/>
        <v>0</v>
      </c>
      <c r="AQ245" s="81">
        <f t="shared" si="979"/>
        <v>0</v>
      </c>
      <c r="AR245" s="81">
        <f t="shared" si="979"/>
        <v>0</v>
      </c>
      <c r="AS245" s="81">
        <f t="shared" si="979"/>
        <v>0</v>
      </c>
      <c r="AT245" s="81">
        <f t="shared" si="979"/>
        <v>0</v>
      </c>
      <c r="AU245" s="81">
        <f t="shared" si="979"/>
        <v>0</v>
      </c>
      <c r="AV245" s="81">
        <f t="shared" si="979"/>
        <v>0</v>
      </c>
      <c r="AW245" s="81">
        <f t="shared" si="979"/>
        <v>0</v>
      </c>
      <c r="AX245" s="81">
        <f t="shared" si="979"/>
        <v>0</v>
      </c>
      <c r="AY245" s="81">
        <f t="shared" si="979"/>
        <v>0</v>
      </c>
      <c r="AZ245" s="81">
        <f t="shared" si="979"/>
        <v>0</v>
      </c>
      <c r="BA245" s="81">
        <f t="shared" si="979"/>
        <v>0</v>
      </c>
      <c r="BB245" s="81">
        <f t="shared" si="979"/>
        <v>0</v>
      </c>
      <c r="BC245" s="81">
        <f t="shared" si="979"/>
        <v>0</v>
      </c>
      <c r="BD245" s="81">
        <f t="shared" si="979"/>
        <v>0</v>
      </c>
      <c r="BE245" s="81">
        <f t="shared" si="979"/>
        <v>0</v>
      </c>
      <c r="BF245" s="81">
        <f t="shared" si="979"/>
        <v>0</v>
      </c>
      <c r="BG245" s="81">
        <f t="shared" si="979"/>
        <v>1</v>
      </c>
      <c r="BH245" s="81">
        <f t="shared" si="979"/>
        <v>0</v>
      </c>
      <c r="BI245" s="81">
        <f t="shared" si="979"/>
        <v>0</v>
      </c>
      <c r="BJ245" s="81">
        <f t="shared" si="979"/>
        <v>0</v>
      </c>
      <c r="BK245" s="81">
        <f t="shared" si="979"/>
        <v>0</v>
      </c>
      <c r="BL245" s="81">
        <f t="shared" si="979"/>
        <v>0</v>
      </c>
      <c r="BM245" s="81">
        <f t="shared" si="979"/>
        <v>3</v>
      </c>
      <c r="BN245" s="81">
        <f t="shared" si="979"/>
        <v>0</v>
      </c>
      <c r="BO245" s="81">
        <f t="shared" si="979"/>
        <v>1</v>
      </c>
      <c r="BP245" s="81">
        <f t="shared" si="979"/>
        <v>0</v>
      </c>
      <c r="BQ245" s="81">
        <f t="shared" si="979"/>
        <v>2</v>
      </c>
      <c r="BR245" s="81">
        <f t="shared" si="979"/>
        <v>1</v>
      </c>
      <c r="BS245" s="81">
        <f t="shared" si="979"/>
        <v>0</v>
      </c>
      <c r="BT245" s="81">
        <f t="shared" ref="BT245:CY245" si="980">INDEX(_Inf_Data,MATCH($C245,_Inf_Country,0),MATCH(BT$3,_Inf_Day,0))-INDEX(_Inf_Data,MATCH($C245,_Inf_Country,0),MATCH(BS$3,_Inf_Day,0))*$B$2</f>
        <v>0</v>
      </c>
      <c r="BU245" s="81">
        <f t="shared" si="980"/>
        <v>0</v>
      </c>
      <c r="BV245" s="81">
        <f t="shared" si="980"/>
        <v>0</v>
      </c>
      <c r="BW245" s="81">
        <f t="shared" si="980"/>
        <v>0</v>
      </c>
      <c r="BX245" s="81">
        <f t="shared" si="980"/>
        <v>1</v>
      </c>
      <c r="BY245" s="81">
        <f t="shared" si="980"/>
        <v>1</v>
      </c>
      <c r="BZ245" s="81">
        <f t="shared" si="980"/>
        <v>0</v>
      </c>
      <c r="CA245" s="81">
        <f t="shared" si="980"/>
        <v>0</v>
      </c>
      <c r="CB245" s="81">
        <f t="shared" si="980"/>
        <v>0</v>
      </c>
      <c r="CC245" s="81">
        <f t="shared" si="980"/>
        <v>0</v>
      </c>
      <c r="CD245" s="81">
        <f t="shared" si="980"/>
        <v>0</v>
      </c>
      <c r="CE245" s="81">
        <f t="shared" si="980"/>
        <v>0</v>
      </c>
      <c r="CF245" s="81">
        <f t="shared" si="980"/>
        <v>0</v>
      </c>
      <c r="CG245" s="81">
        <f t="shared" si="980"/>
        <v>0</v>
      </c>
      <c r="CH245" s="81">
        <f t="shared" si="980"/>
        <v>0</v>
      </c>
      <c r="CI245" s="81">
        <f t="shared" si="980"/>
        <v>0</v>
      </c>
      <c r="CJ245" s="81">
        <f t="shared" si="980"/>
        <v>0</v>
      </c>
      <c r="CK245" s="81">
        <f t="shared" si="980"/>
        <v>0</v>
      </c>
      <c r="CL245" s="81">
        <f t="shared" si="980"/>
        <v>0</v>
      </c>
      <c r="CM245" s="81">
        <f t="shared" si="980"/>
        <v>0</v>
      </c>
      <c r="CN245" s="81">
        <f t="shared" si="980"/>
        <v>0</v>
      </c>
      <c r="CO245" s="81">
        <f t="shared" si="980"/>
        <v>0</v>
      </c>
      <c r="CP245" s="81">
        <f t="shared" si="980"/>
        <v>0</v>
      </c>
      <c r="CQ245" s="81">
        <f t="shared" si="980"/>
        <v>0</v>
      </c>
      <c r="CR245" s="81">
        <f t="shared" si="980"/>
        <v>0</v>
      </c>
      <c r="CS245" s="81">
        <f t="shared" si="980"/>
        <v>0</v>
      </c>
      <c r="CT245" s="81">
        <f t="shared" si="980"/>
        <v>0</v>
      </c>
      <c r="CU245" s="81">
        <f t="shared" si="980"/>
        <v>0</v>
      </c>
      <c r="CV245" s="81">
        <f t="shared" si="980"/>
        <v>0</v>
      </c>
      <c r="CW245" s="81">
        <f t="shared" si="980"/>
        <v>0</v>
      </c>
      <c r="CX245" s="81">
        <f t="shared" si="980"/>
        <v>0</v>
      </c>
      <c r="CY245" s="81">
        <f t="shared" si="980"/>
        <v>0</v>
      </c>
      <c r="CZ245" s="81">
        <f t="shared" ref="CZ245:EB245" si="981">INDEX(_Inf_Data,MATCH($C245,_Inf_Country,0),MATCH(CZ$3,_Inf_Day,0))-INDEX(_Inf_Data,MATCH($C245,_Inf_Country,0),MATCH(CY$3,_Inf_Day,0))*$B$2</f>
        <v>0</v>
      </c>
      <c r="DA245" s="81">
        <f t="shared" si="981"/>
        <v>0</v>
      </c>
      <c r="DB245" s="81">
        <f t="shared" si="981"/>
        <v>0</v>
      </c>
      <c r="DC245" s="81">
        <f t="shared" si="981"/>
        <v>0</v>
      </c>
      <c r="DD245" s="81">
        <f t="shared" si="981"/>
        <v>0</v>
      </c>
      <c r="DE245" s="81">
        <f t="shared" si="981"/>
        <v>0</v>
      </c>
      <c r="DF245" s="81">
        <f t="shared" si="981"/>
        <v>0</v>
      </c>
      <c r="DG245" s="81">
        <f t="shared" si="981"/>
        <v>0</v>
      </c>
      <c r="DH245" s="81">
        <f t="shared" si="981"/>
        <v>0</v>
      </c>
      <c r="DI245" s="81">
        <f t="shared" si="981"/>
        <v>0</v>
      </c>
      <c r="DJ245" s="81">
        <f t="shared" si="981"/>
        <v>0</v>
      </c>
      <c r="DK245" s="81">
        <f t="shared" si="981"/>
        <v>0</v>
      </c>
      <c r="DL245" s="81">
        <f t="shared" si="981"/>
        <v>0</v>
      </c>
      <c r="DM245" s="81">
        <f t="shared" si="981"/>
        <v>0</v>
      </c>
      <c r="DN245" s="81">
        <f t="shared" si="981"/>
        <v>0</v>
      </c>
      <c r="DO245" s="81">
        <f t="shared" si="981"/>
        <v>0</v>
      </c>
      <c r="DP245" s="81">
        <f t="shared" si="981"/>
        <v>0</v>
      </c>
      <c r="DQ245" s="81">
        <f t="shared" si="981"/>
        <v>0</v>
      </c>
      <c r="DR245" s="81" t="e">
        <f t="shared" si="981"/>
        <v>#N/A</v>
      </c>
      <c r="DS245" s="81" t="e">
        <f t="shared" si="981"/>
        <v>#N/A</v>
      </c>
      <c r="DT245" s="81" t="e">
        <f t="shared" si="981"/>
        <v>#N/A</v>
      </c>
      <c r="DU245" s="81" t="e">
        <f t="shared" si="981"/>
        <v>#N/A</v>
      </c>
      <c r="DV245" s="81" t="e">
        <f t="shared" si="981"/>
        <v>#N/A</v>
      </c>
      <c r="DW245" s="81" t="e">
        <f t="shared" si="981"/>
        <v>#N/A</v>
      </c>
      <c r="DX245" s="81" t="e">
        <f t="shared" si="981"/>
        <v>#N/A</v>
      </c>
      <c r="DY245" s="81" t="e">
        <f t="shared" si="981"/>
        <v>#N/A</v>
      </c>
      <c r="DZ245" s="81" t="e">
        <f t="shared" si="981"/>
        <v>#N/A</v>
      </c>
      <c r="EA245" s="81" t="e">
        <f t="shared" si="981"/>
        <v>#N/A</v>
      </c>
      <c r="EB245" s="81" t="e">
        <f t="shared" si="981"/>
        <v>#N/A</v>
      </c>
      <c r="EC245">
        <v>1</v>
      </c>
    </row>
    <row r="246" spans="2:133" ht="30" hidden="1" customHeight="1">
      <c r="B246" s="81" t="str">
        <f>VLOOKUP(C246,Countries!$D$5:$E$254,2,FALSE)</f>
        <v>Asia</v>
      </c>
      <c r="C246" s="81" t="str">
        <f>Infections!A78</f>
        <v>Holy See</v>
      </c>
      <c r="D246" s="81">
        <f t="shared" ca="1" si="779"/>
        <v>12</v>
      </c>
      <c r="E246" s="82">
        <f t="shared" si="789"/>
        <v>0</v>
      </c>
      <c r="F246" s="81"/>
      <c r="G246" s="81">
        <f t="shared" si="780"/>
        <v>0</v>
      </c>
      <c r="H246" s="81">
        <f t="shared" ref="H246:AM246" si="982">INDEX(_Inf_Data,MATCH($C246,_Inf_Country,0),MATCH(H$3,_Inf_Day,0))-INDEX(_Inf_Data,MATCH($C246,_Inf_Country,0),MATCH(G$3,_Inf_Day,0))*$B$2</f>
        <v>0</v>
      </c>
      <c r="I246" s="81">
        <f t="shared" si="982"/>
        <v>0</v>
      </c>
      <c r="J246" s="81">
        <f t="shared" si="982"/>
        <v>0</v>
      </c>
      <c r="K246" s="81">
        <f t="shared" si="982"/>
        <v>0</v>
      </c>
      <c r="L246" s="81">
        <f t="shared" si="982"/>
        <v>0</v>
      </c>
      <c r="M246" s="81">
        <f t="shared" si="982"/>
        <v>0</v>
      </c>
      <c r="N246" s="81">
        <f t="shared" si="982"/>
        <v>0</v>
      </c>
      <c r="O246" s="81">
        <f t="shared" si="982"/>
        <v>0</v>
      </c>
      <c r="P246" s="81">
        <f t="shared" si="982"/>
        <v>0</v>
      </c>
      <c r="Q246" s="81">
        <f t="shared" si="982"/>
        <v>0</v>
      </c>
      <c r="R246" s="81">
        <f t="shared" si="982"/>
        <v>0</v>
      </c>
      <c r="S246" s="81">
        <f t="shared" si="982"/>
        <v>0</v>
      </c>
      <c r="T246" s="81">
        <f t="shared" si="982"/>
        <v>0</v>
      </c>
      <c r="U246" s="81">
        <f t="shared" si="982"/>
        <v>0</v>
      </c>
      <c r="V246" s="81">
        <f t="shared" si="982"/>
        <v>0</v>
      </c>
      <c r="W246" s="81">
        <f t="shared" si="982"/>
        <v>0</v>
      </c>
      <c r="X246" s="81">
        <f t="shared" si="982"/>
        <v>0</v>
      </c>
      <c r="Y246" s="81">
        <f t="shared" si="982"/>
        <v>0</v>
      </c>
      <c r="Z246" s="81">
        <f t="shared" si="982"/>
        <v>0</v>
      </c>
      <c r="AA246" s="81">
        <f t="shared" si="982"/>
        <v>0</v>
      </c>
      <c r="AB246" s="81">
        <f t="shared" si="982"/>
        <v>0</v>
      </c>
      <c r="AC246" s="81">
        <f t="shared" si="982"/>
        <v>0</v>
      </c>
      <c r="AD246" s="81">
        <f t="shared" si="982"/>
        <v>0</v>
      </c>
      <c r="AE246" s="81">
        <f t="shared" si="982"/>
        <v>0</v>
      </c>
      <c r="AF246" s="81">
        <f t="shared" si="982"/>
        <v>0</v>
      </c>
      <c r="AG246" s="81">
        <f t="shared" si="982"/>
        <v>0</v>
      </c>
      <c r="AH246" s="81">
        <f t="shared" si="982"/>
        <v>0</v>
      </c>
      <c r="AI246" s="81">
        <f t="shared" si="982"/>
        <v>0</v>
      </c>
      <c r="AJ246" s="81">
        <f t="shared" si="982"/>
        <v>0</v>
      </c>
      <c r="AK246" s="81">
        <f t="shared" si="982"/>
        <v>0</v>
      </c>
      <c r="AL246" s="81">
        <f t="shared" si="982"/>
        <v>0</v>
      </c>
      <c r="AM246" s="81">
        <f t="shared" si="982"/>
        <v>0</v>
      </c>
      <c r="AN246" s="81">
        <f t="shared" ref="AN246:BS246" si="983">INDEX(_Inf_Data,MATCH($C246,_Inf_Country,0),MATCH(AN$3,_Inf_Day,0))-INDEX(_Inf_Data,MATCH($C246,_Inf_Country,0),MATCH(AM$3,_Inf_Day,0))*$B$2</f>
        <v>0</v>
      </c>
      <c r="AO246" s="81">
        <f t="shared" si="983"/>
        <v>0</v>
      </c>
      <c r="AP246" s="81">
        <f t="shared" si="983"/>
        <v>0</v>
      </c>
      <c r="AQ246" s="81">
        <f t="shared" si="983"/>
        <v>0</v>
      </c>
      <c r="AR246" s="81">
        <f t="shared" si="983"/>
        <v>0</v>
      </c>
      <c r="AS246" s="81">
        <f t="shared" si="983"/>
        <v>0</v>
      </c>
      <c r="AT246" s="81">
        <f t="shared" si="983"/>
        <v>0</v>
      </c>
      <c r="AU246" s="81">
        <f t="shared" si="983"/>
        <v>0</v>
      </c>
      <c r="AV246" s="81">
        <f t="shared" si="983"/>
        <v>0</v>
      </c>
      <c r="AW246" s="81">
        <f t="shared" si="983"/>
        <v>0</v>
      </c>
      <c r="AX246" s="81">
        <f t="shared" si="983"/>
        <v>0</v>
      </c>
      <c r="AY246" s="81">
        <f t="shared" si="983"/>
        <v>1</v>
      </c>
      <c r="AZ246" s="81">
        <f t="shared" si="983"/>
        <v>0</v>
      </c>
      <c r="BA246" s="81">
        <f t="shared" si="983"/>
        <v>0</v>
      </c>
      <c r="BB246" s="81">
        <f t="shared" si="983"/>
        <v>0</v>
      </c>
      <c r="BC246" s="81">
        <f t="shared" si="983"/>
        <v>0</v>
      </c>
      <c r="BD246" s="81">
        <f t="shared" si="983"/>
        <v>0</v>
      </c>
      <c r="BE246" s="81">
        <f t="shared" si="983"/>
        <v>0</v>
      </c>
      <c r="BF246" s="81">
        <f t="shared" si="983"/>
        <v>0</v>
      </c>
      <c r="BG246" s="81">
        <f t="shared" si="983"/>
        <v>0</v>
      </c>
      <c r="BH246" s="81">
        <f t="shared" si="983"/>
        <v>0</v>
      </c>
      <c r="BI246" s="81">
        <f t="shared" si="983"/>
        <v>0</v>
      </c>
      <c r="BJ246" s="81">
        <f t="shared" si="983"/>
        <v>0</v>
      </c>
      <c r="BK246" s="81">
        <f t="shared" si="983"/>
        <v>0</v>
      </c>
      <c r="BL246" s="81">
        <f t="shared" si="983"/>
        <v>0</v>
      </c>
      <c r="BM246" s="81">
        <f t="shared" si="983"/>
        <v>0</v>
      </c>
      <c r="BN246" s="81">
        <f t="shared" si="983"/>
        <v>0</v>
      </c>
      <c r="BO246" s="81">
        <f t="shared" si="983"/>
        <v>0</v>
      </c>
      <c r="BP246" s="81">
        <f t="shared" si="983"/>
        <v>0</v>
      </c>
      <c r="BQ246" s="81">
        <f t="shared" si="983"/>
        <v>3</v>
      </c>
      <c r="BR246" s="81">
        <f t="shared" si="983"/>
        <v>0</v>
      </c>
      <c r="BS246" s="81">
        <f t="shared" si="983"/>
        <v>0</v>
      </c>
      <c r="BT246" s="81">
        <f t="shared" ref="BT246:CY246" si="984">INDEX(_Inf_Data,MATCH($C246,_Inf_Country,0),MATCH(BT$3,_Inf_Day,0))-INDEX(_Inf_Data,MATCH($C246,_Inf_Country,0),MATCH(BS$3,_Inf_Day,0))*$B$2</f>
        <v>0</v>
      </c>
      <c r="BU246" s="81">
        <f t="shared" si="984"/>
        <v>2</v>
      </c>
      <c r="BV246" s="81">
        <f t="shared" si="984"/>
        <v>0</v>
      </c>
      <c r="BW246" s="81">
        <f t="shared" si="984"/>
        <v>0</v>
      </c>
      <c r="BX246" s="81">
        <f t="shared" si="984"/>
        <v>0</v>
      </c>
      <c r="BY246" s="81">
        <f t="shared" si="984"/>
        <v>0</v>
      </c>
      <c r="BZ246" s="81">
        <f t="shared" si="984"/>
        <v>1</v>
      </c>
      <c r="CA246" s="81">
        <f t="shared" si="984"/>
        <v>0</v>
      </c>
      <c r="CB246" s="81">
        <f t="shared" si="984"/>
        <v>0</v>
      </c>
      <c r="CC246" s="81">
        <f t="shared" si="984"/>
        <v>0</v>
      </c>
      <c r="CD246" s="81">
        <f t="shared" si="984"/>
        <v>0</v>
      </c>
      <c r="CE246" s="81">
        <f t="shared" si="984"/>
        <v>0</v>
      </c>
      <c r="CF246" s="81">
        <f t="shared" si="984"/>
        <v>1</v>
      </c>
      <c r="CG246" s="81">
        <f t="shared" si="984"/>
        <v>0</v>
      </c>
      <c r="CH246" s="81">
        <f t="shared" si="984"/>
        <v>0</v>
      </c>
      <c r="CI246" s="81">
        <f t="shared" si="984"/>
        <v>0</v>
      </c>
      <c r="CJ246" s="81">
        <f t="shared" si="984"/>
        <v>0</v>
      </c>
      <c r="CK246" s="81">
        <f t="shared" si="984"/>
        <v>0</v>
      </c>
      <c r="CL246" s="81">
        <f t="shared" si="984"/>
        <v>0</v>
      </c>
      <c r="CM246" s="81">
        <f t="shared" si="984"/>
        <v>0</v>
      </c>
      <c r="CN246" s="81">
        <f t="shared" si="984"/>
        <v>0</v>
      </c>
      <c r="CO246" s="81">
        <f t="shared" si="984"/>
        <v>0</v>
      </c>
      <c r="CP246" s="81">
        <f t="shared" si="984"/>
        <v>0</v>
      </c>
      <c r="CQ246" s="81">
        <f t="shared" si="984"/>
        <v>0</v>
      </c>
      <c r="CR246" s="81">
        <f t="shared" si="984"/>
        <v>1</v>
      </c>
      <c r="CS246" s="81">
        <f t="shared" si="984"/>
        <v>0</v>
      </c>
      <c r="CT246" s="81">
        <f t="shared" si="984"/>
        <v>0</v>
      </c>
      <c r="CU246" s="81">
        <f t="shared" si="984"/>
        <v>0</v>
      </c>
      <c r="CV246" s="81">
        <f t="shared" si="984"/>
        <v>0</v>
      </c>
      <c r="CW246" s="81">
        <f t="shared" si="984"/>
        <v>0</v>
      </c>
      <c r="CX246" s="81">
        <f t="shared" si="984"/>
        <v>0</v>
      </c>
      <c r="CY246" s="81">
        <f t="shared" si="984"/>
        <v>0</v>
      </c>
      <c r="CZ246" s="81">
        <f t="shared" ref="CZ246:EB246" si="985">INDEX(_Inf_Data,MATCH($C246,_Inf_Country,0),MATCH(CZ$3,_Inf_Day,0))-INDEX(_Inf_Data,MATCH($C246,_Inf_Country,0),MATCH(CY$3,_Inf_Day,0))*$B$2</f>
        <v>1</v>
      </c>
      <c r="DA246" s="81">
        <f t="shared" si="985"/>
        <v>0</v>
      </c>
      <c r="DB246" s="81">
        <f t="shared" si="985"/>
        <v>1</v>
      </c>
      <c r="DC246" s="81">
        <f t="shared" si="985"/>
        <v>0</v>
      </c>
      <c r="DD246" s="81">
        <f t="shared" si="985"/>
        <v>0</v>
      </c>
      <c r="DE246" s="81">
        <f t="shared" si="985"/>
        <v>0</v>
      </c>
      <c r="DF246" s="81">
        <f t="shared" si="985"/>
        <v>0</v>
      </c>
      <c r="DG246" s="81">
        <f t="shared" si="985"/>
        <v>0</v>
      </c>
      <c r="DH246" s="81">
        <f t="shared" si="985"/>
        <v>1</v>
      </c>
      <c r="DI246" s="81">
        <f t="shared" si="985"/>
        <v>0</v>
      </c>
      <c r="DJ246" s="81">
        <f t="shared" si="985"/>
        <v>0</v>
      </c>
      <c r="DK246" s="81">
        <f t="shared" si="985"/>
        <v>0</v>
      </c>
      <c r="DL246" s="81">
        <f t="shared" si="985"/>
        <v>0</v>
      </c>
      <c r="DM246" s="81">
        <f t="shared" si="985"/>
        <v>0</v>
      </c>
      <c r="DN246" s="81">
        <f t="shared" si="985"/>
        <v>0</v>
      </c>
      <c r="DO246" s="81">
        <f t="shared" si="985"/>
        <v>0</v>
      </c>
      <c r="DP246" s="81">
        <f t="shared" si="985"/>
        <v>0</v>
      </c>
      <c r="DQ246" s="81">
        <f t="shared" si="985"/>
        <v>0</v>
      </c>
      <c r="DR246" s="81" t="e">
        <f t="shared" si="985"/>
        <v>#N/A</v>
      </c>
      <c r="DS246" s="81" t="e">
        <f t="shared" si="985"/>
        <v>#N/A</v>
      </c>
      <c r="DT246" s="81" t="e">
        <f t="shared" si="985"/>
        <v>#N/A</v>
      </c>
      <c r="DU246" s="81" t="e">
        <f t="shared" si="985"/>
        <v>#N/A</v>
      </c>
      <c r="DV246" s="81" t="e">
        <f t="shared" si="985"/>
        <v>#N/A</v>
      </c>
      <c r="DW246" s="81" t="e">
        <f t="shared" si="985"/>
        <v>#N/A</v>
      </c>
      <c r="DX246" s="81" t="e">
        <f t="shared" si="985"/>
        <v>#N/A</v>
      </c>
      <c r="DY246" s="81" t="e">
        <f t="shared" si="985"/>
        <v>#N/A</v>
      </c>
      <c r="DZ246" s="81" t="e">
        <f t="shared" si="985"/>
        <v>#N/A</v>
      </c>
      <c r="EA246" s="81" t="e">
        <f t="shared" si="985"/>
        <v>#N/A</v>
      </c>
      <c r="EB246" s="81" t="e">
        <f t="shared" si="985"/>
        <v>#N/A</v>
      </c>
      <c r="EC246">
        <v>1</v>
      </c>
    </row>
    <row r="247" spans="2:133" ht="30" hidden="1" customHeight="1">
      <c r="B247" s="81" t="str">
        <f>VLOOKUP(C247,Countries!$D$5:$E$254,2,FALSE)</f>
        <v>Asia</v>
      </c>
      <c r="C247" s="81" t="str">
        <f>Infections!A152</f>
        <v>Seychelles</v>
      </c>
      <c r="D247" s="81">
        <f t="shared" ca="1" si="779"/>
        <v>11</v>
      </c>
      <c r="E247" s="82">
        <f t="shared" si="789"/>
        <v>0</v>
      </c>
      <c r="F247" s="81"/>
      <c r="G247" s="81">
        <f t="shared" si="780"/>
        <v>0</v>
      </c>
      <c r="H247" s="81">
        <f t="shared" ref="H247:AM247" si="986">INDEX(_Inf_Data,MATCH($C247,_Inf_Country,0),MATCH(H$3,_Inf_Day,0))-INDEX(_Inf_Data,MATCH($C247,_Inf_Country,0),MATCH(G$3,_Inf_Day,0))*$B$2</f>
        <v>0</v>
      </c>
      <c r="I247" s="81">
        <f t="shared" si="986"/>
        <v>0</v>
      </c>
      <c r="J247" s="81">
        <f t="shared" si="986"/>
        <v>0</v>
      </c>
      <c r="K247" s="81">
        <f t="shared" si="986"/>
        <v>0</v>
      </c>
      <c r="L247" s="81">
        <f t="shared" si="986"/>
        <v>0</v>
      </c>
      <c r="M247" s="81">
        <f t="shared" si="986"/>
        <v>0</v>
      </c>
      <c r="N247" s="81">
        <f t="shared" si="986"/>
        <v>0</v>
      </c>
      <c r="O247" s="81">
        <f t="shared" si="986"/>
        <v>0</v>
      </c>
      <c r="P247" s="81">
        <f t="shared" si="986"/>
        <v>0</v>
      </c>
      <c r="Q247" s="81">
        <f t="shared" si="986"/>
        <v>0</v>
      </c>
      <c r="R247" s="81">
        <f t="shared" si="986"/>
        <v>0</v>
      </c>
      <c r="S247" s="81">
        <f t="shared" si="986"/>
        <v>0</v>
      </c>
      <c r="T247" s="81">
        <f t="shared" si="986"/>
        <v>0</v>
      </c>
      <c r="U247" s="81">
        <f t="shared" si="986"/>
        <v>0</v>
      </c>
      <c r="V247" s="81">
        <f t="shared" si="986"/>
        <v>0</v>
      </c>
      <c r="W247" s="81">
        <f t="shared" si="986"/>
        <v>0</v>
      </c>
      <c r="X247" s="81">
        <f t="shared" si="986"/>
        <v>0</v>
      </c>
      <c r="Y247" s="81">
        <f t="shared" si="986"/>
        <v>0</v>
      </c>
      <c r="Z247" s="81">
        <f t="shared" si="986"/>
        <v>0</v>
      </c>
      <c r="AA247" s="81">
        <f t="shared" si="986"/>
        <v>0</v>
      </c>
      <c r="AB247" s="81">
        <f t="shared" si="986"/>
        <v>0</v>
      </c>
      <c r="AC247" s="81">
        <f t="shared" si="986"/>
        <v>0</v>
      </c>
      <c r="AD247" s="81">
        <f t="shared" si="986"/>
        <v>0</v>
      </c>
      <c r="AE247" s="81">
        <f t="shared" si="986"/>
        <v>0</v>
      </c>
      <c r="AF247" s="81">
        <f t="shared" si="986"/>
        <v>0</v>
      </c>
      <c r="AG247" s="81">
        <f t="shared" si="986"/>
        <v>0</v>
      </c>
      <c r="AH247" s="81">
        <f t="shared" si="986"/>
        <v>0</v>
      </c>
      <c r="AI247" s="81">
        <f t="shared" si="986"/>
        <v>0</v>
      </c>
      <c r="AJ247" s="81">
        <f t="shared" si="986"/>
        <v>0</v>
      </c>
      <c r="AK247" s="81">
        <f t="shared" si="986"/>
        <v>0</v>
      </c>
      <c r="AL247" s="81">
        <f t="shared" si="986"/>
        <v>0</v>
      </c>
      <c r="AM247" s="81">
        <f t="shared" si="986"/>
        <v>0</v>
      </c>
      <c r="AN247" s="81">
        <f t="shared" ref="AN247:BS247" si="987">INDEX(_Inf_Data,MATCH($C247,_Inf_Country,0),MATCH(AN$3,_Inf_Day,0))-INDEX(_Inf_Data,MATCH($C247,_Inf_Country,0),MATCH(AM$3,_Inf_Day,0))*$B$2</f>
        <v>0</v>
      </c>
      <c r="AO247" s="81">
        <f t="shared" si="987"/>
        <v>0</v>
      </c>
      <c r="AP247" s="81">
        <f t="shared" si="987"/>
        <v>0</v>
      </c>
      <c r="AQ247" s="81">
        <f t="shared" si="987"/>
        <v>0</v>
      </c>
      <c r="AR247" s="81">
        <f t="shared" si="987"/>
        <v>0</v>
      </c>
      <c r="AS247" s="81">
        <f t="shared" si="987"/>
        <v>0</v>
      </c>
      <c r="AT247" s="81">
        <f t="shared" si="987"/>
        <v>0</v>
      </c>
      <c r="AU247" s="81">
        <f t="shared" si="987"/>
        <v>0</v>
      </c>
      <c r="AV247" s="81">
        <f t="shared" si="987"/>
        <v>0</v>
      </c>
      <c r="AW247" s="81">
        <f t="shared" si="987"/>
        <v>0</v>
      </c>
      <c r="AX247" s="81">
        <f t="shared" si="987"/>
        <v>0</v>
      </c>
      <c r="AY247" s="81">
        <f t="shared" si="987"/>
        <v>0</v>
      </c>
      <c r="AZ247" s="81">
        <f t="shared" si="987"/>
        <v>0</v>
      </c>
      <c r="BA247" s="81">
        <f t="shared" si="987"/>
        <v>0</v>
      </c>
      <c r="BB247" s="81">
        <f t="shared" si="987"/>
        <v>0</v>
      </c>
      <c r="BC247" s="81">
        <f t="shared" si="987"/>
        <v>0</v>
      </c>
      <c r="BD247" s="81">
        <f t="shared" si="987"/>
        <v>0</v>
      </c>
      <c r="BE247" s="81">
        <f t="shared" si="987"/>
        <v>0</v>
      </c>
      <c r="BF247" s="81">
        <f t="shared" si="987"/>
        <v>0</v>
      </c>
      <c r="BG247" s="81">
        <f t="shared" si="987"/>
        <v>2</v>
      </c>
      <c r="BH247" s="81">
        <f t="shared" si="987"/>
        <v>0</v>
      </c>
      <c r="BI247" s="81">
        <f t="shared" si="987"/>
        <v>1</v>
      </c>
      <c r="BJ247" s="81">
        <f t="shared" si="987"/>
        <v>1</v>
      </c>
      <c r="BK247" s="81">
        <f t="shared" si="987"/>
        <v>0</v>
      </c>
      <c r="BL247" s="81">
        <f t="shared" si="987"/>
        <v>2</v>
      </c>
      <c r="BM247" s="81">
        <f t="shared" si="987"/>
        <v>1</v>
      </c>
      <c r="BN247" s="81">
        <f t="shared" si="987"/>
        <v>0</v>
      </c>
      <c r="BO247" s="81">
        <f t="shared" si="987"/>
        <v>0</v>
      </c>
      <c r="BP247" s="81">
        <f t="shared" si="987"/>
        <v>0</v>
      </c>
      <c r="BQ247" s="81">
        <f t="shared" si="987"/>
        <v>0</v>
      </c>
      <c r="BR247" s="81">
        <f t="shared" si="987"/>
        <v>0</v>
      </c>
      <c r="BS247" s="81">
        <f t="shared" si="987"/>
        <v>0</v>
      </c>
      <c r="BT247" s="81">
        <f t="shared" ref="BT247:CY247" si="988">INDEX(_Inf_Data,MATCH($C247,_Inf_Country,0),MATCH(BT$3,_Inf_Day,0))-INDEX(_Inf_Data,MATCH($C247,_Inf_Country,0),MATCH(BS$3,_Inf_Day,0))*$B$2</f>
        <v>0</v>
      </c>
      <c r="BU247" s="81">
        <f t="shared" si="988"/>
        <v>1</v>
      </c>
      <c r="BV247" s="81">
        <f t="shared" si="988"/>
        <v>0</v>
      </c>
      <c r="BW247" s="81">
        <f t="shared" si="988"/>
        <v>0</v>
      </c>
      <c r="BX247" s="81">
        <f t="shared" si="988"/>
        <v>2</v>
      </c>
      <c r="BY247" s="81">
        <f t="shared" si="988"/>
        <v>0</v>
      </c>
      <c r="BZ247" s="81">
        <f t="shared" si="988"/>
        <v>0</v>
      </c>
      <c r="CA247" s="81">
        <f t="shared" si="988"/>
        <v>0</v>
      </c>
      <c r="CB247" s="81">
        <f t="shared" si="988"/>
        <v>0</v>
      </c>
      <c r="CC247" s="81">
        <f t="shared" si="988"/>
        <v>0</v>
      </c>
      <c r="CD247" s="81">
        <f t="shared" si="988"/>
        <v>1</v>
      </c>
      <c r="CE247" s="81">
        <f t="shared" si="988"/>
        <v>0</v>
      </c>
      <c r="CF247" s="81">
        <f t="shared" si="988"/>
        <v>0</v>
      </c>
      <c r="CG247" s="81">
        <f t="shared" si="988"/>
        <v>0</v>
      </c>
      <c r="CH247" s="81">
        <f t="shared" si="988"/>
        <v>0</v>
      </c>
      <c r="CI247" s="81">
        <f t="shared" si="988"/>
        <v>0</v>
      </c>
      <c r="CJ247" s="81">
        <f t="shared" si="988"/>
        <v>0</v>
      </c>
      <c r="CK247" s="81">
        <f t="shared" si="988"/>
        <v>0</v>
      </c>
      <c r="CL247" s="81">
        <f t="shared" si="988"/>
        <v>0</v>
      </c>
      <c r="CM247" s="81">
        <f t="shared" si="988"/>
        <v>0</v>
      </c>
      <c r="CN247" s="81">
        <f t="shared" si="988"/>
        <v>0</v>
      </c>
      <c r="CO247" s="81">
        <f t="shared" si="988"/>
        <v>0</v>
      </c>
      <c r="CP247" s="81">
        <f t="shared" si="988"/>
        <v>0</v>
      </c>
      <c r="CQ247" s="81">
        <f t="shared" si="988"/>
        <v>0</v>
      </c>
      <c r="CR247" s="81">
        <f t="shared" si="988"/>
        <v>0</v>
      </c>
      <c r="CS247" s="81">
        <f t="shared" si="988"/>
        <v>0</v>
      </c>
      <c r="CT247" s="81">
        <f t="shared" si="988"/>
        <v>0</v>
      </c>
      <c r="CU247" s="81">
        <f t="shared" si="988"/>
        <v>0</v>
      </c>
      <c r="CV247" s="81">
        <f t="shared" si="988"/>
        <v>0</v>
      </c>
      <c r="CW247" s="81">
        <f t="shared" si="988"/>
        <v>0</v>
      </c>
      <c r="CX247" s="81">
        <f t="shared" si="988"/>
        <v>0</v>
      </c>
      <c r="CY247" s="81">
        <f t="shared" si="988"/>
        <v>0</v>
      </c>
      <c r="CZ247" s="81">
        <f t="shared" ref="CZ247:EB247" si="989">INDEX(_Inf_Data,MATCH($C247,_Inf_Country,0),MATCH(CZ$3,_Inf_Day,0))-INDEX(_Inf_Data,MATCH($C247,_Inf_Country,0),MATCH(CY$3,_Inf_Day,0))*$B$2</f>
        <v>0</v>
      </c>
      <c r="DA247" s="81">
        <f t="shared" si="989"/>
        <v>0</v>
      </c>
      <c r="DB247" s="81">
        <f t="shared" si="989"/>
        <v>0</v>
      </c>
      <c r="DC247" s="81">
        <f t="shared" si="989"/>
        <v>0</v>
      </c>
      <c r="DD247" s="81">
        <f t="shared" si="989"/>
        <v>0</v>
      </c>
      <c r="DE247" s="81">
        <f t="shared" si="989"/>
        <v>0</v>
      </c>
      <c r="DF247" s="81">
        <f t="shared" si="989"/>
        <v>0</v>
      </c>
      <c r="DG247" s="81">
        <f t="shared" si="989"/>
        <v>0</v>
      </c>
      <c r="DH247" s="81">
        <f t="shared" si="989"/>
        <v>0</v>
      </c>
      <c r="DI247" s="81">
        <f t="shared" si="989"/>
        <v>0</v>
      </c>
      <c r="DJ247" s="81">
        <f t="shared" si="989"/>
        <v>0</v>
      </c>
      <c r="DK247" s="81">
        <f t="shared" si="989"/>
        <v>0</v>
      </c>
      <c r="DL247" s="81">
        <f t="shared" si="989"/>
        <v>0</v>
      </c>
      <c r="DM247" s="81">
        <f t="shared" si="989"/>
        <v>0</v>
      </c>
      <c r="DN247" s="81">
        <f t="shared" si="989"/>
        <v>0</v>
      </c>
      <c r="DO247" s="81">
        <f t="shared" si="989"/>
        <v>0</v>
      </c>
      <c r="DP247" s="81">
        <f t="shared" si="989"/>
        <v>0</v>
      </c>
      <c r="DQ247" s="81">
        <f t="shared" si="989"/>
        <v>0</v>
      </c>
      <c r="DR247" s="81" t="e">
        <f t="shared" si="989"/>
        <v>#N/A</v>
      </c>
      <c r="DS247" s="81" t="e">
        <f t="shared" si="989"/>
        <v>#N/A</v>
      </c>
      <c r="DT247" s="81" t="e">
        <f t="shared" si="989"/>
        <v>#N/A</v>
      </c>
      <c r="DU247" s="81" t="e">
        <f t="shared" si="989"/>
        <v>#N/A</v>
      </c>
      <c r="DV247" s="81" t="e">
        <f t="shared" si="989"/>
        <v>#N/A</v>
      </c>
      <c r="DW247" s="81" t="e">
        <f t="shared" si="989"/>
        <v>#N/A</v>
      </c>
      <c r="DX247" s="81" t="e">
        <f t="shared" si="989"/>
        <v>#N/A</v>
      </c>
      <c r="DY247" s="81" t="e">
        <f t="shared" si="989"/>
        <v>#N/A</v>
      </c>
      <c r="DZ247" s="81" t="e">
        <f t="shared" si="989"/>
        <v>#N/A</v>
      </c>
      <c r="EA247" s="81" t="e">
        <f t="shared" si="989"/>
        <v>#N/A</v>
      </c>
      <c r="EB247" s="81" t="e">
        <f t="shared" si="989"/>
        <v>#N/A</v>
      </c>
      <c r="EC247">
        <v>1</v>
      </c>
    </row>
    <row r="248" spans="2:133" ht="30" hidden="1" customHeight="1">
      <c r="B248" s="81" t="str">
        <f>VLOOKUP(C248,Countries!$D$5:$E$254,2,FALSE)</f>
        <v>Africa</v>
      </c>
      <c r="C248" s="81" t="str">
        <f>Infections!A121</f>
        <v>MS Zaandam</v>
      </c>
      <c r="D248" s="81">
        <f t="shared" ca="1" si="779"/>
        <v>9</v>
      </c>
      <c r="E248" s="82">
        <f t="shared" si="789"/>
        <v>0</v>
      </c>
      <c r="F248" s="81"/>
      <c r="G248" s="81">
        <f t="shared" si="780"/>
        <v>0</v>
      </c>
      <c r="H248" s="81">
        <f t="shared" ref="H248:AM248" si="990">INDEX(_Inf_Data,MATCH($C248,_Inf_Country,0),MATCH(H$3,_Inf_Day,0))-INDEX(_Inf_Data,MATCH($C248,_Inf_Country,0),MATCH(G$3,_Inf_Day,0))*$B$2</f>
        <v>0</v>
      </c>
      <c r="I248" s="81">
        <f t="shared" si="990"/>
        <v>0</v>
      </c>
      <c r="J248" s="81">
        <f t="shared" si="990"/>
        <v>0</v>
      </c>
      <c r="K248" s="81">
        <f t="shared" si="990"/>
        <v>0</v>
      </c>
      <c r="L248" s="81">
        <f t="shared" si="990"/>
        <v>0</v>
      </c>
      <c r="M248" s="81">
        <f t="shared" si="990"/>
        <v>0</v>
      </c>
      <c r="N248" s="81">
        <f t="shared" si="990"/>
        <v>0</v>
      </c>
      <c r="O248" s="81">
        <f t="shared" si="990"/>
        <v>0</v>
      </c>
      <c r="P248" s="81">
        <f t="shared" si="990"/>
        <v>0</v>
      </c>
      <c r="Q248" s="81">
        <f t="shared" si="990"/>
        <v>0</v>
      </c>
      <c r="R248" s="81">
        <f t="shared" si="990"/>
        <v>0</v>
      </c>
      <c r="S248" s="81">
        <f t="shared" si="990"/>
        <v>0</v>
      </c>
      <c r="T248" s="81">
        <f t="shared" si="990"/>
        <v>0</v>
      </c>
      <c r="U248" s="81">
        <f t="shared" si="990"/>
        <v>0</v>
      </c>
      <c r="V248" s="81">
        <f t="shared" si="990"/>
        <v>0</v>
      </c>
      <c r="W248" s="81">
        <f t="shared" si="990"/>
        <v>0</v>
      </c>
      <c r="X248" s="81">
        <f t="shared" si="990"/>
        <v>0</v>
      </c>
      <c r="Y248" s="81">
        <f t="shared" si="990"/>
        <v>0</v>
      </c>
      <c r="Z248" s="81">
        <f t="shared" si="990"/>
        <v>0</v>
      </c>
      <c r="AA248" s="81">
        <f t="shared" si="990"/>
        <v>0</v>
      </c>
      <c r="AB248" s="81">
        <f t="shared" si="990"/>
        <v>0</v>
      </c>
      <c r="AC248" s="81">
        <f t="shared" si="990"/>
        <v>0</v>
      </c>
      <c r="AD248" s="81">
        <f t="shared" si="990"/>
        <v>0</v>
      </c>
      <c r="AE248" s="81">
        <f t="shared" si="990"/>
        <v>0</v>
      </c>
      <c r="AF248" s="81">
        <f t="shared" si="990"/>
        <v>0</v>
      </c>
      <c r="AG248" s="81">
        <f t="shared" si="990"/>
        <v>0</v>
      </c>
      <c r="AH248" s="81">
        <f t="shared" si="990"/>
        <v>0</v>
      </c>
      <c r="AI248" s="81">
        <f t="shared" si="990"/>
        <v>0</v>
      </c>
      <c r="AJ248" s="81">
        <f t="shared" si="990"/>
        <v>0</v>
      </c>
      <c r="AK248" s="81">
        <f t="shared" si="990"/>
        <v>0</v>
      </c>
      <c r="AL248" s="81">
        <f t="shared" si="990"/>
        <v>0</v>
      </c>
      <c r="AM248" s="81">
        <f t="shared" si="990"/>
        <v>0</v>
      </c>
      <c r="AN248" s="81">
        <f t="shared" ref="AN248:BS248" si="991">INDEX(_Inf_Data,MATCH($C248,_Inf_Country,0),MATCH(AN$3,_Inf_Day,0))-INDEX(_Inf_Data,MATCH($C248,_Inf_Country,0),MATCH(AM$3,_Inf_Day,0))*$B$2</f>
        <v>0</v>
      </c>
      <c r="AO248" s="81">
        <f t="shared" si="991"/>
        <v>0</v>
      </c>
      <c r="AP248" s="81">
        <f t="shared" si="991"/>
        <v>0</v>
      </c>
      <c r="AQ248" s="81">
        <f t="shared" si="991"/>
        <v>0</v>
      </c>
      <c r="AR248" s="81">
        <f t="shared" si="991"/>
        <v>0</v>
      </c>
      <c r="AS248" s="81">
        <f t="shared" si="991"/>
        <v>0</v>
      </c>
      <c r="AT248" s="81">
        <f t="shared" si="991"/>
        <v>0</v>
      </c>
      <c r="AU248" s="81">
        <f t="shared" si="991"/>
        <v>0</v>
      </c>
      <c r="AV248" s="81">
        <f t="shared" si="991"/>
        <v>0</v>
      </c>
      <c r="AW248" s="81">
        <f t="shared" si="991"/>
        <v>0</v>
      </c>
      <c r="AX248" s="81">
        <f t="shared" si="991"/>
        <v>0</v>
      </c>
      <c r="AY248" s="81">
        <f t="shared" si="991"/>
        <v>0</v>
      </c>
      <c r="AZ248" s="81">
        <f t="shared" si="991"/>
        <v>0</v>
      </c>
      <c r="BA248" s="81">
        <f t="shared" si="991"/>
        <v>0</v>
      </c>
      <c r="BB248" s="81">
        <f t="shared" si="991"/>
        <v>0</v>
      </c>
      <c r="BC248" s="81">
        <f t="shared" si="991"/>
        <v>0</v>
      </c>
      <c r="BD248" s="81">
        <f t="shared" si="991"/>
        <v>0</v>
      </c>
      <c r="BE248" s="81">
        <f t="shared" si="991"/>
        <v>0</v>
      </c>
      <c r="BF248" s="81">
        <f t="shared" si="991"/>
        <v>0</v>
      </c>
      <c r="BG248" s="81">
        <f t="shared" si="991"/>
        <v>0</v>
      </c>
      <c r="BH248" s="81">
        <f t="shared" si="991"/>
        <v>0</v>
      </c>
      <c r="BI248" s="81">
        <f t="shared" si="991"/>
        <v>0</v>
      </c>
      <c r="BJ248" s="81">
        <f t="shared" si="991"/>
        <v>0</v>
      </c>
      <c r="BK248" s="81">
        <f t="shared" si="991"/>
        <v>0</v>
      </c>
      <c r="BL248" s="81">
        <f t="shared" si="991"/>
        <v>0</v>
      </c>
      <c r="BM248" s="81">
        <f t="shared" si="991"/>
        <v>0</v>
      </c>
      <c r="BN248" s="81">
        <f t="shared" si="991"/>
        <v>0</v>
      </c>
      <c r="BO248" s="81">
        <f t="shared" si="991"/>
        <v>0</v>
      </c>
      <c r="BP248" s="81">
        <f t="shared" si="991"/>
        <v>0</v>
      </c>
      <c r="BQ248" s="81">
        <f t="shared" si="991"/>
        <v>0</v>
      </c>
      <c r="BR248" s="81">
        <f t="shared" si="991"/>
        <v>0</v>
      </c>
      <c r="BS248" s="81">
        <f t="shared" si="991"/>
        <v>0</v>
      </c>
      <c r="BT248" s="81">
        <f t="shared" ref="BT248:CY248" si="992">INDEX(_Inf_Data,MATCH($C248,_Inf_Country,0),MATCH(BT$3,_Inf_Day,0))-INDEX(_Inf_Data,MATCH($C248,_Inf_Country,0),MATCH(BS$3,_Inf_Day,0))*$B$2</f>
        <v>0</v>
      </c>
      <c r="BU248" s="81">
        <f t="shared" si="992"/>
        <v>2</v>
      </c>
      <c r="BV248" s="81">
        <f t="shared" si="992"/>
        <v>0</v>
      </c>
      <c r="BW248" s="81">
        <f t="shared" si="992"/>
        <v>0</v>
      </c>
      <c r="BX248" s="81">
        <f t="shared" si="992"/>
        <v>0</v>
      </c>
      <c r="BY248" s="81">
        <f t="shared" si="992"/>
        <v>7</v>
      </c>
      <c r="BZ248" s="81">
        <f t="shared" si="992"/>
        <v>0</v>
      </c>
      <c r="CA248" s="81">
        <f t="shared" si="992"/>
        <v>0</v>
      </c>
      <c r="CB248" s="81">
        <f t="shared" si="992"/>
        <v>0</v>
      </c>
      <c r="CC248" s="81">
        <f t="shared" si="992"/>
        <v>0</v>
      </c>
      <c r="CD248" s="81">
        <f t="shared" si="992"/>
        <v>0</v>
      </c>
      <c r="CE248" s="81">
        <f t="shared" si="992"/>
        <v>0</v>
      </c>
      <c r="CF248" s="81">
        <f t="shared" si="992"/>
        <v>0</v>
      </c>
      <c r="CG248" s="81">
        <f t="shared" si="992"/>
        <v>0</v>
      </c>
      <c r="CH248" s="81">
        <f t="shared" si="992"/>
        <v>0</v>
      </c>
      <c r="CI248" s="81">
        <f t="shared" si="992"/>
        <v>0</v>
      </c>
      <c r="CJ248" s="81">
        <f t="shared" si="992"/>
        <v>0</v>
      </c>
      <c r="CK248" s="81">
        <f t="shared" si="992"/>
        <v>0</v>
      </c>
      <c r="CL248" s="81">
        <f t="shared" si="992"/>
        <v>0</v>
      </c>
      <c r="CM248" s="81">
        <f t="shared" si="992"/>
        <v>0</v>
      </c>
      <c r="CN248" s="81">
        <f t="shared" si="992"/>
        <v>0</v>
      </c>
      <c r="CO248" s="81">
        <f t="shared" si="992"/>
        <v>0</v>
      </c>
      <c r="CP248" s="81">
        <f t="shared" si="992"/>
        <v>0</v>
      </c>
      <c r="CQ248" s="81">
        <f t="shared" si="992"/>
        <v>0</v>
      </c>
      <c r="CR248" s="81">
        <f t="shared" si="992"/>
        <v>0</v>
      </c>
      <c r="CS248" s="81">
        <f t="shared" si="992"/>
        <v>0</v>
      </c>
      <c r="CT248" s="81">
        <f t="shared" si="992"/>
        <v>0</v>
      </c>
      <c r="CU248" s="81">
        <f t="shared" si="992"/>
        <v>0</v>
      </c>
      <c r="CV248" s="81">
        <f t="shared" si="992"/>
        <v>0</v>
      </c>
      <c r="CW248" s="81">
        <f t="shared" si="992"/>
        <v>0</v>
      </c>
      <c r="CX248" s="81">
        <f t="shared" si="992"/>
        <v>0</v>
      </c>
      <c r="CY248" s="81">
        <f t="shared" si="992"/>
        <v>0</v>
      </c>
      <c r="CZ248" s="81">
        <f t="shared" ref="CZ248:EB248" si="993">INDEX(_Inf_Data,MATCH($C248,_Inf_Country,0),MATCH(CZ$3,_Inf_Day,0))-INDEX(_Inf_Data,MATCH($C248,_Inf_Country,0),MATCH(CY$3,_Inf_Day,0))*$B$2</f>
        <v>0</v>
      </c>
      <c r="DA248" s="81">
        <f t="shared" si="993"/>
        <v>0</v>
      </c>
      <c r="DB248" s="81">
        <f t="shared" si="993"/>
        <v>0</v>
      </c>
      <c r="DC248" s="81">
        <f t="shared" si="993"/>
        <v>0</v>
      </c>
      <c r="DD248" s="81">
        <f t="shared" si="993"/>
        <v>0</v>
      </c>
      <c r="DE248" s="81">
        <f t="shared" si="993"/>
        <v>0</v>
      </c>
      <c r="DF248" s="81">
        <f t="shared" si="993"/>
        <v>0</v>
      </c>
      <c r="DG248" s="81">
        <f t="shared" si="993"/>
        <v>0</v>
      </c>
      <c r="DH248" s="81">
        <f t="shared" si="993"/>
        <v>0</v>
      </c>
      <c r="DI248" s="81">
        <f t="shared" si="993"/>
        <v>0</v>
      </c>
      <c r="DJ248" s="81">
        <f t="shared" si="993"/>
        <v>0</v>
      </c>
      <c r="DK248" s="81">
        <f t="shared" si="993"/>
        <v>0</v>
      </c>
      <c r="DL248" s="81">
        <f t="shared" si="993"/>
        <v>0</v>
      </c>
      <c r="DM248" s="81">
        <f t="shared" si="993"/>
        <v>0</v>
      </c>
      <c r="DN248" s="81">
        <f t="shared" si="993"/>
        <v>0</v>
      </c>
      <c r="DO248" s="81">
        <f t="shared" si="993"/>
        <v>0</v>
      </c>
      <c r="DP248" s="81">
        <f t="shared" si="993"/>
        <v>0</v>
      </c>
      <c r="DQ248" s="81">
        <f t="shared" si="993"/>
        <v>0</v>
      </c>
      <c r="DR248" s="81" t="e">
        <f t="shared" si="993"/>
        <v>#N/A</v>
      </c>
      <c r="DS248" s="81" t="e">
        <f t="shared" si="993"/>
        <v>#N/A</v>
      </c>
      <c r="DT248" s="81" t="e">
        <f t="shared" si="993"/>
        <v>#N/A</v>
      </c>
      <c r="DU248" s="81" t="e">
        <f t="shared" si="993"/>
        <v>#N/A</v>
      </c>
      <c r="DV248" s="81" t="e">
        <f t="shared" si="993"/>
        <v>#N/A</v>
      </c>
      <c r="DW248" s="81" t="e">
        <f t="shared" si="993"/>
        <v>#N/A</v>
      </c>
      <c r="DX248" s="81" t="e">
        <f t="shared" si="993"/>
        <v>#N/A</v>
      </c>
      <c r="DY248" s="81" t="e">
        <f t="shared" si="993"/>
        <v>#N/A</v>
      </c>
      <c r="DZ248" s="81" t="e">
        <f t="shared" si="993"/>
        <v>#N/A</v>
      </c>
      <c r="EA248" s="81" t="e">
        <f t="shared" si="993"/>
        <v>#N/A</v>
      </c>
      <c r="EB248" s="81" t="e">
        <f t="shared" si="993"/>
        <v>#N/A</v>
      </c>
      <c r="EC248">
        <v>1</v>
      </c>
    </row>
    <row r="249" spans="2:133" ht="30" hidden="1" customHeight="1">
      <c r="B249" s="81" t="str">
        <f>VLOOKUP(C249,Countries!$D$5:$E$254,2,FALSE)</f>
        <v>Asia</v>
      </c>
      <c r="C249" s="81" t="str">
        <f>Infections!A134</f>
        <v>Papua New Guinea</v>
      </c>
      <c r="D249" s="81">
        <f t="shared" ca="1" si="779"/>
        <v>8</v>
      </c>
      <c r="E249" s="82">
        <f t="shared" si="789"/>
        <v>0</v>
      </c>
      <c r="F249" s="81"/>
      <c r="G249" s="81">
        <f t="shared" si="780"/>
        <v>0</v>
      </c>
      <c r="H249" s="81">
        <f t="shared" ref="H249:AM249" si="994">INDEX(_Inf_Data,MATCH($C249,_Inf_Country,0),MATCH(H$3,_Inf_Day,0))-INDEX(_Inf_Data,MATCH($C249,_Inf_Country,0),MATCH(G$3,_Inf_Day,0))*$B$2</f>
        <v>0</v>
      </c>
      <c r="I249" s="81">
        <f t="shared" si="994"/>
        <v>0</v>
      </c>
      <c r="J249" s="81">
        <f t="shared" si="994"/>
        <v>0</v>
      </c>
      <c r="K249" s="81">
        <f t="shared" si="994"/>
        <v>0</v>
      </c>
      <c r="L249" s="81">
        <f t="shared" si="994"/>
        <v>0</v>
      </c>
      <c r="M249" s="81">
        <f t="shared" si="994"/>
        <v>0</v>
      </c>
      <c r="N249" s="81">
        <f t="shared" si="994"/>
        <v>0</v>
      </c>
      <c r="O249" s="81">
        <f t="shared" si="994"/>
        <v>0</v>
      </c>
      <c r="P249" s="81">
        <f t="shared" si="994"/>
        <v>0</v>
      </c>
      <c r="Q249" s="81">
        <f t="shared" si="994"/>
        <v>0</v>
      </c>
      <c r="R249" s="81">
        <f t="shared" si="994"/>
        <v>0</v>
      </c>
      <c r="S249" s="81">
        <f t="shared" si="994"/>
        <v>0</v>
      </c>
      <c r="T249" s="81">
        <f t="shared" si="994"/>
        <v>0</v>
      </c>
      <c r="U249" s="81">
        <f t="shared" si="994"/>
        <v>0</v>
      </c>
      <c r="V249" s="81">
        <f t="shared" si="994"/>
        <v>0</v>
      </c>
      <c r="W249" s="81">
        <f t="shared" si="994"/>
        <v>0</v>
      </c>
      <c r="X249" s="81">
        <f t="shared" si="994"/>
        <v>0</v>
      </c>
      <c r="Y249" s="81">
        <f t="shared" si="994"/>
        <v>0</v>
      </c>
      <c r="Z249" s="81">
        <f t="shared" si="994"/>
        <v>0</v>
      </c>
      <c r="AA249" s="81">
        <f t="shared" si="994"/>
        <v>0</v>
      </c>
      <c r="AB249" s="81">
        <f t="shared" si="994"/>
        <v>0</v>
      </c>
      <c r="AC249" s="81">
        <f t="shared" si="994"/>
        <v>0</v>
      </c>
      <c r="AD249" s="81">
        <f t="shared" si="994"/>
        <v>0</v>
      </c>
      <c r="AE249" s="81">
        <f t="shared" si="994"/>
        <v>0</v>
      </c>
      <c r="AF249" s="81">
        <f t="shared" si="994"/>
        <v>0</v>
      </c>
      <c r="AG249" s="81">
        <f t="shared" si="994"/>
        <v>0</v>
      </c>
      <c r="AH249" s="81">
        <f t="shared" si="994"/>
        <v>0</v>
      </c>
      <c r="AI249" s="81">
        <f t="shared" si="994"/>
        <v>0</v>
      </c>
      <c r="AJ249" s="81">
        <f t="shared" si="994"/>
        <v>0</v>
      </c>
      <c r="AK249" s="81">
        <f t="shared" si="994"/>
        <v>0</v>
      </c>
      <c r="AL249" s="81">
        <f t="shared" si="994"/>
        <v>0</v>
      </c>
      <c r="AM249" s="81">
        <f t="shared" si="994"/>
        <v>0</v>
      </c>
      <c r="AN249" s="81">
        <f t="shared" ref="AN249:BS249" si="995">INDEX(_Inf_Data,MATCH($C249,_Inf_Country,0),MATCH(AN$3,_Inf_Day,0))-INDEX(_Inf_Data,MATCH($C249,_Inf_Country,0),MATCH(AM$3,_Inf_Day,0))*$B$2</f>
        <v>0</v>
      </c>
      <c r="AO249" s="81">
        <f t="shared" si="995"/>
        <v>0</v>
      </c>
      <c r="AP249" s="81">
        <f t="shared" si="995"/>
        <v>0</v>
      </c>
      <c r="AQ249" s="81">
        <f t="shared" si="995"/>
        <v>0</v>
      </c>
      <c r="AR249" s="81">
        <f t="shared" si="995"/>
        <v>0</v>
      </c>
      <c r="AS249" s="81">
        <f t="shared" si="995"/>
        <v>0</v>
      </c>
      <c r="AT249" s="81">
        <f t="shared" si="995"/>
        <v>0</v>
      </c>
      <c r="AU249" s="81">
        <f t="shared" si="995"/>
        <v>0</v>
      </c>
      <c r="AV249" s="81">
        <f t="shared" si="995"/>
        <v>0</v>
      </c>
      <c r="AW249" s="81">
        <f t="shared" si="995"/>
        <v>0</v>
      </c>
      <c r="AX249" s="81">
        <f t="shared" si="995"/>
        <v>0</v>
      </c>
      <c r="AY249" s="81">
        <f t="shared" si="995"/>
        <v>0</v>
      </c>
      <c r="AZ249" s="81">
        <f t="shared" si="995"/>
        <v>0</v>
      </c>
      <c r="BA249" s="81">
        <f t="shared" si="995"/>
        <v>0</v>
      </c>
      <c r="BB249" s="81">
        <f t="shared" si="995"/>
        <v>0</v>
      </c>
      <c r="BC249" s="81">
        <f t="shared" si="995"/>
        <v>0</v>
      </c>
      <c r="BD249" s="81">
        <f t="shared" si="995"/>
        <v>0</v>
      </c>
      <c r="BE249" s="81">
        <f t="shared" si="995"/>
        <v>0</v>
      </c>
      <c r="BF249" s="81">
        <f t="shared" si="995"/>
        <v>0</v>
      </c>
      <c r="BG249" s="81">
        <f t="shared" si="995"/>
        <v>0</v>
      </c>
      <c r="BH249" s="81">
        <f t="shared" si="995"/>
        <v>0</v>
      </c>
      <c r="BI249" s="81">
        <f t="shared" si="995"/>
        <v>0</v>
      </c>
      <c r="BJ249" s="81">
        <f t="shared" si="995"/>
        <v>0</v>
      </c>
      <c r="BK249" s="81">
        <f t="shared" si="995"/>
        <v>0</v>
      </c>
      <c r="BL249" s="81">
        <f t="shared" si="995"/>
        <v>0</v>
      </c>
      <c r="BM249" s="81">
        <f t="shared" si="995"/>
        <v>1</v>
      </c>
      <c r="BN249" s="81">
        <f t="shared" si="995"/>
        <v>0</v>
      </c>
      <c r="BO249" s="81">
        <f t="shared" si="995"/>
        <v>0</v>
      </c>
      <c r="BP249" s="81">
        <f t="shared" si="995"/>
        <v>0</v>
      </c>
      <c r="BQ249" s="81">
        <f t="shared" si="995"/>
        <v>0</v>
      </c>
      <c r="BR249" s="81">
        <f t="shared" si="995"/>
        <v>0</v>
      </c>
      <c r="BS249" s="81">
        <f t="shared" si="995"/>
        <v>0</v>
      </c>
      <c r="BT249" s="81">
        <f t="shared" ref="BT249:CY249" si="996">INDEX(_Inf_Data,MATCH($C249,_Inf_Country,0),MATCH(BT$3,_Inf_Day,0))-INDEX(_Inf_Data,MATCH($C249,_Inf_Country,0),MATCH(BS$3,_Inf_Day,0))*$B$2</f>
        <v>0</v>
      </c>
      <c r="BU249" s="81">
        <f t="shared" si="996"/>
        <v>0</v>
      </c>
      <c r="BV249" s="81">
        <f t="shared" si="996"/>
        <v>0</v>
      </c>
      <c r="BW249" s="81">
        <f t="shared" si="996"/>
        <v>0</v>
      </c>
      <c r="BX249" s="81">
        <f t="shared" si="996"/>
        <v>0</v>
      </c>
      <c r="BY249" s="81">
        <f t="shared" si="996"/>
        <v>0</v>
      </c>
      <c r="BZ249" s="81">
        <f t="shared" si="996"/>
        <v>0</v>
      </c>
      <c r="CA249" s="81">
        <f t="shared" si="996"/>
        <v>0</v>
      </c>
      <c r="CB249" s="81">
        <f t="shared" si="996"/>
        <v>0</v>
      </c>
      <c r="CC249" s="81">
        <f t="shared" si="996"/>
        <v>0</v>
      </c>
      <c r="CD249" s="81">
        <f t="shared" si="996"/>
        <v>1</v>
      </c>
      <c r="CE249" s="81">
        <f t="shared" si="996"/>
        <v>0</v>
      </c>
      <c r="CF249" s="81">
        <f t="shared" si="996"/>
        <v>0</v>
      </c>
      <c r="CG249" s="81">
        <f t="shared" si="996"/>
        <v>0</v>
      </c>
      <c r="CH249" s="81">
        <f t="shared" si="996"/>
        <v>0</v>
      </c>
      <c r="CI249" s="81">
        <f t="shared" si="996"/>
        <v>0</v>
      </c>
      <c r="CJ249" s="81">
        <f t="shared" si="996"/>
        <v>0</v>
      </c>
      <c r="CK249" s="81">
        <f t="shared" si="996"/>
        <v>0</v>
      </c>
      <c r="CL249" s="81">
        <f t="shared" si="996"/>
        <v>0</v>
      </c>
      <c r="CM249" s="81">
        <f t="shared" si="996"/>
        <v>0</v>
      </c>
      <c r="CN249" s="81">
        <f t="shared" si="996"/>
        <v>5</v>
      </c>
      <c r="CO249" s="81">
        <f t="shared" si="996"/>
        <v>0</v>
      </c>
      <c r="CP249" s="81">
        <f t="shared" si="996"/>
        <v>0</v>
      </c>
      <c r="CQ249" s="81">
        <f t="shared" si="996"/>
        <v>0</v>
      </c>
      <c r="CR249" s="81">
        <f t="shared" si="996"/>
        <v>0</v>
      </c>
      <c r="CS249" s="81">
        <f t="shared" si="996"/>
        <v>0</v>
      </c>
      <c r="CT249" s="81">
        <f t="shared" si="996"/>
        <v>1</v>
      </c>
      <c r="CU249" s="81">
        <f t="shared" si="996"/>
        <v>0</v>
      </c>
      <c r="CV249" s="81">
        <f t="shared" si="996"/>
        <v>0</v>
      </c>
      <c r="CW249" s="81">
        <f t="shared" si="996"/>
        <v>0</v>
      </c>
      <c r="CX249" s="81">
        <f t="shared" si="996"/>
        <v>0</v>
      </c>
      <c r="CY249" s="81">
        <f t="shared" si="996"/>
        <v>0</v>
      </c>
      <c r="CZ249" s="81">
        <f t="shared" ref="CZ249:EB249" si="997">INDEX(_Inf_Data,MATCH($C249,_Inf_Country,0),MATCH(CZ$3,_Inf_Day,0))-INDEX(_Inf_Data,MATCH($C249,_Inf_Country,0),MATCH(CY$3,_Inf_Day,0))*$B$2</f>
        <v>0</v>
      </c>
      <c r="DA249" s="81">
        <f t="shared" si="997"/>
        <v>0</v>
      </c>
      <c r="DB249" s="81">
        <f t="shared" si="997"/>
        <v>0</v>
      </c>
      <c r="DC249" s="81">
        <f t="shared" si="997"/>
        <v>0</v>
      </c>
      <c r="DD249" s="81">
        <f t="shared" si="997"/>
        <v>0</v>
      </c>
      <c r="DE249" s="81">
        <f t="shared" si="997"/>
        <v>0</v>
      </c>
      <c r="DF249" s="81">
        <f t="shared" si="997"/>
        <v>0</v>
      </c>
      <c r="DG249" s="81">
        <f t="shared" si="997"/>
        <v>0</v>
      </c>
      <c r="DH249" s="81">
        <f t="shared" si="997"/>
        <v>0</v>
      </c>
      <c r="DI249" s="81">
        <f t="shared" si="997"/>
        <v>0</v>
      </c>
      <c r="DJ249" s="81">
        <f t="shared" si="997"/>
        <v>0</v>
      </c>
      <c r="DK249" s="81">
        <f t="shared" si="997"/>
        <v>0</v>
      </c>
      <c r="DL249" s="81">
        <f t="shared" si="997"/>
        <v>0</v>
      </c>
      <c r="DM249" s="81">
        <f t="shared" si="997"/>
        <v>0</v>
      </c>
      <c r="DN249" s="81">
        <f t="shared" si="997"/>
        <v>0</v>
      </c>
      <c r="DO249" s="81">
        <f t="shared" si="997"/>
        <v>0</v>
      </c>
      <c r="DP249" s="81">
        <f t="shared" si="997"/>
        <v>0</v>
      </c>
      <c r="DQ249" s="81">
        <f t="shared" si="997"/>
        <v>0</v>
      </c>
      <c r="DR249" s="81" t="e">
        <f t="shared" si="997"/>
        <v>#N/A</v>
      </c>
      <c r="DS249" s="81" t="e">
        <f t="shared" si="997"/>
        <v>#N/A</v>
      </c>
      <c r="DT249" s="81" t="e">
        <f t="shared" si="997"/>
        <v>#N/A</v>
      </c>
      <c r="DU249" s="81" t="e">
        <f t="shared" si="997"/>
        <v>#N/A</v>
      </c>
      <c r="DV249" s="81" t="e">
        <f t="shared" si="997"/>
        <v>#N/A</v>
      </c>
      <c r="DW249" s="81" t="e">
        <f t="shared" si="997"/>
        <v>#N/A</v>
      </c>
      <c r="DX249" s="81" t="e">
        <f t="shared" si="997"/>
        <v>#N/A</v>
      </c>
      <c r="DY249" s="81" t="e">
        <f t="shared" si="997"/>
        <v>#N/A</v>
      </c>
      <c r="DZ249" s="81" t="e">
        <f t="shared" si="997"/>
        <v>#N/A</v>
      </c>
      <c r="EA249" s="81" t="e">
        <f t="shared" si="997"/>
        <v>#N/A</v>
      </c>
      <c r="EB249" s="81" t="e">
        <f t="shared" si="997"/>
        <v>#N/A</v>
      </c>
      <c r="EC249">
        <v>1</v>
      </c>
    </row>
    <row r="250" spans="2:133" ht="30" hidden="1" customHeight="1">
      <c r="B250" s="81" t="str">
        <f>VLOOKUP(C250,Countries!$D$5:$E$254,2,FALSE)</f>
        <v>Africa</v>
      </c>
      <c r="C250" s="81" t="str">
        <f>Infections!A185</f>
        <v>Western Sahara</v>
      </c>
      <c r="D250" s="81">
        <f t="shared" ca="1" si="779"/>
        <v>6</v>
      </c>
      <c r="E250" s="82">
        <f t="shared" si="789"/>
        <v>0</v>
      </c>
      <c r="F250" s="81"/>
      <c r="G250" s="81">
        <f t="shared" si="780"/>
        <v>0</v>
      </c>
      <c r="H250" s="81">
        <f t="shared" ref="H250:AM250" si="998">INDEX(_Inf_Data,MATCH($C250,_Inf_Country,0),MATCH(H$3,_Inf_Day,0))-INDEX(_Inf_Data,MATCH($C250,_Inf_Country,0),MATCH(G$3,_Inf_Day,0))*$B$2</f>
        <v>0</v>
      </c>
      <c r="I250" s="81">
        <f t="shared" si="998"/>
        <v>0</v>
      </c>
      <c r="J250" s="81">
        <f t="shared" si="998"/>
        <v>0</v>
      </c>
      <c r="K250" s="81">
        <f t="shared" si="998"/>
        <v>0</v>
      </c>
      <c r="L250" s="81">
        <f t="shared" si="998"/>
        <v>0</v>
      </c>
      <c r="M250" s="81">
        <f t="shared" si="998"/>
        <v>0</v>
      </c>
      <c r="N250" s="81">
        <f t="shared" si="998"/>
        <v>0</v>
      </c>
      <c r="O250" s="81">
        <f t="shared" si="998"/>
        <v>0</v>
      </c>
      <c r="P250" s="81">
        <f t="shared" si="998"/>
        <v>0</v>
      </c>
      <c r="Q250" s="81">
        <f t="shared" si="998"/>
        <v>0</v>
      </c>
      <c r="R250" s="81">
        <f t="shared" si="998"/>
        <v>0</v>
      </c>
      <c r="S250" s="81">
        <f t="shared" si="998"/>
        <v>0</v>
      </c>
      <c r="T250" s="81">
        <f t="shared" si="998"/>
        <v>0</v>
      </c>
      <c r="U250" s="81">
        <f t="shared" si="998"/>
        <v>0</v>
      </c>
      <c r="V250" s="81">
        <f t="shared" si="998"/>
        <v>0</v>
      </c>
      <c r="W250" s="81">
        <f t="shared" si="998"/>
        <v>0</v>
      </c>
      <c r="X250" s="81">
        <f t="shared" si="998"/>
        <v>0</v>
      </c>
      <c r="Y250" s="81">
        <f t="shared" si="998"/>
        <v>0</v>
      </c>
      <c r="Z250" s="81">
        <f t="shared" si="998"/>
        <v>0</v>
      </c>
      <c r="AA250" s="81">
        <f t="shared" si="998"/>
        <v>0</v>
      </c>
      <c r="AB250" s="81">
        <f t="shared" si="998"/>
        <v>0</v>
      </c>
      <c r="AC250" s="81">
        <f t="shared" si="998"/>
        <v>0</v>
      </c>
      <c r="AD250" s="81">
        <f t="shared" si="998"/>
        <v>0</v>
      </c>
      <c r="AE250" s="81">
        <f t="shared" si="998"/>
        <v>0</v>
      </c>
      <c r="AF250" s="81">
        <f t="shared" si="998"/>
        <v>0</v>
      </c>
      <c r="AG250" s="81">
        <f t="shared" si="998"/>
        <v>0</v>
      </c>
      <c r="AH250" s="81">
        <f t="shared" si="998"/>
        <v>0</v>
      </c>
      <c r="AI250" s="81">
        <f t="shared" si="998"/>
        <v>0</v>
      </c>
      <c r="AJ250" s="81">
        <f t="shared" si="998"/>
        <v>0</v>
      </c>
      <c r="AK250" s="81">
        <f t="shared" si="998"/>
        <v>0</v>
      </c>
      <c r="AL250" s="81">
        <f t="shared" si="998"/>
        <v>0</v>
      </c>
      <c r="AM250" s="81">
        <f t="shared" si="998"/>
        <v>0</v>
      </c>
      <c r="AN250" s="81">
        <f t="shared" ref="AN250:BS250" si="999">INDEX(_Inf_Data,MATCH($C250,_Inf_Country,0),MATCH(AN$3,_Inf_Day,0))-INDEX(_Inf_Data,MATCH($C250,_Inf_Country,0),MATCH(AM$3,_Inf_Day,0))*$B$2</f>
        <v>0</v>
      </c>
      <c r="AO250" s="81">
        <f t="shared" si="999"/>
        <v>0</v>
      </c>
      <c r="AP250" s="81">
        <f t="shared" si="999"/>
        <v>0</v>
      </c>
      <c r="AQ250" s="81">
        <f t="shared" si="999"/>
        <v>0</v>
      </c>
      <c r="AR250" s="81">
        <f t="shared" si="999"/>
        <v>0</v>
      </c>
      <c r="AS250" s="81">
        <f t="shared" si="999"/>
        <v>0</v>
      </c>
      <c r="AT250" s="81">
        <f t="shared" si="999"/>
        <v>0</v>
      </c>
      <c r="AU250" s="81">
        <f t="shared" si="999"/>
        <v>0</v>
      </c>
      <c r="AV250" s="81">
        <f t="shared" si="999"/>
        <v>0</v>
      </c>
      <c r="AW250" s="81">
        <f t="shared" si="999"/>
        <v>0</v>
      </c>
      <c r="AX250" s="81">
        <f t="shared" si="999"/>
        <v>0</v>
      </c>
      <c r="AY250" s="81">
        <f t="shared" si="999"/>
        <v>0</v>
      </c>
      <c r="AZ250" s="81">
        <f t="shared" si="999"/>
        <v>0</v>
      </c>
      <c r="BA250" s="81">
        <f t="shared" si="999"/>
        <v>0</v>
      </c>
      <c r="BB250" s="81">
        <f t="shared" si="999"/>
        <v>0</v>
      </c>
      <c r="BC250" s="81">
        <f t="shared" si="999"/>
        <v>0</v>
      </c>
      <c r="BD250" s="81">
        <f t="shared" si="999"/>
        <v>0</v>
      </c>
      <c r="BE250" s="81">
        <f t="shared" si="999"/>
        <v>0</v>
      </c>
      <c r="BF250" s="81">
        <f t="shared" si="999"/>
        <v>0</v>
      </c>
      <c r="BG250" s="81">
        <f t="shared" si="999"/>
        <v>0</v>
      </c>
      <c r="BH250" s="81">
        <f t="shared" si="999"/>
        <v>0</v>
      </c>
      <c r="BI250" s="81">
        <f t="shared" si="999"/>
        <v>0</v>
      </c>
      <c r="BJ250" s="81">
        <f t="shared" si="999"/>
        <v>0</v>
      </c>
      <c r="BK250" s="81">
        <f t="shared" si="999"/>
        <v>0</v>
      </c>
      <c r="BL250" s="81">
        <f t="shared" si="999"/>
        <v>0</v>
      </c>
      <c r="BM250" s="81">
        <f t="shared" si="999"/>
        <v>0</v>
      </c>
      <c r="BN250" s="81">
        <f t="shared" si="999"/>
        <v>0</v>
      </c>
      <c r="BO250" s="81">
        <f t="shared" si="999"/>
        <v>0</v>
      </c>
      <c r="BP250" s="81">
        <f t="shared" si="999"/>
        <v>0</v>
      </c>
      <c r="BQ250" s="81">
        <f t="shared" si="999"/>
        <v>0</v>
      </c>
      <c r="BR250" s="81">
        <f t="shared" si="999"/>
        <v>0</v>
      </c>
      <c r="BS250" s="81">
        <f t="shared" si="999"/>
        <v>0</v>
      </c>
      <c r="BT250" s="81">
        <f t="shared" ref="BT250:CY250" si="1000">INDEX(_Inf_Data,MATCH($C250,_Inf_Country,0),MATCH(BT$3,_Inf_Day,0))-INDEX(_Inf_Data,MATCH($C250,_Inf_Country,0),MATCH(BS$3,_Inf_Day,0))*$B$2</f>
        <v>0</v>
      </c>
      <c r="BU250" s="81">
        <f t="shared" si="1000"/>
        <v>0</v>
      </c>
      <c r="BV250" s="81">
        <f t="shared" si="1000"/>
        <v>0</v>
      </c>
      <c r="BW250" s="81">
        <f t="shared" si="1000"/>
        <v>0</v>
      </c>
      <c r="BX250" s="81">
        <f t="shared" si="1000"/>
        <v>0</v>
      </c>
      <c r="BY250" s="81">
        <f t="shared" si="1000"/>
        <v>0</v>
      </c>
      <c r="BZ250" s="81">
        <f t="shared" si="1000"/>
        <v>0</v>
      </c>
      <c r="CA250" s="81">
        <f t="shared" si="1000"/>
        <v>0</v>
      </c>
      <c r="CB250" s="81">
        <f t="shared" si="1000"/>
        <v>0</v>
      </c>
      <c r="CC250" s="81">
        <f t="shared" si="1000"/>
        <v>4</v>
      </c>
      <c r="CD250" s="81">
        <f t="shared" si="1000"/>
        <v>0</v>
      </c>
      <c r="CE250" s="81">
        <f t="shared" si="1000"/>
        <v>0</v>
      </c>
      <c r="CF250" s="81">
        <f t="shared" si="1000"/>
        <v>0</v>
      </c>
      <c r="CG250" s="81">
        <f t="shared" si="1000"/>
        <v>0</v>
      </c>
      <c r="CH250" s="81">
        <f t="shared" si="1000"/>
        <v>0</v>
      </c>
      <c r="CI250" s="81">
        <f t="shared" si="1000"/>
        <v>0</v>
      </c>
      <c r="CJ250" s="81">
        <f t="shared" si="1000"/>
        <v>2</v>
      </c>
      <c r="CK250" s="81">
        <f t="shared" si="1000"/>
        <v>0</v>
      </c>
      <c r="CL250" s="81">
        <f t="shared" si="1000"/>
        <v>0</v>
      </c>
      <c r="CM250" s="81">
        <f t="shared" si="1000"/>
        <v>0</v>
      </c>
      <c r="CN250" s="81">
        <f t="shared" si="1000"/>
        <v>0</v>
      </c>
      <c r="CO250" s="81">
        <f t="shared" si="1000"/>
        <v>0</v>
      </c>
      <c r="CP250" s="81">
        <f t="shared" si="1000"/>
        <v>0</v>
      </c>
      <c r="CQ250" s="81">
        <f t="shared" si="1000"/>
        <v>0</v>
      </c>
      <c r="CR250" s="81">
        <f t="shared" si="1000"/>
        <v>0</v>
      </c>
      <c r="CS250" s="81">
        <f t="shared" si="1000"/>
        <v>0</v>
      </c>
      <c r="CT250" s="81">
        <f t="shared" si="1000"/>
        <v>0</v>
      </c>
      <c r="CU250" s="81">
        <f t="shared" si="1000"/>
        <v>0</v>
      </c>
      <c r="CV250" s="81">
        <f t="shared" si="1000"/>
        <v>0</v>
      </c>
      <c r="CW250" s="81">
        <f t="shared" si="1000"/>
        <v>0</v>
      </c>
      <c r="CX250" s="81">
        <f t="shared" si="1000"/>
        <v>0</v>
      </c>
      <c r="CY250" s="81">
        <f t="shared" si="1000"/>
        <v>0</v>
      </c>
      <c r="CZ250" s="81">
        <f t="shared" ref="CZ250:EB250" si="1001">INDEX(_Inf_Data,MATCH($C250,_Inf_Country,0),MATCH(CZ$3,_Inf_Day,0))-INDEX(_Inf_Data,MATCH($C250,_Inf_Country,0),MATCH(CY$3,_Inf_Day,0))*$B$2</f>
        <v>0</v>
      </c>
      <c r="DA250" s="81">
        <f t="shared" si="1001"/>
        <v>0</v>
      </c>
      <c r="DB250" s="81">
        <f t="shared" si="1001"/>
        <v>0</v>
      </c>
      <c r="DC250" s="81">
        <f t="shared" si="1001"/>
        <v>0</v>
      </c>
      <c r="DD250" s="81">
        <f t="shared" si="1001"/>
        <v>0</v>
      </c>
      <c r="DE250" s="81">
        <f t="shared" si="1001"/>
        <v>0</v>
      </c>
      <c r="DF250" s="81">
        <f t="shared" si="1001"/>
        <v>0</v>
      </c>
      <c r="DG250" s="81">
        <f t="shared" si="1001"/>
        <v>0</v>
      </c>
      <c r="DH250" s="81">
        <f t="shared" si="1001"/>
        <v>0</v>
      </c>
      <c r="DI250" s="81">
        <f t="shared" si="1001"/>
        <v>0</v>
      </c>
      <c r="DJ250" s="81">
        <f t="shared" si="1001"/>
        <v>0</v>
      </c>
      <c r="DK250" s="81">
        <f t="shared" si="1001"/>
        <v>0</v>
      </c>
      <c r="DL250" s="81">
        <f t="shared" si="1001"/>
        <v>0</v>
      </c>
      <c r="DM250" s="81">
        <f t="shared" si="1001"/>
        <v>0</v>
      </c>
      <c r="DN250" s="81">
        <f t="shared" si="1001"/>
        <v>0</v>
      </c>
      <c r="DO250" s="81">
        <f t="shared" si="1001"/>
        <v>0</v>
      </c>
      <c r="DP250" s="81">
        <f t="shared" si="1001"/>
        <v>0</v>
      </c>
      <c r="DQ250" s="81">
        <f t="shared" si="1001"/>
        <v>0</v>
      </c>
      <c r="DR250" s="81" t="e">
        <f t="shared" si="1001"/>
        <v>#N/A</v>
      </c>
      <c r="DS250" s="81" t="e">
        <f t="shared" si="1001"/>
        <v>#N/A</v>
      </c>
      <c r="DT250" s="81" t="e">
        <f t="shared" si="1001"/>
        <v>#N/A</v>
      </c>
      <c r="DU250" s="81" t="e">
        <f t="shared" si="1001"/>
        <v>#N/A</v>
      </c>
      <c r="DV250" s="81" t="e">
        <f t="shared" si="1001"/>
        <v>#N/A</v>
      </c>
      <c r="DW250" s="81" t="e">
        <f t="shared" si="1001"/>
        <v>#N/A</v>
      </c>
      <c r="DX250" s="81" t="e">
        <f t="shared" si="1001"/>
        <v>#N/A</v>
      </c>
      <c r="DY250" s="81" t="e">
        <f t="shared" si="1001"/>
        <v>#N/A</v>
      </c>
      <c r="DZ250" s="81" t="e">
        <f t="shared" si="1001"/>
        <v>#N/A</v>
      </c>
      <c r="EA250" s="81" t="e">
        <f t="shared" si="1001"/>
        <v>#N/A</v>
      </c>
      <c r="EB250" s="81" t="e">
        <f t="shared" si="1001"/>
        <v>#N/A</v>
      </c>
      <c r="EC250">
        <v>1</v>
      </c>
    </row>
    <row r="251" spans="2:133" ht="30" hidden="1" customHeight="1">
      <c r="B251" s="81" t="str">
        <f>VLOOKUP(C251,Countries!$D$5:$E$254,2,FALSE)</f>
        <v>USA</v>
      </c>
      <c r="C251" s="81" t="str">
        <f>Infections!A190</f>
        <v>American Samoa</v>
      </c>
      <c r="D251" s="81">
        <f t="shared" ca="1" si="779"/>
        <v>0</v>
      </c>
      <c r="E251" s="82">
        <f t="shared" si="789"/>
        <v>0</v>
      </c>
      <c r="F251" s="81"/>
      <c r="G251" s="81">
        <f t="shared" si="780"/>
        <v>0</v>
      </c>
      <c r="H251" s="81">
        <f t="shared" ref="H251:AM251" si="1002">INDEX(_Inf_Data,MATCH($C251,_Inf_Country,0),MATCH(H$3,_Inf_Day,0))-INDEX(_Inf_Data,MATCH($C251,_Inf_Country,0),MATCH(G$3,_Inf_Day,0))*$B$2</f>
        <v>0</v>
      </c>
      <c r="I251" s="81">
        <f t="shared" si="1002"/>
        <v>0</v>
      </c>
      <c r="J251" s="81">
        <f t="shared" si="1002"/>
        <v>0</v>
      </c>
      <c r="K251" s="81">
        <f t="shared" si="1002"/>
        <v>0</v>
      </c>
      <c r="L251" s="81">
        <f t="shared" si="1002"/>
        <v>0</v>
      </c>
      <c r="M251" s="81">
        <f t="shared" si="1002"/>
        <v>0</v>
      </c>
      <c r="N251" s="81">
        <f t="shared" si="1002"/>
        <v>0</v>
      </c>
      <c r="O251" s="81">
        <f t="shared" si="1002"/>
        <v>0</v>
      </c>
      <c r="P251" s="81">
        <f t="shared" si="1002"/>
        <v>0</v>
      </c>
      <c r="Q251" s="81">
        <f t="shared" si="1002"/>
        <v>0</v>
      </c>
      <c r="R251" s="81">
        <f t="shared" si="1002"/>
        <v>0</v>
      </c>
      <c r="S251" s="81">
        <f t="shared" si="1002"/>
        <v>0</v>
      </c>
      <c r="T251" s="81">
        <f t="shared" si="1002"/>
        <v>0</v>
      </c>
      <c r="U251" s="81">
        <f t="shared" si="1002"/>
        <v>0</v>
      </c>
      <c r="V251" s="81">
        <f t="shared" si="1002"/>
        <v>0</v>
      </c>
      <c r="W251" s="81">
        <f t="shared" si="1002"/>
        <v>0</v>
      </c>
      <c r="X251" s="81">
        <f t="shared" si="1002"/>
        <v>0</v>
      </c>
      <c r="Y251" s="81">
        <f t="shared" si="1002"/>
        <v>0</v>
      </c>
      <c r="Z251" s="81">
        <f t="shared" si="1002"/>
        <v>0</v>
      </c>
      <c r="AA251" s="81">
        <f t="shared" si="1002"/>
        <v>0</v>
      </c>
      <c r="AB251" s="81">
        <f t="shared" si="1002"/>
        <v>0</v>
      </c>
      <c r="AC251" s="81">
        <f t="shared" si="1002"/>
        <v>0</v>
      </c>
      <c r="AD251" s="81">
        <f t="shared" si="1002"/>
        <v>0</v>
      </c>
      <c r="AE251" s="81">
        <f t="shared" si="1002"/>
        <v>0</v>
      </c>
      <c r="AF251" s="81">
        <f t="shared" si="1002"/>
        <v>0</v>
      </c>
      <c r="AG251" s="81">
        <f t="shared" si="1002"/>
        <v>0</v>
      </c>
      <c r="AH251" s="81">
        <f t="shared" si="1002"/>
        <v>0</v>
      </c>
      <c r="AI251" s="81">
        <f t="shared" si="1002"/>
        <v>0</v>
      </c>
      <c r="AJ251" s="81">
        <f t="shared" si="1002"/>
        <v>0</v>
      </c>
      <c r="AK251" s="81">
        <f t="shared" si="1002"/>
        <v>0</v>
      </c>
      <c r="AL251" s="81">
        <f t="shared" si="1002"/>
        <v>0</v>
      </c>
      <c r="AM251" s="81">
        <f t="shared" si="1002"/>
        <v>0</v>
      </c>
      <c r="AN251" s="81">
        <f t="shared" ref="AN251:BS251" si="1003">INDEX(_Inf_Data,MATCH($C251,_Inf_Country,0),MATCH(AN$3,_Inf_Day,0))-INDEX(_Inf_Data,MATCH($C251,_Inf_Country,0),MATCH(AM$3,_Inf_Day,0))*$B$2</f>
        <v>0</v>
      </c>
      <c r="AO251" s="81">
        <f t="shared" si="1003"/>
        <v>0</v>
      </c>
      <c r="AP251" s="81">
        <f t="shared" si="1003"/>
        <v>0</v>
      </c>
      <c r="AQ251" s="81">
        <f t="shared" si="1003"/>
        <v>0</v>
      </c>
      <c r="AR251" s="81">
        <f t="shared" si="1003"/>
        <v>0</v>
      </c>
      <c r="AS251" s="81">
        <f t="shared" si="1003"/>
        <v>0</v>
      </c>
      <c r="AT251" s="81">
        <f t="shared" si="1003"/>
        <v>0</v>
      </c>
      <c r="AU251" s="81">
        <f t="shared" si="1003"/>
        <v>0</v>
      </c>
      <c r="AV251" s="81">
        <f t="shared" si="1003"/>
        <v>0</v>
      </c>
      <c r="AW251" s="81">
        <f t="shared" si="1003"/>
        <v>0</v>
      </c>
      <c r="AX251" s="81">
        <f t="shared" si="1003"/>
        <v>0</v>
      </c>
      <c r="AY251" s="81">
        <f t="shared" si="1003"/>
        <v>0</v>
      </c>
      <c r="AZ251" s="81">
        <f t="shared" si="1003"/>
        <v>0</v>
      </c>
      <c r="BA251" s="81">
        <f t="shared" si="1003"/>
        <v>0</v>
      </c>
      <c r="BB251" s="81">
        <f t="shared" si="1003"/>
        <v>0</v>
      </c>
      <c r="BC251" s="81">
        <f t="shared" si="1003"/>
        <v>0</v>
      </c>
      <c r="BD251" s="81">
        <f t="shared" si="1003"/>
        <v>0</v>
      </c>
      <c r="BE251" s="81">
        <f t="shared" si="1003"/>
        <v>0</v>
      </c>
      <c r="BF251" s="81">
        <f t="shared" si="1003"/>
        <v>0</v>
      </c>
      <c r="BG251" s="81">
        <f t="shared" si="1003"/>
        <v>0</v>
      </c>
      <c r="BH251" s="81">
        <f t="shared" si="1003"/>
        <v>0</v>
      </c>
      <c r="BI251" s="81">
        <f t="shared" si="1003"/>
        <v>0</v>
      </c>
      <c r="BJ251" s="81">
        <f t="shared" si="1003"/>
        <v>0</v>
      </c>
      <c r="BK251" s="81">
        <f t="shared" si="1003"/>
        <v>0</v>
      </c>
      <c r="BL251" s="81">
        <f t="shared" si="1003"/>
        <v>0</v>
      </c>
      <c r="BM251" s="81">
        <f t="shared" si="1003"/>
        <v>0</v>
      </c>
      <c r="BN251" s="81">
        <f t="shared" si="1003"/>
        <v>0</v>
      </c>
      <c r="BO251" s="81">
        <f t="shared" si="1003"/>
        <v>0</v>
      </c>
      <c r="BP251" s="81">
        <f t="shared" si="1003"/>
        <v>0</v>
      </c>
      <c r="BQ251" s="81">
        <f t="shared" si="1003"/>
        <v>0</v>
      </c>
      <c r="BR251" s="81">
        <f t="shared" si="1003"/>
        <v>0</v>
      </c>
      <c r="BS251" s="81">
        <f t="shared" si="1003"/>
        <v>0</v>
      </c>
      <c r="BT251" s="81">
        <f t="shared" ref="BT251:CY251" si="1004">INDEX(_Inf_Data,MATCH($C251,_Inf_Country,0),MATCH(BT$3,_Inf_Day,0))-INDEX(_Inf_Data,MATCH($C251,_Inf_Country,0),MATCH(BS$3,_Inf_Day,0))*$B$2</f>
        <v>0</v>
      </c>
      <c r="BU251" s="81">
        <f t="shared" si="1004"/>
        <v>0</v>
      </c>
      <c r="BV251" s="81">
        <f t="shared" si="1004"/>
        <v>0</v>
      </c>
      <c r="BW251" s="81">
        <f t="shared" si="1004"/>
        <v>0</v>
      </c>
      <c r="BX251" s="81">
        <f t="shared" si="1004"/>
        <v>0</v>
      </c>
      <c r="BY251" s="81">
        <f t="shared" si="1004"/>
        <v>0</v>
      </c>
      <c r="BZ251" s="81">
        <f t="shared" si="1004"/>
        <v>0</v>
      </c>
      <c r="CA251" s="81">
        <f t="shared" si="1004"/>
        <v>0</v>
      </c>
      <c r="CB251" s="81">
        <f t="shared" si="1004"/>
        <v>0</v>
      </c>
      <c r="CC251" s="81">
        <f t="shared" si="1004"/>
        <v>0</v>
      </c>
      <c r="CD251" s="81">
        <f t="shared" si="1004"/>
        <v>0</v>
      </c>
      <c r="CE251" s="81">
        <f t="shared" si="1004"/>
        <v>0</v>
      </c>
      <c r="CF251" s="81">
        <f t="shared" si="1004"/>
        <v>0</v>
      </c>
      <c r="CG251" s="81">
        <f t="shared" si="1004"/>
        <v>0</v>
      </c>
      <c r="CH251" s="81">
        <f t="shared" si="1004"/>
        <v>0</v>
      </c>
      <c r="CI251" s="81">
        <f t="shared" si="1004"/>
        <v>0</v>
      </c>
      <c r="CJ251" s="81">
        <f t="shared" si="1004"/>
        <v>0</v>
      </c>
      <c r="CK251" s="81">
        <f t="shared" si="1004"/>
        <v>0</v>
      </c>
      <c r="CL251" s="81">
        <f t="shared" si="1004"/>
        <v>0</v>
      </c>
      <c r="CM251" s="81">
        <f t="shared" si="1004"/>
        <v>0</v>
      </c>
      <c r="CN251" s="81">
        <f t="shared" si="1004"/>
        <v>0</v>
      </c>
      <c r="CO251" s="81">
        <f t="shared" si="1004"/>
        <v>0</v>
      </c>
      <c r="CP251" s="81">
        <f t="shared" si="1004"/>
        <v>0</v>
      </c>
      <c r="CQ251" s="81">
        <f t="shared" si="1004"/>
        <v>0</v>
      </c>
      <c r="CR251" s="81">
        <f t="shared" si="1004"/>
        <v>0</v>
      </c>
      <c r="CS251" s="81">
        <f t="shared" si="1004"/>
        <v>0</v>
      </c>
      <c r="CT251" s="81">
        <f t="shared" si="1004"/>
        <v>0</v>
      </c>
      <c r="CU251" s="81">
        <f t="shared" si="1004"/>
        <v>0</v>
      </c>
      <c r="CV251" s="81">
        <f t="shared" si="1004"/>
        <v>0</v>
      </c>
      <c r="CW251" s="81">
        <f t="shared" si="1004"/>
        <v>0</v>
      </c>
      <c r="CX251" s="81">
        <f t="shared" si="1004"/>
        <v>0</v>
      </c>
      <c r="CY251" s="81">
        <f t="shared" si="1004"/>
        <v>0</v>
      </c>
      <c r="CZ251" s="81">
        <f t="shared" ref="CZ251:EB251" si="1005">INDEX(_Inf_Data,MATCH($C251,_Inf_Country,0),MATCH(CZ$3,_Inf_Day,0))-INDEX(_Inf_Data,MATCH($C251,_Inf_Country,0),MATCH(CY$3,_Inf_Day,0))*$B$2</f>
        <v>0</v>
      </c>
      <c r="DA251" s="81">
        <f t="shared" si="1005"/>
        <v>0</v>
      </c>
      <c r="DB251" s="81">
        <f t="shared" si="1005"/>
        <v>0</v>
      </c>
      <c r="DC251" s="81">
        <f t="shared" si="1005"/>
        <v>0</v>
      </c>
      <c r="DD251" s="81">
        <f t="shared" si="1005"/>
        <v>0</v>
      </c>
      <c r="DE251" s="81">
        <f t="shared" si="1005"/>
        <v>0</v>
      </c>
      <c r="DF251" s="81">
        <f t="shared" si="1005"/>
        <v>0</v>
      </c>
      <c r="DG251" s="81">
        <f t="shared" si="1005"/>
        <v>0</v>
      </c>
      <c r="DH251" s="81">
        <f t="shared" si="1005"/>
        <v>0</v>
      </c>
      <c r="DI251" s="81">
        <f t="shared" si="1005"/>
        <v>0</v>
      </c>
      <c r="DJ251" s="81">
        <f t="shared" si="1005"/>
        <v>0</v>
      </c>
      <c r="DK251" s="81">
        <f t="shared" si="1005"/>
        <v>0</v>
      </c>
      <c r="DL251" s="81">
        <f t="shared" si="1005"/>
        <v>0</v>
      </c>
      <c r="DM251" s="81">
        <f t="shared" si="1005"/>
        <v>0</v>
      </c>
      <c r="DN251" s="81">
        <f t="shared" si="1005"/>
        <v>0</v>
      </c>
      <c r="DO251" s="81">
        <f t="shared" si="1005"/>
        <v>0</v>
      </c>
      <c r="DP251" s="81">
        <f t="shared" si="1005"/>
        <v>0</v>
      </c>
      <c r="DQ251" s="81">
        <f t="shared" si="1005"/>
        <v>0</v>
      </c>
      <c r="DR251" s="81" t="e">
        <f t="shared" si="1005"/>
        <v>#N/A</v>
      </c>
      <c r="DS251" s="81" t="e">
        <f t="shared" si="1005"/>
        <v>#N/A</v>
      </c>
      <c r="DT251" s="81" t="e">
        <f t="shared" si="1005"/>
        <v>#N/A</v>
      </c>
      <c r="DU251" s="81" t="e">
        <f t="shared" si="1005"/>
        <v>#N/A</v>
      </c>
      <c r="DV251" s="81" t="e">
        <f t="shared" si="1005"/>
        <v>#N/A</v>
      </c>
      <c r="DW251" s="81" t="e">
        <f t="shared" si="1005"/>
        <v>#N/A</v>
      </c>
      <c r="DX251" s="81" t="e">
        <f t="shared" si="1005"/>
        <v>#N/A</v>
      </c>
      <c r="DY251" s="81" t="e">
        <f t="shared" si="1005"/>
        <v>#N/A</v>
      </c>
      <c r="DZ251" s="81" t="e">
        <f t="shared" si="1005"/>
        <v>#N/A</v>
      </c>
      <c r="EA251" s="81" t="e">
        <f t="shared" si="1005"/>
        <v>#N/A</v>
      </c>
      <c r="EB251" s="81" t="e">
        <f t="shared" si="1005"/>
        <v>#N/A</v>
      </c>
      <c r="EC251">
        <v>1</v>
      </c>
    </row>
    <row r="252" spans="2:133" ht="30" customHeight="1">
      <c r="B252" s="81" t="str">
        <f>VLOOKUP(C252,Countries!$D$5:$E$254,2,FALSE)</f>
        <v>SouthAmerica</v>
      </c>
      <c r="C252" s="81" t="str">
        <f>Infections!A55</f>
        <v>Ecuador</v>
      </c>
      <c r="D252" s="81">
        <f t="shared" ca="1" si="779"/>
        <v>31467</v>
      </c>
      <c r="E252" s="82">
        <f t="shared" si="789"/>
        <v>378.42857142857144</v>
      </c>
      <c r="F252" s="81"/>
      <c r="G252" s="81">
        <f t="shared" si="780"/>
        <v>0</v>
      </c>
      <c r="H252" s="81">
        <f t="shared" ref="H252:AM252" si="1006">INDEX(_Inf_Data,MATCH($C252,_Inf_Country,0),MATCH(H$3,_Inf_Day,0))-INDEX(_Inf_Data,MATCH($C252,_Inf_Country,0),MATCH(G$3,_Inf_Day,0))*$B$2</f>
        <v>0</v>
      </c>
      <c r="I252" s="81">
        <f t="shared" si="1006"/>
        <v>0</v>
      </c>
      <c r="J252" s="81">
        <f t="shared" si="1006"/>
        <v>0</v>
      </c>
      <c r="K252" s="81">
        <f t="shared" si="1006"/>
        <v>0</v>
      </c>
      <c r="L252" s="81">
        <f t="shared" si="1006"/>
        <v>0</v>
      </c>
      <c r="M252" s="81">
        <f t="shared" si="1006"/>
        <v>0</v>
      </c>
      <c r="N252" s="81">
        <f t="shared" si="1006"/>
        <v>0</v>
      </c>
      <c r="O252" s="81">
        <f t="shared" si="1006"/>
        <v>0</v>
      </c>
      <c r="P252" s="81">
        <f t="shared" si="1006"/>
        <v>0</v>
      </c>
      <c r="Q252" s="81">
        <f t="shared" si="1006"/>
        <v>0</v>
      </c>
      <c r="R252" s="81">
        <f t="shared" si="1006"/>
        <v>0</v>
      </c>
      <c r="S252" s="81">
        <f t="shared" si="1006"/>
        <v>0</v>
      </c>
      <c r="T252" s="81">
        <f t="shared" si="1006"/>
        <v>0</v>
      </c>
      <c r="U252" s="81">
        <f t="shared" si="1006"/>
        <v>0</v>
      </c>
      <c r="V252" s="81">
        <f t="shared" si="1006"/>
        <v>0</v>
      </c>
      <c r="W252" s="81">
        <f t="shared" si="1006"/>
        <v>0</v>
      </c>
      <c r="X252" s="81">
        <f t="shared" si="1006"/>
        <v>0</v>
      </c>
      <c r="Y252" s="81">
        <f t="shared" si="1006"/>
        <v>0</v>
      </c>
      <c r="Z252" s="81">
        <f t="shared" si="1006"/>
        <v>0</v>
      </c>
      <c r="AA252" s="81">
        <f t="shared" si="1006"/>
        <v>0</v>
      </c>
      <c r="AB252" s="81">
        <f t="shared" si="1006"/>
        <v>0</v>
      </c>
      <c r="AC252" s="81">
        <f t="shared" si="1006"/>
        <v>0</v>
      </c>
      <c r="AD252" s="81">
        <f t="shared" si="1006"/>
        <v>0</v>
      </c>
      <c r="AE252" s="81">
        <f t="shared" si="1006"/>
        <v>0</v>
      </c>
      <c r="AF252" s="81">
        <f t="shared" si="1006"/>
        <v>0</v>
      </c>
      <c r="AG252" s="81">
        <f t="shared" si="1006"/>
        <v>0</v>
      </c>
      <c r="AH252" s="81">
        <f t="shared" si="1006"/>
        <v>0</v>
      </c>
      <c r="AI252" s="81">
        <f t="shared" si="1006"/>
        <v>0</v>
      </c>
      <c r="AJ252" s="81">
        <f t="shared" si="1006"/>
        <v>0</v>
      </c>
      <c r="AK252" s="81">
        <f t="shared" si="1006"/>
        <v>0</v>
      </c>
      <c r="AL252" s="81">
        <f t="shared" si="1006"/>
        <v>0</v>
      </c>
      <c r="AM252" s="81">
        <f t="shared" si="1006"/>
        <v>0</v>
      </c>
      <c r="AN252" s="81">
        <f t="shared" ref="AN252:BS252" si="1007">INDEX(_Inf_Data,MATCH($C252,_Inf_Country,0),MATCH(AN$3,_Inf_Day,0))-INDEX(_Inf_Data,MATCH($C252,_Inf_Country,0),MATCH(AM$3,_Inf_Day,0))*$B$2</f>
        <v>0</v>
      </c>
      <c r="AO252" s="81">
        <f t="shared" si="1007"/>
        <v>0</v>
      </c>
      <c r="AP252" s="81">
        <f t="shared" si="1007"/>
        <v>0</v>
      </c>
      <c r="AQ252" s="81">
        <f t="shared" si="1007"/>
        <v>0</v>
      </c>
      <c r="AR252" s="81">
        <f t="shared" si="1007"/>
        <v>0</v>
      </c>
      <c r="AS252" s="81">
        <f t="shared" si="1007"/>
        <v>0</v>
      </c>
      <c r="AT252" s="81">
        <f t="shared" si="1007"/>
        <v>6</v>
      </c>
      <c r="AU252" s="81">
        <f t="shared" si="1007"/>
        <v>0</v>
      </c>
      <c r="AV252" s="81">
        <f t="shared" si="1007"/>
        <v>1</v>
      </c>
      <c r="AW252" s="81">
        <f t="shared" si="1007"/>
        <v>3</v>
      </c>
      <c r="AX252" s="81">
        <f t="shared" si="1007"/>
        <v>3</v>
      </c>
      <c r="AY252" s="81">
        <f t="shared" si="1007"/>
        <v>0</v>
      </c>
      <c r="AZ252" s="81">
        <f t="shared" si="1007"/>
        <v>0</v>
      </c>
      <c r="BA252" s="81">
        <f t="shared" si="1007"/>
        <v>1</v>
      </c>
      <c r="BB252" s="81">
        <f t="shared" si="1007"/>
        <v>1</v>
      </c>
      <c r="BC252" s="81">
        <f t="shared" si="1007"/>
        <v>0</v>
      </c>
      <c r="BD252" s="81">
        <f t="shared" si="1007"/>
        <v>2</v>
      </c>
      <c r="BE252" s="81">
        <f t="shared" si="1007"/>
        <v>0</v>
      </c>
      <c r="BF252" s="81">
        <f t="shared" si="1007"/>
        <v>0</v>
      </c>
      <c r="BG252" s="81">
        <f t="shared" si="1007"/>
        <v>11</v>
      </c>
      <c r="BH252" s="81">
        <f t="shared" si="1007"/>
        <v>0</v>
      </c>
      <c r="BI252" s="81">
        <f t="shared" si="1007"/>
        <v>9</v>
      </c>
      <c r="BJ252" s="81">
        <f t="shared" si="1007"/>
        <v>21</v>
      </c>
      <c r="BK252" s="81">
        <f t="shared" si="1007"/>
        <v>53</v>
      </c>
      <c r="BL252" s="81">
        <f t="shared" si="1007"/>
        <v>88</v>
      </c>
      <c r="BM252" s="81">
        <f t="shared" si="1007"/>
        <v>168</v>
      </c>
      <c r="BN252" s="81">
        <f t="shared" si="1007"/>
        <v>139</v>
      </c>
      <c r="BO252" s="81">
        <f t="shared" si="1007"/>
        <v>283</v>
      </c>
      <c r="BP252" s="81">
        <f t="shared" si="1007"/>
        <v>192</v>
      </c>
      <c r="BQ252" s="81">
        <f t="shared" si="1007"/>
        <v>101</v>
      </c>
      <c r="BR252" s="81">
        <f t="shared" si="1007"/>
        <v>91</v>
      </c>
      <c r="BS252" s="81">
        <f t="shared" si="1007"/>
        <v>230</v>
      </c>
      <c r="BT252" s="81">
        <f t="shared" ref="BT252:CY252" si="1008">INDEX(_Inf_Data,MATCH($C252,_Inf_Country,0),MATCH(BT$3,_Inf_Day,0))-INDEX(_Inf_Data,MATCH($C252,_Inf_Country,0),MATCH(BS$3,_Inf_Day,0))*$B$2</f>
        <v>192</v>
      </c>
      <c r="BU252" s="81">
        <f t="shared" si="1008"/>
        <v>228</v>
      </c>
      <c r="BV252" s="81">
        <f t="shared" si="1008"/>
        <v>101</v>
      </c>
      <c r="BW252" s="81">
        <f t="shared" si="1008"/>
        <v>38</v>
      </c>
      <c r="BX252" s="81">
        <f t="shared" si="1008"/>
        <v>278</v>
      </c>
      <c r="BY252" s="81">
        <f t="shared" si="1008"/>
        <v>508</v>
      </c>
      <c r="BZ252" s="81">
        <f t="shared" si="1008"/>
        <v>415</v>
      </c>
      <c r="CA252" s="81">
        <f t="shared" si="1008"/>
        <v>205</v>
      </c>
      <c r="CB252" s="81">
        <f t="shared" si="1008"/>
        <v>97</v>
      </c>
      <c r="CC252" s="81">
        <f t="shared" si="1008"/>
        <v>181</v>
      </c>
      <c r="CD252" s="81">
        <f t="shared" si="1008"/>
        <v>101</v>
      </c>
      <c r="CE252" s="81">
        <f t="shared" si="1008"/>
        <v>0</v>
      </c>
      <c r="CF252" s="81">
        <f t="shared" si="1008"/>
        <v>703</v>
      </c>
      <c r="CG252" s="81">
        <f t="shared" si="1008"/>
        <v>515</v>
      </c>
      <c r="CH252" s="81">
        <f t="shared" si="1008"/>
        <v>2196</v>
      </c>
      <c r="CI252" s="81">
        <f t="shared" si="1008"/>
        <v>96</v>
      </c>
      <c r="CJ252" s="81">
        <f t="shared" si="1008"/>
        <v>209</v>
      </c>
      <c r="CK252" s="81">
        <f t="shared" si="1008"/>
        <v>63</v>
      </c>
      <c r="CL252" s="81">
        <f t="shared" si="1008"/>
        <v>74</v>
      </c>
      <c r="CM252" s="81">
        <f t="shared" si="1008"/>
        <v>255</v>
      </c>
      <c r="CN252" s="81">
        <f t="shared" si="1008"/>
        <v>367</v>
      </c>
      <c r="CO252" s="81">
        <f t="shared" si="1008"/>
        <v>225</v>
      </c>
      <c r="CP252" s="81">
        <f t="shared" si="1008"/>
        <v>572</v>
      </c>
      <c r="CQ252" s="81">
        <f t="shared" si="1008"/>
        <v>446</v>
      </c>
      <c r="CR252" s="81">
        <f t="shared" si="1008"/>
        <v>660</v>
      </c>
      <c r="CS252" s="81">
        <f t="shared" si="1008"/>
        <v>270</v>
      </c>
      <c r="CT252" s="81">
        <f t="shared" si="1008"/>
        <v>452</v>
      </c>
      <c r="CU252" s="81">
        <f t="shared" si="1008"/>
        <v>333</v>
      </c>
      <c r="CV252" s="81">
        <f t="shared" si="1008"/>
        <v>11536</v>
      </c>
      <c r="CW252" s="81">
        <f t="shared" si="1008"/>
        <v>0</v>
      </c>
      <c r="CX252" s="81">
        <f t="shared" si="1008"/>
        <v>0</v>
      </c>
      <c r="CY252" s="81">
        <f t="shared" si="1008"/>
        <v>521</v>
      </c>
      <c r="CZ252" s="81">
        <f t="shared" ref="CZ252:EB252" si="1009">INDEX(_Inf_Data,MATCH($C252,_Inf_Country,0),MATCH(CZ$3,_Inf_Day,0))-INDEX(_Inf_Data,MATCH($C252,_Inf_Country,0),MATCH(CY$3,_Inf_Day,0))*$B$2</f>
        <v>1018</v>
      </c>
      <c r="DA252" s="81">
        <f t="shared" si="1009"/>
        <v>417</v>
      </c>
      <c r="DB252" s="81">
        <f t="shared" si="1009"/>
        <v>259</v>
      </c>
      <c r="DC252" s="81">
        <f t="shared" si="1009"/>
        <v>1402</v>
      </c>
      <c r="DD252" s="81">
        <f t="shared" si="1009"/>
        <v>1128</v>
      </c>
      <c r="DE252" s="81">
        <f t="shared" si="1009"/>
        <v>2074</v>
      </c>
      <c r="DF252" s="81">
        <f t="shared" si="1009"/>
        <v>2343</v>
      </c>
      <c r="DG252" s="81">
        <f t="shared" si="1009"/>
        <v>0</v>
      </c>
      <c r="DH252" s="81">
        <f t="shared" si="1009"/>
        <v>0</v>
      </c>
      <c r="DI252" s="81">
        <f t="shared" si="1009"/>
        <v>-1583</v>
      </c>
      <c r="DJ252" s="81">
        <f t="shared" si="1009"/>
        <v>-1480</v>
      </c>
      <c r="DK252" s="81">
        <f t="shared" si="1009"/>
        <v>253</v>
      </c>
      <c r="DL252" s="81">
        <f t="shared" si="1009"/>
        <v>488</v>
      </c>
      <c r="DM252" s="81">
        <f t="shared" si="1009"/>
        <v>-50</v>
      </c>
      <c r="DN252" s="81">
        <f t="shared" si="1009"/>
        <v>910</v>
      </c>
      <c r="DO252" s="81">
        <f t="shared" si="1009"/>
        <v>67</v>
      </c>
      <c r="DP252" s="81">
        <f t="shared" si="1009"/>
        <v>16</v>
      </c>
      <c r="DQ252" s="81">
        <f t="shared" si="1009"/>
        <v>965</v>
      </c>
      <c r="DR252" s="81" t="e">
        <f t="shared" si="1009"/>
        <v>#N/A</v>
      </c>
      <c r="DS252" s="81" t="e">
        <f t="shared" si="1009"/>
        <v>#N/A</v>
      </c>
      <c r="DT252" s="81" t="e">
        <f t="shared" si="1009"/>
        <v>#N/A</v>
      </c>
      <c r="DU252" s="81" t="e">
        <f t="shared" si="1009"/>
        <v>#N/A</v>
      </c>
      <c r="DV252" s="81" t="e">
        <f t="shared" si="1009"/>
        <v>#N/A</v>
      </c>
      <c r="DW252" s="81" t="e">
        <f t="shared" si="1009"/>
        <v>#N/A</v>
      </c>
      <c r="DX252" s="81" t="e">
        <f t="shared" si="1009"/>
        <v>#N/A</v>
      </c>
      <c r="DY252" s="81" t="e">
        <f t="shared" si="1009"/>
        <v>#N/A</v>
      </c>
      <c r="DZ252" s="81" t="e">
        <f t="shared" si="1009"/>
        <v>#N/A</v>
      </c>
      <c r="EA252" s="81" t="e">
        <f t="shared" si="1009"/>
        <v>#N/A</v>
      </c>
      <c r="EB252" s="81" t="e">
        <f t="shared" si="1009"/>
        <v>#N/A</v>
      </c>
      <c r="EC252">
        <v>1</v>
      </c>
    </row>
  </sheetData>
  <sheetProtection autoFilter="0"/>
  <autoFilter ref="B3:EB252" xr:uid="{05E61DF2-FCD1-4C98-BBBF-64B493512537}">
    <filterColumn colId="0">
      <filters>
        <filter val="Asia"/>
        <filter val="ContAfrica"/>
        <filter val="ContAsia"/>
        <filter val="ContEurope"/>
        <filter val="ContNorthAmerica"/>
        <filter val="ContSouthAmerica"/>
        <filter val="Europe"/>
        <filter val="NorthAmerica"/>
        <filter val="SouthAmerica"/>
        <filter val="USA"/>
      </filters>
    </filterColumn>
    <filterColumn colId="3">
      <customFilters>
        <customFilter operator="greaterThan" val="20000"/>
      </customFilters>
    </filterColumn>
    <sortState xmlns:xlrd2="http://schemas.microsoft.com/office/spreadsheetml/2017/richdata2" ref="B4:EB252">
      <sortCondition descending="1" ref="E3:E252"/>
    </sortState>
  </autoFilter>
  <pageMargins left="0.7" right="0.7" top="0.78740157499999996" bottom="0.78740157499999996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68609" r:id="rId3" name="Drop Down 1">
              <controlPr defaultSize="0" autoLine="0" autoPict="0">
                <anchor moveWithCells="1">
                  <from>
                    <xdr:col>5</xdr:col>
                    <xdr:colOff>19050</xdr:colOff>
                    <xdr:row>2</xdr:row>
                    <xdr:rowOff>82550</xdr:rowOff>
                  </from>
                  <to>
                    <xdr:col>5</xdr:col>
                    <xdr:colOff>1428750</xdr:colOff>
                    <xdr:row>2</xdr:row>
                    <xdr:rowOff>374650</xdr:rowOff>
                  </to>
                </anchor>
              </controlPr>
            </control>
          </mc:Choice>
        </mc:AlternateContent>
      </controls>
    </mc:Choice>
  </mc:AlternateContent>
  <extLst>
    <ext xmlns:x14="http://schemas.microsoft.com/office/spreadsheetml/2009/9/main" uri="{05C60535-1F16-4fd2-B633-F4F36F0B64E0}">
      <x14:sparklineGroups xmlns:xm="http://schemas.microsoft.com/office/excel/2006/main">
        <x14:sparklineGroup displayEmptyCellsAs="gap" xr2:uid="{B58AC448-D91F-4F32-A9DC-9E9465463186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LastWeek!G252:EB252</xm:f>
              <xm:sqref>F252</xm:sqref>
            </x14:sparkline>
          </x14:sparklines>
        </x14:sparklineGroup>
        <x14:sparklineGroup displayEmptyCellsAs="gap" xr2:uid="{14CBE7C9-A732-4C67-8FD4-77CDB268655A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LastWeek!G17:EB17</xm:f>
              <xm:sqref>F17</xm:sqref>
            </x14:sparkline>
            <x14:sparkline>
              <xm:f>LastWeek!G18:EB18</xm:f>
              <xm:sqref>F18</xm:sqref>
            </x14:sparkline>
            <x14:sparkline>
              <xm:f>LastWeek!G19:EB19</xm:f>
              <xm:sqref>F19</xm:sqref>
            </x14:sparkline>
            <x14:sparkline>
              <xm:f>LastWeek!G20:EB20</xm:f>
              <xm:sqref>F20</xm:sqref>
            </x14:sparkline>
            <x14:sparkline>
              <xm:f>LastWeek!G21:EB21</xm:f>
              <xm:sqref>F21</xm:sqref>
            </x14:sparkline>
            <x14:sparkline>
              <xm:f>LastWeek!G22:EB22</xm:f>
              <xm:sqref>F22</xm:sqref>
            </x14:sparkline>
            <x14:sparkline>
              <xm:f>LastWeek!G23:EB23</xm:f>
              <xm:sqref>F23</xm:sqref>
            </x14:sparkline>
            <x14:sparkline>
              <xm:f>LastWeek!G24:EB24</xm:f>
              <xm:sqref>F24</xm:sqref>
            </x14:sparkline>
            <x14:sparkline>
              <xm:f>LastWeek!G25:EB25</xm:f>
              <xm:sqref>F25</xm:sqref>
            </x14:sparkline>
            <x14:sparkline>
              <xm:f>LastWeek!G26:EB26</xm:f>
              <xm:sqref>F26</xm:sqref>
            </x14:sparkline>
            <x14:sparkline>
              <xm:f>LastWeek!G27:EB27</xm:f>
              <xm:sqref>F27</xm:sqref>
            </x14:sparkline>
            <x14:sparkline>
              <xm:f>LastWeek!G28:EB28</xm:f>
              <xm:sqref>F28</xm:sqref>
            </x14:sparkline>
            <x14:sparkline>
              <xm:f>LastWeek!G29:EB29</xm:f>
              <xm:sqref>F29</xm:sqref>
            </x14:sparkline>
            <x14:sparkline>
              <xm:f>LastWeek!G30:EB30</xm:f>
              <xm:sqref>F30</xm:sqref>
            </x14:sparkline>
            <x14:sparkline>
              <xm:f>LastWeek!G31:EB31</xm:f>
              <xm:sqref>F31</xm:sqref>
            </x14:sparkline>
            <x14:sparkline>
              <xm:f>LastWeek!G32:EB32</xm:f>
              <xm:sqref>F32</xm:sqref>
            </x14:sparkline>
            <x14:sparkline>
              <xm:f>LastWeek!G33:EB33</xm:f>
              <xm:sqref>F33</xm:sqref>
            </x14:sparkline>
            <x14:sparkline>
              <xm:f>LastWeek!G34:EB34</xm:f>
              <xm:sqref>F34</xm:sqref>
            </x14:sparkline>
            <x14:sparkline>
              <xm:f>LastWeek!G35:EB35</xm:f>
              <xm:sqref>F35</xm:sqref>
            </x14:sparkline>
            <x14:sparkline>
              <xm:f>LastWeek!G36:EB36</xm:f>
              <xm:sqref>F36</xm:sqref>
            </x14:sparkline>
            <x14:sparkline>
              <xm:f>LastWeek!G37:EB37</xm:f>
              <xm:sqref>F37</xm:sqref>
            </x14:sparkline>
            <x14:sparkline>
              <xm:f>LastWeek!G38:EB38</xm:f>
              <xm:sqref>F38</xm:sqref>
            </x14:sparkline>
            <x14:sparkline>
              <xm:f>LastWeek!G39:EB39</xm:f>
              <xm:sqref>F39</xm:sqref>
            </x14:sparkline>
            <x14:sparkline>
              <xm:f>LastWeek!G40:EB40</xm:f>
              <xm:sqref>F40</xm:sqref>
            </x14:sparkline>
            <x14:sparkline>
              <xm:f>LastWeek!G41:EB41</xm:f>
              <xm:sqref>F41</xm:sqref>
            </x14:sparkline>
            <x14:sparkline>
              <xm:f>LastWeek!G42:EB42</xm:f>
              <xm:sqref>F42</xm:sqref>
            </x14:sparkline>
            <x14:sparkline>
              <xm:f>LastWeek!G43:EB43</xm:f>
              <xm:sqref>F43</xm:sqref>
            </x14:sparkline>
            <x14:sparkline>
              <xm:f>LastWeek!G44:EB44</xm:f>
              <xm:sqref>F44</xm:sqref>
            </x14:sparkline>
            <x14:sparkline>
              <xm:f>LastWeek!G45:EB45</xm:f>
              <xm:sqref>F45</xm:sqref>
            </x14:sparkline>
            <x14:sparkline>
              <xm:f>LastWeek!G46:EB46</xm:f>
              <xm:sqref>F46</xm:sqref>
            </x14:sparkline>
            <x14:sparkline>
              <xm:f>LastWeek!G47:EB47</xm:f>
              <xm:sqref>F47</xm:sqref>
            </x14:sparkline>
            <x14:sparkline>
              <xm:f>LastWeek!G48:EB48</xm:f>
              <xm:sqref>F48</xm:sqref>
            </x14:sparkline>
            <x14:sparkline>
              <xm:f>LastWeek!G49:EB49</xm:f>
              <xm:sqref>F49</xm:sqref>
            </x14:sparkline>
            <x14:sparkline>
              <xm:f>LastWeek!G50:EB50</xm:f>
              <xm:sqref>F50</xm:sqref>
            </x14:sparkline>
            <x14:sparkline>
              <xm:f>LastWeek!G51:EB51</xm:f>
              <xm:sqref>F51</xm:sqref>
            </x14:sparkline>
            <x14:sparkline>
              <xm:f>LastWeek!G52:EB52</xm:f>
              <xm:sqref>F52</xm:sqref>
            </x14:sparkline>
            <x14:sparkline>
              <xm:f>LastWeek!G53:EB53</xm:f>
              <xm:sqref>F53</xm:sqref>
            </x14:sparkline>
            <x14:sparkline>
              <xm:f>LastWeek!G54:EB54</xm:f>
              <xm:sqref>F54</xm:sqref>
            </x14:sparkline>
            <x14:sparkline>
              <xm:f>LastWeek!G55:EB55</xm:f>
              <xm:sqref>F55</xm:sqref>
            </x14:sparkline>
            <x14:sparkline>
              <xm:f>LastWeek!G56:EB56</xm:f>
              <xm:sqref>F56</xm:sqref>
            </x14:sparkline>
            <x14:sparkline>
              <xm:f>LastWeek!G57:EB57</xm:f>
              <xm:sqref>F57</xm:sqref>
            </x14:sparkline>
            <x14:sparkline>
              <xm:f>LastWeek!G58:EB58</xm:f>
              <xm:sqref>F58</xm:sqref>
            </x14:sparkline>
            <x14:sparkline>
              <xm:f>LastWeek!G59:EB59</xm:f>
              <xm:sqref>F59</xm:sqref>
            </x14:sparkline>
            <x14:sparkline>
              <xm:f>LastWeek!G60:EB60</xm:f>
              <xm:sqref>F60</xm:sqref>
            </x14:sparkline>
            <x14:sparkline>
              <xm:f>LastWeek!G61:EB61</xm:f>
              <xm:sqref>F61</xm:sqref>
            </x14:sparkline>
            <x14:sparkline>
              <xm:f>LastWeek!G62:EB62</xm:f>
              <xm:sqref>F62</xm:sqref>
            </x14:sparkline>
            <x14:sparkline>
              <xm:f>LastWeek!G63:EB63</xm:f>
              <xm:sqref>F63</xm:sqref>
            </x14:sparkline>
            <x14:sparkline>
              <xm:f>LastWeek!G64:EB64</xm:f>
              <xm:sqref>F64</xm:sqref>
            </x14:sparkline>
            <x14:sparkline>
              <xm:f>LastWeek!G65:EB65</xm:f>
              <xm:sqref>F65</xm:sqref>
            </x14:sparkline>
            <x14:sparkline>
              <xm:f>LastWeek!G66:EB66</xm:f>
              <xm:sqref>F66</xm:sqref>
            </x14:sparkline>
            <x14:sparkline>
              <xm:f>LastWeek!G67:EB67</xm:f>
              <xm:sqref>F67</xm:sqref>
            </x14:sparkline>
            <x14:sparkline>
              <xm:f>LastWeek!G68:EB68</xm:f>
              <xm:sqref>F68</xm:sqref>
            </x14:sparkline>
            <x14:sparkline>
              <xm:f>LastWeek!G69:EB69</xm:f>
              <xm:sqref>F69</xm:sqref>
            </x14:sparkline>
            <x14:sparkline>
              <xm:f>LastWeek!G70:EB70</xm:f>
              <xm:sqref>F70</xm:sqref>
            </x14:sparkline>
            <x14:sparkline>
              <xm:f>LastWeek!G71:EB71</xm:f>
              <xm:sqref>F71</xm:sqref>
            </x14:sparkline>
            <x14:sparkline>
              <xm:f>LastWeek!G72:EB72</xm:f>
              <xm:sqref>F72</xm:sqref>
            </x14:sparkline>
            <x14:sparkline>
              <xm:f>LastWeek!G73:EB73</xm:f>
              <xm:sqref>F73</xm:sqref>
            </x14:sparkline>
            <x14:sparkline>
              <xm:f>LastWeek!G74:EB74</xm:f>
              <xm:sqref>F74</xm:sqref>
            </x14:sparkline>
            <x14:sparkline>
              <xm:f>LastWeek!G75:EB75</xm:f>
              <xm:sqref>F75</xm:sqref>
            </x14:sparkline>
            <x14:sparkline>
              <xm:f>LastWeek!G76:EB76</xm:f>
              <xm:sqref>F76</xm:sqref>
            </x14:sparkline>
            <x14:sparkline>
              <xm:f>LastWeek!G77:EB77</xm:f>
              <xm:sqref>F77</xm:sqref>
            </x14:sparkline>
            <x14:sparkline>
              <xm:f>LastWeek!G78:EB78</xm:f>
              <xm:sqref>F78</xm:sqref>
            </x14:sparkline>
            <x14:sparkline>
              <xm:f>LastWeek!G79:EB79</xm:f>
              <xm:sqref>F79</xm:sqref>
            </x14:sparkline>
            <x14:sparkline>
              <xm:f>LastWeek!G80:EB80</xm:f>
              <xm:sqref>F80</xm:sqref>
            </x14:sparkline>
            <x14:sparkline>
              <xm:f>LastWeek!G81:EB81</xm:f>
              <xm:sqref>F81</xm:sqref>
            </x14:sparkline>
            <x14:sparkline>
              <xm:f>LastWeek!G82:EB82</xm:f>
              <xm:sqref>F82</xm:sqref>
            </x14:sparkline>
            <x14:sparkline>
              <xm:f>LastWeek!G83:EB83</xm:f>
              <xm:sqref>F83</xm:sqref>
            </x14:sparkline>
            <x14:sparkline>
              <xm:f>LastWeek!G84:EB84</xm:f>
              <xm:sqref>F84</xm:sqref>
            </x14:sparkline>
            <x14:sparkline>
              <xm:f>LastWeek!G85:EB85</xm:f>
              <xm:sqref>F85</xm:sqref>
            </x14:sparkline>
            <x14:sparkline>
              <xm:f>LastWeek!G86:EB86</xm:f>
              <xm:sqref>F86</xm:sqref>
            </x14:sparkline>
            <x14:sparkline>
              <xm:f>LastWeek!G87:EB87</xm:f>
              <xm:sqref>F87</xm:sqref>
            </x14:sparkline>
            <x14:sparkline>
              <xm:f>LastWeek!G88:EB88</xm:f>
              <xm:sqref>F88</xm:sqref>
            </x14:sparkline>
            <x14:sparkline>
              <xm:f>LastWeek!G89:EB89</xm:f>
              <xm:sqref>F89</xm:sqref>
            </x14:sparkline>
            <x14:sparkline>
              <xm:f>LastWeek!G90:EB90</xm:f>
              <xm:sqref>F90</xm:sqref>
            </x14:sparkline>
            <x14:sparkline>
              <xm:f>LastWeek!G91:EB91</xm:f>
              <xm:sqref>F91</xm:sqref>
            </x14:sparkline>
            <x14:sparkline>
              <xm:f>LastWeek!G92:EB92</xm:f>
              <xm:sqref>F92</xm:sqref>
            </x14:sparkline>
            <x14:sparkline>
              <xm:f>LastWeek!G93:EB93</xm:f>
              <xm:sqref>F93</xm:sqref>
            </x14:sparkline>
            <x14:sparkline>
              <xm:f>LastWeek!G94:EB94</xm:f>
              <xm:sqref>F94</xm:sqref>
            </x14:sparkline>
            <x14:sparkline>
              <xm:f>LastWeek!G95:EB95</xm:f>
              <xm:sqref>F95</xm:sqref>
            </x14:sparkline>
            <x14:sparkline>
              <xm:f>LastWeek!G96:EB96</xm:f>
              <xm:sqref>F96</xm:sqref>
            </x14:sparkline>
            <x14:sparkline>
              <xm:f>LastWeek!G97:EB97</xm:f>
              <xm:sqref>F97</xm:sqref>
            </x14:sparkline>
            <x14:sparkline>
              <xm:f>LastWeek!G98:EB98</xm:f>
              <xm:sqref>F98</xm:sqref>
            </x14:sparkline>
            <x14:sparkline>
              <xm:f>LastWeek!G99:EB99</xm:f>
              <xm:sqref>F99</xm:sqref>
            </x14:sparkline>
            <x14:sparkline>
              <xm:f>LastWeek!G100:EB100</xm:f>
              <xm:sqref>F100</xm:sqref>
            </x14:sparkline>
            <x14:sparkline>
              <xm:f>LastWeek!G101:EB101</xm:f>
              <xm:sqref>F101</xm:sqref>
            </x14:sparkline>
            <x14:sparkline>
              <xm:f>LastWeek!G102:EB102</xm:f>
              <xm:sqref>F102</xm:sqref>
            </x14:sparkline>
            <x14:sparkline>
              <xm:f>LastWeek!G103:EB103</xm:f>
              <xm:sqref>F103</xm:sqref>
            </x14:sparkline>
            <x14:sparkline>
              <xm:f>LastWeek!G104:EB104</xm:f>
              <xm:sqref>F104</xm:sqref>
            </x14:sparkline>
            <x14:sparkline>
              <xm:f>LastWeek!G105:EB105</xm:f>
              <xm:sqref>F105</xm:sqref>
            </x14:sparkline>
            <x14:sparkline>
              <xm:f>LastWeek!G106:EB106</xm:f>
              <xm:sqref>F106</xm:sqref>
            </x14:sparkline>
            <x14:sparkline>
              <xm:f>LastWeek!G107:EB107</xm:f>
              <xm:sqref>F107</xm:sqref>
            </x14:sparkline>
            <x14:sparkline>
              <xm:f>LastWeek!G108:EB108</xm:f>
              <xm:sqref>F108</xm:sqref>
            </x14:sparkline>
            <x14:sparkline>
              <xm:f>LastWeek!G109:EB109</xm:f>
              <xm:sqref>F109</xm:sqref>
            </x14:sparkline>
            <x14:sparkline>
              <xm:f>LastWeek!G110:EB110</xm:f>
              <xm:sqref>F110</xm:sqref>
            </x14:sparkline>
            <x14:sparkline>
              <xm:f>LastWeek!G111:EB111</xm:f>
              <xm:sqref>F111</xm:sqref>
            </x14:sparkline>
            <x14:sparkline>
              <xm:f>LastWeek!G112:EB112</xm:f>
              <xm:sqref>F112</xm:sqref>
            </x14:sparkline>
            <x14:sparkline>
              <xm:f>LastWeek!G113:EB113</xm:f>
              <xm:sqref>F113</xm:sqref>
            </x14:sparkline>
            <x14:sparkline>
              <xm:f>LastWeek!G114:EB114</xm:f>
              <xm:sqref>F114</xm:sqref>
            </x14:sparkline>
            <x14:sparkline>
              <xm:f>LastWeek!G115:EB115</xm:f>
              <xm:sqref>F115</xm:sqref>
            </x14:sparkline>
            <x14:sparkline>
              <xm:f>LastWeek!G116:EB116</xm:f>
              <xm:sqref>F116</xm:sqref>
            </x14:sparkline>
            <x14:sparkline>
              <xm:f>LastWeek!G117:EB117</xm:f>
              <xm:sqref>F117</xm:sqref>
            </x14:sparkline>
            <x14:sparkline>
              <xm:f>LastWeek!G118:EB118</xm:f>
              <xm:sqref>F118</xm:sqref>
            </x14:sparkline>
            <x14:sparkline>
              <xm:f>LastWeek!G119:EB119</xm:f>
              <xm:sqref>F119</xm:sqref>
            </x14:sparkline>
            <x14:sparkline>
              <xm:f>LastWeek!G120:EB120</xm:f>
              <xm:sqref>F120</xm:sqref>
            </x14:sparkline>
            <x14:sparkline>
              <xm:f>LastWeek!G121:EB121</xm:f>
              <xm:sqref>F121</xm:sqref>
            </x14:sparkline>
            <x14:sparkline>
              <xm:f>LastWeek!G122:EB122</xm:f>
              <xm:sqref>F122</xm:sqref>
            </x14:sparkline>
            <x14:sparkline>
              <xm:f>LastWeek!G123:EB123</xm:f>
              <xm:sqref>F123</xm:sqref>
            </x14:sparkline>
            <x14:sparkline>
              <xm:f>LastWeek!G124:EB124</xm:f>
              <xm:sqref>F124</xm:sqref>
            </x14:sparkline>
            <x14:sparkline>
              <xm:f>LastWeek!G125:EB125</xm:f>
              <xm:sqref>F125</xm:sqref>
            </x14:sparkline>
            <x14:sparkline>
              <xm:f>LastWeek!G126:EB126</xm:f>
              <xm:sqref>F126</xm:sqref>
            </x14:sparkline>
            <x14:sparkline>
              <xm:f>LastWeek!G127:EB127</xm:f>
              <xm:sqref>F127</xm:sqref>
            </x14:sparkline>
            <x14:sparkline>
              <xm:f>LastWeek!G128:EB128</xm:f>
              <xm:sqref>F128</xm:sqref>
            </x14:sparkline>
            <x14:sparkline>
              <xm:f>LastWeek!G129:EB129</xm:f>
              <xm:sqref>F129</xm:sqref>
            </x14:sparkline>
            <x14:sparkline>
              <xm:f>LastWeek!G130:EB130</xm:f>
              <xm:sqref>F130</xm:sqref>
            </x14:sparkline>
            <x14:sparkline>
              <xm:f>LastWeek!G131:EB131</xm:f>
              <xm:sqref>F131</xm:sqref>
            </x14:sparkline>
            <x14:sparkline>
              <xm:f>LastWeek!G132:EB132</xm:f>
              <xm:sqref>F132</xm:sqref>
            </x14:sparkline>
            <x14:sparkline>
              <xm:f>LastWeek!G133:EB133</xm:f>
              <xm:sqref>F133</xm:sqref>
            </x14:sparkline>
            <x14:sparkline>
              <xm:f>LastWeek!G134:EB134</xm:f>
              <xm:sqref>F134</xm:sqref>
            </x14:sparkline>
            <x14:sparkline>
              <xm:f>LastWeek!G135:EB135</xm:f>
              <xm:sqref>F135</xm:sqref>
            </x14:sparkline>
            <x14:sparkline>
              <xm:f>LastWeek!G136:EB136</xm:f>
              <xm:sqref>F136</xm:sqref>
            </x14:sparkline>
            <x14:sparkline>
              <xm:f>LastWeek!G137:EB137</xm:f>
              <xm:sqref>F137</xm:sqref>
            </x14:sparkline>
            <x14:sparkline>
              <xm:f>LastWeek!G138:EB138</xm:f>
              <xm:sqref>F138</xm:sqref>
            </x14:sparkline>
            <x14:sparkline>
              <xm:f>LastWeek!G139:EB139</xm:f>
              <xm:sqref>F139</xm:sqref>
            </x14:sparkline>
            <x14:sparkline>
              <xm:f>LastWeek!G140:EB140</xm:f>
              <xm:sqref>F140</xm:sqref>
            </x14:sparkline>
            <x14:sparkline>
              <xm:f>LastWeek!G141:EB141</xm:f>
              <xm:sqref>F141</xm:sqref>
            </x14:sparkline>
            <x14:sparkline>
              <xm:f>LastWeek!G142:EB142</xm:f>
              <xm:sqref>F142</xm:sqref>
            </x14:sparkline>
            <x14:sparkline>
              <xm:f>LastWeek!G143:EB143</xm:f>
              <xm:sqref>F143</xm:sqref>
            </x14:sparkline>
            <x14:sparkline>
              <xm:f>LastWeek!G144:EB144</xm:f>
              <xm:sqref>F144</xm:sqref>
            </x14:sparkline>
            <x14:sparkline>
              <xm:f>LastWeek!G145:EB145</xm:f>
              <xm:sqref>F145</xm:sqref>
            </x14:sparkline>
            <x14:sparkline>
              <xm:f>LastWeek!G146:EB146</xm:f>
              <xm:sqref>F146</xm:sqref>
            </x14:sparkline>
            <x14:sparkline>
              <xm:f>LastWeek!G147:EB147</xm:f>
              <xm:sqref>F147</xm:sqref>
            </x14:sparkline>
            <x14:sparkline>
              <xm:f>LastWeek!G148:EB148</xm:f>
              <xm:sqref>F148</xm:sqref>
            </x14:sparkline>
            <x14:sparkline>
              <xm:f>LastWeek!G149:EB149</xm:f>
              <xm:sqref>F149</xm:sqref>
            </x14:sparkline>
            <x14:sparkline>
              <xm:f>LastWeek!G150:EB150</xm:f>
              <xm:sqref>F150</xm:sqref>
            </x14:sparkline>
            <x14:sparkline>
              <xm:f>LastWeek!G151:EB151</xm:f>
              <xm:sqref>F151</xm:sqref>
            </x14:sparkline>
            <x14:sparkline>
              <xm:f>LastWeek!G152:EB152</xm:f>
              <xm:sqref>F152</xm:sqref>
            </x14:sparkline>
            <x14:sparkline>
              <xm:f>LastWeek!G153:EB153</xm:f>
              <xm:sqref>F153</xm:sqref>
            </x14:sparkline>
            <x14:sparkline>
              <xm:f>LastWeek!G154:EB154</xm:f>
              <xm:sqref>F154</xm:sqref>
            </x14:sparkline>
            <x14:sparkline>
              <xm:f>LastWeek!G155:EB155</xm:f>
              <xm:sqref>F155</xm:sqref>
            </x14:sparkline>
            <x14:sparkline>
              <xm:f>LastWeek!G156:EB156</xm:f>
              <xm:sqref>F156</xm:sqref>
            </x14:sparkline>
            <x14:sparkline>
              <xm:f>LastWeek!G157:EB157</xm:f>
              <xm:sqref>F157</xm:sqref>
            </x14:sparkline>
            <x14:sparkline>
              <xm:f>LastWeek!G158:EB158</xm:f>
              <xm:sqref>F158</xm:sqref>
            </x14:sparkline>
            <x14:sparkline>
              <xm:f>LastWeek!G159:EB159</xm:f>
              <xm:sqref>F159</xm:sqref>
            </x14:sparkline>
            <x14:sparkline>
              <xm:f>LastWeek!G160:EB160</xm:f>
              <xm:sqref>F160</xm:sqref>
            </x14:sparkline>
            <x14:sparkline>
              <xm:f>LastWeek!G161:EB161</xm:f>
              <xm:sqref>F161</xm:sqref>
            </x14:sparkline>
            <x14:sparkline>
              <xm:f>LastWeek!G162:EB162</xm:f>
              <xm:sqref>F162</xm:sqref>
            </x14:sparkline>
            <x14:sparkline>
              <xm:f>LastWeek!G163:EB163</xm:f>
              <xm:sqref>F163</xm:sqref>
            </x14:sparkline>
            <x14:sparkline>
              <xm:f>LastWeek!G164:EB164</xm:f>
              <xm:sqref>F164</xm:sqref>
            </x14:sparkline>
            <x14:sparkline>
              <xm:f>LastWeek!G165:EB165</xm:f>
              <xm:sqref>F165</xm:sqref>
            </x14:sparkline>
            <x14:sparkline>
              <xm:f>LastWeek!G166:EB166</xm:f>
              <xm:sqref>F166</xm:sqref>
            </x14:sparkline>
            <x14:sparkline>
              <xm:f>LastWeek!G167:EB167</xm:f>
              <xm:sqref>F167</xm:sqref>
            </x14:sparkline>
            <x14:sparkline>
              <xm:f>LastWeek!G168:EB168</xm:f>
              <xm:sqref>F168</xm:sqref>
            </x14:sparkline>
            <x14:sparkline>
              <xm:f>LastWeek!G169:EB169</xm:f>
              <xm:sqref>F169</xm:sqref>
            </x14:sparkline>
            <x14:sparkline>
              <xm:f>LastWeek!G170:EB170</xm:f>
              <xm:sqref>F170</xm:sqref>
            </x14:sparkline>
            <x14:sparkline>
              <xm:f>LastWeek!G171:EB171</xm:f>
              <xm:sqref>F171</xm:sqref>
            </x14:sparkline>
            <x14:sparkline>
              <xm:f>LastWeek!G172:EB172</xm:f>
              <xm:sqref>F172</xm:sqref>
            </x14:sparkline>
            <x14:sparkline>
              <xm:f>LastWeek!G173:EB173</xm:f>
              <xm:sqref>F173</xm:sqref>
            </x14:sparkline>
            <x14:sparkline>
              <xm:f>LastWeek!G174:EB174</xm:f>
              <xm:sqref>F174</xm:sqref>
            </x14:sparkline>
            <x14:sparkline>
              <xm:f>LastWeek!G175:EB175</xm:f>
              <xm:sqref>F175</xm:sqref>
            </x14:sparkline>
            <x14:sparkline>
              <xm:f>LastWeek!G176:EB176</xm:f>
              <xm:sqref>F176</xm:sqref>
            </x14:sparkline>
            <x14:sparkline>
              <xm:f>LastWeek!G177:EB177</xm:f>
              <xm:sqref>F177</xm:sqref>
            </x14:sparkline>
            <x14:sparkline>
              <xm:f>LastWeek!G178:EB178</xm:f>
              <xm:sqref>F178</xm:sqref>
            </x14:sparkline>
            <x14:sparkline>
              <xm:f>LastWeek!G179:EB179</xm:f>
              <xm:sqref>F179</xm:sqref>
            </x14:sparkline>
            <x14:sparkline>
              <xm:f>LastWeek!G180:EB180</xm:f>
              <xm:sqref>F180</xm:sqref>
            </x14:sparkline>
            <x14:sparkline>
              <xm:f>LastWeek!G181:EB181</xm:f>
              <xm:sqref>F181</xm:sqref>
            </x14:sparkline>
            <x14:sparkline>
              <xm:f>LastWeek!G182:EB182</xm:f>
              <xm:sqref>F182</xm:sqref>
            </x14:sparkline>
            <x14:sparkline>
              <xm:f>LastWeek!G183:EB183</xm:f>
              <xm:sqref>F183</xm:sqref>
            </x14:sparkline>
            <x14:sparkline>
              <xm:f>LastWeek!G184:EB184</xm:f>
              <xm:sqref>F184</xm:sqref>
            </x14:sparkline>
            <x14:sparkline>
              <xm:f>LastWeek!G185:EB185</xm:f>
              <xm:sqref>F185</xm:sqref>
            </x14:sparkline>
            <x14:sparkline>
              <xm:f>LastWeek!G186:EB186</xm:f>
              <xm:sqref>F186</xm:sqref>
            </x14:sparkline>
            <x14:sparkline>
              <xm:f>LastWeek!G187:EB187</xm:f>
              <xm:sqref>F187</xm:sqref>
            </x14:sparkline>
            <x14:sparkline>
              <xm:f>LastWeek!G188:EB188</xm:f>
              <xm:sqref>F188</xm:sqref>
            </x14:sparkline>
            <x14:sparkline>
              <xm:f>LastWeek!G189:EB189</xm:f>
              <xm:sqref>F189</xm:sqref>
            </x14:sparkline>
            <x14:sparkline>
              <xm:f>LastWeek!G190:EB190</xm:f>
              <xm:sqref>F190</xm:sqref>
            </x14:sparkline>
            <x14:sparkline>
              <xm:f>LastWeek!G191:EB191</xm:f>
              <xm:sqref>F191</xm:sqref>
            </x14:sparkline>
            <x14:sparkline>
              <xm:f>LastWeek!G192:EB192</xm:f>
              <xm:sqref>F192</xm:sqref>
            </x14:sparkline>
            <x14:sparkline>
              <xm:f>LastWeek!G193:EB193</xm:f>
              <xm:sqref>F193</xm:sqref>
            </x14:sparkline>
            <x14:sparkline>
              <xm:f>LastWeek!G194:EB194</xm:f>
              <xm:sqref>F194</xm:sqref>
            </x14:sparkline>
            <x14:sparkline>
              <xm:f>LastWeek!G195:EB195</xm:f>
              <xm:sqref>F195</xm:sqref>
            </x14:sparkline>
            <x14:sparkline>
              <xm:f>LastWeek!G196:EB196</xm:f>
              <xm:sqref>F196</xm:sqref>
            </x14:sparkline>
            <x14:sparkline>
              <xm:f>LastWeek!G197:EB197</xm:f>
              <xm:sqref>F197</xm:sqref>
            </x14:sparkline>
            <x14:sparkline>
              <xm:f>LastWeek!G198:EB198</xm:f>
              <xm:sqref>F198</xm:sqref>
            </x14:sparkline>
            <x14:sparkline>
              <xm:f>LastWeek!G199:EB199</xm:f>
              <xm:sqref>F199</xm:sqref>
            </x14:sparkline>
            <x14:sparkline>
              <xm:f>LastWeek!G200:EB200</xm:f>
              <xm:sqref>F200</xm:sqref>
            </x14:sparkline>
            <x14:sparkline>
              <xm:f>LastWeek!G201:EB201</xm:f>
              <xm:sqref>F201</xm:sqref>
            </x14:sparkline>
            <x14:sparkline>
              <xm:f>LastWeek!G202:EB202</xm:f>
              <xm:sqref>F202</xm:sqref>
            </x14:sparkline>
            <x14:sparkline>
              <xm:f>LastWeek!G203:EB203</xm:f>
              <xm:sqref>F203</xm:sqref>
            </x14:sparkline>
            <x14:sparkline>
              <xm:f>LastWeek!G204:EB204</xm:f>
              <xm:sqref>F204</xm:sqref>
            </x14:sparkline>
            <x14:sparkline>
              <xm:f>LastWeek!G205:EB205</xm:f>
              <xm:sqref>F205</xm:sqref>
            </x14:sparkline>
            <x14:sparkline>
              <xm:f>LastWeek!G206:EB206</xm:f>
              <xm:sqref>F206</xm:sqref>
            </x14:sparkline>
            <x14:sparkline>
              <xm:f>LastWeek!G207:EB207</xm:f>
              <xm:sqref>F207</xm:sqref>
            </x14:sparkline>
            <x14:sparkline>
              <xm:f>LastWeek!G208:EB208</xm:f>
              <xm:sqref>F208</xm:sqref>
            </x14:sparkline>
            <x14:sparkline>
              <xm:f>LastWeek!G209:EB209</xm:f>
              <xm:sqref>F209</xm:sqref>
            </x14:sparkline>
            <x14:sparkline>
              <xm:f>LastWeek!G210:EB210</xm:f>
              <xm:sqref>F210</xm:sqref>
            </x14:sparkline>
            <x14:sparkline>
              <xm:f>LastWeek!G211:EB211</xm:f>
              <xm:sqref>F211</xm:sqref>
            </x14:sparkline>
            <x14:sparkline>
              <xm:f>LastWeek!G212:EB212</xm:f>
              <xm:sqref>F212</xm:sqref>
            </x14:sparkline>
            <x14:sparkline>
              <xm:f>LastWeek!G213:EB213</xm:f>
              <xm:sqref>F213</xm:sqref>
            </x14:sparkline>
            <x14:sparkline>
              <xm:f>LastWeek!G214:EB214</xm:f>
              <xm:sqref>F214</xm:sqref>
            </x14:sparkline>
            <x14:sparkline>
              <xm:f>LastWeek!G215:EB215</xm:f>
              <xm:sqref>F215</xm:sqref>
            </x14:sparkline>
            <x14:sparkline>
              <xm:f>LastWeek!G216:EB216</xm:f>
              <xm:sqref>F216</xm:sqref>
            </x14:sparkline>
            <x14:sparkline>
              <xm:f>LastWeek!G217:EB217</xm:f>
              <xm:sqref>F217</xm:sqref>
            </x14:sparkline>
            <x14:sparkline>
              <xm:f>LastWeek!G218:EB218</xm:f>
              <xm:sqref>F218</xm:sqref>
            </x14:sparkline>
            <x14:sparkline>
              <xm:f>LastWeek!G219:EB219</xm:f>
              <xm:sqref>F219</xm:sqref>
            </x14:sparkline>
            <x14:sparkline>
              <xm:f>LastWeek!G220:EB220</xm:f>
              <xm:sqref>F220</xm:sqref>
            </x14:sparkline>
            <x14:sparkline>
              <xm:f>LastWeek!G221:EB221</xm:f>
              <xm:sqref>F221</xm:sqref>
            </x14:sparkline>
            <x14:sparkline>
              <xm:f>LastWeek!G222:EB222</xm:f>
              <xm:sqref>F222</xm:sqref>
            </x14:sparkline>
            <x14:sparkline>
              <xm:f>LastWeek!G223:EB223</xm:f>
              <xm:sqref>F223</xm:sqref>
            </x14:sparkline>
            <x14:sparkline>
              <xm:f>LastWeek!G224:EB224</xm:f>
              <xm:sqref>F224</xm:sqref>
            </x14:sparkline>
            <x14:sparkline>
              <xm:f>LastWeek!G225:EB225</xm:f>
              <xm:sqref>F225</xm:sqref>
            </x14:sparkline>
            <x14:sparkline>
              <xm:f>LastWeek!G226:EB226</xm:f>
              <xm:sqref>F226</xm:sqref>
            </x14:sparkline>
            <x14:sparkline>
              <xm:f>LastWeek!G227:EB227</xm:f>
              <xm:sqref>F227</xm:sqref>
            </x14:sparkline>
            <x14:sparkline>
              <xm:f>LastWeek!G228:EB228</xm:f>
              <xm:sqref>F228</xm:sqref>
            </x14:sparkline>
            <x14:sparkline>
              <xm:f>LastWeek!G229:EB229</xm:f>
              <xm:sqref>F229</xm:sqref>
            </x14:sparkline>
            <x14:sparkline>
              <xm:f>LastWeek!G230:EB230</xm:f>
              <xm:sqref>F230</xm:sqref>
            </x14:sparkline>
            <x14:sparkline>
              <xm:f>LastWeek!G231:EB231</xm:f>
              <xm:sqref>F231</xm:sqref>
            </x14:sparkline>
            <x14:sparkline>
              <xm:f>LastWeek!G232:EB232</xm:f>
              <xm:sqref>F232</xm:sqref>
            </x14:sparkline>
            <x14:sparkline>
              <xm:f>LastWeek!G233:EB233</xm:f>
              <xm:sqref>F233</xm:sqref>
            </x14:sparkline>
            <x14:sparkline>
              <xm:f>LastWeek!G234:EB234</xm:f>
              <xm:sqref>F234</xm:sqref>
            </x14:sparkline>
            <x14:sparkline>
              <xm:f>LastWeek!G235:EB235</xm:f>
              <xm:sqref>F235</xm:sqref>
            </x14:sparkline>
            <x14:sparkline>
              <xm:f>LastWeek!G236:EB236</xm:f>
              <xm:sqref>F236</xm:sqref>
            </x14:sparkline>
            <x14:sparkline>
              <xm:f>LastWeek!G237:EB237</xm:f>
              <xm:sqref>F237</xm:sqref>
            </x14:sparkline>
            <x14:sparkline>
              <xm:f>LastWeek!G238:EB238</xm:f>
              <xm:sqref>F238</xm:sqref>
            </x14:sparkline>
            <x14:sparkline>
              <xm:f>LastWeek!G239:EB239</xm:f>
              <xm:sqref>F239</xm:sqref>
            </x14:sparkline>
            <x14:sparkline>
              <xm:f>LastWeek!G240:EB240</xm:f>
              <xm:sqref>F240</xm:sqref>
            </x14:sparkline>
            <x14:sparkline>
              <xm:f>LastWeek!G241:EB241</xm:f>
              <xm:sqref>F241</xm:sqref>
            </x14:sparkline>
            <x14:sparkline>
              <xm:f>LastWeek!G242:EB242</xm:f>
              <xm:sqref>F242</xm:sqref>
            </x14:sparkline>
            <x14:sparkline>
              <xm:f>LastWeek!G243:EB243</xm:f>
              <xm:sqref>F243</xm:sqref>
            </x14:sparkline>
            <x14:sparkline>
              <xm:f>LastWeek!G244:EB244</xm:f>
              <xm:sqref>F244</xm:sqref>
            </x14:sparkline>
            <x14:sparkline>
              <xm:f>LastWeek!G245:EB245</xm:f>
              <xm:sqref>F245</xm:sqref>
            </x14:sparkline>
            <x14:sparkline>
              <xm:f>LastWeek!G246:EB246</xm:f>
              <xm:sqref>F246</xm:sqref>
            </x14:sparkline>
            <x14:sparkline>
              <xm:f>LastWeek!G247:EB247</xm:f>
              <xm:sqref>F247</xm:sqref>
            </x14:sparkline>
            <x14:sparkline>
              <xm:f>LastWeek!G248:EB248</xm:f>
              <xm:sqref>F248</xm:sqref>
            </x14:sparkline>
            <x14:sparkline>
              <xm:f>LastWeek!G249:EB249</xm:f>
              <xm:sqref>F249</xm:sqref>
            </x14:sparkline>
            <x14:sparkline>
              <xm:f>LastWeek!G250:EB250</xm:f>
              <xm:sqref>F250</xm:sqref>
            </x14:sparkline>
            <x14:sparkline>
              <xm:f>LastWeek!G251:EB251</xm:f>
              <xm:sqref>F251</xm:sqref>
            </x14:sparkline>
          </x14:sparklines>
        </x14:sparklineGroup>
        <x14:sparklineGroup displayEmptyCellsAs="gap" xr2:uid="{2EA1B261-0E7F-4B02-9BAF-2445E92E7F4D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LastWeek!G16:EB16</xm:f>
              <xm:sqref>F16</xm:sqref>
            </x14:sparkline>
          </x14:sparklines>
        </x14:sparklineGroup>
        <x14:sparklineGroup displayEmptyCellsAs="gap" xr2:uid="{359742E3-B676-4276-9472-61BE7B1A7A20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LastWeek!G15:EB15</xm:f>
              <xm:sqref>F15</xm:sqref>
            </x14:sparkline>
          </x14:sparklines>
        </x14:sparklineGroup>
        <x14:sparklineGroup displayEmptyCellsAs="gap" xr2:uid="{96BBB6C8-AC01-4502-97E1-6F9B376E0F08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LastWeek!G14:EB14</xm:f>
              <xm:sqref>F14</xm:sqref>
            </x14:sparkline>
          </x14:sparklines>
        </x14:sparklineGroup>
        <x14:sparklineGroup displayEmptyCellsAs="gap" xr2:uid="{DD6C68D3-9FFB-496A-B920-5B9F3AB27D05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LastWeek!G13:EB13</xm:f>
              <xm:sqref>F13</xm:sqref>
            </x14:sparkline>
          </x14:sparklines>
        </x14:sparklineGroup>
        <x14:sparklineGroup displayEmptyCellsAs="gap" xr2:uid="{B74DE9C1-E40D-4AD6-8D17-DAA4F81A7288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LastWeek!G12:EB12</xm:f>
              <xm:sqref>F12</xm:sqref>
            </x14:sparkline>
          </x14:sparklines>
        </x14:sparklineGroup>
        <x14:sparklineGroup displayEmptyCellsAs="gap" xr2:uid="{07A960E9-5867-4FEB-A1F8-267CA9F7A0B2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LastWeek!G11:EB11</xm:f>
              <xm:sqref>F11</xm:sqref>
            </x14:sparkline>
          </x14:sparklines>
        </x14:sparklineGroup>
        <x14:sparklineGroup displayEmptyCellsAs="gap" xr2:uid="{A9378854-6B99-4915-BCB7-EA000C644B5D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LastWeek!G10:EB10</xm:f>
              <xm:sqref>F10</xm:sqref>
            </x14:sparkline>
          </x14:sparklines>
        </x14:sparklineGroup>
        <x14:sparklineGroup displayEmptyCellsAs="gap" xr2:uid="{578CE5A2-956C-415F-B3B4-DA00CAC977A3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LastWeek!G9:EB9</xm:f>
              <xm:sqref>F9</xm:sqref>
            </x14:sparkline>
          </x14:sparklines>
        </x14:sparklineGroup>
        <x14:sparklineGroup displayEmptyCellsAs="gap" xr2:uid="{4F16AEA3-8959-4150-9E03-F2F2EB6A31C8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LastWeek!G8:EB8</xm:f>
              <xm:sqref>F8</xm:sqref>
            </x14:sparkline>
          </x14:sparklines>
        </x14:sparklineGroup>
        <x14:sparklineGroup displayEmptyCellsAs="gap" xr2:uid="{5B133390-D52C-4D45-851A-FC059FF6F9FB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LastWeek!G7:EB7</xm:f>
              <xm:sqref>F7</xm:sqref>
            </x14:sparkline>
          </x14:sparklines>
        </x14:sparklineGroup>
        <x14:sparklineGroup displayEmptyCellsAs="gap" xr2:uid="{22062AE8-5112-4EAE-9CF7-9161F2F93162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LastWeek!G6:EB6</xm:f>
              <xm:sqref>F6</xm:sqref>
            </x14:sparkline>
          </x14:sparklines>
        </x14:sparklineGroup>
        <x14:sparklineGroup displayEmptyCellsAs="gap" xr2:uid="{904F8E05-0942-48B5-9118-16A1CEE216E7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LastWeek!G5:EB5</xm:f>
              <xm:sqref>F5</xm:sqref>
            </x14:sparkline>
          </x14:sparklines>
        </x14:sparklineGroup>
        <x14:sparklineGroup displayEmptyCellsAs="gap" xr2:uid="{8646325C-D9C2-48D8-AB37-A13F2FE59A0C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LastWeek!G4:EB4</xm:f>
              <xm:sqref>F4</xm:sqref>
            </x14:sparkline>
          </x14:sparklines>
        </x14:sparklineGroup>
      </x14:sparklineGroups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9D5E47-584A-4BC8-9312-3C683AC25B15}">
  <sheetPr codeName="Tabelle6"/>
  <dimension ref="B3:U254"/>
  <sheetViews>
    <sheetView topLeftCell="A239" workbookViewId="0">
      <selection activeCell="D255" sqref="D255"/>
    </sheetView>
  </sheetViews>
  <sheetFormatPr baseColWidth="10" defaultRowHeight="14.5"/>
  <cols>
    <col min="4" max="6" width="13.08984375" customWidth="1"/>
    <col min="13" max="13" width="13.1796875" bestFit="1" customWidth="1"/>
  </cols>
  <sheetData>
    <row r="3" spans="2:21" ht="15" thickBot="1"/>
    <row r="4" spans="2:21">
      <c r="B4" s="12" t="s">
        <v>247</v>
      </c>
      <c r="D4" s="12" t="s">
        <v>530</v>
      </c>
      <c r="E4" s="12"/>
      <c r="F4" s="12" t="s">
        <v>520</v>
      </c>
      <c r="H4" s="12" t="s">
        <v>530</v>
      </c>
      <c r="I4" s="12" t="s">
        <v>520</v>
      </c>
      <c r="J4" s="7"/>
      <c r="K4" s="12" t="s">
        <v>266</v>
      </c>
      <c r="L4" s="12" t="s">
        <v>520</v>
      </c>
      <c r="N4" s="35" t="s">
        <v>78</v>
      </c>
      <c r="O4" s="35" t="s">
        <v>520</v>
      </c>
      <c r="Q4" s="36" t="s">
        <v>69</v>
      </c>
      <c r="R4" s="35" t="s">
        <v>520</v>
      </c>
      <c r="T4" s="36" t="s">
        <v>157</v>
      </c>
      <c r="U4" s="36" t="s">
        <v>520</v>
      </c>
    </row>
    <row r="5" spans="2:21">
      <c r="B5" t="s">
        <v>530</v>
      </c>
      <c r="C5" t="s">
        <v>626</v>
      </c>
      <c r="D5" s="21" t="s">
        <v>608</v>
      </c>
      <c r="E5" t="s">
        <v>626</v>
      </c>
      <c r="F5" s="7">
        <v>694000000</v>
      </c>
      <c r="H5" s="21" t="s">
        <v>58</v>
      </c>
      <c r="I5" s="7">
        <v>33400000</v>
      </c>
      <c r="J5" s="7"/>
      <c r="K5" s="21" t="s">
        <v>536</v>
      </c>
      <c r="L5" s="7">
        <v>4900000</v>
      </c>
      <c r="M5" s="7"/>
      <c r="N5" s="34" t="s">
        <v>84</v>
      </c>
      <c r="Q5" s="33" t="s">
        <v>76</v>
      </c>
      <c r="T5" s="34" t="s">
        <v>160</v>
      </c>
    </row>
    <row r="6" spans="2:21">
      <c r="B6" t="s">
        <v>266</v>
      </c>
      <c r="C6" t="s">
        <v>676</v>
      </c>
      <c r="D6" s="21" t="s">
        <v>620</v>
      </c>
      <c r="E6" t="s">
        <v>676</v>
      </c>
      <c r="F6" s="7">
        <v>4545000000</v>
      </c>
      <c r="H6" s="21" t="s">
        <v>141</v>
      </c>
      <c r="I6" s="7">
        <v>2800000</v>
      </c>
      <c r="J6" s="7"/>
      <c r="K6" s="21" t="s">
        <v>538</v>
      </c>
      <c r="L6" s="7">
        <v>730000</v>
      </c>
      <c r="M6" s="7"/>
      <c r="N6" s="33" t="s">
        <v>91</v>
      </c>
      <c r="Q6" s="34" t="s">
        <v>70</v>
      </c>
      <c r="T6" s="33" t="s">
        <v>158</v>
      </c>
    </row>
    <row r="7" spans="2:21">
      <c r="B7" t="s">
        <v>78</v>
      </c>
      <c r="C7" t="s">
        <v>678</v>
      </c>
      <c r="D7" s="21" t="s">
        <v>677</v>
      </c>
      <c r="E7" t="s">
        <v>678</v>
      </c>
      <c r="F7" s="7">
        <v>428000000</v>
      </c>
      <c r="H7" s="21" t="s">
        <v>39</v>
      </c>
      <c r="I7" s="7">
        <v>37400000</v>
      </c>
      <c r="J7" s="7"/>
      <c r="K7" s="21" t="s">
        <v>531</v>
      </c>
      <c r="L7" s="7" t="e">
        <v>#N/A</v>
      </c>
      <c r="M7" s="7"/>
      <c r="N7" s="34" t="s">
        <v>88</v>
      </c>
      <c r="Q7" s="33" t="s">
        <v>77</v>
      </c>
      <c r="T7" s="34" t="s">
        <v>164</v>
      </c>
    </row>
    <row r="8" spans="2:21">
      <c r="B8" t="s">
        <v>69</v>
      </c>
      <c r="C8" t="s">
        <v>680</v>
      </c>
      <c r="D8" t="s">
        <v>679</v>
      </c>
      <c r="E8" t="s">
        <v>680</v>
      </c>
      <c r="F8" s="7">
        <v>587600000</v>
      </c>
      <c r="H8" s="21" t="s">
        <v>156</v>
      </c>
      <c r="I8" s="7">
        <v>77000</v>
      </c>
      <c r="J8" s="7"/>
      <c r="K8" s="21" t="s">
        <v>539</v>
      </c>
      <c r="L8" s="7">
        <v>7280000</v>
      </c>
      <c r="M8" s="7"/>
      <c r="N8" s="33" t="s">
        <v>94</v>
      </c>
      <c r="Q8" s="34" t="s">
        <v>72</v>
      </c>
      <c r="T8" s="33" t="s">
        <v>236</v>
      </c>
    </row>
    <row r="9" spans="2:21">
      <c r="B9" t="s">
        <v>157</v>
      </c>
      <c r="C9" t="s">
        <v>681</v>
      </c>
      <c r="D9" s="21" t="s">
        <v>621</v>
      </c>
      <c r="E9" t="s">
        <v>681</v>
      </c>
      <c r="F9" s="7">
        <v>1288000000</v>
      </c>
      <c r="H9" s="21" t="s">
        <v>186</v>
      </c>
      <c r="I9" s="7">
        <v>20900000</v>
      </c>
      <c r="J9" s="7"/>
      <c r="K9" s="21" t="s">
        <v>540</v>
      </c>
      <c r="L9" s="7">
        <v>3020000</v>
      </c>
      <c r="M9" s="7"/>
      <c r="N9" s="34" t="s">
        <v>103</v>
      </c>
      <c r="Q9" s="33" t="s">
        <v>73</v>
      </c>
      <c r="T9" s="34" t="s">
        <v>237</v>
      </c>
    </row>
    <row r="10" spans="2:21">
      <c r="C10" t="s">
        <v>620</v>
      </c>
      <c r="D10" s="21" t="s">
        <v>58</v>
      </c>
      <c r="E10" t="s">
        <v>620</v>
      </c>
      <c r="F10" s="7">
        <v>33400000</v>
      </c>
      <c r="H10" s="21" t="s">
        <v>166</v>
      </c>
      <c r="I10" s="7">
        <v>87000</v>
      </c>
      <c r="J10" s="7"/>
      <c r="K10" s="21" t="s">
        <v>543</v>
      </c>
      <c r="L10" s="7">
        <v>39510000</v>
      </c>
      <c r="M10" s="7"/>
      <c r="N10" s="33" t="s">
        <v>80</v>
      </c>
      <c r="Q10" s="34" t="s">
        <v>75</v>
      </c>
      <c r="T10" s="33" t="s">
        <v>169</v>
      </c>
    </row>
    <row r="11" spans="2:21">
      <c r="C11" t="s">
        <v>608</v>
      </c>
      <c r="D11" s="21" t="s">
        <v>141</v>
      </c>
      <c r="E11" t="s">
        <v>608</v>
      </c>
      <c r="F11" s="7">
        <v>2800000</v>
      </c>
      <c r="H11" s="21" t="s">
        <v>174</v>
      </c>
      <c r="I11" s="7">
        <v>40800000</v>
      </c>
      <c r="J11" s="7"/>
      <c r="K11" s="21" t="s">
        <v>544</v>
      </c>
      <c r="L11" s="7">
        <v>5760000</v>
      </c>
      <c r="M11" s="7"/>
      <c r="N11" s="34" t="s">
        <v>95</v>
      </c>
      <c r="Q11" s="33" t="s">
        <v>71</v>
      </c>
      <c r="T11" s="34" t="s">
        <v>238</v>
      </c>
    </row>
    <row r="12" spans="2:21">
      <c r="C12" t="s">
        <v>621</v>
      </c>
      <c r="D12" s="21" t="s">
        <v>39</v>
      </c>
      <c r="E12" t="s">
        <v>621</v>
      </c>
      <c r="F12" s="7">
        <v>37400000</v>
      </c>
      <c r="H12" s="21" t="s">
        <v>139</v>
      </c>
      <c r="I12" s="7">
        <v>3300000</v>
      </c>
      <c r="J12" s="7"/>
      <c r="K12" s="21" t="s">
        <v>545</v>
      </c>
      <c r="L12" s="7">
        <v>3570000</v>
      </c>
      <c r="M12" s="7"/>
      <c r="N12" s="33" t="s">
        <v>100</v>
      </c>
      <c r="Q12" s="34" t="s">
        <v>74</v>
      </c>
      <c r="T12" s="33" t="s">
        <v>159</v>
      </c>
    </row>
    <row r="13" spans="2:21">
      <c r="C13" t="s">
        <v>608</v>
      </c>
      <c r="D13" s="21" t="s">
        <v>156</v>
      </c>
      <c r="E13" t="s">
        <v>608</v>
      </c>
      <c r="F13" s="7">
        <v>77000</v>
      </c>
      <c r="H13" s="21" t="s">
        <v>69</v>
      </c>
      <c r="I13" s="7">
        <v>22000000</v>
      </c>
      <c r="J13" s="7"/>
      <c r="K13" s="21" t="s">
        <v>546</v>
      </c>
      <c r="L13" s="7">
        <v>970000</v>
      </c>
      <c r="M13" s="7"/>
      <c r="N13" s="34" t="s">
        <v>98</v>
      </c>
      <c r="T13" s="34" t="s">
        <v>170</v>
      </c>
    </row>
    <row r="14" spans="2:21">
      <c r="C14" t="s">
        <v>621</v>
      </c>
      <c r="D14" s="21" t="s">
        <v>186</v>
      </c>
      <c r="E14" t="s">
        <v>621</v>
      </c>
      <c r="F14" s="7">
        <v>20900000</v>
      </c>
      <c r="H14" s="21" t="s">
        <v>122</v>
      </c>
      <c r="I14" s="7">
        <v>8859000</v>
      </c>
      <c r="J14" s="7"/>
      <c r="K14" s="21" t="s">
        <v>112</v>
      </c>
      <c r="L14" s="7" t="e">
        <v>#N/A</v>
      </c>
      <c r="M14" s="7"/>
      <c r="N14" s="33" t="s">
        <v>93</v>
      </c>
      <c r="T14" s="33" t="s">
        <v>163</v>
      </c>
    </row>
    <row r="15" spans="2:21">
      <c r="C15" t="s">
        <v>622</v>
      </c>
      <c r="D15" s="21" t="s">
        <v>166</v>
      </c>
      <c r="E15" t="s">
        <v>622</v>
      </c>
      <c r="F15" s="7">
        <v>87000</v>
      </c>
      <c r="H15" s="21" t="s">
        <v>152</v>
      </c>
      <c r="I15" s="7">
        <v>9300000</v>
      </c>
      <c r="J15" s="7"/>
      <c r="K15" s="21" t="s">
        <v>547</v>
      </c>
      <c r="L15" s="7">
        <v>710000</v>
      </c>
      <c r="M15" s="7"/>
      <c r="N15" s="34" t="s">
        <v>90</v>
      </c>
      <c r="T15" s="34" t="s">
        <v>239</v>
      </c>
    </row>
    <row r="16" spans="2:21">
      <c r="C16" t="s">
        <v>623</v>
      </c>
      <c r="D16" s="21" t="s">
        <v>174</v>
      </c>
      <c r="E16" t="s">
        <v>623</v>
      </c>
      <c r="F16" s="7">
        <v>40800000</v>
      </c>
      <c r="H16" s="21" t="s">
        <v>187</v>
      </c>
      <c r="I16" s="7">
        <v>385640</v>
      </c>
      <c r="J16" s="7"/>
      <c r="K16" s="21" t="s">
        <v>548</v>
      </c>
      <c r="L16" s="7">
        <v>21480000</v>
      </c>
      <c r="M16" s="7"/>
      <c r="N16" s="33" t="s">
        <v>81</v>
      </c>
    </row>
    <row r="17" spans="3:14">
      <c r="C17" t="s">
        <v>608</v>
      </c>
      <c r="D17" s="21" t="s">
        <v>139</v>
      </c>
      <c r="E17" t="s">
        <v>608</v>
      </c>
      <c r="F17" s="7">
        <v>3300000</v>
      </c>
      <c r="H17" s="21" t="s">
        <v>33</v>
      </c>
      <c r="I17" s="7">
        <v>1300000</v>
      </c>
      <c r="J17" s="7"/>
      <c r="K17" s="21" t="s">
        <v>145</v>
      </c>
      <c r="L17" s="7">
        <v>10620000</v>
      </c>
      <c r="M17" s="7"/>
      <c r="N17" s="34" t="s">
        <v>99</v>
      </c>
    </row>
    <row r="18" spans="3:14">
      <c r="C18" t="s">
        <v>69</v>
      </c>
      <c r="D18" s="21" t="s">
        <v>69</v>
      </c>
      <c r="E18" t="s">
        <v>69</v>
      </c>
      <c r="F18" s="7">
        <v>22000000</v>
      </c>
      <c r="H18" s="21" t="s">
        <v>63</v>
      </c>
      <c r="I18" s="7">
        <v>152900000</v>
      </c>
      <c r="J18" s="7"/>
      <c r="K18" s="21" t="s">
        <v>164</v>
      </c>
      <c r="L18" s="7" t="e">
        <v>#N/A</v>
      </c>
      <c r="M18" s="7"/>
      <c r="N18" s="33" t="s">
        <v>79</v>
      </c>
    </row>
    <row r="19" spans="3:14">
      <c r="C19" t="s">
        <v>608</v>
      </c>
      <c r="D19" s="21" t="s">
        <v>122</v>
      </c>
      <c r="E19" t="s">
        <v>608</v>
      </c>
      <c r="F19" s="7">
        <v>8859000</v>
      </c>
      <c r="H19" s="21" t="s">
        <v>188</v>
      </c>
      <c r="I19" s="7">
        <v>286000</v>
      </c>
      <c r="J19" s="7"/>
      <c r="K19" s="21" t="s">
        <v>532</v>
      </c>
      <c r="L19" s="7" t="e">
        <v>#N/A</v>
      </c>
      <c r="M19" s="7"/>
      <c r="N19" s="34" t="s">
        <v>83</v>
      </c>
    </row>
    <row r="20" spans="3:14">
      <c r="C20" t="s">
        <v>608</v>
      </c>
      <c r="D20" s="21" t="s">
        <v>152</v>
      </c>
      <c r="E20" t="s">
        <v>608</v>
      </c>
      <c r="F20" s="7">
        <v>9300000</v>
      </c>
      <c r="H20" s="21" t="s">
        <v>143</v>
      </c>
      <c r="I20" s="7">
        <v>9500000</v>
      </c>
      <c r="J20" s="7"/>
      <c r="K20" s="21" t="s">
        <v>549</v>
      </c>
      <c r="L20" s="7">
        <v>1420000</v>
      </c>
      <c r="M20" s="7"/>
      <c r="N20" s="33" t="s">
        <v>107</v>
      </c>
    </row>
    <row r="21" spans="3:14">
      <c r="C21" t="s">
        <v>622</v>
      </c>
      <c r="D21" s="21" t="s">
        <v>187</v>
      </c>
      <c r="E21" t="s">
        <v>622</v>
      </c>
      <c r="F21" s="7">
        <v>385640</v>
      </c>
      <c r="H21" s="21" t="s">
        <v>121</v>
      </c>
      <c r="I21" s="7">
        <v>11100000</v>
      </c>
      <c r="J21" s="7"/>
      <c r="K21" s="21" t="s">
        <v>550</v>
      </c>
      <c r="L21" s="7">
        <v>1790000</v>
      </c>
      <c r="M21" s="7"/>
      <c r="N21" s="34" t="s">
        <v>87</v>
      </c>
    </row>
    <row r="22" spans="3:14">
      <c r="C22" t="s">
        <v>620</v>
      </c>
      <c r="D22" s="21" t="s">
        <v>33</v>
      </c>
      <c r="E22" t="s">
        <v>620</v>
      </c>
      <c r="F22" s="7">
        <v>1300000</v>
      </c>
      <c r="H22" s="21" t="s">
        <v>218</v>
      </c>
      <c r="I22" s="7">
        <v>315000</v>
      </c>
      <c r="J22" s="7"/>
      <c r="K22" s="21" t="s">
        <v>551</v>
      </c>
      <c r="L22" s="7">
        <v>12670000</v>
      </c>
      <c r="M22" s="7"/>
      <c r="N22" s="33" t="s">
        <v>85</v>
      </c>
    </row>
    <row r="23" spans="3:14">
      <c r="C23" t="s">
        <v>620</v>
      </c>
      <c r="D23" s="21" t="s">
        <v>63</v>
      </c>
      <c r="E23" t="s">
        <v>620</v>
      </c>
      <c r="F23" s="7">
        <v>152900000</v>
      </c>
      <c r="H23" s="21" t="s">
        <v>185</v>
      </c>
      <c r="I23" s="7">
        <v>9400000</v>
      </c>
      <c r="J23" s="7"/>
      <c r="K23" s="21" t="s">
        <v>552</v>
      </c>
      <c r="L23" s="7">
        <v>6730000</v>
      </c>
      <c r="M23" s="7"/>
      <c r="N23" s="34" t="s">
        <v>105</v>
      </c>
    </row>
    <row r="24" spans="3:14">
      <c r="C24" t="s">
        <v>622</v>
      </c>
      <c r="D24" s="21" t="s">
        <v>188</v>
      </c>
      <c r="E24" t="s">
        <v>622</v>
      </c>
      <c r="F24" s="7">
        <v>286000</v>
      </c>
      <c r="H24" s="21" t="s">
        <v>67</v>
      </c>
      <c r="I24" s="7">
        <v>700000</v>
      </c>
      <c r="J24" s="7"/>
      <c r="K24" s="21" t="s">
        <v>554</v>
      </c>
      <c r="L24" s="7">
        <v>3160000</v>
      </c>
      <c r="M24" s="7"/>
      <c r="N24" s="33" t="s">
        <v>104</v>
      </c>
    </row>
    <row r="25" spans="3:14">
      <c r="C25" t="s">
        <v>608</v>
      </c>
      <c r="D25" s="21" t="s">
        <v>143</v>
      </c>
      <c r="E25" t="s">
        <v>608</v>
      </c>
      <c r="F25" s="7">
        <v>9500000</v>
      </c>
      <c r="H25" s="21" t="s">
        <v>179</v>
      </c>
      <c r="I25" s="7">
        <v>10800000</v>
      </c>
      <c r="J25" s="7"/>
      <c r="K25" s="21" t="s">
        <v>555</v>
      </c>
      <c r="L25" s="7">
        <v>2910000</v>
      </c>
      <c r="M25" s="7"/>
      <c r="N25" s="34" t="s">
        <v>110</v>
      </c>
    </row>
    <row r="26" spans="3:14">
      <c r="C26" t="s">
        <v>608</v>
      </c>
      <c r="D26" s="21" t="s">
        <v>121</v>
      </c>
      <c r="E26" t="s">
        <v>608</v>
      </c>
      <c r="F26" s="7">
        <v>11100000</v>
      </c>
      <c r="H26" s="21" t="s">
        <v>148</v>
      </c>
      <c r="I26" s="7">
        <v>3800000</v>
      </c>
      <c r="J26" s="7"/>
      <c r="K26" s="21" t="s">
        <v>556</v>
      </c>
      <c r="L26" s="7">
        <v>4470000</v>
      </c>
      <c r="M26" s="7"/>
      <c r="N26" s="33" t="s">
        <v>108</v>
      </c>
    </row>
    <row r="27" spans="3:14">
      <c r="C27" t="s">
        <v>623</v>
      </c>
      <c r="D27" s="21" t="s">
        <v>218</v>
      </c>
      <c r="E27" t="s">
        <v>623</v>
      </c>
      <c r="F27" s="7">
        <v>315000</v>
      </c>
      <c r="H27" s="21" t="s">
        <v>228</v>
      </c>
      <c r="I27" s="7">
        <v>1900000</v>
      </c>
      <c r="J27" s="7"/>
      <c r="K27" s="21" t="s">
        <v>557</v>
      </c>
      <c r="L27" s="7">
        <v>4650000</v>
      </c>
      <c r="M27" s="7"/>
      <c r="N27" s="34" t="s">
        <v>109</v>
      </c>
    </row>
    <row r="28" spans="3:14">
      <c r="C28" t="s">
        <v>623</v>
      </c>
      <c r="D28" s="21" t="s">
        <v>185</v>
      </c>
      <c r="E28" t="s">
        <v>623</v>
      </c>
      <c r="F28" s="7">
        <v>9400000</v>
      </c>
      <c r="H28" s="21" t="s">
        <v>171</v>
      </c>
      <c r="I28" s="7">
        <v>194300000</v>
      </c>
      <c r="J28" s="7"/>
      <c r="K28" s="21" t="s">
        <v>558</v>
      </c>
      <c r="L28" s="7">
        <v>1340000</v>
      </c>
      <c r="M28" s="7"/>
      <c r="N28" s="33" t="s">
        <v>96</v>
      </c>
    </row>
    <row r="29" spans="3:14">
      <c r="C29" t="s">
        <v>620</v>
      </c>
      <c r="D29" s="21" t="s">
        <v>67</v>
      </c>
      <c r="E29" t="s">
        <v>620</v>
      </c>
      <c r="F29" s="7">
        <v>700000</v>
      </c>
      <c r="H29" s="21" t="s">
        <v>56</v>
      </c>
      <c r="I29" s="7">
        <v>400000</v>
      </c>
      <c r="J29" s="7"/>
      <c r="K29" s="21" t="s">
        <v>559</v>
      </c>
      <c r="L29" s="7">
        <v>6050000</v>
      </c>
      <c r="M29" s="7"/>
      <c r="N29" s="34" t="s">
        <v>86</v>
      </c>
    </row>
    <row r="30" spans="3:14">
      <c r="C30" t="s">
        <v>623</v>
      </c>
      <c r="D30" s="21" t="s">
        <v>179</v>
      </c>
      <c r="E30" t="s">
        <v>623</v>
      </c>
      <c r="F30" s="7">
        <v>10800000</v>
      </c>
      <c r="H30" s="21" t="s">
        <v>140</v>
      </c>
      <c r="I30" s="7">
        <v>7200000</v>
      </c>
      <c r="J30" s="7"/>
      <c r="K30" s="21" t="s">
        <v>560</v>
      </c>
      <c r="L30" s="7">
        <v>6890000</v>
      </c>
      <c r="M30" s="7"/>
      <c r="N30" s="33" t="s">
        <v>92</v>
      </c>
    </row>
    <row r="31" spans="3:14">
      <c r="C31" t="s">
        <v>608</v>
      </c>
      <c r="D31" s="21" t="s">
        <v>148</v>
      </c>
      <c r="E31" t="s">
        <v>608</v>
      </c>
      <c r="F31" s="7">
        <v>3800000</v>
      </c>
      <c r="H31" s="21" t="s">
        <v>6</v>
      </c>
      <c r="I31" s="7">
        <v>17500000</v>
      </c>
      <c r="J31" s="7"/>
      <c r="K31" s="21" t="s">
        <v>561</v>
      </c>
      <c r="L31" s="7">
        <v>9990000</v>
      </c>
      <c r="M31" s="7"/>
      <c r="N31" s="34" t="s">
        <v>102</v>
      </c>
    </row>
    <row r="32" spans="3:14">
      <c r="C32" t="s">
        <v>621</v>
      </c>
      <c r="D32" s="21" t="s">
        <v>228</v>
      </c>
      <c r="E32" t="s">
        <v>621</v>
      </c>
      <c r="F32" s="7">
        <v>1900000</v>
      </c>
      <c r="H32" s="21" t="s">
        <v>226</v>
      </c>
      <c r="I32" s="7">
        <v>53710000</v>
      </c>
      <c r="J32" s="7"/>
      <c r="K32" s="21" t="s">
        <v>562</v>
      </c>
      <c r="L32" s="7">
        <v>5640000</v>
      </c>
      <c r="M32" s="7"/>
      <c r="N32" s="33" t="s">
        <v>89</v>
      </c>
    </row>
    <row r="33" spans="3:14">
      <c r="C33" t="s">
        <v>623</v>
      </c>
      <c r="D33" s="21" t="s">
        <v>171</v>
      </c>
      <c r="E33" t="s">
        <v>623</v>
      </c>
      <c r="F33" s="7">
        <v>194300000</v>
      </c>
      <c r="H33" s="21" t="s">
        <v>229</v>
      </c>
      <c r="I33" s="7">
        <v>10600000</v>
      </c>
      <c r="J33" s="7"/>
      <c r="K33" s="21" t="s">
        <v>541</v>
      </c>
      <c r="L33" s="7">
        <v>2980000</v>
      </c>
      <c r="M33" s="7"/>
      <c r="N33" s="34" t="s">
        <v>101</v>
      </c>
    </row>
    <row r="34" spans="3:14">
      <c r="C34" t="s">
        <v>620</v>
      </c>
      <c r="D34" s="21" t="s">
        <v>56</v>
      </c>
      <c r="E34" t="s">
        <v>620</v>
      </c>
      <c r="F34" s="7">
        <v>400000</v>
      </c>
      <c r="H34" s="21" t="s">
        <v>189</v>
      </c>
      <c r="I34" s="7" t="e">
        <v>#N/A</v>
      </c>
      <c r="J34" s="7"/>
      <c r="K34" s="21" t="s">
        <v>563</v>
      </c>
      <c r="L34" s="7">
        <v>6140000</v>
      </c>
      <c r="M34" s="7"/>
      <c r="N34" s="33" t="s">
        <v>111</v>
      </c>
    </row>
    <row r="35" spans="3:14">
      <c r="C35" t="s">
        <v>608</v>
      </c>
      <c r="D35" s="21" t="s">
        <v>140</v>
      </c>
      <c r="E35" t="s">
        <v>608</v>
      </c>
      <c r="F35" s="7">
        <v>7200000</v>
      </c>
      <c r="H35" s="21" t="s">
        <v>64</v>
      </c>
      <c r="I35" s="7">
        <v>15000000</v>
      </c>
      <c r="J35" s="7"/>
      <c r="K35" s="21" t="s">
        <v>566</v>
      </c>
      <c r="L35" s="7">
        <v>1070000</v>
      </c>
      <c r="M35" s="7"/>
      <c r="N35" s="34" t="s">
        <v>106</v>
      </c>
    </row>
    <row r="36" spans="3:14">
      <c r="C36" t="s">
        <v>621</v>
      </c>
      <c r="D36" s="21" t="s">
        <v>6</v>
      </c>
      <c r="E36" t="s">
        <v>621</v>
      </c>
      <c r="F36" s="7">
        <v>17500000</v>
      </c>
      <c r="H36" s="21" t="s">
        <v>10</v>
      </c>
      <c r="I36" s="7">
        <v>20900000</v>
      </c>
      <c r="J36" s="7"/>
      <c r="K36" s="21" t="s">
        <v>567</v>
      </c>
      <c r="L36" s="7">
        <v>1930000</v>
      </c>
      <c r="M36" s="7"/>
      <c r="N36" s="33" t="s">
        <v>97</v>
      </c>
    </row>
    <row r="37" spans="3:14">
      <c r="C37" t="s">
        <v>620</v>
      </c>
      <c r="D37" s="21" t="s">
        <v>226</v>
      </c>
      <c r="E37" t="s">
        <v>620</v>
      </c>
      <c r="F37" s="7">
        <v>53710000</v>
      </c>
      <c r="H37" s="21" t="s">
        <v>157</v>
      </c>
      <c r="I37" s="7">
        <v>34900000</v>
      </c>
      <c r="J37" s="7"/>
      <c r="K37" s="21" t="s">
        <v>542</v>
      </c>
      <c r="L37" s="7">
        <v>3080000</v>
      </c>
      <c r="M37" s="7"/>
      <c r="N37" s="34" t="s">
        <v>82</v>
      </c>
    </row>
    <row r="38" spans="3:14">
      <c r="C38" t="s">
        <v>621</v>
      </c>
      <c r="D38" s="21" t="s">
        <v>229</v>
      </c>
      <c r="E38" t="s">
        <v>621</v>
      </c>
      <c r="F38" s="7">
        <v>10600000</v>
      </c>
      <c r="H38" s="21" t="s">
        <v>24</v>
      </c>
      <c r="I38" s="7">
        <v>4600000</v>
      </c>
      <c r="J38" s="7"/>
      <c r="K38" s="21" t="s">
        <v>568</v>
      </c>
      <c r="L38" s="7">
        <v>1360000</v>
      </c>
      <c r="M38" s="7"/>
    </row>
    <row r="39" spans="3:14">
      <c r="C39" t="s">
        <v>608</v>
      </c>
      <c r="D39" s="21" t="s">
        <v>189</v>
      </c>
      <c r="E39" t="s">
        <v>608</v>
      </c>
      <c r="F39" s="7" t="e">
        <v>#N/A</v>
      </c>
      <c r="H39" s="21" t="s">
        <v>190</v>
      </c>
      <c r="I39" s="7">
        <v>11800000</v>
      </c>
      <c r="J39" s="7"/>
      <c r="K39" s="21" t="s">
        <v>569</v>
      </c>
      <c r="L39" s="7">
        <v>8880000</v>
      </c>
      <c r="M39" s="7"/>
    </row>
    <row r="40" spans="3:14">
      <c r="C40" t="s">
        <v>620</v>
      </c>
      <c r="D40" s="21" t="s">
        <v>64</v>
      </c>
      <c r="E40" t="s">
        <v>620</v>
      </c>
      <c r="F40" s="7">
        <v>15000000</v>
      </c>
      <c r="H40" s="21" t="s">
        <v>172</v>
      </c>
      <c r="I40" s="7">
        <v>17400000</v>
      </c>
      <c r="J40" s="7"/>
      <c r="K40" s="21" t="s">
        <v>570</v>
      </c>
      <c r="L40" s="7">
        <v>2100000</v>
      </c>
      <c r="M40" s="7"/>
    </row>
    <row r="41" spans="3:14">
      <c r="C41" t="s">
        <v>621</v>
      </c>
      <c r="D41" s="21" t="s">
        <v>10</v>
      </c>
      <c r="E41" t="s">
        <v>621</v>
      </c>
      <c r="F41" s="7">
        <v>20900000</v>
      </c>
      <c r="H41" s="21" t="s">
        <v>78</v>
      </c>
      <c r="I41" s="7">
        <v>1393000000</v>
      </c>
      <c r="J41" s="7"/>
      <c r="K41" s="21" t="s">
        <v>571</v>
      </c>
      <c r="L41" s="7">
        <v>19450000</v>
      </c>
      <c r="M41" s="7"/>
    </row>
    <row r="42" spans="3:14">
      <c r="C42" t="s">
        <v>622</v>
      </c>
      <c r="D42" s="21" t="s">
        <v>157</v>
      </c>
      <c r="E42" t="s">
        <v>622</v>
      </c>
      <c r="F42" s="7">
        <v>34900000</v>
      </c>
      <c r="H42" s="21" t="s">
        <v>175</v>
      </c>
      <c r="I42" s="7">
        <v>47400000</v>
      </c>
      <c r="J42" s="7"/>
      <c r="K42" s="21" t="s">
        <v>573</v>
      </c>
      <c r="L42" s="7">
        <v>10490000</v>
      </c>
      <c r="M42" s="7"/>
    </row>
    <row r="43" spans="3:14">
      <c r="C43" t="s">
        <v>621</v>
      </c>
      <c r="D43" s="21" t="s">
        <v>24</v>
      </c>
      <c r="E43" t="s">
        <v>621</v>
      </c>
      <c r="F43" s="7">
        <v>4600000</v>
      </c>
      <c r="H43" s="21" t="s">
        <v>25</v>
      </c>
      <c r="I43" s="7" t="e">
        <v>#N/A</v>
      </c>
      <c r="J43" s="7"/>
      <c r="K43" s="21" t="s">
        <v>574</v>
      </c>
      <c r="L43" s="7">
        <v>760000</v>
      </c>
      <c r="M43" s="7"/>
    </row>
    <row r="44" spans="3:14">
      <c r="C44" t="s">
        <v>621</v>
      </c>
      <c r="D44" s="21" t="s">
        <v>190</v>
      </c>
      <c r="E44" t="s">
        <v>621</v>
      </c>
      <c r="F44" s="7">
        <v>11800000</v>
      </c>
      <c r="H44" s="21" t="s">
        <v>15</v>
      </c>
      <c r="I44" s="7" t="e">
        <v>#N/A</v>
      </c>
      <c r="J44" s="7"/>
      <c r="K44" s="21" t="s">
        <v>533</v>
      </c>
      <c r="L44" s="7" t="e">
        <v>#N/A</v>
      </c>
      <c r="M44" s="7"/>
    </row>
    <row r="45" spans="3:14">
      <c r="C45" t="s">
        <v>623</v>
      </c>
      <c r="D45" s="21" t="s">
        <v>172</v>
      </c>
      <c r="E45" t="s">
        <v>623</v>
      </c>
      <c r="F45" s="7">
        <v>17400000</v>
      </c>
      <c r="H45" s="21" t="s">
        <v>177</v>
      </c>
      <c r="I45" s="7">
        <v>4500000</v>
      </c>
      <c r="J45" s="7"/>
      <c r="K45" s="21" t="s">
        <v>553</v>
      </c>
      <c r="L45" s="7">
        <v>11690000</v>
      </c>
      <c r="M45" s="7"/>
    </row>
    <row r="46" spans="3:14">
      <c r="C46" t="s">
        <v>620</v>
      </c>
      <c r="D46" s="21" t="s">
        <v>78</v>
      </c>
      <c r="E46" t="s">
        <v>620</v>
      </c>
      <c r="F46" s="7">
        <v>1393000000</v>
      </c>
      <c r="H46" s="21" t="s">
        <v>19</v>
      </c>
      <c r="I46" s="7">
        <v>25000000</v>
      </c>
      <c r="J46" s="7"/>
      <c r="K46" s="21" t="s">
        <v>575</v>
      </c>
      <c r="L46" s="7">
        <v>3960000</v>
      </c>
      <c r="M46" s="7"/>
    </row>
    <row r="47" spans="3:14">
      <c r="C47" t="s">
        <v>623</v>
      </c>
      <c r="D47" s="21" t="s">
        <v>175</v>
      </c>
      <c r="E47" t="s">
        <v>623</v>
      </c>
      <c r="F47" s="7">
        <v>47400000</v>
      </c>
      <c r="H47" s="21" t="s">
        <v>137</v>
      </c>
      <c r="I47" s="7">
        <v>4300000</v>
      </c>
      <c r="J47" s="7"/>
      <c r="K47" s="21" t="s">
        <v>564</v>
      </c>
      <c r="L47" s="7">
        <v>4220000</v>
      </c>
      <c r="M47" s="7"/>
    </row>
    <row r="48" spans="3:14">
      <c r="C48" t="s">
        <v>621</v>
      </c>
      <c r="D48" s="21" t="s">
        <v>25</v>
      </c>
      <c r="E48" t="s">
        <v>621</v>
      </c>
      <c r="F48" s="7" t="e">
        <v>#N/A</v>
      </c>
      <c r="H48" s="21" t="s">
        <v>191</v>
      </c>
      <c r="I48" s="7">
        <v>11200000</v>
      </c>
      <c r="J48" s="7"/>
      <c r="K48" s="21" t="s">
        <v>576</v>
      </c>
      <c r="L48" s="7">
        <v>12800000</v>
      </c>
      <c r="M48" s="7"/>
    </row>
    <row r="49" spans="3:13">
      <c r="C49" t="s">
        <v>621</v>
      </c>
      <c r="D49" s="21" t="s">
        <v>15</v>
      </c>
      <c r="E49" t="s">
        <v>621</v>
      </c>
      <c r="F49" s="7" t="e">
        <v>#N/A</v>
      </c>
      <c r="H49" s="21" t="s">
        <v>146</v>
      </c>
      <c r="I49" s="7">
        <v>1200000</v>
      </c>
      <c r="J49" s="7"/>
      <c r="K49" s="21" t="s">
        <v>534</v>
      </c>
      <c r="L49" s="7" t="e">
        <v>#N/A</v>
      </c>
      <c r="M49" s="7"/>
    </row>
    <row r="50" spans="3:13">
      <c r="C50" t="s">
        <v>622</v>
      </c>
      <c r="D50" s="21" t="s">
        <v>177</v>
      </c>
      <c r="E50" t="s">
        <v>622</v>
      </c>
      <c r="F50" s="7">
        <v>4500000</v>
      </c>
      <c r="H50" s="21" t="s">
        <v>126</v>
      </c>
      <c r="I50" s="7">
        <v>10650000</v>
      </c>
      <c r="J50" s="7"/>
      <c r="K50" s="21" t="s">
        <v>577</v>
      </c>
      <c r="L50" s="7">
        <v>1060000</v>
      </c>
      <c r="M50" s="7"/>
    </row>
    <row r="51" spans="3:13">
      <c r="C51" t="s">
        <v>621</v>
      </c>
      <c r="D51" s="21" t="s">
        <v>19</v>
      </c>
      <c r="E51" t="s">
        <v>621</v>
      </c>
      <c r="F51" s="7">
        <v>25000000</v>
      </c>
      <c r="H51" s="21" t="s">
        <v>123</v>
      </c>
      <c r="I51" s="7">
        <v>5516000</v>
      </c>
      <c r="J51" s="7"/>
      <c r="K51" s="21" t="s">
        <v>578</v>
      </c>
      <c r="L51" s="7">
        <v>5150000</v>
      </c>
      <c r="M51" s="7"/>
    </row>
    <row r="52" spans="3:13">
      <c r="C52" t="s">
        <v>608</v>
      </c>
      <c r="D52" s="21" t="s">
        <v>137</v>
      </c>
      <c r="E52" t="s">
        <v>608</v>
      </c>
      <c r="F52" s="7">
        <v>4300000</v>
      </c>
      <c r="H52" s="21" t="s">
        <v>112</v>
      </c>
      <c r="I52" s="7" t="e">
        <v>#N/A</v>
      </c>
      <c r="J52" s="7"/>
      <c r="K52" s="21" t="s">
        <v>579</v>
      </c>
      <c r="L52" s="7">
        <v>880000</v>
      </c>
      <c r="M52" s="7"/>
    </row>
    <row r="53" spans="3:13">
      <c r="C53" t="s">
        <v>623</v>
      </c>
      <c r="D53" s="21" t="s">
        <v>191</v>
      </c>
      <c r="E53" t="s">
        <v>623</v>
      </c>
      <c r="F53" s="7">
        <v>11200000</v>
      </c>
      <c r="H53" s="21" t="s">
        <v>192</v>
      </c>
      <c r="I53" s="7">
        <v>958000</v>
      </c>
      <c r="J53" s="7"/>
      <c r="K53" s="21" t="s">
        <v>580</v>
      </c>
      <c r="L53" s="7">
        <v>6830000</v>
      </c>
      <c r="M53" s="7"/>
    </row>
    <row r="54" spans="3:13">
      <c r="C54" t="s">
        <v>608</v>
      </c>
      <c r="D54" s="21" t="s">
        <v>146</v>
      </c>
      <c r="E54" t="s">
        <v>608</v>
      </c>
      <c r="F54" s="7">
        <v>1200000</v>
      </c>
      <c r="H54" s="21" t="s">
        <v>213</v>
      </c>
      <c r="I54" s="7">
        <v>73000</v>
      </c>
      <c r="J54" s="7"/>
      <c r="K54" s="21" t="s">
        <v>565</v>
      </c>
      <c r="L54" s="7">
        <v>29000000</v>
      </c>
      <c r="M54" s="7"/>
    </row>
    <row r="55" spans="3:13">
      <c r="C55" t="s">
        <v>608</v>
      </c>
      <c r="D55" s="21" t="s">
        <v>126</v>
      </c>
      <c r="E55" t="s">
        <v>608</v>
      </c>
      <c r="F55" s="7">
        <v>10650000</v>
      </c>
      <c r="H55" s="21" t="s">
        <v>193</v>
      </c>
      <c r="I55" s="7">
        <v>10100000</v>
      </c>
      <c r="J55" s="7"/>
      <c r="K55" s="21" t="s">
        <v>581</v>
      </c>
      <c r="L55" s="7">
        <v>3210000</v>
      </c>
      <c r="M55" s="7"/>
    </row>
    <row r="56" spans="3:13">
      <c r="C56" t="s">
        <v>608</v>
      </c>
      <c r="D56" s="21" t="s">
        <v>123</v>
      </c>
      <c r="E56" t="s">
        <v>608</v>
      </c>
      <c r="F56" s="7">
        <v>5516000</v>
      </c>
      <c r="H56" s="21" t="s">
        <v>176</v>
      </c>
      <c r="I56" s="7">
        <v>14900000</v>
      </c>
      <c r="J56" s="7"/>
      <c r="K56" s="21" t="s">
        <v>582</v>
      </c>
      <c r="L56" s="7">
        <v>620000</v>
      </c>
    </row>
    <row r="57" spans="3:13">
      <c r="C57" t="s">
        <v>620</v>
      </c>
      <c r="D57" s="21" t="s">
        <v>112</v>
      </c>
      <c r="E57" t="s">
        <v>620</v>
      </c>
      <c r="F57" s="7" t="e">
        <v>#N/A</v>
      </c>
      <c r="H57" s="21" t="s">
        <v>34</v>
      </c>
      <c r="I57" s="7">
        <v>82300000</v>
      </c>
      <c r="J57" s="7"/>
      <c r="K57" s="21" t="s">
        <v>535</v>
      </c>
      <c r="L57" s="7" t="e">
        <v>#N/A</v>
      </c>
    </row>
    <row r="58" spans="3:13">
      <c r="C58" t="s">
        <v>620</v>
      </c>
      <c r="D58" s="21" t="s">
        <v>192</v>
      </c>
      <c r="E58" t="s">
        <v>620</v>
      </c>
      <c r="F58" s="7">
        <v>958000</v>
      </c>
      <c r="H58" s="21" t="s">
        <v>194</v>
      </c>
      <c r="I58" s="7">
        <v>6300000</v>
      </c>
      <c r="J58" s="7"/>
      <c r="K58" s="21" t="s">
        <v>583</v>
      </c>
      <c r="L58" s="7">
        <v>8540000</v>
      </c>
    </row>
    <row r="59" spans="3:13">
      <c r="C59" t="s">
        <v>623</v>
      </c>
      <c r="D59" s="21" t="s">
        <v>213</v>
      </c>
      <c r="E59" t="s">
        <v>623</v>
      </c>
      <c r="F59" s="7">
        <v>73000</v>
      </c>
      <c r="H59" s="21" t="s">
        <v>26</v>
      </c>
      <c r="I59" s="7">
        <v>700000</v>
      </c>
      <c r="J59" s="7"/>
      <c r="K59" s="21" t="s">
        <v>537</v>
      </c>
      <c r="L59" s="7">
        <v>7610000</v>
      </c>
    </row>
    <row r="60" spans="3:13">
      <c r="C60" t="s">
        <v>623</v>
      </c>
      <c r="D60" s="21" t="s">
        <v>193</v>
      </c>
      <c r="E60" t="s">
        <v>623</v>
      </c>
      <c r="F60" s="7">
        <v>10100000</v>
      </c>
      <c r="H60" s="21" t="s">
        <v>195</v>
      </c>
      <c r="I60" s="7">
        <v>5600000</v>
      </c>
      <c r="J60" s="7"/>
      <c r="K60" s="21" t="s">
        <v>584</v>
      </c>
      <c r="L60" s="7">
        <v>1790000</v>
      </c>
    </row>
    <row r="61" spans="3:13">
      <c r="C61" t="s">
        <v>623</v>
      </c>
      <c r="D61" s="21" t="s">
        <v>176</v>
      </c>
      <c r="E61" t="s">
        <v>623</v>
      </c>
      <c r="F61" s="7">
        <v>14900000</v>
      </c>
      <c r="H61" s="21" t="s">
        <v>129</v>
      </c>
      <c r="I61" s="7">
        <v>1300000</v>
      </c>
      <c r="J61" s="7"/>
      <c r="K61" s="21" t="s">
        <v>585</v>
      </c>
      <c r="L61" s="7">
        <v>5820000</v>
      </c>
    </row>
    <row r="62" spans="3:13">
      <c r="C62" t="s">
        <v>621</v>
      </c>
      <c r="D62" s="21" t="s">
        <v>34</v>
      </c>
      <c r="E62" t="s">
        <v>621</v>
      </c>
      <c r="F62" s="7">
        <v>82300000</v>
      </c>
      <c r="H62" s="21" t="s">
        <v>21</v>
      </c>
      <c r="I62" s="7" t="e">
        <v>#N/A</v>
      </c>
      <c r="J62" s="7"/>
      <c r="K62" s="21" t="s">
        <v>572</v>
      </c>
      <c r="L62" s="7">
        <v>580000</v>
      </c>
    </row>
    <row r="63" spans="3:13">
      <c r="C63" t="s">
        <v>623</v>
      </c>
      <c r="D63" s="21" t="s">
        <v>194</v>
      </c>
      <c r="E63" t="s">
        <v>623</v>
      </c>
      <c r="F63" s="7">
        <v>6300000</v>
      </c>
      <c r="H63" s="21" t="s">
        <v>8</v>
      </c>
      <c r="I63" s="7">
        <v>87000000</v>
      </c>
      <c r="J63" s="7"/>
    </row>
    <row r="64" spans="3:13">
      <c r="C64" t="s">
        <v>623</v>
      </c>
      <c r="D64" s="21" t="s">
        <v>26</v>
      </c>
      <c r="E64" t="s">
        <v>623</v>
      </c>
      <c r="F64" s="7">
        <v>700000</v>
      </c>
      <c r="H64" s="21" t="s">
        <v>196</v>
      </c>
      <c r="I64" s="7">
        <v>800000</v>
      </c>
      <c r="J64" s="7"/>
    </row>
    <row r="65" spans="3:10">
      <c r="C65" t="s">
        <v>621</v>
      </c>
      <c r="D65" s="21" t="s">
        <v>195</v>
      </c>
      <c r="E65" t="s">
        <v>621</v>
      </c>
      <c r="F65" s="7">
        <v>5600000</v>
      </c>
      <c r="H65" s="21" t="s">
        <v>127</v>
      </c>
      <c r="I65" s="7">
        <v>5400000</v>
      </c>
      <c r="J65" s="7"/>
    </row>
    <row r="66" spans="3:10">
      <c r="C66" t="s">
        <v>608</v>
      </c>
      <c r="D66" s="21" t="s">
        <v>129</v>
      </c>
      <c r="E66" t="s">
        <v>608</v>
      </c>
      <c r="F66" s="7">
        <v>1300000</v>
      </c>
      <c r="H66" s="21" t="s">
        <v>11</v>
      </c>
      <c r="I66" s="7">
        <v>63600000</v>
      </c>
      <c r="J66" s="7"/>
    </row>
    <row r="67" spans="3:10">
      <c r="C67" t="s">
        <v>621</v>
      </c>
      <c r="D67" s="21" t="s">
        <v>21</v>
      </c>
      <c r="E67" t="s">
        <v>621</v>
      </c>
      <c r="F67" s="7" t="e">
        <v>#N/A</v>
      </c>
      <c r="H67" s="21" t="s">
        <v>22</v>
      </c>
      <c r="I67" s="7">
        <v>1600000</v>
      </c>
      <c r="J67" s="7"/>
    </row>
    <row r="68" spans="3:10">
      <c r="C68" t="s">
        <v>621</v>
      </c>
      <c r="D68" s="21" t="s">
        <v>8</v>
      </c>
      <c r="E68" t="s">
        <v>621</v>
      </c>
      <c r="F68" s="7">
        <v>87000000</v>
      </c>
      <c r="H68" s="21" t="s">
        <v>197</v>
      </c>
      <c r="I68" s="7">
        <v>1800000</v>
      </c>
      <c r="J68" s="7"/>
    </row>
    <row r="69" spans="3:10">
      <c r="C69" t="s">
        <v>620</v>
      </c>
      <c r="D69" s="21" t="s">
        <v>196</v>
      </c>
      <c r="E69" t="s">
        <v>620</v>
      </c>
      <c r="F69" s="7">
        <v>800000</v>
      </c>
      <c r="H69" s="21" t="s">
        <v>145</v>
      </c>
      <c r="I69" s="7">
        <v>4500000</v>
      </c>
      <c r="J69" s="7"/>
    </row>
    <row r="70" spans="3:10">
      <c r="C70" t="s">
        <v>608</v>
      </c>
      <c r="D70" s="21" t="s">
        <v>127</v>
      </c>
      <c r="E70" t="s">
        <v>608</v>
      </c>
      <c r="F70" s="7">
        <v>5400000</v>
      </c>
      <c r="H70" s="21" t="s">
        <v>115</v>
      </c>
      <c r="I70" s="7">
        <v>80500000</v>
      </c>
      <c r="J70" s="7"/>
    </row>
    <row r="71" spans="3:10">
      <c r="C71" t="s">
        <v>608</v>
      </c>
      <c r="D71" s="21" t="s">
        <v>11</v>
      </c>
      <c r="E71" t="s">
        <v>608</v>
      </c>
      <c r="F71" s="7">
        <v>63600000</v>
      </c>
      <c r="H71" s="21" t="s">
        <v>7</v>
      </c>
      <c r="I71" s="7">
        <v>25500000</v>
      </c>
      <c r="J71" s="7"/>
    </row>
    <row r="72" spans="3:10">
      <c r="C72" t="s">
        <v>621</v>
      </c>
      <c r="D72" s="21" t="s">
        <v>22</v>
      </c>
      <c r="E72" t="s">
        <v>621</v>
      </c>
      <c r="F72" s="7">
        <v>1600000</v>
      </c>
      <c r="H72" s="21" t="s">
        <v>124</v>
      </c>
      <c r="I72" s="7">
        <v>10800000</v>
      </c>
      <c r="J72" s="7"/>
    </row>
    <row r="73" spans="3:10">
      <c r="C73" t="s">
        <v>621</v>
      </c>
      <c r="D73" s="21" t="s">
        <v>197</v>
      </c>
      <c r="E73" t="s">
        <v>621</v>
      </c>
      <c r="F73" s="7">
        <v>1800000</v>
      </c>
      <c r="H73" s="21" t="s">
        <v>214</v>
      </c>
      <c r="I73" s="7">
        <v>108000</v>
      </c>
      <c r="J73" s="7"/>
    </row>
    <row r="74" spans="3:10">
      <c r="C74" t="s">
        <v>608</v>
      </c>
      <c r="D74" s="21" t="s">
        <v>145</v>
      </c>
      <c r="E74" t="s">
        <v>608</v>
      </c>
      <c r="F74" s="7">
        <v>4500000</v>
      </c>
      <c r="H74" s="21" t="s">
        <v>165</v>
      </c>
      <c r="I74" s="7">
        <v>15000000</v>
      </c>
      <c r="J74" s="7"/>
    </row>
    <row r="75" spans="3:10">
      <c r="C75" t="s">
        <v>608</v>
      </c>
      <c r="D75" s="21" t="s">
        <v>115</v>
      </c>
      <c r="E75" t="s">
        <v>608</v>
      </c>
      <c r="F75" s="7">
        <v>80500000</v>
      </c>
      <c r="H75" s="21" t="s">
        <v>184</v>
      </c>
      <c r="I75" s="7">
        <v>11500000</v>
      </c>
      <c r="J75" s="7"/>
    </row>
    <row r="76" spans="3:10">
      <c r="C76" t="s">
        <v>621</v>
      </c>
      <c r="D76" s="21" t="s">
        <v>7</v>
      </c>
      <c r="E76" t="s">
        <v>621</v>
      </c>
      <c r="F76" s="7">
        <v>25500000</v>
      </c>
      <c r="H76" s="21" t="s">
        <v>222</v>
      </c>
      <c r="I76" s="7">
        <v>1600000</v>
      </c>
      <c r="J76" s="7"/>
    </row>
    <row r="77" spans="3:10">
      <c r="C77" t="s">
        <v>608</v>
      </c>
      <c r="D77" s="21" t="s">
        <v>124</v>
      </c>
      <c r="E77" t="s">
        <v>608</v>
      </c>
      <c r="F77" s="7">
        <v>10800000</v>
      </c>
      <c r="H77" s="21" t="s">
        <v>182</v>
      </c>
      <c r="I77" s="7">
        <v>800000</v>
      </c>
      <c r="J77" s="7"/>
    </row>
    <row r="78" spans="3:10">
      <c r="C78" t="s">
        <v>622</v>
      </c>
      <c r="D78" s="21" t="s">
        <v>214</v>
      </c>
      <c r="E78" t="s">
        <v>622</v>
      </c>
      <c r="F78" s="7">
        <v>108000</v>
      </c>
      <c r="H78" s="21" t="s">
        <v>198</v>
      </c>
      <c r="I78" s="7">
        <v>10300000</v>
      </c>
      <c r="J78" s="7"/>
    </row>
    <row r="79" spans="3:10">
      <c r="C79" t="s">
        <v>622</v>
      </c>
      <c r="D79" s="21" t="s">
        <v>165</v>
      </c>
      <c r="E79" t="s">
        <v>622</v>
      </c>
      <c r="F79" s="7">
        <v>15000000</v>
      </c>
      <c r="H79" s="21" t="s">
        <v>199</v>
      </c>
      <c r="I79" s="7" t="e">
        <v>#N/A</v>
      </c>
      <c r="J79" s="7"/>
    </row>
    <row r="80" spans="3:10">
      <c r="C80" t="s">
        <v>621</v>
      </c>
      <c r="D80" s="21" t="s">
        <v>184</v>
      </c>
      <c r="E80" t="s">
        <v>621</v>
      </c>
      <c r="F80" s="7">
        <v>11500000</v>
      </c>
      <c r="H80" s="21" t="s">
        <v>200</v>
      </c>
      <c r="I80" s="7">
        <v>8400000</v>
      </c>
      <c r="J80" s="7"/>
    </row>
    <row r="81" spans="3:10">
      <c r="C81" t="s">
        <v>621</v>
      </c>
      <c r="D81" s="21" t="s">
        <v>222</v>
      </c>
      <c r="E81" t="s">
        <v>621</v>
      </c>
      <c r="F81" s="7">
        <v>1600000</v>
      </c>
      <c r="H81" s="21" t="s">
        <v>99</v>
      </c>
      <c r="I81" s="7">
        <v>7524000</v>
      </c>
      <c r="J81" s="7"/>
    </row>
    <row r="82" spans="3:10">
      <c r="C82" t="s">
        <v>623</v>
      </c>
      <c r="D82" s="21" t="s">
        <v>182</v>
      </c>
      <c r="E82" t="s">
        <v>623</v>
      </c>
      <c r="F82" s="7">
        <v>800000</v>
      </c>
      <c r="H82" s="21" t="s">
        <v>142</v>
      </c>
      <c r="I82" s="7">
        <v>9900000</v>
      </c>
      <c r="J82" s="7"/>
    </row>
    <row r="83" spans="3:10">
      <c r="C83" t="s">
        <v>622</v>
      </c>
      <c r="D83" s="21" t="s">
        <v>198</v>
      </c>
      <c r="E83" t="s">
        <v>622</v>
      </c>
      <c r="F83" s="7">
        <v>10300000</v>
      </c>
      <c r="H83" s="21" t="s">
        <v>130</v>
      </c>
      <c r="I83" s="7">
        <v>309000</v>
      </c>
      <c r="J83" s="7"/>
    </row>
    <row r="84" spans="3:10">
      <c r="C84" t="s">
        <v>620</v>
      </c>
      <c r="D84" s="21" t="s">
        <v>199</v>
      </c>
      <c r="E84" t="s">
        <v>620</v>
      </c>
      <c r="F84" s="7" t="e">
        <v>#N/A</v>
      </c>
      <c r="H84" s="21" t="s">
        <v>52</v>
      </c>
      <c r="I84" s="7">
        <v>1259700000</v>
      </c>
      <c r="J84" s="7"/>
    </row>
    <row r="85" spans="3:10">
      <c r="C85" t="s">
        <v>622</v>
      </c>
      <c r="D85" s="21" t="s">
        <v>200</v>
      </c>
      <c r="E85" t="s">
        <v>622</v>
      </c>
      <c r="F85" s="7">
        <v>8400000</v>
      </c>
      <c r="H85" s="21" t="s">
        <v>51</v>
      </c>
      <c r="I85" s="7">
        <v>241000000</v>
      </c>
      <c r="J85" s="7"/>
    </row>
    <row r="86" spans="3:10">
      <c r="C86" t="s">
        <v>620</v>
      </c>
      <c r="D86" s="21" t="s">
        <v>99</v>
      </c>
      <c r="E86" t="s">
        <v>620</v>
      </c>
      <c r="F86" s="7">
        <v>7524000</v>
      </c>
      <c r="H86" s="21" t="s">
        <v>30</v>
      </c>
      <c r="I86" s="7">
        <v>78900000</v>
      </c>
      <c r="J86" s="7"/>
    </row>
    <row r="87" spans="3:10">
      <c r="C87" t="s">
        <v>608</v>
      </c>
      <c r="D87" s="21" t="s">
        <v>142</v>
      </c>
      <c r="E87" t="s">
        <v>608</v>
      </c>
      <c r="F87" s="7">
        <v>9900000</v>
      </c>
      <c r="H87" s="21" t="s">
        <v>35</v>
      </c>
      <c r="I87" s="7">
        <v>33700000</v>
      </c>
      <c r="J87" s="7"/>
    </row>
    <row r="88" spans="3:10">
      <c r="C88" t="s">
        <v>608</v>
      </c>
      <c r="D88" s="21" t="s">
        <v>130</v>
      </c>
      <c r="E88" t="s">
        <v>608</v>
      </c>
      <c r="F88" s="7">
        <v>309000</v>
      </c>
      <c r="H88" s="21" t="s">
        <v>132</v>
      </c>
      <c r="I88" s="7">
        <v>4700000</v>
      </c>
      <c r="J88" s="7"/>
    </row>
    <row r="89" spans="3:10">
      <c r="C89" t="s">
        <v>620</v>
      </c>
      <c r="D89" s="21" t="s">
        <v>52</v>
      </c>
      <c r="E89" t="s">
        <v>620</v>
      </c>
      <c r="F89" s="7">
        <v>1259700000</v>
      </c>
      <c r="H89" s="21" t="s">
        <v>32</v>
      </c>
      <c r="I89" s="7">
        <v>7900000</v>
      </c>
      <c r="J89" s="7"/>
    </row>
    <row r="90" spans="3:10">
      <c r="C90" t="s">
        <v>620</v>
      </c>
      <c r="D90" s="21" t="s">
        <v>51</v>
      </c>
      <c r="E90" t="s">
        <v>620</v>
      </c>
      <c r="F90" s="7">
        <v>241000000</v>
      </c>
      <c r="H90" s="21" t="s">
        <v>113</v>
      </c>
      <c r="I90" s="7">
        <v>60900000</v>
      </c>
      <c r="J90" s="7"/>
    </row>
    <row r="91" spans="3:10">
      <c r="C91" t="s">
        <v>620</v>
      </c>
      <c r="D91" s="21" t="s">
        <v>30</v>
      </c>
      <c r="E91" t="s">
        <v>620</v>
      </c>
      <c r="F91" s="7">
        <v>78900000</v>
      </c>
      <c r="H91" s="21" t="s">
        <v>201</v>
      </c>
      <c r="I91" s="7">
        <v>2700000</v>
      </c>
      <c r="J91" s="7"/>
    </row>
    <row r="92" spans="3:10">
      <c r="C92" t="s">
        <v>620</v>
      </c>
      <c r="D92" s="21" t="s">
        <v>35</v>
      </c>
      <c r="E92" t="s">
        <v>620</v>
      </c>
      <c r="F92" s="7">
        <v>33700000</v>
      </c>
      <c r="H92" s="21" t="s">
        <v>45</v>
      </c>
      <c r="I92" s="7">
        <v>127600000</v>
      </c>
      <c r="J92" s="7"/>
    </row>
    <row r="93" spans="3:10">
      <c r="C93" t="s">
        <v>608</v>
      </c>
      <c r="D93" s="21" t="s">
        <v>132</v>
      </c>
      <c r="E93" t="s">
        <v>608</v>
      </c>
      <c r="F93" s="7">
        <v>4700000</v>
      </c>
      <c r="H93" s="21" t="s">
        <v>43</v>
      </c>
      <c r="I93" s="7">
        <v>6300000</v>
      </c>
      <c r="J93" s="7"/>
    </row>
    <row r="94" spans="3:10">
      <c r="C94" t="s">
        <v>620</v>
      </c>
      <c r="D94" s="21" t="s">
        <v>32</v>
      </c>
      <c r="E94" t="s">
        <v>620</v>
      </c>
      <c r="F94" s="7">
        <v>7900000</v>
      </c>
      <c r="H94" s="21" t="s">
        <v>61</v>
      </c>
      <c r="I94" s="7">
        <v>16800000</v>
      </c>
      <c r="J94" s="7"/>
    </row>
    <row r="95" spans="3:10">
      <c r="C95" t="s">
        <v>608</v>
      </c>
      <c r="D95" s="21" t="s">
        <v>113</v>
      </c>
      <c r="E95" t="s">
        <v>608</v>
      </c>
      <c r="F95" s="7">
        <v>60900000</v>
      </c>
      <c r="H95" s="21" t="s">
        <v>12</v>
      </c>
      <c r="I95" s="7">
        <v>43900000</v>
      </c>
      <c r="J95" s="7"/>
    </row>
    <row r="96" spans="3:10">
      <c r="C96" t="s">
        <v>622</v>
      </c>
      <c r="D96" s="21" t="s">
        <v>201</v>
      </c>
      <c r="E96" t="s">
        <v>622</v>
      </c>
      <c r="F96" s="7">
        <v>2700000</v>
      </c>
      <c r="H96" s="21" t="s">
        <v>44</v>
      </c>
      <c r="I96" s="7">
        <v>51640000</v>
      </c>
      <c r="J96" s="7"/>
    </row>
    <row r="97" spans="3:10">
      <c r="C97" t="s">
        <v>620</v>
      </c>
      <c r="D97" s="21" t="s">
        <v>45</v>
      </c>
      <c r="E97" t="s">
        <v>620</v>
      </c>
      <c r="F97" s="7">
        <v>127600000</v>
      </c>
      <c r="H97" s="21" t="s">
        <v>225</v>
      </c>
      <c r="I97" s="7">
        <v>1800000</v>
      </c>
      <c r="J97" s="7"/>
    </row>
    <row r="98" spans="3:10">
      <c r="C98" t="s">
        <v>620</v>
      </c>
      <c r="D98" s="21" t="s">
        <v>43</v>
      </c>
      <c r="E98" t="s">
        <v>620</v>
      </c>
      <c r="F98" s="7">
        <v>6300000</v>
      </c>
      <c r="H98" s="21" t="s">
        <v>36</v>
      </c>
      <c r="I98" s="7">
        <v>2900000</v>
      </c>
      <c r="J98" s="7"/>
    </row>
    <row r="99" spans="3:10">
      <c r="C99" t="s">
        <v>620</v>
      </c>
      <c r="D99" s="21" t="s">
        <v>61</v>
      </c>
      <c r="E99" t="s">
        <v>620</v>
      </c>
      <c r="F99" s="7">
        <v>16800000</v>
      </c>
      <c r="H99" s="21" t="s">
        <v>202</v>
      </c>
      <c r="I99" s="7">
        <v>5700000</v>
      </c>
      <c r="J99" s="7"/>
    </row>
    <row r="100" spans="3:10">
      <c r="C100" t="s">
        <v>621</v>
      </c>
      <c r="D100" s="21" t="s">
        <v>12</v>
      </c>
      <c r="E100" t="s">
        <v>621</v>
      </c>
      <c r="F100" s="7">
        <v>43900000</v>
      </c>
      <c r="H100" s="21" t="s">
        <v>219</v>
      </c>
      <c r="I100" s="7">
        <v>6500000</v>
      </c>
      <c r="J100" s="7"/>
    </row>
    <row r="101" spans="3:10">
      <c r="C101" t="s">
        <v>620</v>
      </c>
      <c r="D101" s="21" t="s">
        <v>44</v>
      </c>
      <c r="E101" t="s">
        <v>620</v>
      </c>
      <c r="F101" s="7">
        <v>51640000</v>
      </c>
      <c r="H101" s="21" t="s">
        <v>144</v>
      </c>
      <c r="I101" s="7">
        <v>2000000</v>
      </c>
      <c r="J101" s="7"/>
    </row>
    <row r="102" spans="3:10">
      <c r="C102" t="s">
        <v>608</v>
      </c>
      <c r="D102" s="21" t="s">
        <v>225</v>
      </c>
      <c r="E102" t="s">
        <v>608</v>
      </c>
      <c r="F102" s="7">
        <v>1800000</v>
      </c>
      <c r="H102" s="21" t="s">
        <v>37</v>
      </c>
      <c r="I102" s="7">
        <v>4300000</v>
      </c>
      <c r="J102" s="7"/>
    </row>
    <row r="103" spans="3:10">
      <c r="C103" t="s">
        <v>620</v>
      </c>
      <c r="D103" s="21" t="s">
        <v>36</v>
      </c>
      <c r="E103" t="s">
        <v>620</v>
      </c>
      <c r="F103" s="7">
        <v>2900000</v>
      </c>
      <c r="H103" s="21" t="s">
        <v>27</v>
      </c>
      <c r="I103" s="7">
        <v>4200000</v>
      </c>
      <c r="J103" s="7"/>
    </row>
    <row r="104" spans="3:10">
      <c r="C104" t="s">
        <v>620</v>
      </c>
      <c r="D104" s="21" t="s">
        <v>202</v>
      </c>
      <c r="E104" t="s">
        <v>620</v>
      </c>
      <c r="F104" s="7">
        <v>5700000</v>
      </c>
      <c r="H104" s="21" t="s">
        <v>220</v>
      </c>
      <c r="I104" s="7">
        <v>6500000</v>
      </c>
      <c r="J104" s="7"/>
    </row>
    <row r="105" spans="3:10">
      <c r="C105" t="s">
        <v>620</v>
      </c>
      <c r="D105" s="21" t="s">
        <v>219</v>
      </c>
      <c r="E105" t="s">
        <v>620</v>
      </c>
      <c r="F105" s="7">
        <v>6500000</v>
      </c>
      <c r="H105" s="21" t="s">
        <v>155</v>
      </c>
      <c r="I105" s="7">
        <v>38557</v>
      </c>
      <c r="J105" s="7"/>
    </row>
    <row r="106" spans="3:10">
      <c r="C106" t="s">
        <v>608</v>
      </c>
      <c r="D106" s="21" t="s">
        <v>144</v>
      </c>
      <c r="E106" t="s">
        <v>608</v>
      </c>
      <c r="F106" s="7">
        <v>2000000</v>
      </c>
      <c r="H106" s="21" t="s">
        <v>151</v>
      </c>
      <c r="I106" s="7">
        <v>3000000</v>
      </c>
      <c r="J106" s="7"/>
    </row>
    <row r="107" spans="3:10">
      <c r="C107" t="s">
        <v>620</v>
      </c>
      <c r="D107" s="21" t="s">
        <v>37</v>
      </c>
      <c r="E107" t="s">
        <v>620</v>
      </c>
      <c r="F107" s="7">
        <v>4300000</v>
      </c>
      <c r="H107" s="21" t="s">
        <v>135</v>
      </c>
      <c r="I107" s="7">
        <v>630000</v>
      </c>
      <c r="J107" s="7"/>
    </row>
    <row r="108" spans="3:10">
      <c r="C108" t="s">
        <v>621</v>
      </c>
      <c r="D108" s="21" t="s">
        <v>27</v>
      </c>
      <c r="E108" t="s">
        <v>621</v>
      </c>
      <c r="F108" s="7">
        <v>4200000</v>
      </c>
      <c r="H108" s="21" t="s">
        <v>203</v>
      </c>
      <c r="I108" s="7">
        <v>21900000</v>
      </c>
      <c r="J108" s="7"/>
    </row>
    <row r="109" spans="3:10">
      <c r="C109" t="s">
        <v>621</v>
      </c>
      <c r="D109" s="21" t="s">
        <v>220</v>
      </c>
      <c r="E109" t="s">
        <v>621</v>
      </c>
      <c r="F109" s="7">
        <v>6500000</v>
      </c>
      <c r="H109" s="21" t="s">
        <v>231</v>
      </c>
      <c r="I109" s="7">
        <v>15900000</v>
      </c>
      <c r="J109" s="7"/>
    </row>
    <row r="110" spans="3:10">
      <c r="C110" t="s">
        <v>608</v>
      </c>
      <c r="D110" s="21" t="s">
        <v>155</v>
      </c>
      <c r="E110" t="s">
        <v>608</v>
      </c>
      <c r="F110" s="7">
        <v>38557</v>
      </c>
      <c r="H110" s="21" t="s">
        <v>46</v>
      </c>
      <c r="I110" s="7">
        <v>29000000</v>
      </c>
      <c r="J110" s="7"/>
    </row>
    <row r="111" spans="3:10">
      <c r="C111" t="s">
        <v>608</v>
      </c>
      <c r="D111" s="21" t="s">
        <v>151</v>
      </c>
      <c r="E111" t="s">
        <v>608</v>
      </c>
      <c r="F111" s="7">
        <v>3000000</v>
      </c>
      <c r="H111" s="21" t="s">
        <v>60</v>
      </c>
      <c r="I111" s="7">
        <v>300000</v>
      </c>
      <c r="J111" s="7"/>
    </row>
    <row r="112" spans="3:10">
      <c r="C112" t="s">
        <v>608</v>
      </c>
      <c r="D112" s="21" t="s">
        <v>135</v>
      </c>
      <c r="E112" t="s">
        <v>608</v>
      </c>
      <c r="F112" s="7">
        <v>630000</v>
      </c>
      <c r="H112" s="21" t="s">
        <v>223</v>
      </c>
      <c r="I112" s="7">
        <v>16000000</v>
      </c>
      <c r="J112" s="7"/>
    </row>
    <row r="113" spans="3:10">
      <c r="C113" t="s">
        <v>621</v>
      </c>
      <c r="D113" s="21" t="s">
        <v>203</v>
      </c>
      <c r="E113" t="s">
        <v>621</v>
      </c>
      <c r="F113" s="7">
        <v>21900000</v>
      </c>
      <c r="H113" s="21" t="s">
        <v>147</v>
      </c>
      <c r="I113" s="7">
        <v>493559</v>
      </c>
      <c r="J113" s="7"/>
    </row>
    <row r="114" spans="3:10">
      <c r="C114" t="s">
        <v>621</v>
      </c>
      <c r="D114" s="21" t="s">
        <v>231</v>
      </c>
      <c r="E114" t="s">
        <v>621</v>
      </c>
      <c r="F114" s="7">
        <v>15900000</v>
      </c>
      <c r="H114" s="21" t="s">
        <v>23</v>
      </c>
      <c r="I114" s="7">
        <v>3600000</v>
      </c>
      <c r="J114" s="7"/>
    </row>
    <row r="115" spans="3:10">
      <c r="C115" t="s">
        <v>620</v>
      </c>
      <c r="D115" s="21" t="s">
        <v>46</v>
      </c>
      <c r="E115" t="s">
        <v>620</v>
      </c>
      <c r="F115" s="7">
        <v>29000000</v>
      </c>
      <c r="H115" s="21" t="s">
        <v>204</v>
      </c>
      <c r="I115" s="7">
        <v>1300000</v>
      </c>
      <c r="J115" s="7"/>
    </row>
    <row r="116" spans="3:10">
      <c r="C116" t="s">
        <v>620</v>
      </c>
      <c r="D116" s="21" t="s">
        <v>60</v>
      </c>
      <c r="E116" t="s">
        <v>620</v>
      </c>
      <c r="F116" s="7">
        <v>300000</v>
      </c>
      <c r="H116" s="21" t="s">
        <v>162</v>
      </c>
      <c r="I116" s="7">
        <v>116100000</v>
      </c>
      <c r="J116" s="7"/>
    </row>
    <row r="117" spans="3:10">
      <c r="C117" t="s">
        <v>621</v>
      </c>
      <c r="D117" s="21" t="s">
        <v>223</v>
      </c>
      <c r="E117" t="s">
        <v>621</v>
      </c>
      <c r="F117" s="7">
        <v>16000000</v>
      </c>
      <c r="H117" s="21" t="s">
        <v>149</v>
      </c>
      <c r="I117" s="7">
        <v>3100000</v>
      </c>
      <c r="J117" s="7"/>
    </row>
    <row r="118" spans="3:10">
      <c r="C118" t="s">
        <v>608</v>
      </c>
      <c r="D118" s="21" t="s">
        <v>147</v>
      </c>
      <c r="E118" t="s">
        <v>608</v>
      </c>
      <c r="F118" s="7">
        <v>493559</v>
      </c>
      <c r="H118" s="21" t="s">
        <v>153</v>
      </c>
      <c r="I118" s="7">
        <v>38682</v>
      </c>
      <c r="J118" s="7"/>
    </row>
    <row r="119" spans="3:10">
      <c r="C119" t="s">
        <v>621</v>
      </c>
      <c r="D119" s="21" t="s">
        <v>23</v>
      </c>
      <c r="E119" t="s">
        <v>621</v>
      </c>
      <c r="F119" s="7">
        <v>3600000</v>
      </c>
      <c r="H119" s="21" t="s">
        <v>68</v>
      </c>
      <c r="I119" s="7">
        <v>2900000</v>
      </c>
      <c r="J119" s="7"/>
    </row>
    <row r="120" spans="3:10">
      <c r="C120" t="s">
        <v>621</v>
      </c>
      <c r="D120" s="21" t="s">
        <v>204</v>
      </c>
      <c r="E120" t="s">
        <v>621</v>
      </c>
      <c r="F120" s="7">
        <v>1300000</v>
      </c>
      <c r="H120" s="21" t="s">
        <v>205</v>
      </c>
      <c r="I120" s="7">
        <v>631200</v>
      </c>
      <c r="J120" s="7"/>
    </row>
    <row r="121" spans="3:10">
      <c r="C121" t="s">
        <v>622</v>
      </c>
      <c r="D121" s="21" t="s">
        <v>162</v>
      </c>
      <c r="E121" t="s">
        <v>622</v>
      </c>
      <c r="F121" s="7">
        <v>116100000</v>
      </c>
      <c r="H121" s="21" t="s">
        <v>40</v>
      </c>
      <c r="I121" s="7">
        <v>32600000</v>
      </c>
      <c r="J121" s="7"/>
    </row>
    <row r="122" spans="3:10">
      <c r="C122" t="s">
        <v>608</v>
      </c>
      <c r="D122" s="21" t="s">
        <v>149</v>
      </c>
      <c r="E122" t="s">
        <v>608</v>
      </c>
      <c r="F122" s="7">
        <v>3100000</v>
      </c>
      <c r="H122" s="21" t="s">
        <v>215</v>
      </c>
      <c r="I122" s="7">
        <v>23700000</v>
      </c>
      <c r="J122" s="7"/>
    </row>
    <row r="123" spans="3:10">
      <c r="C123" t="s">
        <v>608</v>
      </c>
      <c r="D123" s="21" t="s">
        <v>153</v>
      </c>
      <c r="E123" t="s">
        <v>608</v>
      </c>
      <c r="F123" s="7">
        <v>38682</v>
      </c>
      <c r="H123" s="21" t="s">
        <v>227</v>
      </c>
      <c r="I123" s="7" t="e">
        <v>#N/A</v>
      </c>
      <c r="J123" s="7"/>
    </row>
    <row r="124" spans="3:10">
      <c r="C124" t="s">
        <v>620</v>
      </c>
      <c r="D124" s="21" t="s">
        <v>68</v>
      </c>
      <c r="E124" t="s">
        <v>620</v>
      </c>
      <c r="F124" s="7">
        <v>2900000</v>
      </c>
      <c r="H124" s="21" t="s">
        <v>16</v>
      </c>
      <c r="I124" s="7">
        <v>2400000</v>
      </c>
      <c r="J124" s="7"/>
    </row>
    <row r="125" spans="3:10">
      <c r="C125" t="s">
        <v>608</v>
      </c>
      <c r="D125" s="21" t="s">
        <v>205</v>
      </c>
      <c r="E125" t="s">
        <v>608</v>
      </c>
      <c r="F125" s="7">
        <v>631200</v>
      </c>
      <c r="H125" s="21" t="s">
        <v>66</v>
      </c>
      <c r="I125" s="7">
        <v>30900000</v>
      </c>
      <c r="J125" s="7"/>
    </row>
    <row r="126" spans="3:10">
      <c r="C126" t="s">
        <v>621</v>
      </c>
      <c r="D126" s="21" t="s">
        <v>40</v>
      </c>
      <c r="E126" t="s">
        <v>621</v>
      </c>
      <c r="F126" s="7">
        <v>32600000</v>
      </c>
      <c r="H126" s="21" t="s">
        <v>118</v>
      </c>
      <c r="I126" s="7">
        <v>17280000</v>
      </c>
      <c r="J126" s="7"/>
    </row>
    <row r="127" spans="3:10">
      <c r="C127" t="s">
        <v>621</v>
      </c>
      <c r="D127" s="21" t="s">
        <v>215</v>
      </c>
      <c r="E127" t="s">
        <v>621</v>
      </c>
      <c r="F127" s="7">
        <v>23700000</v>
      </c>
      <c r="H127" s="21" t="s">
        <v>62</v>
      </c>
      <c r="I127" s="7">
        <v>4400000</v>
      </c>
      <c r="J127" s="7"/>
    </row>
    <row r="128" spans="3:10">
      <c r="C128" t="s">
        <v>621</v>
      </c>
      <c r="D128" s="21" t="s">
        <v>227</v>
      </c>
      <c r="E128" t="s">
        <v>621</v>
      </c>
      <c r="F128" s="7" t="e">
        <v>#N/A</v>
      </c>
      <c r="H128" s="21" t="s">
        <v>206</v>
      </c>
      <c r="I128" s="7">
        <v>6000000</v>
      </c>
      <c r="J128" s="7"/>
    </row>
    <row r="129" spans="3:10">
      <c r="C129" t="s">
        <v>621</v>
      </c>
      <c r="D129" s="21" t="s">
        <v>16</v>
      </c>
      <c r="E129" t="s">
        <v>621</v>
      </c>
      <c r="F129" s="7">
        <v>2400000</v>
      </c>
      <c r="H129" s="21" t="s">
        <v>207</v>
      </c>
      <c r="I129" s="7">
        <v>16300000</v>
      </c>
      <c r="J129" s="7"/>
    </row>
    <row r="130" spans="3:10">
      <c r="C130" t="s">
        <v>620</v>
      </c>
      <c r="D130" s="21" t="s">
        <v>66</v>
      </c>
      <c r="E130" t="s">
        <v>620</v>
      </c>
      <c r="F130" s="7">
        <v>30900000</v>
      </c>
      <c r="H130" s="21" t="s">
        <v>14</v>
      </c>
      <c r="I130" s="7">
        <v>152200000</v>
      </c>
      <c r="J130" s="7"/>
    </row>
    <row r="131" spans="3:10">
      <c r="C131" t="s">
        <v>608</v>
      </c>
      <c r="D131" s="21" t="s">
        <v>118</v>
      </c>
      <c r="E131" t="s">
        <v>608</v>
      </c>
      <c r="F131" s="7">
        <v>17280000</v>
      </c>
      <c r="H131" s="21" t="s">
        <v>150</v>
      </c>
      <c r="I131" s="7">
        <v>2077000</v>
      </c>
      <c r="J131" s="7"/>
    </row>
    <row r="132" spans="3:10">
      <c r="C132" t="s">
        <v>69</v>
      </c>
      <c r="D132" s="21" t="s">
        <v>62</v>
      </c>
      <c r="E132" t="s">
        <v>69</v>
      </c>
      <c r="F132" s="7">
        <v>4400000</v>
      </c>
      <c r="H132" s="21" t="s">
        <v>119</v>
      </c>
      <c r="I132" s="7">
        <v>5000000</v>
      </c>
      <c r="J132" s="7"/>
    </row>
    <row r="133" spans="3:10">
      <c r="C133" t="s">
        <v>622</v>
      </c>
      <c r="D133" s="21" t="s">
        <v>206</v>
      </c>
      <c r="E133" t="s">
        <v>622</v>
      </c>
      <c r="F133" s="7">
        <v>6000000</v>
      </c>
      <c r="H133" s="21" t="s">
        <v>41</v>
      </c>
      <c r="I133" s="7">
        <v>3100000</v>
      </c>
      <c r="J133" s="7"/>
    </row>
    <row r="134" spans="3:10">
      <c r="C134" t="s">
        <v>621</v>
      </c>
      <c r="D134" s="21" t="s">
        <v>207</v>
      </c>
      <c r="E134" t="s">
        <v>621</v>
      </c>
      <c r="F134" s="7">
        <v>16300000</v>
      </c>
      <c r="H134" s="21" t="s">
        <v>50</v>
      </c>
      <c r="I134" s="7">
        <v>180400000</v>
      </c>
      <c r="J134" s="7"/>
    </row>
    <row r="135" spans="3:10">
      <c r="C135" t="s">
        <v>621</v>
      </c>
      <c r="D135" s="21" t="s">
        <v>14</v>
      </c>
      <c r="E135" t="s">
        <v>621</v>
      </c>
      <c r="F135" s="7">
        <v>152200000</v>
      </c>
      <c r="H135" s="21" t="s">
        <v>161</v>
      </c>
      <c r="I135" s="7">
        <v>3600000</v>
      </c>
      <c r="J135" s="7"/>
    </row>
    <row r="136" spans="3:10">
      <c r="C136" t="s">
        <v>608</v>
      </c>
      <c r="D136" s="21" t="s">
        <v>150</v>
      </c>
      <c r="E136" t="s">
        <v>608</v>
      </c>
      <c r="F136" s="7">
        <v>2077000</v>
      </c>
      <c r="H136" s="21" t="s">
        <v>208</v>
      </c>
      <c r="I136" s="7">
        <v>7000000</v>
      </c>
      <c r="J136" s="7"/>
    </row>
    <row r="137" spans="3:10">
      <c r="C137" t="s">
        <v>608</v>
      </c>
      <c r="D137" s="21" t="s">
        <v>119</v>
      </c>
      <c r="E137" t="s">
        <v>608</v>
      </c>
      <c r="F137" s="7">
        <v>5000000</v>
      </c>
      <c r="H137" s="21" t="s">
        <v>180</v>
      </c>
      <c r="I137" s="7">
        <v>6700000</v>
      </c>
      <c r="J137" s="7"/>
    </row>
    <row r="138" spans="3:10">
      <c r="C138" t="s">
        <v>620</v>
      </c>
      <c r="D138" s="21" t="s">
        <v>41</v>
      </c>
      <c r="E138" t="s">
        <v>620</v>
      </c>
      <c r="F138" s="7">
        <v>3100000</v>
      </c>
      <c r="H138" s="21" t="s">
        <v>173</v>
      </c>
      <c r="I138" s="7">
        <v>30100000</v>
      </c>
      <c r="J138" s="7"/>
    </row>
    <row r="139" spans="3:10">
      <c r="C139" t="s">
        <v>620</v>
      </c>
      <c r="D139" s="21" t="s">
        <v>50</v>
      </c>
      <c r="E139" t="s">
        <v>620</v>
      </c>
      <c r="F139" s="7">
        <v>180400000</v>
      </c>
      <c r="H139" s="21" t="s">
        <v>49</v>
      </c>
      <c r="I139" s="7">
        <v>92300000</v>
      </c>
      <c r="J139" s="7"/>
    </row>
    <row r="140" spans="3:10">
      <c r="C140" t="s">
        <v>622</v>
      </c>
      <c r="D140" s="21" t="s">
        <v>161</v>
      </c>
      <c r="E140" t="s">
        <v>622</v>
      </c>
      <c r="F140" s="7">
        <v>3600000</v>
      </c>
      <c r="H140" s="21" t="s">
        <v>131</v>
      </c>
      <c r="I140" s="7">
        <v>38500000</v>
      </c>
      <c r="J140" s="7"/>
    </row>
    <row r="141" spans="3:10">
      <c r="C141" t="s">
        <v>620</v>
      </c>
      <c r="D141" s="21" t="s">
        <v>208</v>
      </c>
      <c r="E141" t="s">
        <v>620</v>
      </c>
      <c r="F141" s="7">
        <v>7000000</v>
      </c>
      <c r="H141" s="21" t="s">
        <v>125</v>
      </c>
      <c r="I141" s="7">
        <v>10600000</v>
      </c>
      <c r="J141" s="7"/>
    </row>
    <row r="142" spans="3:10">
      <c r="C142" t="s">
        <v>623</v>
      </c>
      <c r="D142" s="21" t="s">
        <v>180</v>
      </c>
      <c r="E142" t="s">
        <v>623</v>
      </c>
      <c r="F142" s="7">
        <v>6700000</v>
      </c>
      <c r="H142" s="21" t="s">
        <v>31</v>
      </c>
      <c r="I142" s="7">
        <v>1900000</v>
      </c>
      <c r="J142" s="7"/>
    </row>
    <row r="143" spans="3:10">
      <c r="C143" t="s">
        <v>623</v>
      </c>
      <c r="D143" s="21" t="s">
        <v>173</v>
      </c>
      <c r="E143" t="s">
        <v>623</v>
      </c>
      <c r="F143" s="7">
        <v>30100000</v>
      </c>
      <c r="H143" s="21" t="s">
        <v>133</v>
      </c>
      <c r="I143" s="7">
        <v>20100000</v>
      </c>
      <c r="J143" s="7"/>
    </row>
    <row r="144" spans="3:10">
      <c r="C144" t="s">
        <v>620</v>
      </c>
      <c r="D144" s="21" t="s">
        <v>49</v>
      </c>
      <c r="E144" t="s">
        <v>620</v>
      </c>
      <c r="F144" s="7">
        <v>92300000</v>
      </c>
      <c r="H144" s="21" t="s">
        <v>53</v>
      </c>
      <c r="I144" s="7">
        <v>143200000</v>
      </c>
      <c r="J144" s="7"/>
    </row>
    <row r="145" spans="3:10">
      <c r="C145" t="s">
        <v>608</v>
      </c>
      <c r="D145" s="21" t="s">
        <v>131</v>
      </c>
      <c r="E145" t="s">
        <v>608</v>
      </c>
      <c r="F145" s="7">
        <v>38500000</v>
      </c>
      <c r="H145" s="21" t="s">
        <v>9</v>
      </c>
      <c r="I145" s="7">
        <v>10800000</v>
      </c>
      <c r="J145" s="7"/>
    </row>
    <row r="146" spans="3:10">
      <c r="C146" t="s">
        <v>608</v>
      </c>
      <c r="D146" s="21" t="s">
        <v>125</v>
      </c>
      <c r="E146" t="s">
        <v>608</v>
      </c>
      <c r="F146" s="7">
        <v>10600000</v>
      </c>
      <c r="H146" s="21" t="s">
        <v>224</v>
      </c>
      <c r="I146" s="7">
        <v>50</v>
      </c>
      <c r="J146" s="7"/>
    </row>
    <row r="147" spans="3:10">
      <c r="C147" t="s">
        <v>620</v>
      </c>
      <c r="D147" s="21" t="s">
        <v>31</v>
      </c>
      <c r="E147" t="s">
        <v>620</v>
      </c>
      <c r="F147" s="7">
        <v>1900000</v>
      </c>
      <c r="H147" s="21" t="s">
        <v>17</v>
      </c>
      <c r="I147" s="7">
        <v>161</v>
      </c>
      <c r="J147" s="7"/>
    </row>
    <row r="148" spans="3:10">
      <c r="C148" t="s">
        <v>608</v>
      </c>
      <c r="D148" s="21" t="s">
        <v>133</v>
      </c>
      <c r="E148" t="s">
        <v>608</v>
      </c>
      <c r="F148" s="7">
        <v>20100000</v>
      </c>
      <c r="H148" s="21" t="s">
        <v>167</v>
      </c>
      <c r="I148" s="7">
        <v>104</v>
      </c>
      <c r="J148" s="7"/>
    </row>
    <row r="149" spans="3:10">
      <c r="C149" t="s">
        <v>608</v>
      </c>
      <c r="D149" s="21" t="s">
        <v>53</v>
      </c>
      <c r="E149" t="s">
        <v>608</v>
      </c>
      <c r="F149" s="7">
        <v>143200000</v>
      </c>
      <c r="H149" s="21" t="s">
        <v>134</v>
      </c>
      <c r="I149" s="7">
        <v>323</v>
      </c>
      <c r="J149" s="7"/>
    </row>
    <row r="150" spans="3:10">
      <c r="C150" t="s">
        <v>621</v>
      </c>
      <c r="D150" s="21" t="s">
        <v>9</v>
      </c>
      <c r="E150" t="s">
        <v>621</v>
      </c>
      <c r="F150" s="7">
        <v>10800000</v>
      </c>
      <c r="H150" s="21" t="s">
        <v>234</v>
      </c>
      <c r="I150" s="7" t="e">
        <v>#N/A</v>
      </c>
      <c r="J150" s="7"/>
    </row>
    <row r="151" spans="3:10">
      <c r="C151" t="s">
        <v>623</v>
      </c>
      <c r="D151" s="21" t="s">
        <v>224</v>
      </c>
      <c r="E151" t="s">
        <v>623</v>
      </c>
      <c r="F151" s="7">
        <v>50</v>
      </c>
      <c r="H151" s="21" t="s">
        <v>209</v>
      </c>
      <c r="I151" s="7">
        <v>28700000</v>
      </c>
      <c r="J151" s="7"/>
    </row>
    <row r="152" spans="3:10">
      <c r="C152" t="s">
        <v>623</v>
      </c>
      <c r="D152" s="21" t="s">
        <v>17</v>
      </c>
      <c r="E152" t="s">
        <v>623</v>
      </c>
      <c r="F152" s="7">
        <v>161</v>
      </c>
      <c r="H152" s="21" t="s">
        <v>5</v>
      </c>
      <c r="I152" s="7">
        <v>13100000</v>
      </c>
      <c r="J152" s="7"/>
    </row>
    <row r="153" spans="3:10">
      <c r="C153" t="s">
        <v>623</v>
      </c>
      <c r="D153" s="21" t="s">
        <v>167</v>
      </c>
      <c r="E153" t="s">
        <v>623</v>
      </c>
      <c r="F153" s="7">
        <v>104</v>
      </c>
      <c r="H153" s="21" t="s">
        <v>138</v>
      </c>
      <c r="I153" s="7">
        <v>6900000</v>
      </c>
      <c r="J153" s="7"/>
    </row>
    <row r="154" spans="3:10">
      <c r="C154" t="s">
        <v>608</v>
      </c>
      <c r="D154" s="21" t="s">
        <v>134</v>
      </c>
      <c r="E154" t="s">
        <v>608</v>
      </c>
      <c r="F154" s="7">
        <v>323</v>
      </c>
      <c r="H154" s="21" t="s">
        <v>13</v>
      </c>
      <c r="I154" s="7">
        <v>96700</v>
      </c>
      <c r="J154" s="7"/>
    </row>
    <row r="155" spans="3:10">
      <c r="C155" t="s">
        <v>623</v>
      </c>
      <c r="D155" s="21" t="s">
        <v>234</v>
      </c>
      <c r="E155" t="s">
        <v>623</v>
      </c>
      <c r="F155" s="7" t="e">
        <v>#N/A</v>
      </c>
      <c r="H155" s="21" t="s">
        <v>230</v>
      </c>
      <c r="I155" s="7">
        <v>6100000</v>
      </c>
      <c r="J155" s="7"/>
    </row>
    <row r="156" spans="3:10">
      <c r="C156" t="s">
        <v>620</v>
      </c>
      <c r="D156" s="21" t="s">
        <v>209</v>
      </c>
      <c r="E156" t="s">
        <v>620</v>
      </c>
      <c r="F156" s="7">
        <v>28700000</v>
      </c>
      <c r="H156" s="21" t="s">
        <v>47</v>
      </c>
      <c r="I156" s="7">
        <v>5300000</v>
      </c>
      <c r="J156" s="7"/>
    </row>
    <row r="157" spans="3:10">
      <c r="C157" t="s">
        <v>621</v>
      </c>
      <c r="D157" s="21" t="s">
        <v>5</v>
      </c>
      <c r="E157" t="s">
        <v>621</v>
      </c>
      <c r="F157" s="7">
        <v>13100000</v>
      </c>
      <c r="H157" s="21" t="s">
        <v>136</v>
      </c>
      <c r="I157" s="7">
        <v>5400000</v>
      </c>
      <c r="J157" s="7"/>
    </row>
    <row r="158" spans="3:10">
      <c r="C158" t="s">
        <v>608</v>
      </c>
      <c r="D158" s="21" t="s">
        <v>138</v>
      </c>
      <c r="E158" t="s">
        <v>608</v>
      </c>
      <c r="F158" s="7">
        <v>6900000</v>
      </c>
      <c r="H158" s="21" t="s">
        <v>128</v>
      </c>
      <c r="I158" s="7">
        <v>2100000</v>
      </c>
      <c r="J158" s="7"/>
    </row>
    <row r="159" spans="3:10">
      <c r="C159" t="s">
        <v>620</v>
      </c>
      <c r="D159" s="21" t="s">
        <v>13</v>
      </c>
      <c r="E159" t="s">
        <v>620</v>
      </c>
      <c r="F159" s="7">
        <v>96700</v>
      </c>
      <c r="H159" s="21" t="s">
        <v>28</v>
      </c>
      <c r="I159" s="7">
        <v>10100000</v>
      </c>
      <c r="J159" s="7"/>
    </row>
    <row r="160" spans="3:10">
      <c r="C160" t="s">
        <v>621</v>
      </c>
      <c r="D160" s="21" t="s">
        <v>230</v>
      </c>
      <c r="E160" t="s">
        <v>621</v>
      </c>
      <c r="F160" s="7">
        <v>6100000</v>
      </c>
      <c r="H160" s="21" t="s">
        <v>4</v>
      </c>
      <c r="I160" s="7">
        <v>51100000</v>
      </c>
      <c r="J160" s="7"/>
    </row>
    <row r="161" spans="3:10">
      <c r="C161" t="s">
        <v>620</v>
      </c>
      <c r="D161" s="21" t="s">
        <v>47</v>
      </c>
      <c r="E161" t="s">
        <v>620</v>
      </c>
      <c r="F161" s="7">
        <v>5300000</v>
      </c>
      <c r="H161" s="21" t="s">
        <v>232</v>
      </c>
      <c r="I161" s="7">
        <v>8260000</v>
      </c>
      <c r="J161" s="7"/>
    </row>
    <row r="162" spans="3:10">
      <c r="C162" t="s">
        <v>608</v>
      </c>
      <c r="D162" s="21" t="s">
        <v>136</v>
      </c>
      <c r="E162" t="s">
        <v>608</v>
      </c>
      <c r="F162" s="7">
        <v>5400000</v>
      </c>
      <c r="H162" s="21" t="s">
        <v>114</v>
      </c>
      <c r="I162" s="7">
        <v>46200000</v>
      </c>
      <c r="J162" s="7"/>
    </row>
    <row r="163" spans="3:10">
      <c r="C163" t="s">
        <v>608</v>
      </c>
      <c r="D163" s="21" t="s">
        <v>128</v>
      </c>
      <c r="E163" t="s">
        <v>608</v>
      </c>
      <c r="F163" s="7">
        <v>2100000</v>
      </c>
      <c r="H163" s="21" t="s">
        <v>57</v>
      </c>
      <c r="I163" s="7">
        <v>21200000</v>
      </c>
      <c r="J163" s="7"/>
    </row>
    <row r="164" spans="3:10">
      <c r="C164" t="s">
        <v>621</v>
      </c>
      <c r="D164" s="21" t="s">
        <v>28</v>
      </c>
      <c r="E164" t="s">
        <v>621</v>
      </c>
      <c r="F164" s="7">
        <v>10100000</v>
      </c>
      <c r="H164" s="21" t="s">
        <v>20</v>
      </c>
      <c r="I164" s="7">
        <v>38300000</v>
      </c>
      <c r="J164" s="7"/>
    </row>
    <row r="165" spans="3:10">
      <c r="C165" t="s">
        <v>621</v>
      </c>
      <c r="D165" s="21" t="s">
        <v>4</v>
      </c>
      <c r="E165" t="s">
        <v>621</v>
      </c>
      <c r="F165" s="7">
        <v>51100000</v>
      </c>
      <c r="H165" s="21" t="s">
        <v>168</v>
      </c>
      <c r="I165" s="7">
        <v>576000</v>
      </c>
      <c r="J165" s="7"/>
    </row>
    <row r="166" spans="3:10">
      <c r="C166" t="s">
        <v>621</v>
      </c>
      <c r="D166" s="21" t="s">
        <v>232</v>
      </c>
      <c r="E166" t="s">
        <v>621</v>
      </c>
      <c r="F166" s="7">
        <v>10330000</v>
      </c>
      <c r="H166" s="21" t="s">
        <v>120</v>
      </c>
      <c r="I166" s="7">
        <v>10330000</v>
      </c>
      <c r="J166" s="7"/>
    </row>
    <row r="167" spans="3:10">
      <c r="C167" t="s">
        <v>608</v>
      </c>
      <c r="D167" s="21" t="s">
        <v>114</v>
      </c>
      <c r="E167" t="s">
        <v>608</v>
      </c>
      <c r="F167" s="7">
        <v>46200000</v>
      </c>
      <c r="H167" s="21" t="s">
        <v>116</v>
      </c>
      <c r="I167" s="7">
        <v>8643000</v>
      </c>
      <c r="J167" s="7"/>
    </row>
    <row r="168" spans="3:10">
      <c r="C168" t="s">
        <v>620</v>
      </c>
      <c r="D168" s="21" t="s">
        <v>57</v>
      </c>
      <c r="E168" t="s">
        <v>620</v>
      </c>
      <c r="F168" s="7">
        <v>21200000</v>
      </c>
      <c r="H168" s="21" t="s">
        <v>216</v>
      </c>
      <c r="I168" s="7">
        <v>19000000</v>
      </c>
      <c r="J168" s="7"/>
    </row>
    <row r="169" spans="3:10">
      <c r="C169" t="s">
        <v>621</v>
      </c>
      <c r="D169" s="21" t="s">
        <v>20</v>
      </c>
      <c r="E169" t="s">
        <v>621</v>
      </c>
      <c r="F169" s="7">
        <v>38300000</v>
      </c>
      <c r="H169" s="21" t="s">
        <v>54</v>
      </c>
      <c r="I169" s="7">
        <v>23780000</v>
      </c>
      <c r="J169" s="7"/>
    </row>
    <row r="170" spans="3:10">
      <c r="C170" t="s">
        <v>623</v>
      </c>
      <c r="D170" s="21" t="s">
        <v>168</v>
      </c>
      <c r="E170" t="s">
        <v>623</v>
      </c>
      <c r="F170" s="7">
        <v>576000</v>
      </c>
      <c r="H170" s="21" t="s">
        <v>29</v>
      </c>
      <c r="I170" s="7">
        <v>47700000</v>
      </c>
      <c r="J170" s="7"/>
    </row>
    <row r="171" spans="3:10">
      <c r="C171" t="s">
        <v>608</v>
      </c>
      <c r="D171" s="21" t="s">
        <v>120</v>
      </c>
      <c r="E171" t="s">
        <v>608</v>
      </c>
      <c r="F171" s="7">
        <v>10330000</v>
      </c>
      <c r="H171" s="21" t="s">
        <v>48</v>
      </c>
      <c r="I171" s="7">
        <v>69900000</v>
      </c>
      <c r="J171" s="7"/>
    </row>
    <row r="172" spans="3:10">
      <c r="C172" t="s">
        <v>608</v>
      </c>
      <c r="D172" s="21" t="s">
        <v>116</v>
      </c>
      <c r="E172" t="s">
        <v>608</v>
      </c>
      <c r="F172" s="7">
        <v>8643000</v>
      </c>
      <c r="H172" s="21" t="s">
        <v>217</v>
      </c>
      <c r="I172" s="7">
        <v>1268000</v>
      </c>
      <c r="J172" s="7"/>
    </row>
    <row r="173" spans="3:10">
      <c r="C173" t="s">
        <v>620</v>
      </c>
      <c r="D173" s="21" t="s">
        <v>216</v>
      </c>
      <c r="E173" t="s">
        <v>620</v>
      </c>
      <c r="F173" s="7">
        <v>19000000</v>
      </c>
      <c r="H173" s="21" t="s">
        <v>18</v>
      </c>
      <c r="I173" s="7">
        <v>6000000</v>
      </c>
      <c r="J173" s="7"/>
    </row>
    <row r="174" spans="3:10">
      <c r="C174" t="s">
        <v>620</v>
      </c>
      <c r="D174" s="21" t="s">
        <v>54</v>
      </c>
      <c r="E174" t="s">
        <v>620</v>
      </c>
      <c r="F174" s="7">
        <v>23780000</v>
      </c>
      <c r="H174" s="21" t="s">
        <v>183</v>
      </c>
      <c r="I174" s="7">
        <v>1300000</v>
      </c>
      <c r="J174" s="7"/>
    </row>
    <row r="175" spans="3:10">
      <c r="C175" t="s">
        <v>621</v>
      </c>
      <c r="D175" s="21" t="s">
        <v>29</v>
      </c>
      <c r="E175" t="s">
        <v>621</v>
      </c>
      <c r="F175" s="7">
        <v>47700000</v>
      </c>
      <c r="H175" s="21" t="s">
        <v>42</v>
      </c>
      <c r="I175" s="7">
        <v>10800000</v>
      </c>
      <c r="J175" s="7"/>
    </row>
    <row r="176" spans="3:10">
      <c r="C176" t="s">
        <v>620</v>
      </c>
      <c r="D176" s="21" t="s">
        <v>48</v>
      </c>
      <c r="E176" t="s">
        <v>620</v>
      </c>
      <c r="F176" s="7">
        <v>69900000</v>
      </c>
      <c r="H176" s="21" t="s">
        <v>59</v>
      </c>
      <c r="I176" s="7">
        <v>75600000</v>
      </c>
      <c r="J176" s="7"/>
    </row>
    <row r="177" spans="3:10">
      <c r="C177" t="s">
        <v>620</v>
      </c>
      <c r="D177" s="21" t="s">
        <v>217</v>
      </c>
      <c r="E177" t="s">
        <v>620</v>
      </c>
      <c r="F177" s="7">
        <v>1268000</v>
      </c>
      <c r="H177" s="21" t="s">
        <v>210</v>
      </c>
      <c r="I177" s="7">
        <v>35600000</v>
      </c>
      <c r="J177" s="7"/>
    </row>
    <row r="178" spans="3:10">
      <c r="C178" t="s">
        <v>621</v>
      </c>
      <c r="D178" s="21" t="s">
        <v>18</v>
      </c>
      <c r="E178" t="s">
        <v>621</v>
      </c>
      <c r="F178" s="7">
        <v>6000000</v>
      </c>
      <c r="H178" s="21" t="s">
        <v>154</v>
      </c>
      <c r="I178" s="7">
        <v>45600000</v>
      </c>
      <c r="J178" s="7"/>
    </row>
    <row r="179" spans="3:10">
      <c r="C179" t="s">
        <v>623</v>
      </c>
      <c r="D179" s="21" t="s">
        <v>183</v>
      </c>
      <c r="E179" t="s">
        <v>623</v>
      </c>
      <c r="F179" s="7">
        <v>1300000</v>
      </c>
      <c r="H179" s="21" t="s">
        <v>38</v>
      </c>
      <c r="I179" s="7">
        <v>8100000</v>
      </c>
      <c r="J179" s="7"/>
    </row>
    <row r="180" spans="3:10">
      <c r="C180" t="s">
        <v>621</v>
      </c>
      <c r="D180" s="21" t="s">
        <v>42</v>
      </c>
      <c r="E180" t="s">
        <v>621</v>
      </c>
      <c r="F180" s="7">
        <v>10800000</v>
      </c>
      <c r="H180" s="21" t="s">
        <v>117</v>
      </c>
      <c r="I180" s="7">
        <v>63200000</v>
      </c>
      <c r="J180" s="7"/>
    </row>
    <row r="181" spans="3:10">
      <c r="C181" t="s">
        <v>608</v>
      </c>
      <c r="D181" s="21" t="s">
        <v>59</v>
      </c>
      <c r="E181" t="s">
        <v>608</v>
      </c>
      <c r="F181" s="7">
        <v>75600000</v>
      </c>
      <c r="H181" s="21" t="s">
        <v>181</v>
      </c>
      <c r="I181" s="7">
        <v>3400000</v>
      </c>
      <c r="J181" s="7"/>
    </row>
    <row r="182" spans="3:10">
      <c r="C182" t="s">
        <v>621</v>
      </c>
      <c r="D182" s="21" t="s">
        <v>210</v>
      </c>
      <c r="E182" t="s">
        <v>621</v>
      </c>
      <c r="F182" s="7">
        <v>35600000</v>
      </c>
      <c r="H182" s="21" t="s">
        <v>266</v>
      </c>
      <c r="I182" s="7">
        <v>313900000</v>
      </c>
      <c r="J182" s="7"/>
    </row>
    <row r="183" spans="3:10">
      <c r="C183" t="s">
        <v>608</v>
      </c>
      <c r="D183" s="21" t="s">
        <v>154</v>
      </c>
      <c r="E183" t="s">
        <v>608</v>
      </c>
      <c r="F183" s="7">
        <v>45600000</v>
      </c>
      <c r="H183" s="21" t="s">
        <v>65</v>
      </c>
      <c r="I183" s="7">
        <v>29800000</v>
      </c>
      <c r="J183" s="7"/>
    </row>
    <row r="184" spans="3:10">
      <c r="C184" t="s">
        <v>620</v>
      </c>
      <c r="D184" s="21" t="s">
        <v>38</v>
      </c>
      <c r="E184" t="s">
        <v>620</v>
      </c>
      <c r="F184" s="7">
        <v>8100000</v>
      </c>
      <c r="H184" s="21" t="s">
        <v>178</v>
      </c>
      <c r="I184" s="7">
        <v>29700000</v>
      </c>
      <c r="J184" s="7"/>
    </row>
    <row r="185" spans="3:10">
      <c r="C185" t="s">
        <v>608</v>
      </c>
      <c r="D185" s="21" t="s">
        <v>117</v>
      </c>
      <c r="E185" t="s">
        <v>608</v>
      </c>
      <c r="F185" s="7">
        <v>63200000</v>
      </c>
      <c r="H185" s="21" t="s">
        <v>55</v>
      </c>
      <c r="I185" s="7">
        <v>89000000</v>
      </c>
      <c r="J185" s="7"/>
    </row>
    <row r="186" spans="3:10">
      <c r="C186" t="s">
        <v>623</v>
      </c>
      <c r="D186" s="21" t="s">
        <v>181</v>
      </c>
      <c r="E186" t="s">
        <v>623</v>
      </c>
      <c r="F186" s="7">
        <v>3400000</v>
      </c>
      <c r="H186" s="21" t="s">
        <v>221</v>
      </c>
      <c r="I186" s="7" t="e">
        <v>#N/A</v>
      </c>
      <c r="J186" s="7"/>
    </row>
    <row r="187" spans="3:10">
      <c r="C187" t="s">
        <v>622</v>
      </c>
      <c r="D187" s="21" t="s">
        <v>266</v>
      </c>
      <c r="E187" t="s">
        <v>622</v>
      </c>
      <c r="F187" s="7">
        <v>313900000</v>
      </c>
      <c r="H187" s="21" t="s">
        <v>233</v>
      </c>
      <c r="I187" s="7">
        <v>600</v>
      </c>
      <c r="J187" s="7"/>
    </row>
    <row r="188" spans="3:10">
      <c r="C188" t="s">
        <v>620</v>
      </c>
      <c r="D188" s="21" t="s">
        <v>65</v>
      </c>
      <c r="E188" t="s">
        <v>620</v>
      </c>
      <c r="F188" s="7">
        <v>29800000</v>
      </c>
      <c r="H188" s="21" t="s">
        <v>235</v>
      </c>
      <c r="I188" s="7">
        <v>25600000</v>
      </c>
      <c r="J188" s="7"/>
    </row>
    <row r="189" spans="3:10">
      <c r="C189" t="s">
        <v>623</v>
      </c>
      <c r="D189" s="21" t="s">
        <v>178</v>
      </c>
      <c r="E189" t="s">
        <v>623</v>
      </c>
      <c r="F189" s="7">
        <v>29700000</v>
      </c>
      <c r="H189" s="21" t="s">
        <v>211</v>
      </c>
      <c r="I189" s="7">
        <v>13700000</v>
      </c>
      <c r="J189" s="7"/>
    </row>
    <row r="190" spans="3:10">
      <c r="C190" t="s">
        <v>620</v>
      </c>
      <c r="D190" s="21" t="s">
        <v>55</v>
      </c>
      <c r="E190" t="s">
        <v>620</v>
      </c>
      <c r="F190" s="7">
        <v>89000000</v>
      </c>
      <c r="H190" s="21" t="s">
        <v>212</v>
      </c>
      <c r="I190" s="7">
        <v>12600000</v>
      </c>
      <c r="J190" s="7"/>
    </row>
    <row r="191" spans="3:10">
      <c r="C191" t="s">
        <v>620</v>
      </c>
      <c r="D191" s="21" t="s">
        <v>221</v>
      </c>
      <c r="E191" t="s">
        <v>620</v>
      </c>
      <c r="F191" s="7" t="e">
        <v>#N/A</v>
      </c>
    </row>
    <row r="192" spans="3:10">
      <c r="C192" t="s">
        <v>621</v>
      </c>
      <c r="D192" s="21" t="s">
        <v>233</v>
      </c>
      <c r="E192" t="s">
        <v>621</v>
      </c>
      <c r="F192" s="7">
        <v>600</v>
      </c>
    </row>
    <row r="193" spans="3:6">
      <c r="C193" t="s">
        <v>620</v>
      </c>
      <c r="D193" s="21" t="s">
        <v>235</v>
      </c>
      <c r="E193" t="s">
        <v>620</v>
      </c>
      <c r="F193" s="7">
        <v>25600000</v>
      </c>
    </row>
    <row r="194" spans="3:6">
      <c r="C194" t="s">
        <v>621</v>
      </c>
      <c r="D194" s="21" t="s">
        <v>211</v>
      </c>
      <c r="E194" t="s">
        <v>621</v>
      </c>
      <c r="F194" s="7">
        <v>13700000</v>
      </c>
    </row>
    <row r="195" spans="3:6">
      <c r="C195" t="s">
        <v>621</v>
      </c>
      <c r="D195" s="21" t="s">
        <v>212</v>
      </c>
      <c r="E195" t="s">
        <v>621</v>
      </c>
      <c r="F195" s="7">
        <v>12600000</v>
      </c>
    </row>
    <row r="196" spans="3:6">
      <c r="C196" t="s">
        <v>624</v>
      </c>
      <c r="D196" s="21" t="s">
        <v>536</v>
      </c>
      <c r="E196" t="s">
        <v>624</v>
      </c>
      <c r="F196" s="7">
        <v>4900000</v>
      </c>
    </row>
    <row r="197" spans="3:6">
      <c r="C197" t="s">
        <v>624</v>
      </c>
      <c r="D197" s="21" t="s">
        <v>538</v>
      </c>
      <c r="E197" t="s">
        <v>624</v>
      </c>
      <c r="F197" s="7">
        <v>730000</v>
      </c>
    </row>
    <row r="198" spans="3:6">
      <c r="C198" t="s">
        <v>624</v>
      </c>
      <c r="D198" s="21" t="s">
        <v>531</v>
      </c>
      <c r="E198" t="s">
        <v>624</v>
      </c>
      <c r="F198" s="7" t="e">
        <v>#N/A</v>
      </c>
    </row>
    <row r="199" spans="3:6">
      <c r="C199" t="s">
        <v>624</v>
      </c>
      <c r="D199" s="21" t="s">
        <v>539</v>
      </c>
      <c r="E199" t="s">
        <v>624</v>
      </c>
      <c r="F199" s="7">
        <v>7280000</v>
      </c>
    </row>
    <row r="200" spans="3:6">
      <c r="C200" t="s">
        <v>624</v>
      </c>
      <c r="D200" s="21" t="s">
        <v>540</v>
      </c>
      <c r="E200" t="s">
        <v>624</v>
      </c>
      <c r="F200" s="7">
        <v>3020000</v>
      </c>
    </row>
    <row r="201" spans="3:6">
      <c r="C201" t="s">
        <v>624</v>
      </c>
      <c r="D201" s="21" t="s">
        <v>543</v>
      </c>
      <c r="E201" t="s">
        <v>624</v>
      </c>
      <c r="F201" s="7">
        <v>39510000</v>
      </c>
    </row>
    <row r="202" spans="3:6">
      <c r="C202" t="s">
        <v>624</v>
      </c>
      <c r="D202" s="21" t="s">
        <v>544</v>
      </c>
      <c r="E202" t="s">
        <v>624</v>
      </c>
      <c r="F202" s="7">
        <v>5760000</v>
      </c>
    </row>
    <row r="203" spans="3:6">
      <c r="C203" t="s">
        <v>624</v>
      </c>
      <c r="D203" s="21" t="s">
        <v>545</v>
      </c>
      <c r="E203" t="s">
        <v>624</v>
      </c>
      <c r="F203" s="7">
        <v>3570000</v>
      </c>
    </row>
    <row r="204" spans="3:6">
      <c r="C204" t="s">
        <v>624</v>
      </c>
      <c r="D204" s="21" t="s">
        <v>546</v>
      </c>
      <c r="E204" t="s">
        <v>624</v>
      </c>
      <c r="F204" s="7">
        <v>970000</v>
      </c>
    </row>
    <row r="205" spans="3:6">
      <c r="C205" t="s">
        <v>620</v>
      </c>
      <c r="D205" s="21" t="s">
        <v>112</v>
      </c>
      <c r="E205" t="s">
        <v>620</v>
      </c>
      <c r="F205" s="7" t="e">
        <v>#N/A</v>
      </c>
    </row>
    <row r="206" spans="3:6">
      <c r="C206" t="s">
        <v>624</v>
      </c>
      <c r="D206" s="21" t="s">
        <v>547</v>
      </c>
      <c r="E206" t="s">
        <v>624</v>
      </c>
      <c r="F206" s="7">
        <v>710000</v>
      </c>
    </row>
    <row r="207" spans="3:6">
      <c r="C207" t="s">
        <v>624</v>
      </c>
      <c r="D207" s="21" t="s">
        <v>548</v>
      </c>
      <c r="E207" t="s">
        <v>624</v>
      </c>
      <c r="F207" s="7">
        <v>21480000</v>
      </c>
    </row>
    <row r="208" spans="3:6">
      <c r="C208" t="s">
        <v>624</v>
      </c>
      <c r="D208" s="21" t="s">
        <v>627</v>
      </c>
      <c r="E208" t="s">
        <v>624</v>
      </c>
      <c r="F208" s="7">
        <v>10620000</v>
      </c>
    </row>
    <row r="209" spans="3:6">
      <c r="C209" t="s">
        <v>620</v>
      </c>
      <c r="D209" s="21" t="s">
        <v>164</v>
      </c>
      <c r="E209" t="s">
        <v>620</v>
      </c>
      <c r="F209" s="7" t="e">
        <v>#N/A</v>
      </c>
    </row>
    <row r="210" spans="3:6">
      <c r="C210" t="s">
        <v>624</v>
      </c>
      <c r="D210" s="21" t="s">
        <v>532</v>
      </c>
      <c r="E210" t="s">
        <v>624</v>
      </c>
      <c r="F210" s="7" t="e">
        <v>#N/A</v>
      </c>
    </row>
    <row r="211" spans="3:6">
      <c r="C211" t="s">
        <v>624</v>
      </c>
      <c r="D211" s="21" t="s">
        <v>549</v>
      </c>
      <c r="E211" t="s">
        <v>624</v>
      </c>
      <c r="F211" s="7">
        <v>1420000</v>
      </c>
    </row>
    <row r="212" spans="3:6">
      <c r="C212" t="s">
        <v>624</v>
      </c>
      <c r="D212" s="21" t="s">
        <v>550</v>
      </c>
      <c r="E212" t="s">
        <v>624</v>
      </c>
      <c r="F212" s="7">
        <v>1790000</v>
      </c>
    </row>
    <row r="213" spans="3:6">
      <c r="C213" t="s">
        <v>624</v>
      </c>
      <c r="D213" s="21" t="s">
        <v>551</v>
      </c>
      <c r="E213" t="s">
        <v>624</v>
      </c>
      <c r="F213" s="7">
        <v>12670000</v>
      </c>
    </row>
    <row r="214" spans="3:6">
      <c r="C214" t="s">
        <v>624</v>
      </c>
      <c r="D214" s="21" t="s">
        <v>552</v>
      </c>
      <c r="E214" t="s">
        <v>624</v>
      </c>
      <c r="F214" s="7">
        <v>6730000</v>
      </c>
    </row>
    <row r="215" spans="3:6">
      <c r="C215" t="s">
        <v>624</v>
      </c>
      <c r="D215" s="21" t="s">
        <v>554</v>
      </c>
      <c r="E215" t="s">
        <v>624</v>
      </c>
      <c r="F215" s="7">
        <v>3160000</v>
      </c>
    </row>
    <row r="216" spans="3:6">
      <c r="C216" t="s">
        <v>624</v>
      </c>
      <c r="D216" s="21" t="s">
        <v>555</v>
      </c>
      <c r="E216" t="s">
        <v>624</v>
      </c>
      <c r="F216" s="7">
        <v>2910000</v>
      </c>
    </row>
    <row r="217" spans="3:6">
      <c r="C217" t="s">
        <v>624</v>
      </c>
      <c r="D217" s="21" t="s">
        <v>556</v>
      </c>
      <c r="E217" t="s">
        <v>624</v>
      </c>
      <c r="F217" s="7">
        <v>4470000</v>
      </c>
    </row>
    <row r="218" spans="3:6">
      <c r="C218" t="s">
        <v>624</v>
      </c>
      <c r="D218" s="21" t="s">
        <v>557</v>
      </c>
      <c r="E218" t="s">
        <v>624</v>
      </c>
      <c r="F218" s="7">
        <v>4650000</v>
      </c>
    </row>
    <row r="219" spans="3:6">
      <c r="C219" t="s">
        <v>624</v>
      </c>
      <c r="D219" s="21" t="s">
        <v>558</v>
      </c>
      <c r="E219" t="s">
        <v>624</v>
      </c>
      <c r="F219" s="7">
        <v>1340000</v>
      </c>
    </row>
    <row r="220" spans="3:6">
      <c r="C220" t="s">
        <v>624</v>
      </c>
      <c r="D220" s="21" t="s">
        <v>559</v>
      </c>
      <c r="E220" t="s">
        <v>624</v>
      </c>
      <c r="F220" s="7">
        <v>6050000</v>
      </c>
    </row>
    <row r="221" spans="3:6">
      <c r="C221" t="s">
        <v>624</v>
      </c>
      <c r="D221" s="21" t="s">
        <v>560</v>
      </c>
      <c r="E221" t="s">
        <v>624</v>
      </c>
      <c r="F221" s="7">
        <v>6890000</v>
      </c>
    </row>
    <row r="222" spans="3:6">
      <c r="C222" t="s">
        <v>624</v>
      </c>
      <c r="D222" s="21" t="s">
        <v>561</v>
      </c>
      <c r="E222" t="s">
        <v>624</v>
      </c>
      <c r="F222" s="7">
        <v>9990000</v>
      </c>
    </row>
    <row r="223" spans="3:6">
      <c r="C223" t="s">
        <v>624</v>
      </c>
      <c r="D223" s="21" t="s">
        <v>562</v>
      </c>
      <c r="E223" t="s">
        <v>624</v>
      </c>
      <c r="F223" s="7">
        <v>5640000</v>
      </c>
    </row>
    <row r="224" spans="3:6">
      <c r="C224" t="s">
        <v>624</v>
      </c>
      <c r="D224" s="21" t="s">
        <v>541</v>
      </c>
      <c r="E224" t="s">
        <v>624</v>
      </c>
      <c r="F224" s="7">
        <v>2980000</v>
      </c>
    </row>
    <row r="225" spans="3:6">
      <c r="C225" t="s">
        <v>624</v>
      </c>
      <c r="D225" s="21" t="s">
        <v>563</v>
      </c>
      <c r="E225" t="s">
        <v>624</v>
      </c>
      <c r="F225" s="7">
        <v>6140000</v>
      </c>
    </row>
    <row r="226" spans="3:6">
      <c r="C226" t="s">
        <v>624</v>
      </c>
      <c r="D226" s="21" t="s">
        <v>566</v>
      </c>
      <c r="E226" t="s">
        <v>624</v>
      </c>
      <c r="F226" s="7">
        <v>1070000</v>
      </c>
    </row>
    <row r="227" spans="3:6">
      <c r="C227" t="s">
        <v>624</v>
      </c>
      <c r="D227" s="21" t="s">
        <v>567</v>
      </c>
      <c r="E227" t="s">
        <v>624</v>
      </c>
      <c r="F227" s="7">
        <v>1930000</v>
      </c>
    </row>
    <row r="228" spans="3:6">
      <c r="C228" t="s">
        <v>624</v>
      </c>
      <c r="D228" s="21" t="s">
        <v>542</v>
      </c>
      <c r="E228" t="s">
        <v>624</v>
      </c>
      <c r="F228" s="7">
        <v>3080000</v>
      </c>
    </row>
    <row r="229" spans="3:6">
      <c r="C229" t="s">
        <v>624</v>
      </c>
      <c r="D229" s="21" t="s">
        <v>568</v>
      </c>
      <c r="E229" t="s">
        <v>624</v>
      </c>
      <c r="F229" s="7">
        <v>1360000</v>
      </c>
    </row>
    <row r="230" spans="3:6">
      <c r="C230" t="s">
        <v>624</v>
      </c>
      <c r="D230" s="21" t="s">
        <v>569</v>
      </c>
      <c r="E230" t="s">
        <v>624</v>
      </c>
      <c r="F230" s="7">
        <v>8880000</v>
      </c>
    </row>
    <row r="231" spans="3:6">
      <c r="C231" t="s">
        <v>624</v>
      </c>
      <c r="D231" s="21" t="s">
        <v>570</v>
      </c>
      <c r="E231" t="s">
        <v>624</v>
      </c>
      <c r="F231" s="7">
        <v>2100000</v>
      </c>
    </row>
    <row r="232" spans="3:6">
      <c r="C232" t="s">
        <v>624</v>
      </c>
      <c r="D232" s="21" t="s">
        <v>571</v>
      </c>
      <c r="E232" t="s">
        <v>624</v>
      </c>
      <c r="F232" s="7">
        <v>19450000</v>
      </c>
    </row>
    <row r="233" spans="3:6">
      <c r="C233" t="s">
        <v>624</v>
      </c>
      <c r="D233" s="21" t="s">
        <v>573</v>
      </c>
      <c r="E233" t="s">
        <v>624</v>
      </c>
      <c r="F233" s="7">
        <v>10490000</v>
      </c>
    </row>
    <row r="234" spans="3:6">
      <c r="C234" t="s">
        <v>624</v>
      </c>
      <c r="D234" s="21" t="s">
        <v>574</v>
      </c>
      <c r="E234" t="s">
        <v>624</v>
      </c>
      <c r="F234" s="7">
        <v>760000</v>
      </c>
    </row>
    <row r="235" spans="3:6">
      <c r="C235" t="s">
        <v>624</v>
      </c>
      <c r="D235" s="21" t="s">
        <v>533</v>
      </c>
      <c r="E235" t="s">
        <v>624</v>
      </c>
      <c r="F235" s="7" t="e">
        <v>#N/A</v>
      </c>
    </row>
    <row r="236" spans="3:6">
      <c r="C236" t="s">
        <v>624</v>
      </c>
      <c r="D236" s="21" t="s">
        <v>553</v>
      </c>
      <c r="E236" t="s">
        <v>624</v>
      </c>
      <c r="F236" s="7">
        <v>11690000</v>
      </c>
    </row>
    <row r="237" spans="3:6">
      <c r="C237" t="s">
        <v>624</v>
      </c>
      <c r="D237" s="21" t="s">
        <v>575</v>
      </c>
      <c r="E237" t="s">
        <v>624</v>
      </c>
      <c r="F237" s="7">
        <v>3960000</v>
      </c>
    </row>
    <row r="238" spans="3:6">
      <c r="C238" t="s">
        <v>624</v>
      </c>
      <c r="D238" s="21" t="s">
        <v>564</v>
      </c>
      <c r="E238" t="s">
        <v>624</v>
      </c>
      <c r="F238" s="7">
        <v>4220000</v>
      </c>
    </row>
    <row r="239" spans="3:6">
      <c r="C239" t="s">
        <v>624</v>
      </c>
      <c r="D239" s="21" t="s">
        <v>576</v>
      </c>
      <c r="E239" t="s">
        <v>624</v>
      </c>
      <c r="F239" s="7">
        <v>12800000</v>
      </c>
    </row>
    <row r="240" spans="3:6">
      <c r="C240" t="s">
        <v>624</v>
      </c>
      <c r="D240" s="21" t="s">
        <v>534</v>
      </c>
      <c r="E240" t="s">
        <v>624</v>
      </c>
      <c r="F240" s="7" t="e">
        <v>#N/A</v>
      </c>
    </row>
    <row r="241" spans="3:11">
      <c r="C241" t="s">
        <v>624</v>
      </c>
      <c r="D241" s="21" t="s">
        <v>577</v>
      </c>
      <c r="E241" t="s">
        <v>624</v>
      </c>
      <c r="F241" s="7">
        <v>1060000</v>
      </c>
    </row>
    <row r="242" spans="3:11">
      <c r="C242" t="s">
        <v>624</v>
      </c>
      <c r="D242" s="21" t="s">
        <v>578</v>
      </c>
      <c r="E242" t="s">
        <v>624</v>
      </c>
      <c r="F242" s="7">
        <v>5150000</v>
      </c>
    </row>
    <row r="243" spans="3:11">
      <c r="C243" t="s">
        <v>624</v>
      </c>
      <c r="D243" s="21" t="s">
        <v>579</v>
      </c>
      <c r="E243" t="s">
        <v>624</v>
      </c>
      <c r="F243" s="7">
        <v>880000</v>
      </c>
    </row>
    <row r="244" spans="3:11">
      <c r="C244" t="s">
        <v>624</v>
      </c>
      <c r="D244" s="21" t="s">
        <v>580</v>
      </c>
      <c r="E244" t="s">
        <v>624</v>
      </c>
      <c r="F244" s="7">
        <v>6830000</v>
      </c>
    </row>
    <row r="245" spans="3:11">
      <c r="C245" t="s">
        <v>624</v>
      </c>
      <c r="D245" s="21" t="s">
        <v>565</v>
      </c>
      <c r="E245" t="s">
        <v>624</v>
      </c>
      <c r="F245" s="7">
        <v>29000000</v>
      </c>
    </row>
    <row r="246" spans="3:11">
      <c r="C246" t="s">
        <v>624</v>
      </c>
      <c r="D246" s="21" t="s">
        <v>581</v>
      </c>
      <c r="E246" t="s">
        <v>624</v>
      </c>
      <c r="F246" s="7">
        <v>3210000</v>
      </c>
    </row>
    <row r="247" spans="3:11">
      <c r="C247" t="s">
        <v>624</v>
      </c>
      <c r="D247" s="21" t="s">
        <v>582</v>
      </c>
      <c r="E247" t="s">
        <v>624</v>
      </c>
      <c r="F247" s="7">
        <v>620000</v>
      </c>
    </row>
    <row r="248" spans="3:11">
      <c r="C248" t="s">
        <v>624</v>
      </c>
      <c r="D248" s="21" t="s">
        <v>535</v>
      </c>
      <c r="E248" t="s">
        <v>624</v>
      </c>
      <c r="F248" s="7" t="e">
        <v>#N/A</v>
      </c>
    </row>
    <row r="249" spans="3:11">
      <c r="C249" t="s">
        <v>624</v>
      </c>
      <c r="D249" s="21" t="s">
        <v>583</v>
      </c>
      <c r="E249" t="s">
        <v>624</v>
      </c>
      <c r="F249" s="7">
        <v>8540000</v>
      </c>
    </row>
    <row r="250" spans="3:11">
      <c r="C250" t="s">
        <v>624</v>
      </c>
      <c r="D250" s="21" t="s">
        <v>537</v>
      </c>
      <c r="E250" t="s">
        <v>624</v>
      </c>
      <c r="F250" s="7">
        <v>7610000</v>
      </c>
      <c r="H250" t="s">
        <v>626</v>
      </c>
      <c r="I250" s="21" t="s">
        <v>608</v>
      </c>
      <c r="J250" t="s">
        <v>626</v>
      </c>
      <c r="K250" s="7">
        <v>550000000</v>
      </c>
    </row>
    <row r="251" spans="3:11">
      <c r="C251" t="s">
        <v>624</v>
      </c>
      <c r="D251" s="21" t="s">
        <v>584</v>
      </c>
      <c r="E251" t="s">
        <v>624</v>
      </c>
      <c r="F251" s="7">
        <v>1790000</v>
      </c>
      <c r="H251" t="s">
        <v>676</v>
      </c>
      <c r="I251" s="21" t="s">
        <v>620</v>
      </c>
      <c r="J251" t="s">
        <v>676</v>
      </c>
      <c r="K251" s="7">
        <v>4000000000</v>
      </c>
    </row>
    <row r="252" spans="3:11">
      <c r="C252" t="s">
        <v>624</v>
      </c>
      <c r="D252" s="21" t="s">
        <v>585</v>
      </c>
      <c r="E252" t="s">
        <v>624</v>
      </c>
      <c r="F252" s="7">
        <v>5820000</v>
      </c>
      <c r="H252" t="s">
        <v>678</v>
      </c>
      <c r="I252" s="21" t="s">
        <v>677</v>
      </c>
      <c r="J252" t="s">
        <v>678</v>
      </c>
    </row>
    <row r="253" spans="3:11">
      <c r="C253" t="s">
        <v>624</v>
      </c>
      <c r="D253" s="21" t="s">
        <v>572</v>
      </c>
      <c r="E253" t="s">
        <v>624</v>
      </c>
      <c r="F253" s="7">
        <v>580000</v>
      </c>
      <c r="H253" t="s">
        <v>680</v>
      </c>
      <c r="I253" t="s">
        <v>679</v>
      </c>
      <c r="J253" t="s">
        <v>680</v>
      </c>
    </row>
    <row r="254" spans="3:11">
      <c r="C254" t="s">
        <v>530</v>
      </c>
      <c r="D254" s="21" t="s">
        <v>530</v>
      </c>
      <c r="E254" t="s">
        <v>530</v>
      </c>
      <c r="F254" s="7">
        <v>8000000000</v>
      </c>
      <c r="H254" t="s">
        <v>681</v>
      </c>
      <c r="I254" s="21" t="s">
        <v>621</v>
      </c>
      <c r="J254" t="s">
        <v>681</v>
      </c>
    </row>
  </sheetData>
  <pageMargins left="0.7" right="0.7" top="0.78740157499999996" bottom="0.78740157499999996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4A99A5F-A87E-4F1C-A254-FB81389C7CFE}">
  <dimension ref="A2:ER27"/>
  <sheetViews>
    <sheetView showGridLines="0" zoomScale="71" zoomScaleNormal="100" workbookViewId="0">
      <selection activeCell="B33" sqref="B33"/>
    </sheetView>
  </sheetViews>
  <sheetFormatPr baseColWidth="10" defaultRowHeight="14.5"/>
  <cols>
    <col min="1" max="1" width="1.6328125" customWidth="1"/>
    <col min="2" max="2" width="30.6328125" customWidth="1"/>
    <col min="3" max="3" width="5.6328125" customWidth="1"/>
    <col min="4" max="4" width="1.6328125" customWidth="1"/>
    <col min="5" max="5" width="5.54296875" customWidth="1"/>
  </cols>
  <sheetData>
    <row r="2" spans="1:148" ht="25" customHeight="1">
      <c r="C2" s="51">
        <f>D2-1</f>
        <v>1</v>
      </c>
      <c r="D2" s="69">
        <v>2</v>
      </c>
      <c r="F2" s="9">
        <v>43852</v>
      </c>
      <c r="G2" s="9">
        <f>F2+1</f>
        <v>43853</v>
      </c>
      <c r="H2" s="9">
        <f t="shared" ref="H2:BS2" si="0">G2+1</f>
        <v>43854</v>
      </c>
      <c r="I2" s="9">
        <f t="shared" si="0"/>
        <v>43855</v>
      </c>
      <c r="J2" s="9">
        <f t="shared" si="0"/>
        <v>43856</v>
      </c>
      <c r="K2" s="9">
        <f t="shared" si="0"/>
        <v>43857</v>
      </c>
      <c r="L2" s="9">
        <f t="shared" si="0"/>
        <v>43858</v>
      </c>
      <c r="M2" s="9">
        <f t="shared" si="0"/>
        <v>43859</v>
      </c>
      <c r="N2" s="9">
        <f t="shared" si="0"/>
        <v>43860</v>
      </c>
      <c r="O2" s="9">
        <f t="shared" si="0"/>
        <v>43861</v>
      </c>
      <c r="P2" s="9">
        <f t="shared" si="0"/>
        <v>43862</v>
      </c>
      <c r="Q2" s="64">
        <f t="shared" si="0"/>
        <v>43863</v>
      </c>
      <c r="R2" s="9">
        <f t="shared" si="0"/>
        <v>43864</v>
      </c>
      <c r="S2" s="9">
        <f t="shared" si="0"/>
        <v>43865</v>
      </c>
      <c r="T2" s="9">
        <f t="shared" si="0"/>
        <v>43866</v>
      </c>
      <c r="U2" s="9">
        <f t="shared" si="0"/>
        <v>43867</v>
      </c>
      <c r="V2" s="9">
        <f t="shared" si="0"/>
        <v>43868</v>
      </c>
      <c r="W2" s="9">
        <f t="shared" si="0"/>
        <v>43869</v>
      </c>
      <c r="X2" s="9">
        <f t="shared" si="0"/>
        <v>43870</v>
      </c>
      <c r="Y2" s="9">
        <f t="shared" si="0"/>
        <v>43871</v>
      </c>
      <c r="Z2" s="9">
        <f t="shared" si="0"/>
        <v>43872</v>
      </c>
      <c r="AA2" s="9">
        <f t="shared" si="0"/>
        <v>43873</v>
      </c>
      <c r="AB2" s="9">
        <f t="shared" si="0"/>
        <v>43874</v>
      </c>
      <c r="AC2" s="9">
        <f t="shared" si="0"/>
        <v>43875</v>
      </c>
      <c r="AD2" s="9">
        <f t="shared" si="0"/>
        <v>43876</v>
      </c>
      <c r="AE2" s="9">
        <f t="shared" si="0"/>
        <v>43877</v>
      </c>
      <c r="AF2" s="9">
        <f t="shared" si="0"/>
        <v>43878</v>
      </c>
      <c r="AG2" s="9">
        <f t="shared" si="0"/>
        <v>43879</v>
      </c>
      <c r="AH2" s="9">
        <f t="shared" si="0"/>
        <v>43880</v>
      </c>
      <c r="AI2" s="9">
        <f t="shared" si="0"/>
        <v>43881</v>
      </c>
      <c r="AJ2" s="9">
        <f t="shared" si="0"/>
        <v>43882</v>
      </c>
      <c r="AK2" s="9">
        <f t="shared" si="0"/>
        <v>43883</v>
      </c>
      <c r="AL2" s="9">
        <f t="shared" si="0"/>
        <v>43884</v>
      </c>
      <c r="AM2" s="9">
        <f t="shared" si="0"/>
        <v>43885</v>
      </c>
      <c r="AN2" s="9">
        <f t="shared" si="0"/>
        <v>43886</v>
      </c>
      <c r="AO2" s="9">
        <f t="shared" si="0"/>
        <v>43887</v>
      </c>
      <c r="AP2" s="9">
        <f t="shared" si="0"/>
        <v>43888</v>
      </c>
      <c r="AQ2" s="9">
        <f t="shared" si="0"/>
        <v>43889</v>
      </c>
      <c r="AR2" s="9">
        <f t="shared" si="0"/>
        <v>43890</v>
      </c>
      <c r="AS2" s="9">
        <f t="shared" si="0"/>
        <v>43891</v>
      </c>
      <c r="AT2" s="9">
        <f t="shared" si="0"/>
        <v>43892</v>
      </c>
      <c r="AU2" s="9">
        <f t="shared" si="0"/>
        <v>43893</v>
      </c>
      <c r="AV2" s="9">
        <f t="shared" si="0"/>
        <v>43894</v>
      </c>
      <c r="AW2" s="9">
        <f t="shared" si="0"/>
        <v>43895</v>
      </c>
      <c r="AX2" s="9">
        <f t="shared" si="0"/>
        <v>43896</v>
      </c>
      <c r="AY2" s="9">
        <f t="shared" si="0"/>
        <v>43897</v>
      </c>
      <c r="AZ2" s="9">
        <f t="shared" si="0"/>
        <v>43898</v>
      </c>
      <c r="BA2" s="9">
        <f t="shared" si="0"/>
        <v>43899</v>
      </c>
      <c r="BB2" s="9">
        <f t="shared" si="0"/>
        <v>43900</v>
      </c>
      <c r="BC2" s="9">
        <f t="shared" si="0"/>
        <v>43901</v>
      </c>
      <c r="BD2" s="9">
        <f t="shared" si="0"/>
        <v>43902</v>
      </c>
      <c r="BE2" s="9">
        <f t="shared" si="0"/>
        <v>43903</v>
      </c>
      <c r="BF2" s="9">
        <f t="shared" si="0"/>
        <v>43904</v>
      </c>
      <c r="BG2" s="9">
        <f t="shared" si="0"/>
        <v>43905</v>
      </c>
      <c r="BH2" s="9">
        <f t="shared" si="0"/>
        <v>43906</v>
      </c>
      <c r="BI2" s="9">
        <f t="shared" si="0"/>
        <v>43907</v>
      </c>
      <c r="BJ2" s="9">
        <f t="shared" si="0"/>
        <v>43908</v>
      </c>
      <c r="BK2" s="9">
        <f t="shared" si="0"/>
        <v>43909</v>
      </c>
      <c r="BL2" s="9">
        <f t="shared" si="0"/>
        <v>43910</v>
      </c>
      <c r="BM2" s="9">
        <f t="shared" si="0"/>
        <v>43911</v>
      </c>
      <c r="BN2" s="9">
        <f t="shared" si="0"/>
        <v>43912</v>
      </c>
      <c r="BO2" s="9">
        <f t="shared" si="0"/>
        <v>43913</v>
      </c>
      <c r="BP2" s="9">
        <f t="shared" si="0"/>
        <v>43914</v>
      </c>
      <c r="BQ2" s="9">
        <f t="shared" si="0"/>
        <v>43915</v>
      </c>
      <c r="BR2" s="9">
        <f t="shared" si="0"/>
        <v>43916</v>
      </c>
      <c r="BS2" s="9">
        <f t="shared" si="0"/>
        <v>43917</v>
      </c>
      <c r="BT2" s="9">
        <f t="shared" ref="BT2:EE2" si="1">BS2+1</f>
        <v>43918</v>
      </c>
      <c r="BU2" s="9">
        <f t="shared" si="1"/>
        <v>43919</v>
      </c>
      <c r="BV2" s="9">
        <f t="shared" si="1"/>
        <v>43920</v>
      </c>
      <c r="BW2" s="9">
        <f t="shared" si="1"/>
        <v>43921</v>
      </c>
      <c r="BX2" s="9">
        <f t="shared" si="1"/>
        <v>43922</v>
      </c>
      <c r="BY2" s="9">
        <f t="shared" si="1"/>
        <v>43923</v>
      </c>
      <c r="BZ2" s="9">
        <f t="shared" si="1"/>
        <v>43924</v>
      </c>
      <c r="CA2" s="9">
        <f t="shared" si="1"/>
        <v>43925</v>
      </c>
      <c r="CB2" s="9">
        <f t="shared" si="1"/>
        <v>43926</v>
      </c>
      <c r="CC2" s="9">
        <f t="shared" si="1"/>
        <v>43927</v>
      </c>
      <c r="CD2" s="9">
        <f t="shared" si="1"/>
        <v>43928</v>
      </c>
      <c r="CE2" s="9">
        <f t="shared" si="1"/>
        <v>43929</v>
      </c>
      <c r="CF2" s="9">
        <f t="shared" si="1"/>
        <v>43930</v>
      </c>
      <c r="CG2" s="9">
        <f t="shared" si="1"/>
        <v>43931</v>
      </c>
      <c r="CH2" s="9">
        <f t="shared" si="1"/>
        <v>43932</v>
      </c>
      <c r="CI2" s="9">
        <f t="shared" si="1"/>
        <v>43933</v>
      </c>
      <c r="CJ2" s="9">
        <f t="shared" si="1"/>
        <v>43934</v>
      </c>
      <c r="CK2" s="9">
        <f t="shared" si="1"/>
        <v>43935</v>
      </c>
      <c r="CL2" s="9">
        <f t="shared" si="1"/>
        <v>43936</v>
      </c>
      <c r="CM2" s="9">
        <f t="shared" si="1"/>
        <v>43937</v>
      </c>
      <c r="CN2" s="9">
        <f t="shared" si="1"/>
        <v>43938</v>
      </c>
      <c r="CO2" s="9">
        <f t="shared" si="1"/>
        <v>43939</v>
      </c>
      <c r="CP2" s="9">
        <f t="shared" si="1"/>
        <v>43940</v>
      </c>
      <c r="CQ2" s="9">
        <f t="shared" si="1"/>
        <v>43941</v>
      </c>
      <c r="CR2" s="9">
        <f t="shared" si="1"/>
        <v>43942</v>
      </c>
      <c r="CS2" s="9">
        <f t="shared" si="1"/>
        <v>43943</v>
      </c>
      <c r="CT2" s="9">
        <f t="shared" si="1"/>
        <v>43944</v>
      </c>
      <c r="CU2" s="9">
        <f t="shared" si="1"/>
        <v>43945</v>
      </c>
      <c r="CV2" s="9">
        <f t="shared" si="1"/>
        <v>43946</v>
      </c>
      <c r="CW2" s="9">
        <f t="shared" si="1"/>
        <v>43947</v>
      </c>
      <c r="CX2" s="9">
        <f t="shared" si="1"/>
        <v>43948</v>
      </c>
      <c r="CY2" s="9">
        <f t="shared" si="1"/>
        <v>43949</v>
      </c>
      <c r="CZ2" s="9">
        <f t="shared" si="1"/>
        <v>43950</v>
      </c>
      <c r="DA2" s="9">
        <f t="shared" si="1"/>
        <v>43951</v>
      </c>
      <c r="DB2" s="9">
        <f t="shared" si="1"/>
        <v>43952</v>
      </c>
      <c r="DC2" s="9">
        <f t="shared" si="1"/>
        <v>43953</v>
      </c>
      <c r="DD2" s="9">
        <f t="shared" si="1"/>
        <v>43954</v>
      </c>
      <c r="DE2" s="9">
        <f t="shared" si="1"/>
        <v>43955</v>
      </c>
      <c r="DF2" s="9">
        <f t="shared" si="1"/>
        <v>43956</v>
      </c>
      <c r="DG2" s="9">
        <f t="shared" si="1"/>
        <v>43957</v>
      </c>
      <c r="DH2" s="9">
        <f t="shared" si="1"/>
        <v>43958</v>
      </c>
      <c r="DI2" s="9">
        <f t="shared" si="1"/>
        <v>43959</v>
      </c>
      <c r="DJ2" s="9">
        <f t="shared" si="1"/>
        <v>43960</v>
      </c>
      <c r="DK2" s="9">
        <f t="shared" si="1"/>
        <v>43961</v>
      </c>
      <c r="DL2" s="9">
        <f t="shared" si="1"/>
        <v>43962</v>
      </c>
      <c r="DM2" s="9">
        <f t="shared" si="1"/>
        <v>43963</v>
      </c>
      <c r="DN2" s="9">
        <f t="shared" si="1"/>
        <v>43964</v>
      </c>
      <c r="DO2" s="9">
        <f t="shared" si="1"/>
        <v>43965</v>
      </c>
      <c r="DP2" s="9">
        <f t="shared" si="1"/>
        <v>43966</v>
      </c>
      <c r="DQ2" s="9">
        <f t="shared" si="1"/>
        <v>43967</v>
      </c>
      <c r="DR2" s="9">
        <f t="shared" si="1"/>
        <v>43968</v>
      </c>
      <c r="DS2" s="9">
        <f t="shared" si="1"/>
        <v>43969</v>
      </c>
      <c r="DT2" s="9">
        <f t="shared" si="1"/>
        <v>43970</v>
      </c>
      <c r="DU2" s="9">
        <f t="shared" si="1"/>
        <v>43971</v>
      </c>
      <c r="DV2" s="9">
        <f t="shared" si="1"/>
        <v>43972</v>
      </c>
      <c r="DW2" s="9">
        <f t="shared" si="1"/>
        <v>43973</v>
      </c>
      <c r="DX2" s="9">
        <f t="shared" si="1"/>
        <v>43974</v>
      </c>
      <c r="DY2" s="9">
        <f t="shared" si="1"/>
        <v>43975</v>
      </c>
      <c r="DZ2" s="9">
        <f t="shared" si="1"/>
        <v>43976</v>
      </c>
      <c r="EA2" s="9">
        <f t="shared" si="1"/>
        <v>43977</v>
      </c>
      <c r="EB2" s="9">
        <f t="shared" si="1"/>
        <v>43978</v>
      </c>
      <c r="EC2" s="9">
        <f t="shared" si="1"/>
        <v>43979</v>
      </c>
      <c r="ED2" s="9">
        <f t="shared" si="1"/>
        <v>43980</v>
      </c>
      <c r="EE2" s="9">
        <f t="shared" si="1"/>
        <v>43981</v>
      </c>
      <c r="EF2" s="9">
        <f t="shared" ref="EF2" si="2">EE2+1</f>
        <v>43982</v>
      </c>
      <c r="EG2" s="9">
        <v>1</v>
      </c>
      <c r="EH2" s="9"/>
      <c r="EI2" s="9"/>
      <c r="EJ2" s="9"/>
      <c r="EK2" s="9"/>
      <c r="EL2" s="9"/>
      <c r="EM2" s="9"/>
      <c r="EN2" s="9"/>
      <c r="EO2" s="9"/>
      <c r="EP2" s="9"/>
      <c r="EQ2" s="9"/>
      <c r="ER2" s="9"/>
    </row>
    <row r="3" spans="1:148" ht="25" customHeight="1">
      <c r="A3" s="77">
        <v>1</v>
      </c>
      <c r="B3" s="77">
        <v>179</v>
      </c>
      <c r="C3" s="77">
        <v>1</v>
      </c>
      <c r="E3" t="str">
        <f t="shared" ref="E3:E22" si="3">INDEX(CountryList,C3)</f>
        <v>World</v>
      </c>
      <c r="F3">
        <f t="shared" ref="F3:F22" si="4">INDEX(_Inf_Data,MATCH($E3,_Inf_Country,0),MATCH(F$2,_Inf_Day,0))</f>
        <v>555</v>
      </c>
      <c r="G3">
        <f t="shared" ref="G3:AL3" si="5">INDEX(_Inf_Data,MATCH($E3,_Inf_Country,0),MATCH(G$2,_Inf_Day,0))-INDEX(_Inf_Data,MATCH($E3,_Inf_Country,0),MATCH(F$2,_Inf_Day,0))*$C$2</f>
        <v>99</v>
      </c>
      <c r="H3">
        <f t="shared" si="5"/>
        <v>287</v>
      </c>
      <c r="I3">
        <f t="shared" si="5"/>
        <v>493</v>
      </c>
      <c r="J3">
        <f t="shared" si="5"/>
        <v>680</v>
      </c>
      <c r="K3">
        <f t="shared" si="5"/>
        <v>808</v>
      </c>
      <c r="L3">
        <f t="shared" si="5"/>
        <v>2651</v>
      </c>
      <c r="M3">
        <f t="shared" si="5"/>
        <v>587</v>
      </c>
      <c r="N3">
        <f t="shared" si="5"/>
        <v>2065</v>
      </c>
      <c r="O3">
        <f t="shared" si="5"/>
        <v>1693</v>
      </c>
      <c r="P3">
        <f t="shared" si="5"/>
        <v>2108</v>
      </c>
      <c r="Q3">
        <f t="shared" si="5"/>
        <v>4749</v>
      </c>
      <c r="R3">
        <f t="shared" si="5"/>
        <v>3094</v>
      </c>
      <c r="S3">
        <f t="shared" si="5"/>
        <v>4010</v>
      </c>
      <c r="T3">
        <f t="shared" si="5"/>
        <v>3743</v>
      </c>
      <c r="U3">
        <f t="shared" si="5"/>
        <v>3158</v>
      </c>
      <c r="V3">
        <f t="shared" si="5"/>
        <v>3596</v>
      </c>
      <c r="W3">
        <f t="shared" si="5"/>
        <v>2729</v>
      </c>
      <c r="X3">
        <f t="shared" si="5"/>
        <v>3030</v>
      </c>
      <c r="Y3">
        <f t="shared" si="5"/>
        <v>2612</v>
      </c>
      <c r="Z3">
        <f t="shared" si="5"/>
        <v>2040</v>
      </c>
      <c r="AA3">
        <f t="shared" si="5"/>
        <v>419</v>
      </c>
      <c r="AB3">
        <f t="shared" si="5"/>
        <v>15147</v>
      </c>
      <c r="AC3">
        <f t="shared" si="5"/>
        <v>6517</v>
      </c>
      <c r="AD3">
        <f t="shared" si="5"/>
        <v>2145</v>
      </c>
      <c r="AE3">
        <f t="shared" si="5"/>
        <v>2194</v>
      </c>
      <c r="AF3">
        <f t="shared" si="5"/>
        <v>2034</v>
      </c>
      <c r="AG3">
        <f t="shared" si="5"/>
        <v>1878</v>
      </c>
      <c r="AH3">
        <f t="shared" si="5"/>
        <v>503</v>
      </c>
      <c r="AI3">
        <f t="shared" si="5"/>
        <v>558</v>
      </c>
      <c r="AJ3">
        <f t="shared" si="5"/>
        <v>622</v>
      </c>
      <c r="AK3">
        <f t="shared" si="5"/>
        <v>1753</v>
      </c>
      <c r="AL3">
        <f t="shared" si="5"/>
        <v>386</v>
      </c>
      <c r="AM3">
        <f t="shared" ref="AM3:BR3" si="6">INDEX(_Inf_Data,MATCH($E3,_Inf_Country,0),MATCH(AM$2,_Inf_Day,0))-INDEX(_Inf_Data,MATCH($E3,_Inf_Country,0),MATCH(AL$2,_Inf_Day,0))*$C$2</f>
        <v>603</v>
      </c>
      <c r="AN3">
        <f t="shared" si="6"/>
        <v>845</v>
      </c>
      <c r="AO3">
        <f t="shared" si="6"/>
        <v>982</v>
      </c>
      <c r="AP3">
        <f t="shared" si="6"/>
        <v>1358</v>
      </c>
      <c r="AQ3">
        <f t="shared" si="6"/>
        <v>1365</v>
      </c>
      <c r="AR3">
        <f t="shared" si="6"/>
        <v>1889</v>
      </c>
      <c r="AS3">
        <f t="shared" si="6"/>
        <v>2356</v>
      </c>
      <c r="AT3">
        <f t="shared" si="6"/>
        <v>1934</v>
      </c>
      <c r="AU3">
        <f t="shared" si="6"/>
        <v>2525</v>
      </c>
      <c r="AV3">
        <f t="shared" si="6"/>
        <v>2265</v>
      </c>
      <c r="AW3">
        <f t="shared" si="6"/>
        <v>2763</v>
      </c>
      <c r="AX3">
        <f t="shared" si="6"/>
        <v>3909</v>
      </c>
      <c r="AY3">
        <f t="shared" si="6"/>
        <v>4042</v>
      </c>
      <c r="AZ3">
        <f t="shared" si="6"/>
        <v>3961</v>
      </c>
      <c r="BA3">
        <f t="shared" si="6"/>
        <v>3754</v>
      </c>
      <c r="BB3">
        <f t="shared" si="6"/>
        <v>5014</v>
      </c>
      <c r="BC3">
        <f t="shared" si="6"/>
        <v>7234</v>
      </c>
      <c r="BD3">
        <f t="shared" si="6"/>
        <v>2477</v>
      </c>
      <c r="BE3">
        <f t="shared" si="6"/>
        <v>16799</v>
      </c>
      <c r="BF3">
        <f t="shared" si="6"/>
        <v>10844</v>
      </c>
      <c r="BG3">
        <f t="shared" si="6"/>
        <v>11303</v>
      </c>
      <c r="BH3">
        <f t="shared" si="6"/>
        <v>14074</v>
      </c>
      <c r="BI3">
        <f t="shared" si="6"/>
        <v>15431</v>
      </c>
      <c r="BJ3">
        <f t="shared" si="6"/>
        <v>17617</v>
      </c>
      <c r="BK3">
        <f t="shared" si="6"/>
        <v>27635</v>
      </c>
      <c r="BL3">
        <f t="shared" si="6"/>
        <v>29511</v>
      </c>
      <c r="BM3">
        <f t="shared" si="6"/>
        <v>32024</v>
      </c>
      <c r="BN3">
        <f t="shared" si="6"/>
        <v>31910</v>
      </c>
      <c r="BO3">
        <f t="shared" si="6"/>
        <v>41131</v>
      </c>
      <c r="BP3">
        <f t="shared" si="6"/>
        <v>39409</v>
      </c>
      <c r="BQ3">
        <f t="shared" si="6"/>
        <v>49275</v>
      </c>
      <c r="BR3">
        <f t="shared" si="6"/>
        <v>61447</v>
      </c>
      <c r="BS3">
        <f t="shared" ref="BS3:CX3" si="7">INDEX(_Inf_Data,MATCH($E3,_Inf_Country,0),MATCH(BS$2,_Inf_Day,0))-INDEX(_Inf_Data,MATCH($E3,_Inf_Country,0),MATCH(BR$2,_Inf_Day,0))*$C$2</f>
        <v>63319</v>
      </c>
      <c r="BT3">
        <f t="shared" si="7"/>
        <v>66814</v>
      </c>
      <c r="BU3">
        <f t="shared" si="7"/>
        <v>59030</v>
      </c>
      <c r="BV3">
        <f t="shared" si="7"/>
        <v>61758</v>
      </c>
      <c r="BW3">
        <f t="shared" si="7"/>
        <v>74852</v>
      </c>
      <c r="BX3">
        <f t="shared" si="7"/>
        <v>74678</v>
      </c>
      <c r="BY3">
        <f t="shared" si="7"/>
        <v>80484</v>
      </c>
      <c r="BZ3">
        <f t="shared" si="7"/>
        <v>82131</v>
      </c>
      <c r="CA3">
        <f t="shared" si="7"/>
        <v>79864</v>
      </c>
      <c r="CB3">
        <f t="shared" si="7"/>
        <v>73458</v>
      </c>
      <c r="CC3">
        <f t="shared" si="7"/>
        <v>71516</v>
      </c>
      <c r="CD3">
        <f t="shared" si="7"/>
        <v>74850</v>
      </c>
      <c r="CE3">
        <f t="shared" si="7"/>
        <v>83629</v>
      </c>
      <c r="CF3">
        <f t="shared" si="7"/>
        <v>85196</v>
      </c>
      <c r="CG3">
        <f t="shared" si="7"/>
        <v>92244</v>
      </c>
      <c r="CH3">
        <f t="shared" si="7"/>
        <v>77965</v>
      </c>
      <c r="CI3">
        <f t="shared" si="7"/>
        <v>99083</v>
      </c>
      <c r="CJ3">
        <f t="shared" si="7"/>
        <v>69960</v>
      </c>
      <c r="CK3">
        <f t="shared" si="7"/>
        <v>70325</v>
      </c>
      <c r="CL3">
        <f t="shared" si="7"/>
        <v>79813</v>
      </c>
      <c r="CM3">
        <f t="shared" si="7"/>
        <v>96331</v>
      </c>
      <c r="CN3">
        <f t="shared" si="7"/>
        <v>87774</v>
      </c>
      <c r="CO3">
        <f t="shared" si="7"/>
        <v>77550</v>
      </c>
      <c r="CP3">
        <f t="shared" si="7"/>
        <v>83493</v>
      </c>
      <c r="CQ3">
        <f t="shared" si="7"/>
        <v>70918</v>
      </c>
      <c r="CR3">
        <f t="shared" si="7"/>
        <v>77292</v>
      </c>
      <c r="CS3">
        <f t="shared" si="7"/>
        <v>75549</v>
      </c>
      <c r="CT3">
        <f t="shared" si="7"/>
        <v>83780</v>
      </c>
      <c r="CU3">
        <f t="shared" si="7"/>
        <v>87308</v>
      </c>
      <c r="CV3">
        <f t="shared" si="7"/>
        <v>85383</v>
      </c>
      <c r="CW3">
        <f t="shared" si="7"/>
        <v>73874</v>
      </c>
      <c r="CX3">
        <f t="shared" si="7"/>
        <v>68679</v>
      </c>
      <c r="CY3">
        <f t="shared" ref="CY3:EF18" si="8">INDEX(_Inf_Data,MATCH($E3,_Inf_Country,0),MATCH(CY$2,_Inf_Day,0))-INDEX(_Inf_Data,MATCH($E3,_Inf_Country,0),MATCH(CX$2,_Inf_Day,0))*$C$2</f>
        <v>73482</v>
      </c>
      <c r="CZ3">
        <f t="shared" si="8"/>
        <v>75048</v>
      </c>
      <c r="DA3">
        <f t="shared" si="8"/>
        <v>84590</v>
      </c>
      <c r="DB3">
        <f t="shared" si="8"/>
        <v>86849</v>
      </c>
      <c r="DC3">
        <f t="shared" si="8"/>
        <v>83721</v>
      </c>
      <c r="DD3">
        <f t="shared" si="8"/>
        <v>79070</v>
      </c>
      <c r="DE3">
        <f t="shared" si="8"/>
        <v>76200</v>
      </c>
      <c r="DF3">
        <f t="shared" si="8"/>
        <v>79543</v>
      </c>
      <c r="DG3">
        <f t="shared" si="8"/>
        <v>93267</v>
      </c>
      <c r="DH3">
        <f t="shared" si="8"/>
        <v>89547</v>
      </c>
      <c r="DI3">
        <f t="shared" si="8"/>
        <v>92278</v>
      </c>
      <c r="DJ3">
        <f t="shared" si="8"/>
        <v>85829</v>
      </c>
      <c r="DK3">
        <f t="shared" si="8"/>
        <v>77678</v>
      </c>
      <c r="DL3">
        <f t="shared" si="8"/>
        <v>75732</v>
      </c>
      <c r="DM3">
        <f t="shared" si="8"/>
        <v>84167</v>
      </c>
      <c r="DN3">
        <f t="shared" si="8"/>
        <v>85189</v>
      </c>
      <c r="DO3">
        <f t="shared" si="8"/>
        <v>95008</v>
      </c>
      <c r="DP3">
        <f t="shared" si="8"/>
        <v>99957</v>
      </c>
      <c r="DQ3" t="e">
        <f t="shared" si="8"/>
        <v>#N/A</v>
      </c>
      <c r="DR3" t="e">
        <f t="shared" si="8"/>
        <v>#N/A</v>
      </c>
      <c r="DS3" t="e">
        <f t="shared" si="8"/>
        <v>#N/A</v>
      </c>
      <c r="DT3" t="e">
        <f t="shared" si="8"/>
        <v>#N/A</v>
      </c>
      <c r="DU3" t="e">
        <f t="shared" si="8"/>
        <v>#N/A</v>
      </c>
      <c r="DV3" t="e">
        <f t="shared" si="8"/>
        <v>#N/A</v>
      </c>
      <c r="DW3" t="e">
        <f t="shared" si="8"/>
        <v>#N/A</v>
      </c>
      <c r="DX3" t="e">
        <f t="shared" si="8"/>
        <v>#N/A</v>
      </c>
      <c r="DY3" t="e">
        <f t="shared" si="8"/>
        <v>#N/A</v>
      </c>
      <c r="DZ3" t="e">
        <f t="shared" si="8"/>
        <v>#N/A</v>
      </c>
      <c r="EA3" t="e">
        <f t="shared" si="8"/>
        <v>#N/A</v>
      </c>
      <c r="EB3" t="e">
        <f t="shared" si="8"/>
        <v>#N/A</v>
      </c>
      <c r="EC3" t="e">
        <f t="shared" si="8"/>
        <v>#N/A</v>
      </c>
      <c r="ED3" t="e">
        <f t="shared" si="8"/>
        <v>#N/A</v>
      </c>
      <c r="EE3" t="e">
        <f t="shared" si="8"/>
        <v>#N/A</v>
      </c>
      <c r="EF3" t="e">
        <f t="shared" si="8"/>
        <v>#N/A</v>
      </c>
      <c r="EG3">
        <v>1</v>
      </c>
    </row>
    <row r="4" spans="1:148" ht="25" customHeight="1">
      <c r="A4" s="77">
        <v>2</v>
      </c>
      <c r="B4" s="77">
        <v>193</v>
      </c>
      <c r="C4" s="77">
        <v>2</v>
      </c>
      <c r="E4" t="str">
        <f t="shared" si="3"/>
        <v>Europe</v>
      </c>
      <c r="F4">
        <f t="shared" si="4"/>
        <v>0</v>
      </c>
      <c r="G4">
        <f t="shared" ref="G4:AL4" si="9">INDEX(_Inf_Data,MATCH($E4,_Inf_Country,0),MATCH(G$2,_Inf_Day,0))-INDEX(_Inf_Data,MATCH($E4,_Inf_Country,0),MATCH(F$2,_Inf_Day,0))*$C$2</f>
        <v>0</v>
      </c>
      <c r="H4">
        <f t="shared" si="9"/>
        <v>2</v>
      </c>
      <c r="I4">
        <f t="shared" si="9"/>
        <v>1</v>
      </c>
      <c r="J4">
        <f t="shared" si="9"/>
        <v>0</v>
      </c>
      <c r="K4">
        <f t="shared" si="9"/>
        <v>1</v>
      </c>
      <c r="L4">
        <f t="shared" si="9"/>
        <v>4</v>
      </c>
      <c r="M4">
        <f t="shared" si="9"/>
        <v>2</v>
      </c>
      <c r="N4">
        <f t="shared" si="9"/>
        <v>0</v>
      </c>
      <c r="O4">
        <f t="shared" si="9"/>
        <v>8</v>
      </c>
      <c r="P4">
        <f t="shared" si="9"/>
        <v>5</v>
      </c>
      <c r="Q4">
        <f t="shared" si="9"/>
        <v>2</v>
      </c>
      <c r="R4">
        <f t="shared" si="9"/>
        <v>2</v>
      </c>
      <c r="S4">
        <f t="shared" si="9"/>
        <v>1</v>
      </c>
      <c r="T4">
        <f t="shared" si="9"/>
        <v>0</v>
      </c>
      <c r="U4">
        <f t="shared" si="9"/>
        <v>0</v>
      </c>
      <c r="V4">
        <f t="shared" si="9"/>
        <v>3</v>
      </c>
      <c r="W4">
        <f t="shared" si="9"/>
        <v>5</v>
      </c>
      <c r="X4">
        <f t="shared" si="9"/>
        <v>2</v>
      </c>
      <c r="Y4">
        <f t="shared" si="9"/>
        <v>5</v>
      </c>
      <c r="Z4">
        <f t="shared" si="9"/>
        <v>2</v>
      </c>
      <c r="AA4">
        <f t="shared" si="9"/>
        <v>1</v>
      </c>
      <c r="AB4">
        <f t="shared" si="9"/>
        <v>0</v>
      </c>
      <c r="AC4">
        <f t="shared" si="9"/>
        <v>0</v>
      </c>
      <c r="AD4">
        <f t="shared" si="9"/>
        <v>1</v>
      </c>
      <c r="AE4">
        <f t="shared" si="9"/>
        <v>0</v>
      </c>
      <c r="AF4">
        <f t="shared" si="9"/>
        <v>0</v>
      </c>
      <c r="AG4">
        <f t="shared" si="9"/>
        <v>0</v>
      </c>
      <c r="AH4">
        <f t="shared" si="9"/>
        <v>0</v>
      </c>
      <c r="AI4">
        <f t="shared" si="9"/>
        <v>0</v>
      </c>
      <c r="AJ4">
        <f t="shared" si="9"/>
        <v>17</v>
      </c>
      <c r="AK4">
        <f t="shared" si="9"/>
        <v>42</v>
      </c>
      <c r="AL4">
        <f t="shared" si="9"/>
        <v>93</v>
      </c>
      <c r="AM4">
        <f t="shared" ref="AM4:BR4" si="10">INDEX(_Inf_Data,MATCH($E4,_Inf_Country,0),MATCH(AM$2,_Inf_Day,0))-INDEX(_Inf_Data,MATCH($E4,_Inf_Country,0),MATCH(AL$2,_Inf_Day,0))*$C$2</f>
        <v>78</v>
      </c>
      <c r="AN4">
        <f t="shared" si="10"/>
        <v>104</v>
      </c>
      <c r="AO4">
        <f t="shared" si="10"/>
        <v>161</v>
      </c>
      <c r="AP4">
        <f t="shared" si="10"/>
        <v>264</v>
      </c>
      <c r="AQ4">
        <f t="shared" si="10"/>
        <v>289</v>
      </c>
      <c r="AR4">
        <f t="shared" si="10"/>
        <v>372</v>
      </c>
      <c r="AS4">
        <f t="shared" si="10"/>
        <v>743</v>
      </c>
      <c r="AT4">
        <f t="shared" si="10"/>
        <v>527</v>
      </c>
      <c r="AU4">
        <f t="shared" si="10"/>
        <v>629</v>
      </c>
      <c r="AV4">
        <f t="shared" si="10"/>
        <v>982</v>
      </c>
      <c r="AW4">
        <f t="shared" si="10"/>
        <v>1405</v>
      </c>
      <c r="AX4">
        <f t="shared" si="10"/>
        <v>1774</v>
      </c>
      <c r="AY4">
        <f t="shared" si="10"/>
        <v>2147</v>
      </c>
      <c r="AZ4">
        <f t="shared" si="10"/>
        <v>2553</v>
      </c>
      <c r="BA4">
        <f t="shared" si="10"/>
        <v>2786</v>
      </c>
      <c r="BB4">
        <f t="shared" si="10"/>
        <v>3408</v>
      </c>
      <c r="BC4">
        <f t="shared" si="10"/>
        <v>5074</v>
      </c>
      <c r="BD4">
        <f t="shared" si="10"/>
        <v>739</v>
      </c>
      <c r="BE4">
        <f t="shared" si="10"/>
        <v>14139</v>
      </c>
      <c r="BF4">
        <f t="shared" si="10"/>
        <v>8224</v>
      </c>
      <c r="BG4">
        <f t="shared" si="10"/>
        <v>8409</v>
      </c>
      <c r="BH4">
        <f t="shared" si="10"/>
        <v>10822</v>
      </c>
      <c r="BI4">
        <f t="shared" si="10"/>
        <v>11208</v>
      </c>
      <c r="BJ4">
        <f t="shared" si="10"/>
        <v>13719</v>
      </c>
      <c r="BK4">
        <f t="shared" si="10"/>
        <v>18544</v>
      </c>
      <c r="BL4">
        <f t="shared" si="10"/>
        <v>20716</v>
      </c>
      <c r="BM4">
        <f t="shared" si="10"/>
        <v>21850</v>
      </c>
      <c r="BN4">
        <f t="shared" si="10"/>
        <v>19765</v>
      </c>
      <c r="BO4">
        <f t="shared" si="10"/>
        <v>25849</v>
      </c>
      <c r="BP4">
        <f t="shared" si="10"/>
        <v>24063</v>
      </c>
      <c r="BQ4">
        <f t="shared" si="10"/>
        <v>30330</v>
      </c>
      <c r="BR4">
        <f t="shared" si="10"/>
        <v>36305</v>
      </c>
      <c r="BS4">
        <f t="shared" ref="BS4:CX4" si="11">INDEX(_Inf_Data,MATCH($E4,_Inf_Country,0),MATCH(BS$2,_Inf_Day,0))-INDEX(_Inf_Data,MATCH($E4,_Inf_Country,0),MATCH(BR$2,_Inf_Day,0))*$C$2</f>
        <v>37817</v>
      </c>
      <c r="BT4">
        <f t="shared" si="11"/>
        <v>38451</v>
      </c>
      <c r="BU4">
        <f t="shared" si="11"/>
        <v>31354</v>
      </c>
      <c r="BV4">
        <f t="shared" si="11"/>
        <v>32747</v>
      </c>
      <c r="BW4">
        <f t="shared" si="11"/>
        <v>38057</v>
      </c>
      <c r="BX4">
        <f t="shared" si="11"/>
        <v>38917</v>
      </c>
      <c r="BY4">
        <f t="shared" si="11"/>
        <v>38283</v>
      </c>
      <c r="BZ4">
        <f t="shared" si="11"/>
        <v>40116</v>
      </c>
      <c r="CA4">
        <f t="shared" si="11"/>
        <v>36720</v>
      </c>
      <c r="CB4">
        <f t="shared" si="11"/>
        <v>33151</v>
      </c>
      <c r="CC4">
        <f t="shared" si="11"/>
        <v>30416</v>
      </c>
      <c r="CD4">
        <f t="shared" si="11"/>
        <v>33089</v>
      </c>
      <c r="CE4">
        <f t="shared" si="11"/>
        <v>38848</v>
      </c>
      <c r="CF4">
        <f t="shared" si="11"/>
        <v>37631</v>
      </c>
      <c r="CG4">
        <f t="shared" si="11"/>
        <v>43516</v>
      </c>
      <c r="CH4">
        <f t="shared" si="11"/>
        <v>35826</v>
      </c>
      <c r="CI4">
        <f t="shared" si="11"/>
        <v>57664</v>
      </c>
      <c r="CJ4">
        <f t="shared" si="11"/>
        <v>29973</v>
      </c>
      <c r="CK4">
        <f t="shared" si="11"/>
        <v>30307</v>
      </c>
      <c r="CL4">
        <f t="shared" si="11"/>
        <v>35786</v>
      </c>
      <c r="CM4">
        <f t="shared" si="11"/>
        <v>48275</v>
      </c>
      <c r="CN4">
        <f t="shared" si="11"/>
        <v>37308</v>
      </c>
      <c r="CO4">
        <f t="shared" si="11"/>
        <v>27886</v>
      </c>
      <c r="CP4">
        <f t="shared" si="11"/>
        <v>39651</v>
      </c>
      <c r="CQ4">
        <f t="shared" si="11"/>
        <v>29112</v>
      </c>
      <c r="CR4">
        <f t="shared" si="11"/>
        <v>31593</v>
      </c>
      <c r="CS4">
        <f t="shared" si="11"/>
        <v>27718</v>
      </c>
      <c r="CT4">
        <f t="shared" si="11"/>
        <v>32240</v>
      </c>
      <c r="CU4">
        <f t="shared" si="11"/>
        <v>18688</v>
      </c>
      <c r="CV4">
        <f t="shared" si="11"/>
        <v>29061</v>
      </c>
      <c r="CW4">
        <f t="shared" si="11"/>
        <v>25668</v>
      </c>
      <c r="CX4">
        <f t="shared" si="11"/>
        <v>25766</v>
      </c>
      <c r="CY4">
        <f t="shared" ref="CY4:EF4" si="12">INDEX(_Inf_Data,MATCH($E4,_Inf_Country,0),MATCH(CY$2,_Inf_Day,0))-INDEX(_Inf_Data,MATCH($E4,_Inf_Country,0),MATCH(CX$2,_Inf_Day,0))*$C$2</f>
        <v>25592</v>
      </c>
      <c r="CZ4">
        <f t="shared" si="12"/>
        <v>22103</v>
      </c>
      <c r="DA4">
        <f t="shared" si="12"/>
        <v>26672</v>
      </c>
      <c r="DB4">
        <f t="shared" si="12"/>
        <v>24270</v>
      </c>
      <c r="DC4">
        <f t="shared" si="12"/>
        <v>28446</v>
      </c>
      <c r="DD4">
        <f t="shared" si="12"/>
        <v>24456</v>
      </c>
      <c r="DE4">
        <f t="shared" si="12"/>
        <v>23471</v>
      </c>
      <c r="DF4">
        <f t="shared" si="12"/>
        <v>25186</v>
      </c>
      <c r="DG4">
        <f t="shared" si="12"/>
        <v>31205</v>
      </c>
      <c r="DH4">
        <f t="shared" si="12"/>
        <v>29040</v>
      </c>
      <c r="DI4">
        <f t="shared" si="12"/>
        <v>27791</v>
      </c>
      <c r="DJ4">
        <f t="shared" si="12"/>
        <v>24484</v>
      </c>
      <c r="DK4">
        <f t="shared" si="12"/>
        <v>23358</v>
      </c>
      <c r="DL4">
        <f t="shared" si="12"/>
        <v>25425</v>
      </c>
      <c r="DM4">
        <f t="shared" si="12"/>
        <v>23975</v>
      </c>
      <c r="DN4">
        <f t="shared" si="8"/>
        <v>21556</v>
      </c>
      <c r="DO4">
        <f t="shared" si="12"/>
        <v>23132</v>
      </c>
      <c r="DP4">
        <f t="shared" si="12"/>
        <v>23422</v>
      </c>
      <c r="DQ4" t="e">
        <f t="shared" si="12"/>
        <v>#N/A</v>
      </c>
      <c r="DR4" t="e">
        <f t="shared" si="12"/>
        <v>#N/A</v>
      </c>
      <c r="DS4" t="e">
        <f t="shared" si="12"/>
        <v>#N/A</v>
      </c>
      <c r="DT4" t="e">
        <f t="shared" si="12"/>
        <v>#N/A</v>
      </c>
      <c r="DU4" t="e">
        <f t="shared" si="12"/>
        <v>#N/A</v>
      </c>
      <c r="DV4" t="e">
        <f t="shared" si="12"/>
        <v>#N/A</v>
      </c>
      <c r="DW4" t="e">
        <f t="shared" si="12"/>
        <v>#N/A</v>
      </c>
      <c r="DX4" t="e">
        <f t="shared" si="12"/>
        <v>#N/A</v>
      </c>
      <c r="DY4" t="e">
        <f t="shared" si="12"/>
        <v>#N/A</v>
      </c>
      <c r="DZ4" t="e">
        <f t="shared" si="12"/>
        <v>#N/A</v>
      </c>
      <c r="EA4" t="e">
        <f t="shared" si="12"/>
        <v>#N/A</v>
      </c>
      <c r="EB4" t="e">
        <f t="shared" si="12"/>
        <v>#N/A</v>
      </c>
      <c r="EC4" t="e">
        <f t="shared" si="12"/>
        <v>#N/A</v>
      </c>
      <c r="ED4" t="e">
        <f t="shared" si="12"/>
        <v>#N/A</v>
      </c>
      <c r="EE4" t="e">
        <f t="shared" si="12"/>
        <v>#N/A</v>
      </c>
      <c r="EF4" t="e">
        <f t="shared" si="12"/>
        <v>#N/A</v>
      </c>
      <c r="EG4">
        <v>1</v>
      </c>
    </row>
    <row r="5" spans="1:148" ht="25" customHeight="1">
      <c r="A5" s="77">
        <v>3</v>
      </c>
      <c r="B5" s="77">
        <v>199</v>
      </c>
      <c r="C5" s="77">
        <v>3</v>
      </c>
      <c r="E5" t="str">
        <f t="shared" si="3"/>
        <v>Asia</v>
      </c>
      <c r="F5">
        <f t="shared" si="4"/>
        <v>554</v>
      </c>
      <c r="G5">
        <f t="shared" ref="G5:AL5" si="13">INDEX(_Inf_Data,MATCH($E5,_Inf_Country,0),MATCH(G$2,_Inf_Day,0))-INDEX(_Inf_Data,MATCH($E5,_Inf_Country,0),MATCH(F$2,_Inf_Day,0))*$C$2</f>
        <v>99</v>
      </c>
      <c r="H5">
        <f t="shared" si="13"/>
        <v>284</v>
      </c>
      <c r="I5">
        <f t="shared" si="13"/>
        <v>492</v>
      </c>
      <c r="J5">
        <f t="shared" si="13"/>
        <v>676</v>
      </c>
      <c r="K5">
        <f t="shared" si="13"/>
        <v>807</v>
      </c>
      <c r="L5">
        <f t="shared" si="13"/>
        <v>2646</v>
      </c>
      <c r="M5">
        <f t="shared" si="13"/>
        <v>585</v>
      </c>
      <c r="N5">
        <f t="shared" si="13"/>
        <v>2065</v>
      </c>
      <c r="O5">
        <f t="shared" si="13"/>
        <v>1681</v>
      </c>
      <c r="P5">
        <f t="shared" si="13"/>
        <v>2102</v>
      </c>
      <c r="Q5">
        <f t="shared" si="13"/>
        <v>4747</v>
      </c>
      <c r="R5">
        <f t="shared" si="13"/>
        <v>3089</v>
      </c>
      <c r="S5">
        <f t="shared" si="13"/>
        <v>4009</v>
      </c>
      <c r="T5">
        <f t="shared" si="13"/>
        <v>3742</v>
      </c>
      <c r="U5">
        <f t="shared" si="13"/>
        <v>3158</v>
      </c>
      <c r="V5">
        <f t="shared" si="13"/>
        <v>3591</v>
      </c>
      <c r="W5">
        <f t="shared" si="13"/>
        <v>2724</v>
      </c>
      <c r="X5">
        <f t="shared" si="13"/>
        <v>3028</v>
      </c>
      <c r="Y5">
        <f t="shared" si="13"/>
        <v>2607</v>
      </c>
      <c r="Z5">
        <f t="shared" si="13"/>
        <v>2037</v>
      </c>
      <c r="AA5">
        <f t="shared" si="13"/>
        <v>418</v>
      </c>
      <c r="AB5">
        <f t="shared" si="13"/>
        <v>15146</v>
      </c>
      <c r="AC5">
        <f t="shared" si="13"/>
        <v>6516</v>
      </c>
      <c r="AD5">
        <f t="shared" si="13"/>
        <v>2144</v>
      </c>
      <c r="AE5">
        <f t="shared" si="13"/>
        <v>2194</v>
      </c>
      <c r="AF5">
        <f t="shared" si="13"/>
        <v>2033</v>
      </c>
      <c r="AG5">
        <f t="shared" si="13"/>
        <v>1878</v>
      </c>
      <c r="AH5">
        <f t="shared" si="13"/>
        <v>503</v>
      </c>
      <c r="AI5">
        <f t="shared" si="13"/>
        <v>558</v>
      </c>
      <c r="AJ5">
        <f t="shared" si="13"/>
        <v>602</v>
      </c>
      <c r="AK5">
        <f t="shared" si="13"/>
        <v>1711</v>
      </c>
      <c r="AL5">
        <f t="shared" si="13"/>
        <v>293</v>
      </c>
      <c r="AM5">
        <f t="shared" ref="AM5:BR5" si="14">INDEX(_Inf_Data,MATCH($E5,_Inf_Country,0),MATCH(AM$2,_Inf_Day,0))-INDEX(_Inf_Data,MATCH($E5,_Inf_Country,0),MATCH(AL$2,_Inf_Day,0))*$C$2</f>
        <v>488</v>
      </c>
      <c r="AN5">
        <f t="shared" si="14"/>
        <v>739</v>
      </c>
      <c r="AO5">
        <f t="shared" si="14"/>
        <v>814</v>
      </c>
      <c r="AP5">
        <f t="shared" si="14"/>
        <v>1091</v>
      </c>
      <c r="AQ5">
        <f t="shared" si="14"/>
        <v>1071</v>
      </c>
      <c r="AR5">
        <f t="shared" si="14"/>
        <v>1499</v>
      </c>
      <c r="AS5">
        <f t="shared" si="14"/>
        <v>1594</v>
      </c>
      <c r="AT5">
        <f t="shared" si="14"/>
        <v>1376</v>
      </c>
      <c r="AU5">
        <f t="shared" si="14"/>
        <v>1867</v>
      </c>
      <c r="AV5">
        <f t="shared" si="14"/>
        <v>1234</v>
      </c>
      <c r="AW5">
        <f t="shared" si="14"/>
        <v>1277</v>
      </c>
      <c r="AX5">
        <f t="shared" si="14"/>
        <v>2044</v>
      </c>
      <c r="AY5">
        <f t="shared" si="14"/>
        <v>1744</v>
      </c>
      <c r="AZ5">
        <f t="shared" si="14"/>
        <v>1212</v>
      </c>
      <c r="BA5">
        <f t="shared" si="14"/>
        <v>871</v>
      </c>
      <c r="BB5">
        <f t="shared" si="14"/>
        <v>1192</v>
      </c>
      <c r="BC5">
        <f t="shared" si="14"/>
        <v>1747</v>
      </c>
      <c r="BD5">
        <f t="shared" si="14"/>
        <v>1292</v>
      </c>
      <c r="BE5">
        <f t="shared" si="14"/>
        <v>1832</v>
      </c>
      <c r="BF5">
        <f t="shared" si="14"/>
        <v>1891</v>
      </c>
      <c r="BG5">
        <f t="shared" si="14"/>
        <v>1920</v>
      </c>
      <c r="BH5">
        <f t="shared" si="14"/>
        <v>1581</v>
      </c>
      <c r="BI5">
        <f t="shared" si="14"/>
        <v>1952</v>
      </c>
      <c r="BJ5">
        <f t="shared" si="14"/>
        <v>1941</v>
      </c>
      <c r="BK5">
        <f t="shared" si="14"/>
        <v>2210</v>
      </c>
      <c r="BL5">
        <f t="shared" si="14"/>
        <v>2175</v>
      </c>
      <c r="BM5">
        <f t="shared" si="14"/>
        <v>2364</v>
      </c>
      <c r="BN5">
        <f t="shared" si="14"/>
        <v>2559</v>
      </c>
      <c r="BO5">
        <f t="shared" si="14"/>
        <v>2732</v>
      </c>
      <c r="BP5">
        <f t="shared" si="14"/>
        <v>3337</v>
      </c>
      <c r="BQ5">
        <f t="shared" si="14"/>
        <v>4794</v>
      </c>
      <c r="BR5">
        <f t="shared" si="14"/>
        <v>4222</v>
      </c>
      <c r="BS5">
        <f t="shared" ref="BS5:CX5" si="15">INDEX(_Inf_Data,MATCH($E5,_Inf_Country,0),MATCH(BS$2,_Inf_Day,0))-INDEX(_Inf_Data,MATCH($E5,_Inf_Country,0),MATCH(BR$2,_Inf_Day,0))*$C$2</f>
        <v>4888</v>
      </c>
      <c r="BT5">
        <f t="shared" si="15"/>
        <v>5534</v>
      </c>
      <c r="BU5">
        <f t="shared" si="15"/>
        <v>5455</v>
      </c>
      <c r="BV5">
        <f t="shared" si="15"/>
        <v>5241</v>
      </c>
      <c r="BW5">
        <f t="shared" si="15"/>
        <v>5985</v>
      </c>
      <c r="BX5">
        <f t="shared" si="15"/>
        <v>6235</v>
      </c>
      <c r="BY5">
        <f t="shared" si="15"/>
        <v>6655</v>
      </c>
      <c r="BZ5">
        <f t="shared" si="15"/>
        <v>5692</v>
      </c>
      <c r="CA5">
        <f t="shared" si="15"/>
        <v>5789</v>
      </c>
      <c r="CB5">
        <f t="shared" si="15"/>
        <v>6051</v>
      </c>
      <c r="CC5">
        <f t="shared" si="15"/>
        <v>7432</v>
      </c>
      <c r="CD5">
        <f t="shared" si="15"/>
        <v>5457</v>
      </c>
      <c r="CE5">
        <f t="shared" si="15"/>
        <v>5322</v>
      </c>
      <c r="CF5">
        <f t="shared" si="15"/>
        <v>6071</v>
      </c>
      <c r="CG5">
        <f t="shared" si="15"/>
        <v>6488</v>
      </c>
      <c r="CH5">
        <f t="shared" si="15"/>
        <v>6666</v>
      </c>
      <c r="CI5">
        <f t="shared" si="15"/>
        <v>6791</v>
      </c>
      <c r="CJ5">
        <f t="shared" si="15"/>
        <v>7699</v>
      </c>
      <c r="CK5">
        <f t="shared" si="15"/>
        <v>6996</v>
      </c>
      <c r="CL5">
        <f t="shared" si="15"/>
        <v>7117</v>
      </c>
      <c r="CM5">
        <f t="shared" si="15"/>
        <v>7967</v>
      </c>
      <c r="CN5">
        <f t="shared" si="15"/>
        <v>8457</v>
      </c>
      <c r="CO5">
        <f t="shared" si="15"/>
        <v>8054</v>
      </c>
      <c r="CP5">
        <f t="shared" si="15"/>
        <v>9058</v>
      </c>
      <c r="CQ5">
        <f t="shared" si="15"/>
        <v>7729</v>
      </c>
      <c r="CR5">
        <f t="shared" si="15"/>
        <v>9592</v>
      </c>
      <c r="CS5">
        <f t="shared" si="15"/>
        <v>8769</v>
      </c>
      <c r="CT5">
        <f t="shared" si="15"/>
        <v>10379</v>
      </c>
      <c r="CU5">
        <f t="shared" si="15"/>
        <v>9887</v>
      </c>
      <c r="CV5">
        <f t="shared" si="15"/>
        <v>9290</v>
      </c>
      <c r="CW5">
        <f t="shared" si="15"/>
        <v>9109</v>
      </c>
      <c r="CX5">
        <f t="shared" si="15"/>
        <v>9275</v>
      </c>
      <c r="CY5">
        <f t="shared" ref="CY5:EF5" si="16">INDEX(_Inf_Data,MATCH($E5,_Inf_Country,0),MATCH(CY$2,_Inf_Day,0))-INDEX(_Inf_Data,MATCH($E5,_Inf_Country,0),MATCH(CX$2,_Inf_Day,0))*$C$2</f>
        <v>8539</v>
      </c>
      <c r="CZ5">
        <f t="shared" si="16"/>
        <v>9474</v>
      </c>
      <c r="DA5">
        <f t="shared" si="16"/>
        <v>10262</v>
      </c>
      <c r="DB5">
        <f t="shared" si="16"/>
        <v>11108</v>
      </c>
      <c r="DC5">
        <f t="shared" si="16"/>
        <v>9820</v>
      </c>
      <c r="DD5">
        <f t="shared" si="16"/>
        <v>11022</v>
      </c>
      <c r="DE5">
        <f t="shared" si="16"/>
        <v>12135</v>
      </c>
      <c r="DF5">
        <f t="shared" si="16"/>
        <v>12259</v>
      </c>
      <c r="DG5">
        <f t="shared" si="16"/>
        <v>14159</v>
      </c>
      <c r="DH5">
        <f t="shared" si="16"/>
        <v>12348</v>
      </c>
      <c r="DI5">
        <f t="shared" si="16"/>
        <v>14195</v>
      </c>
      <c r="DJ5">
        <f t="shared" si="16"/>
        <v>14208</v>
      </c>
      <c r="DK5">
        <f t="shared" si="16"/>
        <v>16088</v>
      </c>
      <c r="DL5">
        <f t="shared" si="16"/>
        <v>14788</v>
      </c>
      <c r="DM5">
        <f t="shared" si="16"/>
        <v>16347</v>
      </c>
      <c r="DN5">
        <f t="shared" si="8"/>
        <v>15770</v>
      </c>
      <c r="DO5">
        <f t="shared" si="16"/>
        <v>16068</v>
      </c>
      <c r="DP5">
        <f t="shared" si="16"/>
        <v>18321</v>
      </c>
      <c r="DQ5" t="e">
        <f t="shared" si="16"/>
        <v>#N/A</v>
      </c>
      <c r="DR5" t="e">
        <f t="shared" si="16"/>
        <v>#N/A</v>
      </c>
      <c r="DS5" t="e">
        <f t="shared" si="16"/>
        <v>#N/A</v>
      </c>
      <c r="DT5" t="e">
        <f t="shared" si="16"/>
        <v>#N/A</v>
      </c>
      <c r="DU5" t="e">
        <f t="shared" si="16"/>
        <v>#N/A</v>
      </c>
      <c r="DV5" t="e">
        <f t="shared" si="16"/>
        <v>#N/A</v>
      </c>
      <c r="DW5" t="e">
        <f t="shared" si="16"/>
        <v>#N/A</v>
      </c>
      <c r="DX5" t="e">
        <f t="shared" si="16"/>
        <v>#N/A</v>
      </c>
      <c r="DY5" t="e">
        <f t="shared" si="16"/>
        <v>#N/A</v>
      </c>
      <c r="DZ5" t="e">
        <f t="shared" si="16"/>
        <v>#N/A</v>
      </c>
      <c r="EA5" t="e">
        <f t="shared" si="16"/>
        <v>#N/A</v>
      </c>
      <c r="EB5" t="e">
        <f t="shared" si="16"/>
        <v>#N/A</v>
      </c>
      <c r="EC5" t="e">
        <f t="shared" si="16"/>
        <v>#N/A</v>
      </c>
      <c r="ED5" t="e">
        <f t="shared" si="16"/>
        <v>#N/A</v>
      </c>
      <c r="EE5" t="e">
        <f t="shared" si="16"/>
        <v>#N/A</v>
      </c>
      <c r="EF5" t="e">
        <f t="shared" si="16"/>
        <v>#N/A</v>
      </c>
      <c r="EG5">
        <v>1</v>
      </c>
    </row>
    <row r="6" spans="1:148" ht="25" customHeight="1">
      <c r="A6" s="77">
        <v>4</v>
      </c>
      <c r="B6" s="77">
        <v>200</v>
      </c>
      <c r="C6" s="77">
        <v>4</v>
      </c>
      <c r="E6" t="str">
        <f t="shared" si="3"/>
        <v>South America</v>
      </c>
      <c r="F6">
        <f t="shared" si="4"/>
        <v>0</v>
      </c>
      <c r="G6">
        <f t="shared" ref="G6:AL6" si="17">INDEX(_Inf_Data,MATCH($E6,_Inf_Country,0),MATCH(G$2,_Inf_Day,0))-INDEX(_Inf_Data,MATCH($E6,_Inf_Country,0),MATCH(F$2,_Inf_Day,0))*$C$2</f>
        <v>0</v>
      </c>
      <c r="H6">
        <f t="shared" si="17"/>
        <v>0</v>
      </c>
      <c r="I6">
        <f t="shared" si="17"/>
        <v>0</v>
      </c>
      <c r="J6">
        <f t="shared" si="17"/>
        <v>0</v>
      </c>
      <c r="K6">
        <f t="shared" si="17"/>
        <v>0</v>
      </c>
      <c r="L6">
        <f t="shared" si="17"/>
        <v>0</v>
      </c>
      <c r="M6">
        <f t="shared" si="17"/>
        <v>0</v>
      </c>
      <c r="N6">
        <f t="shared" si="17"/>
        <v>0</v>
      </c>
      <c r="O6">
        <f t="shared" si="17"/>
        <v>0</v>
      </c>
      <c r="P6">
        <f t="shared" si="17"/>
        <v>0</v>
      </c>
      <c r="Q6">
        <f t="shared" si="17"/>
        <v>0</v>
      </c>
      <c r="R6">
        <f t="shared" si="17"/>
        <v>0</v>
      </c>
      <c r="S6">
        <f t="shared" si="17"/>
        <v>0</v>
      </c>
      <c r="T6">
        <f t="shared" si="17"/>
        <v>0</v>
      </c>
      <c r="U6">
        <f t="shared" si="17"/>
        <v>0</v>
      </c>
      <c r="V6">
        <f t="shared" si="17"/>
        <v>0</v>
      </c>
      <c r="W6">
        <f t="shared" si="17"/>
        <v>0</v>
      </c>
      <c r="X6">
        <f t="shared" si="17"/>
        <v>0</v>
      </c>
      <c r="Y6">
        <f t="shared" si="17"/>
        <v>0</v>
      </c>
      <c r="Z6">
        <f t="shared" si="17"/>
        <v>0</v>
      </c>
      <c r="AA6">
        <f t="shared" si="17"/>
        <v>0</v>
      </c>
      <c r="AB6">
        <f t="shared" si="17"/>
        <v>0</v>
      </c>
      <c r="AC6">
        <f t="shared" si="17"/>
        <v>0</v>
      </c>
      <c r="AD6">
        <f t="shared" si="17"/>
        <v>0</v>
      </c>
      <c r="AE6">
        <f t="shared" si="17"/>
        <v>0</v>
      </c>
      <c r="AF6">
        <f t="shared" si="17"/>
        <v>0</v>
      </c>
      <c r="AG6">
        <f t="shared" si="17"/>
        <v>0</v>
      </c>
      <c r="AH6">
        <f t="shared" si="17"/>
        <v>0</v>
      </c>
      <c r="AI6">
        <f t="shared" si="17"/>
        <v>0</v>
      </c>
      <c r="AJ6">
        <f t="shared" si="17"/>
        <v>0</v>
      </c>
      <c r="AK6">
        <f t="shared" si="17"/>
        <v>0</v>
      </c>
      <c r="AL6">
        <f t="shared" si="17"/>
        <v>0</v>
      </c>
      <c r="AM6">
        <f t="shared" ref="AM6:BR6" si="18">INDEX(_Inf_Data,MATCH($E6,_Inf_Country,0),MATCH(AM$2,_Inf_Day,0))-INDEX(_Inf_Data,MATCH($E6,_Inf_Country,0),MATCH(AL$2,_Inf_Day,0))*$C$2</f>
        <v>0</v>
      </c>
      <c r="AN6">
        <f t="shared" si="18"/>
        <v>0</v>
      </c>
      <c r="AO6">
        <f t="shared" si="18"/>
        <v>1</v>
      </c>
      <c r="AP6">
        <f t="shared" si="18"/>
        <v>0</v>
      </c>
      <c r="AQ6">
        <f t="shared" si="18"/>
        <v>0</v>
      </c>
      <c r="AR6">
        <f t="shared" si="18"/>
        <v>1</v>
      </c>
      <c r="AS6">
        <f t="shared" si="18"/>
        <v>7</v>
      </c>
      <c r="AT6">
        <f t="shared" si="18"/>
        <v>0</v>
      </c>
      <c r="AU6">
        <f t="shared" si="18"/>
        <v>3</v>
      </c>
      <c r="AV6">
        <f t="shared" si="18"/>
        <v>5</v>
      </c>
      <c r="AW6">
        <f t="shared" si="18"/>
        <v>6</v>
      </c>
      <c r="AX6">
        <f t="shared" si="18"/>
        <v>13</v>
      </c>
      <c r="AY6">
        <f t="shared" si="18"/>
        <v>6</v>
      </c>
      <c r="AZ6">
        <f t="shared" si="18"/>
        <v>25</v>
      </c>
      <c r="BA6">
        <f t="shared" si="18"/>
        <v>7</v>
      </c>
      <c r="BB6">
        <f t="shared" si="18"/>
        <v>22</v>
      </c>
      <c r="BC6">
        <f t="shared" si="18"/>
        <v>33</v>
      </c>
      <c r="BD6">
        <f t="shared" si="18"/>
        <v>22</v>
      </c>
      <c r="BE6">
        <f t="shared" si="18"/>
        <v>155</v>
      </c>
      <c r="BF6">
        <f t="shared" si="18"/>
        <v>73</v>
      </c>
      <c r="BG6">
        <f t="shared" si="18"/>
        <v>67</v>
      </c>
      <c r="BH6">
        <f t="shared" si="18"/>
        <v>236</v>
      </c>
      <c r="BI6">
        <f t="shared" si="18"/>
        <v>295</v>
      </c>
      <c r="BJ6">
        <f t="shared" si="18"/>
        <v>251</v>
      </c>
      <c r="BK6">
        <f t="shared" si="18"/>
        <v>496</v>
      </c>
      <c r="BL6">
        <f t="shared" si="18"/>
        <v>660</v>
      </c>
      <c r="BM6">
        <f t="shared" si="18"/>
        <v>801</v>
      </c>
      <c r="BN6">
        <f t="shared" si="18"/>
        <v>1242</v>
      </c>
      <c r="BO6">
        <f t="shared" si="18"/>
        <v>870</v>
      </c>
      <c r="BP6">
        <f t="shared" si="18"/>
        <v>920</v>
      </c>
      <c r="BQ6">
        <f t="shared" si="18"/>
        <v>927</v>
      </c>
      <c r="BR6">
        <f t="shared" si="18"/>
        <v>1235</v>
      </c>
      <c r="BS6">
        <f t="shared" ref="BS6:CX6" si="19">INDEX(_Inf_Data,MATCH($E6,_Inf_Country,0),MATCH(BS$2,_Inf_Day,0))-INDEX(_Inf_Data,MATCH($E6,_Inf_Country,0),MATCH(BR$2,_Inf_Day,0))*$C$2</f>
        <v>1290</v>
      </c>
      <c r="BT6">
        <f t="shared" si="19"/>
        <v>1472</v>
      </c>
      <c r="BU6">
        <f t="shared" si="19"/>
        <v>1204</v>
      </c>
      <c r="BV6">
        <f t="shared" si="19"/>
        <v>1077</v>
      </c>
      <c r="BW6">
        <f t="shared" si="19"/>
        <v>2436</v>
      </c>
      <c r="BX6">
        <f t="shared" si="19"/>
        <v>2588</v>
      </c>
      <c r="BY6">
        <f t="shared" si="19"/>
        <v>2432</v>
      </c>
      <c r="BZ6">
        <f t="shared" si="19"/>
        <v>2180</v>
      </c>
      <c r="CA6">
        <f t="shared" si="19"/>
        <v>2369</v>
      </c>
      <c r="CB6">
        <f t="shared" si="19"/>
        <v>2216</v>
      </c>
      <c r="CC6">
        <f t="shared" si="19"/>
        <v>2142</v>
      </c>
      <c r="CD6">
        <f t="shared" si="19"/>
        <v>3053</v>
      </c>
      <c r="CE6">
        <f t="shared" si="19"/>
        <v>5310</v>
      </c>
      <c r="CF6">
        <f t="shared" si="19"/>
        <v>4419</v>
      </c>
      <c r="CG6">
        <f t="shared" si="19"/>
        <v>5719</v>
      </c>
      <c r="CH6">
        <f t="shared" si="19"/>
        <v>3030</v>
      </c>
      <c r="CI6">
        <f t="shared" si="19"/>
        <v>3145</v>
      </c>
      <c r="CJ6">
        <f t="shared" si="19"/>
        <v>4347</v>
      </c>
      <c r="CK6">
        <f t="shared" si="19"/>
        <v>3253</v>
      </c>
      <c r="CL6">
        <f t="shared" si="19"/>
        <v>5592</v>
      </c>
      <c r="CM6">
        <f t="shared" si="19"/>
        <v>4545</v>
      </c>
      <c r="CN6">
        <f t="shared" si="19"/>
        <v>5765</v>
      </c>
      <c r="CO6">
        <f t="shared" si="19"/>
        <v>5394</v>
      </c>
      <c r="CP6">
        <f t="shared" si="19"/>
        <v>4920</v>
      </c>
      <c r="CQ6">
        <f t="shared" si="19"/>
        <v>4578</v>
      </c>
      <c r="CR6">
        <f t="shared" si="19"/>
        <v>4919</v>
      </c>
      <c r="CS6">
        <f t="shared" si="19"/>
        <v>5675</v>
      </c>
      <c r="CT6">
        <f t="shared" si="19"/>
        <v>7718</v>
      </c>
      <c r="CU6">
        <f t="shared" si="19"/>
        <v>17804</v>
      </c>
      <c r="CV6">
        <f t="shared" si="19"/>
        <v>10325</v>
      </c>
      <c r="CW6">
        <f t="shared" si="19"/>
        <v>7156</v>
      </c>
      <c r="CX6">
        <f t="shared" si="19"/>
        <v>7147</v>
      </c>
      <c r="CY6">
        <f t="shared" ref="CY6:EF6" si="20">INDEX(_Inf_Data,MATCH($E6,_Inf_Country,0),MATCH(CY$2,_Inf_Day,0))-INDEX(_Inf_Data,MATCH($E6,_Inf_Country,0),MATCH(CX$2,_Inf_Day,0))*$C$2</f>
        <v>10635</v>
      </c>
      <c r="CZ6">
        <f t="shared" si="20"/>
        <v>10913</v>
      </c>
      <c r="DA6">
        <f t="shared" si="20"/>
        <v>12868</v>
      </c>
      <c r="DB6">
        <f t="shared" si="20"/>
        <v>12033</v>
      </c>
      <c r="DC6">
        <f t="shared" si="20"/>
        <v>10634</v>
      </c>
      <c r="DD6">
        <f t="shared" si="20"/>
        <v>12531</v>
      </c>
      <c r="DE6">
        <f t="shared" si="20"/>
        <v>12467</v>
      </c>
      <c r="DF6">
        <f t="shared" si="20"/>
        <v>13398</v>
      </c>
      <c r="DG6">
        <f t="shared" si="20"/>
        <v>16979</v>
      </c>
      <c r="DH6">
        <f t="shared" si="20"/>
        <v>14144</v>
      </c>
      <c r="DI6">
        <f t="shared" si="20"/>
        <v>15955</v>
      </c>
      <c r="DJ6">
        <f t="shared" si="20"/>
        <v>15366</v>
      </c>
      <c r="DK6">
        <f t="shared" si="20"/>
        <v>12678</v>
      </c>
      <c r="DL6">
        <f t="shared" si="20"/>
        <v>11027</v>
      </c>
      <c r="DM6">
        <f t="shared" si="20"/>
        <v>15861</v>
      </c>
      <c r="DN6">
        <f t="shared" si="8"/>
        <v>20496</v>
      </c>
      <c r="DO6">
        <f t="shared" si="20"/>
        <v>21518</v>
      </c>
      <c r="DP6">
        <f t="shared" si="20"/>
        <v>26198</v>
      </c>
      <c r="DQ6" t="e">
        <f t="shared" si="20"/>
        <v>#N/A</v>
      </c>
      <c r="DR6" t="e">
        <f t="shared" si="20"/>
        <v>#N/A</v>
      </c>
      <c r="DS6" t="e">
        <f t="shared" si="20"/>
        <v>#N/A</v>
      </c>
      <c r="DT6" t="e">
        <f t="shared" si="20"/>
        <v>#N/A</v>
      </c>
      <c r="DU6" t="e">
        <f t="shared" si="20"/>
        <v>#N/A</v>
      </c>
      <c r="DV6" t="e">
        <f t="shared" si="20"/>
        <v>#N/A</v>
      </c>
      <c r="DW6" t="e">
        <f t="shared" si="20"/>
        <v>#N/A</v>
      </c>
      <c r="DX6" t="e">
        <f t="shared" si="20"/>
        <v>#N/A</v>
      </c>
      <c r="DY6" t="e">
        <f t="shared" si="20"/>
        <v>#N/A</v>
      </c>
      <c r="DZ6" t="e">
        <f t="shared" si="20"/>
        <v>#N/A</v>
      </c>
      <c r="EA6" t="e">
        <f t="shared" si="20"/>
        <v>#N/A</v>
      </c>
      <c r="EB6" t="e">
        <f t="shared" si="20"/>
        <v>#N/A</v>
      </c>
      <c r="EC6" t="e">
        <f t="shared" si="20"/>
        <v>#N/A</v>
      </c>
      <c r="ED6" t="e">
        <f t="shared" si="20"/>
        <v>#N/A</v>
      </c>
      <c r="EE6" t="e">
        <f t="shared" si="20"/>
        <v>#N/A</v>
      </c>
      <c r="EF6" t="e">
        <f t="shared" si="20"/>
        <v>#N/A</v>
      </c>
      <c r="EG6">
        <v>1</v>
      </c>
    </row>
    <row r="7" spans="1:148" ht="25" customHeight="1">
      <c r="A7" s="77">
        <v>5</v>
      </c>
      <c r="B7" s="77">
        <v>205</v>
      </c>
      <c r="C7" s="77">
        <v>5</v>
      </c>
      <c r="E7" t="str">
        <f t="shared" si="3"/>
        <v>North America</v>
      </c>
      <c r="F7">
        <f t="shared" si="4"/>
        <v>1</v>
      </c>
      <c r="G7">
        <f t="shared" ref="G7:AL7" si="21">INDEX(_Inf_Data,MATCH($E7,_Inf_Country,0),MATCH(G$2,_Inf_Day,0))-INDEX(_Inf_Data,MATCH($E7,_Inf_Country,0),MATCH(F$2,_Inf_Day,0))*$C$2</f>
        <v>0</v>
      </c>
      <c r="H7">
        <f t="shared" si="21"/>
        <v>1</v>
      </c>
      <c r="I7">
        <f t="shared" si="21"/>
        <v>0</v>
      </c>
      <c r="J7">
        <f t="shared" si="21"/>
        <v>4</v>
      </c>
      <c r="K7">
        <f t="shared" si="21"/>
        <v>0</v>
      </c>
      <c r="L7">
        <f t="shared" si="21"/>
        <v>1</v>
      </c>
      <c r="M7">
        <f t="shared" si="21"/>
        <v>0</v>
      </c>
      <c r="N7">
        <f t="shared" si="21"/>
        <v>0</v>
      </c>
      <c r="O7">
        <f t="shared" si="21"/>
        <v>4</v>
      </c>
      <c r="P7">
        <f t="shared" si="21"/>
        <v>1</v>
      </c>
      <c r="Q7">
        <f t="shared" si="21"/>
        <v>0</v>
      </c>
      <c r="R7">
        <f t="shared" si="21"/>
        <v>3</v>
      </c>
      <c r="S7">
        <f t="shared" si="21"/>
        <v>0</v>
      </c>
      <c r="T7">
        <f t="shared" si="21"/>
        <v>1</v>
      </c>
      <c r="U7">
        <f t="shared" si="21"/>
        <v>0</v>
      </c>
      <c r="V7">
        <f t="shared" si="21"/>
        <v>2</v>
      </c>
      <c r="W7">
        <f t="shared" si="21"/>
        <v>0</v>
      </c>
      <c r="X7">
        <f t="shared" si="21"/>
        <v>0</v>
      </c>
      <c r="Y7">
        <f t="shared" si="21"/>
        <v>0</v>
      </c>
      <c r="Z7">
        <f t="shared" si="21"/>
        <v>1</v>
      </c>
      <c r="AA7">
        <f t="shared" si="21"/>
        <v>0</v>
      </c>
      <c r="AB7">
        <f t="shared" si="21"/>
        <v>1</v>
      </c>
      <c r="AC7">
        <f t="shared" si="21"/>
        <v>0</v>
      </c>
      <c r="AD7">
        <f t="shared" si="21"/>
        <v>0</v>
      </c>
      <c r="AE7">
        <f t="shared" si="21"/>
        <v>0</v>
      </c>
      <c r="AF7">
        <f t="shared" si="21"/>
        <v>1</v>
      </c>
      <c r="AG7">
        <f t="shared" si="21"/>
        <v>0</v>
      </c>
      <c r="AH7">
        <f t="shared" si="21"/>
        <v>0</v>
      </c>
      <c r="AI7">
        <f t="shared" si="21"/>
        <v>0</v>
      </c>
      <c r="AJ7">
        <f t="shared" si="21"/>
        <v>3</v>
      </c>
      <c r="AK7">
        <f t="shared" si="21"/>
        <v>0</v>
      </c>
      <c r="AL7">
        <f t="shared" si="21"/>
        <v>0</v>
      </c>
      <c r="AM7">
        <f t="shared" ref="AM7:BR7" si="22">INDEX(_Inf_Data,MATCH($E7,_Inf_Country,0),MATCH(AM$2,_Inf_Day,0))-INDEX(_Inf_Data,MATCH($E7,_Inf_Country,0),MATCH(AL$2,_Inf_Day,0))*$C$2</f>
        <v>37</v>
      </c>
      <c r="AN7">
        <f t="shared" si="22"/>
        <v>1</v>
      </c>
      <c r="AO7">
        <f t="shared" si="22"/>
        <v>6</v>
      </c>
      <c r="AP7">
        <f t="shared" si="22"/>
        <v>3</v>
      </c>
      <c r="AQ7">
        <f t="shared" si="22"/>
        <v>4</v>
      </c>
      <c r="AR7">
        <f t="shared" si="22"/>
        <v>17</v>
      </c>
      <c r="AS7">
        <f t="shared" si="22"/>
        <v>11</v>
      </c>
      <c r="AT7">
        <f t="shared" si="22"/>
        <v>27</v>
      </c>
      <c r="AU7">
        <f t="shared" si="22"/>
        <v>23</v>
      </c>
      <c r="AV7">
        <f t="shared" si="22"/>
        <v>34</v>
      </c>
      <c r="AW7">
        <f t="shared" si="22"/>
        <v>72</v>
      </c>
      <c r="AX7">
        <f t="shared" si="22"/>
        <v>59</v>
      </c>
      <c r="AY7">
        <f t="shared" si="22"/>
        <v>145</v>
      </c>
      <c r="AZ7">
        <f t="shared" si="22"/>
        <v>131</v>
      </c>
      <c r="BA7">
        <f t="shared" si="22"/>
        <v>82</v>
      </c>
      <c r="BB7">
        <f t="shared" si="22"/>
        <v>379</v>
      </c>
      <c r="BC7">
        <f t="shared" si="22"/>
        <v>366</v>
      </c>
      <c r="BD7">
        <f t="shared" si="22"/>
        <v>408</v>
      </c>
      <c r="BE7">
        <f t="shared" si="22"/>
        <v>630</v>
      </c>
      <c r="BF7">
        <f t="shared" si="22"/>
        <v>581</v>
      </c>
      <c r="BG7">
        <f t="shared" si="22"/>
        <v>849</v>
      </c>
      <c r="BH7">
        <f t="shared" si="22"/>
        <v>1350</v>
      </c>
      <c r="BI7">
        <f t="shared" si="22"/>
        <v>1893</v>
      </c>
      <c r="BJ7">
        <f t="shared" si="22"/>
        <v>1594</v>
      </c>
      <c r="BK7">
        <f t="shared" si="22"/>
        <v>6209</v>
      </c>
      <c r="BL7">
        <f t="shared" si="22"/>
        <v>5774</v>
      </c>
      <c r="BM7">
        <f t="shared" si="22"/>
        <v>6808</v>
      </c>
      <c r="BN7">
        <f t="shared" si="22"/>
        <v>8079</v>
      </c>
      <c r="BO7">
        <f t="shared" si="22"/>
        <v>11307</v>
      </c>
      <c r="BP7">
        <f t="shared" si="22"/>
        <v>10658</v>
      </c>
      <c r="BQ7">
        <f t="shared" si="22"/>
        <v>12710</v>
      </c>
      <c r="BR7">
        <f t="shared" si="22"/>
        <v>19135</v>
      </c>
      <c r="BS7">
        <f t="shared" ref="BS7:CX7" si="23">INDEX(_Inf_Data,MATCH($E7,_Inf_Country,0),MATCH(BS$2,_Inf_Day,0))-INDEX(_Inf_Data,MATCH($E7,_Inf_Country,0),MATCH(BR$2,_Inf_Day,0))*$C$2</f>
        <v>18767</v>
      </c>
      <c r="BT7">
        <f t="shared" si="23"/>
        <v>21018</v>
      </c>
      <c r="BU7">
        <f t="shared" si="23"/>
        <v>20461</v>
      </c>
      <c r="BV7">
        <f t="shared" si="23"/>
        <v>22283</v>
      </c>
      <c r="BW7">
        <f t="shared" si="23"/>
        <v>27806</v>
      </c>
      <c r="BX7">
        <f t="shared" si="23"/>
        <v>26342</v>
      </c>
      <c r="BY7">
        <f t="shared" si="23"/>
        <v>32469</v>
      </c>
      <c r="BZ7">
        <f t="shared" si="23"/>
        <v>33275</v>
      </c>
      <c r="CA7">
        <f t="shared" si="23"/>
        <v>34309</v>
      </c>
      <c r="CB7">
        <f t="shared" si="23"/>
        <v>31345</v>
      </c>
      <c r="CC7">
        <f t="shared" si="23"/>
        <v>30865</v>
      </c>
      <c r="CD7">
        <f t="shared" si="23"/>
        <v>32618</v>
      </c>
      <c r="CE7">
        <f t="shared" si="23"/>
        <v>33392</v>
      </c>
      <c r="CF7">
        <f t="shared" si="23"/>
        <v>36262</v>
      </c>
      <c r="CG7">
        <f t="shared" si="23"/>
        <v>35881</v>
      </c>
      <c r="CH7">
        <f t="shared" si="23"/>
        <v>31767</v>
      </c>
      <c r="CI7">
        <f t="shared" si="23"/>
        <v>30647</v>
      </c>
      <c r="CJ7">
        <f t="shared" si="23"/>
        <v>27243</v>
      </c>
      <c r="CK7">
        <f t="shared" si="23"/>
        <v>28892</v>
      </c>
      <c r="CL7">
        <f t="shared" si="23"/>
        <v>30491</v>
      </c>
      <c r="CM7">
        <f t="shared" si="23"/>
        <v>34532</v>
      </c>
      <c r="CN7">
        <f t="shared" si="23"/>
        <v>35006</v>
      </c>
      <c r="CO7">
        <f t="shared" si="23"/>
        <v>34913</v>
      </c>
      <c r="CP7">
        <f t="shared" si="23"/>
        <v>28772</v>
      </c>
      <c r="CQ7">
        <f t="shared" si="23"/>
        <v>28351</v>
      </c>
      <c r="CR7">
        <f t="shared" si="23"/>
        <v>30237</v>
      </c>
      <c r="CS7">
        <f t="shared" si="23"/>
        <v>32020</v>
      </c>
      <c r="CT7">
        <f t="shared" si="23"/>
        <v>32014</v>
      </c>
      <c r="CU7">
        <f t="shared" si="23"/>
        <v>39371</v>
      </c>
      <c r="CV7">
        <f t="shared" si="23"/>
        <v>35531</v>
      </c>
      <c r="CW7">
        <f t="shared" si="23"/>
        <v>30448</v>
      </c>
      <c r="CX7">
        <f t="shared" si="23"/>
        <v>25172</v>
      </c>
      <c r="CY7">
        <f t="shared" ref="CY7:EF7" si="24">INDEX(_Inf_Data,MATCH($E7,_Inf_Country,0),MATCH(CY$2,_Inf_Day,0))-INDEX(_Inf_Data,MATCH($E7,_Inf_Country,0),MATCH(CX$2,_Inf_Day,0))*$C$2</f>
        <v>27192</v>
      </c>
      <c r="CZ7">
        <f t="shared" si="24"/>
        <v>30550</v>
      </c>
      <c r="DA7">
        <f t="shared" si="24"/>
        <v>32801</v>
      </c>
      <c r="DB7">
        <f t="shared" si="24"/>
        <v>37725</v>
      </c>
      <c r="DC7">
        <f t="shared" si="24"/>
        <v>32672</v>
      </c>
      <c r="DD7">
        <f t="shared" si="24"/>
        <v>29539</v>
      </c>
      <c r="DE7">
        <f t="shared" si="24"/>
        <v>25496</v>
      </c>
      <c r="DF7">
        <f t="shared" si="24"/>
        <v>26828</v>
      </c>
      <c r="DG7">
        <f t="shared" si="24"/>
        <v>28516</v>
      </c>
      <c r="DH7">
        <f t="shared" si="24"/>
        <v>31618</v>
      </c>
      <c r="DI7">
        <f t="shared" si="24"/>
        <v>30669</v>
      </c>
      <c r="DJ7">
        <f t="shared" si="24"/>
        <v>29154</v>
      </c>
      <c r="DK7">
        <f t="shared" si="24"/>
        <v>22893</v>
      </c>
      <c r="DL7">
        <f t="shared" si="24"/>
        <v>21497</v>
      </c>
      <c r="DM7">
        <f t="shared" si="24"/>
        <v>24894</v>
      </c>
      <c r="DN7">
        <f t="shared" si="8"/>
        <v>24559</v>
      </c>
      <c r="DO7">
        <f t="shared" si="24"/>
        <v>31459</v>
      </c>
      <c r="DP7">
        <f t="shared" si="24"/>
        <v>29135</v>
      </c>
      <c r="DQ7" t="e">
        <f t="shared" si="24"/>
        <v>#N/A</v>
      </c>
      <c r="DR7" t="e">
        <f t="shared" si="24"/>
        <v>#N/A</v>
      </c>
      <c r="DS7" t="e">
        <f t="shared" si="24"/>
        <v>#N/A</v>
      </c>
      <c r="DT7" t="e">
        <f t="shared" si="24"/>
        <v>#N/A</v>
      </c>
      <c r="DU7" t="e">
        <f t="shared" si="24"/>
        <v>#N/A</v>
      </c>
      <c r="DV7" t="e">
        <f t="shared" si="24"/>
        <v>#N/A</v>
      </c>
      <c r="DW7" t="e">
        <f t="shared" si="24"/>
        <v>#N/A</v>
      </c>
      <c r="DX7" t="e">
        <f t="shared" si="24"/>
        <v>#N/A</v>
      </c>
      <c r="DY7" t="e">
        <f t="shared" si="24"/>
        <v>#N/A</v>
      </c>
      <c r="DZ7" t="e">
        <f t="shared" si="24"/>
        <v>#N/A</v>
      </c>
      <c r="EA7" t="e">
        <f t="shared" si="24"/>
        <v>#N/A</v>
      </c>
      <c r="EB7" t="e">
        <f t="shared" si="24"/>
        <v>#N/A</v>
      </c>
      <c r="EC7" t="e">
        <f t="shared" si="24"/>
        <v>#N/A</v>
      </c>
      <c r="ED7" t="e">
        <f t="shared" si="24"/>
        <v>#N/A</v>
      </c>
      <c r="EE7" t="e">
        <f t="shared" si="24"/>
        <v>#N/A</v>
      </c>
      <c r="EF7" t="e">
        <f t="shared" si="24"/>
        <v>#N/A</v>
      </c>
      <c r="EG7">
        <v>1</v>
      </c>
    </row>
    <row r="8" spans="1:148" ht="25" customHeight="1">
      <c r="A8" s="77">
        <v>6</v>
      </c>
      <c r="B8" s="77">
        <v>210</v>
      </c>
      <c r="C8" s="77">
        <v>6</v>
      </c>
      <c r="E8" t="str">
        <f t="shared" si="3"/>
        <v>Africa</v>
      </c>
      <c r="F8">
        <f t="shared" si="4"/>
        <v>0</v>
      </c>
      <c r="G8">
        <f t="shared" ref="G8:AL8" si="25">INDEX(_Inf_Data,MATCH($E8,_Inf_Country,0),MATCH(G$2,_Inf_Day,0))-INDEX(_Inf_Data,MATCH($E8,_Inf_Country,0),MATCH(F$2,_Inf_Day,0))*$C$2</f>
        <v>0</v>
      </c>
      <c r="H8">
        <f t="shared" si="25"/>
        <v>0</v>
      </c>
      <c r="I8">
        <f t="shared" si="25"/>
        <v>0</v>
      </c>
      <c r="J8">
        <f t="shared" si="25"/>
        <v>0</v>
      </c>
      <c r="K8">
        <f t="shared" si="25"/>
        <v>0</v>
      </c>
      <c r="L8">
        <f t="shared" si="25"/>
        <v>0</v>
      </c>
      <c r="M8">
        <f t="shared" si="25"/>
        <v>0</v>
      </c>
      <c r="N8">
        <f t="shared" si="25"/>
        <v>0</v>
      </c>
      <c r="O8">
        <f t="shared" si="25"/>
        <v>0</v>
      </c>
      <c r="P8">
        <f t="shared" si="25"/>
        <v>0</v>
      </c>
      <c r="Q8">
        <f t="shared" si="25"/>
        <v>0</v>
      </c>
      <c r="R8">
        <f t="shared" si="25"/>
        <v>0</v>
      </c>
      <c r="S8">
        <f t="shared" si="25"/>
        <v>0</v>
      </c>
      <c r="T8">
        <f t="shared" si="25"/>
        <v>0</v>
      </c>
      <c r="U8">
        <f t="shared" si="25"/>
        <v>0</v>
      </c>
      <c r="V8">
        <f t="shared" si="25"/>
        <v>0</v>
      </c>
      <c r="W8">
        <f t="shared" si="25"/>
        <v>0</v>
      </c>
      <c r="X8">
        <f t="shared" si="25"/>
        <v>0</v>
      </c>
      <c r="Y8">
        <f t="shared" si="25"/>
        <v>0</v>
      </c>
      <c r="Z8">
        <f t="shared" si="25"/>
        <v>0</v>
      </c>
      <c r="AA8">
        <f t="shared" si="25"/>
        <v>0</v>
      </c>
      <c r="AB8">
        <f t="shared" si="25"/>
        <v>0</v>
      </c>
      <c r="AC8">
        <f t="shared" si="25"/>
        <v>1</v>
      </c>
      <c r="AD8">
        <f t="shared" si="25"/>
        <v>0</v>
      </c>
      <c r="AE8">
        <f t="shared" si="25"/>
        <v>0</v>
      </c>
      <c r="AF8">
        <f t="shared" si="25"/>
        <v>0</v>
      </c>
      <c r="AG8">
        <f t="shared" si="25"/>
        <v>0</v>
      </c>
      <c r="AH8">
        <f t="shared" si="25"/>
        <v>0</v>
      </c>
      <c r="AI8">
        <f t="shared" si="25"/>
        <v>0</v>
      </c>
      <c r="AJ8">
        <f t="shared" si="25"/>
        <v>0</v>
      </c>
      <c r="AK8">
        <f t="shared" si="25"/>
        <v>0</v>
      </c>
      <c r="AL8">
        <f t="shared" si="25"/>
        <v>0</v>
      </c>
      <c r="AM8">
        <f t="shared" ref="AM8:BR8" si="26">INDEX(_Inf_Data,MATCH($E8,_Inf_Country,0),MATCH(AM$2,_Inf_Day,0))-INDEX(_Inf_Data,MATCH($E8,_Inf_Country,0),MATCH(AL$2,_Inf_Day,0))*$C$2</f>
        <v>0</v>
      </c>
      <c r="AN8">
        <f t="shared" si="26"/>
        <v>1</v>
      </c>
      <c r="AO8">
        <f t="shared" si="26"/>
        <v>0</v>
      </c>
      <c r="AP8">
        <f t="shared" si="26"/>
        <v>0</v>
      </c>
      <c r="AQ8">
        <f t="shared" si="26"/>
        <v>1</v>
      </c>
      <c r="AR8">
        <f t="shared" si="26"/>
        <v>0</v>
      </c>
      <c r="AS8">
        <f t="shared" si="26"/>
        <v>1</v>
      </c>
      <c r="AT8">
        <f t="shared" si="26"/>
        <v>4</v>
      </c>
      <c r="AU8">
        <f t="shared" si="26"/>
        <v>3</v>
      </c>
      <c r="AV8">
        <f t="shared" si="26"/>
        <v>10</v>
      </c>
      <c r="AW8">
        <f t="shared" si="26"/>
        <v>3</v>
      </c>
      <c r="AX8">
        <f t="shared" si="26"/>
        <v>19</v>
      </c>
      <c r="AY8">
        <f t="shared" si="26"/>
        <v>0</v>
      </c>
      <c r="AZ8">
        <f t="shared" si="26"/>
        <v>40</v>
      </c>
      <c r="BA8">
        <f t="shared" si="26"/>
        <v>8</v>
      </c>
      <c r="BB8">
        <f t="shared" si="26"/>
        <v>13</v>
      </c>
      <c r="BC8">
        <f t="shared" si="26"/>
        <v>14</v>
      </c>
      <c r="BD8">
        <f t="shared" si="26"/>
        <v>16</v>
      </c>
      <c r="BE8">
        <f t="shared" si="26"/>
        <v>43</v>
      </c>
      <c r="BF8">
        <f t="shared" si="26"/>
        <v>75</v>
      </c>
      <c r="BG8">
        <f t="shared" si="26"/>
        <v>58</v>
      </c>
      <c r="BH8">
        <f t="shared" si="26"/>
        <v>85</v>
      </c>
      <c r="BI8">
        <f t="shared" si="26"/>
        <v>83</v>
      </c>
      <c r="BJ8">
        <f t="shared" si="26"/>
        <v>112</v>
      </c>
      <c r="BK8">
        <f t="shared" si="26"/>
        <v>176</v>
      </c>
      <c r="BL8">
        <f t="shared" si="26"/>
        <v>186</v>
      </c>
      <c r="BM8">
        <f t="shared" si="26"/>
        <v>201</v>
      </c>
      <c r="BN8">
        <f t="shared" si="26"/>
        <v>265</v>
      </c>
      <c r="BO8">
        <f t="shared" si="26"/>
        <v>373</v>
      </c>
      <c r="BP8">
        <f t="shared" si="26"/>
        <v>431</v>
      </c>
      <c r="BQ8">
        <f t="shared" si="26"/>
        <v>514</v>
      </c>
      <c r="BR8">
        <f t="shared" si="26"/>
        <v>550</v>
      </c>
      <c r="BS8">
        <f t="shared" ref="BS8:CX8" si="27">INDEX(_Inf_Data,MATCH($E8,_Inf_Country,0),MATCH(BS$2,_Inf_Day,0))-INDEX(_Inf_Data,MATCH($E8,_Inf_Country,0),MATCH(BR$2,_Inf_Day,0))*$C$2</f>
        <v>557</v>
      </c>
      <c r="BT8">
        <f t="shared" si="27"/>
        <v>339</v>
      </c>
      <c r="BU8">
        <f t="shared" si="27"/>
        <v>556</v>
      </c>
      <c r="BV8">
        <f t="shared" si="27"/>
        <v>410</v>
      </c>
      <c r="BW8">
        <f t="shared" si="27"/>
        <v>568</v>
      </c>
      <c r="BX8">
        <f t="shared" si="27"/>
        <v>596</v>
      </c>
      <c r="BY8">
        <f t="shared" si="27"/>
        <v>645</v>
      </c>
      <c r="BZ8">
        <f t="shared" si="27"/>
        <v>868</v>
      </c>
      <c r="CA8">
        <f t="shared" si="27"/>
        <v>677</v>
      </c>
      <c r="CB8">
        <f t="shared" si="27"/>
        <v>695</v>
      </c>
      <c r="CC8">
        <f t="shared" si="27"/>
        <v>661</v>
      </c>
      <c r="CD8">
        <f t="shared" si="27"/>
        <v>633</v>
      </c>
      <c r="CE8">
        <f t="shared" si="27"/>
        <v>757</v>
      </c>
      <c r="CF8">
        <f t="shared" si="27"/>
        <v>813</v>
      </c>
      <c r="CG8">
        <f t="shared" si="27"/>
        <v>640</v>
      </c>
      <c r="CH8">
        <f t="shared" si="27"/>
        <v>676</v>
      </c>
      <c r="CI8">
        <f t="shared" si="27"/>
        <v>836</v>
      </c>
      <c r="CJ8">
        <f t="shared" si="27"/>
        <v>698</v>
      </c>
      <c r="CK8">
        <f t="shared" si="27"/>
        <v>877</v>
      </c>
      <c r="CL8">
        <f t="shared" si="27"/>
        <v>827</v>
      </c>
      <c r="CM8">
        <f t="shared" si="27"/>
        <v>1012</v>
      </c>
      <c r="CN8">
        <f t="shared" si="27"/>
        <v>1238</v>
      </c>
      <c r="CO8">
        <f t="shared" si="27"/>
        <v>1303</v>
      </c>
      <c r="CP8">
        <f t="shared" si="27"/>
        <v>1092</v>
      </c>
      <c r="CQ8">
        <f t="shared" si="27"/>
        <v>1148</v>
      </c>
      <c r="CR8">
        <f t="shared" si="27"/>
        <v>951</v>
      </c>
      <c r="CS8">
        <f t="shared" si="27"/>
        <v>1367</v>
      </c>
      <c r="CT8">
        <f t="shared" si="27"/>
        <v>1429</v>
      </c>
      <c r="CU8">
        <f t="shared" si="27"/>
        <v>1558</v>
      </c>
      <c r="CV8">
        <f t="shared" si="27"/>
        <v>1176</v>
      </c>
      <c r="CW8">
        <f t="shared" si="27"/>
        <v>1493</v>
      </c>
      <c r="CX8">
        <f t="shared" si="27"/>
        <v>1319</v>
      </c>
      <c r="CY8">
        <f t="shared" ref="CY8:EF8" si="28">INDEX(_Inf_Data,MATCH($E8,_Inf_Country,0),MATCH(CY$2,_Inf_Day,0))-INDEX(_Inf_Data,MATCH($E8,_Inf_Country,0),MATCH(CX$2,_Inf_Day,0))*$C$2</f>
        <v>1524</v>
      </c>
      <c r="CZ8">
        <f t="shared" si="28"/>
        <v>2008</v>
      </c>
      <c r="DA8">
        <f t="shared" si="28"/>
        <v>1987</v>
      </c>
      <c r="DB8">
        <f t="shared" si="28"/>
        <v>1713</v>
      </c>
      <c r="DC8">
        <f t="shared" si="28"/>
        <v>2149</v>
      </c>
      <c r="DD8">
        <f t="shared" si="28"/>
        <v>1522</v>
      </c>
      <c r="DE8">
        <f t="shared" si="28"/>
        <v>2631</v>
      </c>
      <c r="DF8">
        <f t="shared" si="28"/>
        <v>1872</v>
      </c>
      <c r="DG8">
        <f t="shared" si="28"/>
        <v>2408</v>
      </c>
      <c r="DH8">
        <f t="shared" si="28"/>
        <v>2397</v>
      </c>
      <c r="DI8">
        <f t="shared" si="28"/>
        <v>3668</v>
      </c>
      <c r="DJ8">
        <f t="shared" si="28"/>
        <v>2617</v>
      </c>
      <c r="DK8">
        <f t="shared" si="28"/>
        <v>2661</v>
      </c>
      <c r="DL8">
        <f t="shared" si="28"/>
        <v>2995</v>
      </c>
      <c r="DM8">
        <f t="shared" si="28"/>
        <v>3090</v>
      </c>
      <c r="DN8">
        <f t="shared" si="8"/>
        <v>2808</v>
      </c>
      <c r="DO8">
        <f t="shared" si="28"/>
        <v>2831</v>
      </c>
      <c r="DP8">
        <f t="shared" si="28"/>
        <v>2881</v>
      </c>
      <c r="DQ8" t="e">
        <f t="shared" si="28"/>
        <v>#N/A</v>
      </c>
      <c r="DR8" t="e">
        <f t="shared" si="28"/>
        <v>#N/A</v>
      </c>
      <c r="DS8" t="e">
        <f t="shared" si="28"/>
        <v>#N/A</v>
      </c>
      <c r="DT8" t="e">
        <f t="shared" si="28"/>
        <v>#N/A</v>
      </c>
      <c r="DU8" t="e">
        <f t="shared" si="28"/>
        <v>#N/A</v>
      </c>
      <c r="DV8" t="e">
        <f t="shared" si="28"/>
        <v>#N/A</v>
      </c>
      <c r="DW8" t="e">
        <f t="shared" si="28"/>
        <v>#N/A</v>
      </c>
      <c r="DX8" t="e">
        <f t="shared" si="28"/>
        <v>#N/A</v>
      </c>
      <c r="DY8" t="e">
        <f t="shared" si="28"/>
        <v>#N/A</v>
      </c>
      <c r="DZ8" t="e">
        <f t="shared" si="28"/>
        <v>#N/A</v>
      </c>
      <c r="EA8" t="e">
        <f t="shared" si="28"/>
        <v>#N/A</v>
      </c>
      <c r="EB8" t="e">
        <f t="shared" si="28"/>
        <v>#N/A</v>
      </c>
      <c r="EC8" t="e">
        <f t="shared" si="28"/>
        <v>#N/A</v>
      </c>
      <c r="ED8" t="e">
        <f t="shared" si="28"/>
        <v>#N/A</v>
      </c>
      <c r="EE8" t="e">
        <f t="shared" si="28"/>
        <v>#N/A</v>
      </c>
      <c r="EF8" t="e">
        <f t="shared" si="28"/>
        <v>#N/A</v>
      </c>
      <c r="EG8">
        <v>1</v>
      </c>
    </row>
    <row r="9" spans="1:148" ht="25" customHeight="1">
      <c r="A9" s="77">
        <v>15</v>
      </c>
      <c r="B9" s="77">
        <v>213</v>
      </c>
      <c r="C9" s="77">
        <v>15</v>
      </c>
      <c r="E9" t="str">
        <f t="shared" si="3"/>
        <v>Australia</v>
      </c>
      <c r="F9">
        <f t="shared" si="4"/>
        <v>0</v>
      </c>
      <c r="G9">
        <f t="shared" ref="G9:AL9" si="29">INDEX(_Inf_Data,MATCH($E9,_Inf_Country,0),MATCH(G$2,_Inf_Day,0))-INDEX(_Inf_Data,MATCH($E9,_Inf_Country,0),MATCH(F$2,_Inf_Day,0))*$C$2</f>
        <v>0</v>
      </c>
      <c r="H9">
        <f t="shared" si="29"/>
        <v>0</v>
      </c>
      <c r="I9">
        <f t="shared" si="29"/>
        <v>0</v>
      </c>
      <c r="J9">
        <f t="shared" si="29"/>
        <v>4</v>
      </c>
      <c r="K9">
        <f t="shared" si="29"/>
        <v>1</v>
      </c>
      <c r="L9">
        <f t="shared" si="29"/>
        <v>0</v>
      </c>
      <c r="M9">
        <f t="shared" si="29"/>
        <v>1</v>
      </c>
      <c r="N9">
        <f t="shared" si="29"/>
        <v>3</v>
      </c>
      <c r="O9">
        <f t="shared" si="29"/>
        <v>0</v>
      </c>
      <c r="P9">
        <f t="shared" si="29"/>
        <v>3</v>
      </c>
      <c r="Q9">
        <f t="shared" si="29"/>
        <v>0</v>
      </c>
      <c r="R9">
        <f t="shared" si="29"/>
        <v>0</v>
      </c>
      <c r="S9">
        <f t="shared" si="29"/>
        <v>1</v>
      </c>
      <c r="T9">
        <f t="shared" si="29"/>
        <v>0</v>
      </c>
      <c r="U9">
        <f t="shared" si="29"/>
        <v>1</v>
      </c>
      <c r="V9">
        <f t="shared" si="29"/>
        <v>1</v>
      </c>
      <c r="W9">
        <f t="shared" si="29"/>
        <v>0</v>
      </c>
      <c r="X9">
        <f t="shared" si="29"/>
        <v>0</v>
      </c>
      <c r="Y9">
        <f t="shared" si="29"/>
        <v>0</v>
      </c>
      <c r="Z9">
        <f t="shared" si="29"/>
        <v>0</v>
      </c>
      <c r="AA9">
        <f t="shared" si="29"/>
        <v>0</v>
      </c>
      <c r="AB9">
        <f t="shared" si="29"/>
        <v>0</v>
      </c>
      <c r="AC9">
        <f t="shared" si="29"/>
        <v>0</v>
      </c>
      <c r="AD9">
        <f t="shared" si="29"/>
        <v>0</v>
      </c>
      <c r="AE9">
        <f t="shared" si="29"/>
        <v>0</v>
      </c>
      <c r="AF9">
        <f t="shared" si="29"/>
        <v>0</v>
      </c>
      <c r="AG9">
        <f t="shared" si="29"/>
        <v>0</v>
      </c>
      <c r="AH9">
        <f t="shared" si="29"/>
        <v>0</v>
      </c>
      <c r="AI9">
        <f t="shared" si="29"/>
        <v>0</v>
      </c>
      <c r="AJ9">
        <f t="shared" si="29"/>
        <v>0</v>
      </c>
      <c r="AK9">
        <f t="shared" si="29"/>
        <v>0</v>
      </c>
      <c r="AL9">
        <f t="shared" si="29"/>
        <v>0</v>
      </c>
      <c r="AM9">
        <f t="shared" ref="AM9:BR9" si="30">INDEX(_Inf_Data,MATCH($E9,_Inf_Country,0),MATCH(AM$2,_Inf_Day,0))-INDEX(_Inf_Data,MATCH($E9,_Inf_Country,0),MATCH(AL$2,_Inf_Day,0))*$C$2</f>
        <v>0</v>
      </c>
      <c r="AN9">
        <f t="shared" si="30"/>
        <v>0</v>
      </c>
      <c r="AO9">
        <f t="shared" si="30"/>
        <v>0</v>
      </c>
      <c r="AP9">
        <f t="shared" si="30"/>
        <v>0</v>
      </c>
      <c r="AQ9">
        <f t="shared" si="30"/>
        <v>0</v>
      </c>
      <c r="AR9">
        <f t="shared" si="30"/>
        <v>10</v>
      </c>
      <c r="AS9">
        <f t="shared" si="30"/>
        <v>2</v>
      </c>
      <c r="AT9">
        <f t="shared" si="30"/>
        <v>3</v>
      </c>
      <c r="AU9">
        <f t="shared" si="30"/>
        <v>9</v>
      </c>
      <c r="AV9">
        <f t="shared" si="30"/>
        <v>13</v>
      </c>
      <c r="AW9">
        <f t="shared" si="30"/>
        <v>3</v>
      </c>
      <c r="AX9">
        <f t="shared" si="30"/>
        <v>5</v>
      </c>
      <c r="AY9">
        <f t="shared" si="30"/>
        <v>3</v>
      </c>
      <c r="AZ9">
        <f t="shared" si="30"/>
        <v>13</v>
      </c>
      <c r="BA9">
        <f t="shared" si="30"/>
        <v>15</v>
      </c>
      <c r="BB9">
        <f t="shared" si="30"/>
        <v>16</v>
      </c>
      <c r="BC9">
        <f t="shared" si="30"/>
        <v>21</v>
      </c>
      <c r="BD9">
        <f t="shared" si="30"/>
        <v>0</v>
      </c>
      <c r="BE9">
        <f t="shared" si="30"/>
        <v>72</v>
      </c>
      <c r="BF9">
        <f t="shared" si="30"/>
        <v>50</v>
      </c>
      <c r="BG9">
        <f t="shared" si="30"/>
        <v>47</v>
      </c>
      <c r="BH9">
        <f t="shared" si="30"/>
        <v>80</v>
      </c>
      <c r="BI9">
        <f t="shared" si="30"/>
        <v>75</v>
      </c>
      <c r="BJ9">
        <f t="shared" si="30"/>
        <v>116</v>
      </c>
      <c r="BK9">
        <f t="shared" si="30"/>
        <v>113</v>
      </c>
      <c r="BL9">
        <f t="shared" si="30"/>
        <v>110</v>
      </c>
      <c r="BM9">
        <f t="shared" si="30"/>
        <v>280</v>
      </c>
      <c r="BN9">
        <f t="shared" si="30"/>
        <v>478</v>
      </c>
      <c r="BO9">
        <f t="shared" si="30"/>
        <v>133</v>
      </c>
      <c r="BP9">
        <f t="shared" si="30"/>
        <v>362</v>
      </c>
      <c r="BQ9">
        <f t="shared" si="30"/>
        <v>320</v>
      </c>
      <c r="BR9">
        <f t="shared" si="30"/>
        <v>446</v>
      </c>
      <c r="BS9">
        <f t="shared" ref="BS9:CX9" si="31">INDEX(_Inf_Data,MATCH($E9,_Inf_Country,0),MATCH(BS$2,_Inf_Day,0))-INDEX(_Inf_Data,MATCH($E9,_Inf_Country,0),MATCH(BR$2,_Inf_Day,0))*$C$2</f>
        <v>333</v>
      </c>
      <c r="BT9">
        <f t="shared" si="31"/>
        <v>497</v>
      </c>
      <c r="BU9">
        <f t="shared" si="31"/>
        <v>344</v>
      </c>
      <c r="BV9">
        <f t="shared" si="31"/>
        <v>377</v>
      </c>
      <c r="BW9">
        <f t="shared" si="31"/>
        <v>198</v>
      </c>
      <c r="BX9">
        <f t="shared" si="31"/>
        <v>303</v>
      </c>
      <c r="BY9">
        <f t="shared" si="31"/>
        <v>254</v>
      </c>
      <c r="BZ9">
        <f t="shared" si="31"/>
        <v>214</v>
      </c>
      <c r="CA9">
        <f t="shared" si="31"/>
        <v>220</v>
      </c>
      <c r="CB9">
        <f t="shared" si="31"/>
        <v>137</v>
      </c>
      <c r="CC9">
        <f t="shared" si="31"/>
        <v>110</v>
      </c>
      <c r="CD9">
        <f t="shared" si="31"/>
        <v>98</v>
      </c>
      <c r="CE9">
        <f t="shared" si="31"/>
        <v>115</v>
      </c>
      <c r="CF9">
        <f t="shared" si="31"/>
        <v>98</v>
      </c>
      <c r="CG9">
        <f t="shared" si="31"/>
        <v>107</v>
      </c>
      <c r="CH9">
        <f t="shared" si="31"/>
        <v>88</v>
      </c>
      <c r="CI9">
        <f t="shared" si="31"/>
        <v>12</v>
      </c>
      <c r="CJ9">
        <f t="shared" si="31"/>
        <v>36</v>
      </c>
      <c r="CK9">
        <f t="shared" si="31"/>
        <v>64</v>
      </c>
      <c r="CL9">
        <f t="shared" si="31"/>
        <v>25</v>
      </c>
      <c r="CM9">
        <f t="shared" si="31"/>
        <v>22</v>
      </c>
      <c r="CN9">
        <f t="shared" si="31"/>
        <v>60</v>
      </c>
      <c r="CO9">
        <f t="shared" si="31"/>
        <v>46</v>
      </c>
      <c r="CP9">
        <f t="shared" si="31"/>
        <v>42</v>
      </c>
      <c r="CQ9">
        <f t="shared" si="31"/>
        <v>13</v>
      </c>
      <c r="CR9">
        <f t="shared" si="31"/>
        <v>22</v>
      </c>
      <c r="CS9">
        <f t="shared" si="31"/>
        <v>7</v>
      </c>
      <c r="CT9">
        <f t="shared" si="31"/>
        <v>10</v>
      </c>
      <c r="CU9">
        <f t="shared" si="31"/>
        <v>15</v>
      </c>
      <c r="CV9">
        <f t="shared" si="31"/>
        <v>17</v>
      </c>
      <c r="CW9">
        <f t="shared" si="31"/>
        <v>20</v>
      </c>
      <c r="CX9">
        <f t="shared" si="31"/>
        <v>7</v>
      </c>
      <c r="CY9">
        <f t="shared" ref="CY9:EF9" si="32">INDEX(_Inf_Data,MATCH($E9,_Inf_Country,0),MATCH(CY$2,_Inf_Day,0))-INDEX(_Inf_Data,MATCH($E9,_Inf_Country,0),MATCH(CX$2,_Inf_Day,0))*$C$2</f>
        <v>23</v>
      </c>
      <c r="CZ9">
        <f t="shared" si="32"/>
        <v>8</v>
      </c>
      <c r="DA9">
        <f t="shared" si="32"/>
        <v>14</v>
      </c>
      <c r="DB9">
        <f t="shared" si="32"/>
        <v>12</v>
      </c>
      <c r="DC9">
        <f t="shared" si="32"/>
        <v>21</v>
      </c>
      <c r="DD9">
        <f t="shared" si="32"/>
        <v>23</v>
      </c>
      <c r="DE9">
        <f t="shared" si="32"/>
        <v>25</v>
      </c>
      <c r="DF9">
        <f t="shared" si="32"/>
        <v>28</v>
      </c>
      <c r="DG9">
        <f t="shared" si="32"/>
        <v>19</v>
      </c>
      <c r="DH9">
        <f t="shared" si="32"/>
        <v>19</v>
      </c>
      <c r="DI9">
        <f t="shared" si="32"/>
        <v>5</v>
      </c>
      <c r="DJ9">
        <f t="shared" si="32"/>
        <v>21</v>
      </c>
      <c r="DK9">
        <f t="shared" si="32"/>
        <v>9</v>
      </c>
      <c r="DL9">
        <f t="shared" si="32"/>
        <v>22</v>
      </c>
      <c r="DM9">
        <f t="shared" si="32"/>
        <v>10</v>
      </c>
      <c r="DN9">
        <f t="shared" si="8"/>
        <v>9</v>
      </c>
      <c r="DO9">
        <f t="shared" si="32"/>
        <v>30</v>
      </c>
      <c r="DP9">
        <f t="shared" si="32"/>
        <v>16</v>
      </c>
      <c r="DQ9" t="e">
        <f t="shared" si="32"/>
        <v>#N/A</v>
      </c>
      <c r="DR9" t="e">
        <f t="shared" si="32"/>
        <v>#N/A</v>
      </c>
      <c r="DS9" t="e">
        <f t="shared" si="32"/>
        <v>#N/A</v>
      </c>
      <c r="DT9" t="e">
        <f t="shared" si="32"/>
        <v>#N/A</v>
      </c>
      <c r="DU9" t="e">
        <f t="shared" si="32"/>
        <v>#N/A</v>
      </c>
      <c r="DV9" t="e">
        <f t="shared" si="32"/>
        <v>#N/A</v>
      </c>
      <c r="DW9" t="e">
        <f t="shared" si="32"/>
        <v>#N/A</v>
      </c>
      <c r="DX9" t="e">
        <f t="shared" si="32"/>
        <v>#N/A</v>
      </c>
      <c r="DY9" t="e">
        <f t="shared" si="32"/>
        <v>#N/A</v>
      </c>
      <c r="DZ9" t="e">
        <f t="shared" si="32"/>
        <v>#N/A</v>
      </c>
      <c r="EA9" t="e">
        <f t="shared" si="32"/>
        <v>#N/A</v>
      </c>
      <c r="EB9" t="e">
        <f t="shared" si="32"/>
        <v>#N/A</v>
      </c>
      <c r="EC9" t="e">
        <f t="shared" si="32"/>
        <v>#N/A</v>
      </c>
      <c r="ED9" t="e">
        <f t="shared" si="32"/>
        <v>#N/A</v>
      </c>
      <c r="EE9" t="e">
        <f t="shared" si="32"/>
        <v>#N/A</v>
      </c>
      <c r="EF9" t="e">
        <f t="shared" si="32"/>
        <v>#N/A</v>
      </c>
      <c r="EG9">
        <v>1</v>
      </c>
    </row>
    <row r="10" spans="1:148" ht="25" customHeight="1">
      <c r="A10" s="77">
        <v>169</v>
      </c>
      <c r="B10" s="77">
        <v>214</v>
      </c>
      <c r="C10" s="77">
        <v>169</v>
      </c>
      <c r="E10" t="str">
        <f t="shared" si="3"/>
        <v>Switzerland</v>
      </c>
      <c r="F10">
        <f t="shared" si="4"/>
        <v>0</v>
      </c>
      <c r="G10">
        <f t="shared" ref="G10:AL10" si="33">INDEX(_Inf_Data,MATCH($E10,_Inf_Country,0),MATCH(G$2,_Inf_Day,0))-INDEX(_Inf_Data,MATCH($E10,_Inf_Country,0),MATCH(F$2,_Inf_Day,0))*$C$2</f>
        <v>0</v>
      </c>
      <c r="H10">
        <f t="shared" si="33"/>
        <v>0</v>
      </c>
      <c r="I10">
        <f t="shared" si="33"/>
        <v>0</v>
      </c>
      <c r="J10">
        <f t="shared" si="33"/>
        <v>0</v>
      </c>
      <c r="K10">
        <f t="shared" si="33"/>
        <v>0</v>
      </c>
      <c r="L10">
        <f t="shared" si="33"/>
        <v>0</v>
      </c>
      <c r="M10">
        <f t="shared" si="33"/>
        <v>0</v>
      </c>
      <c r="N10">
        <f t="shared" si="33"/>
        <v>0</v>
      </c>
      <c r="O10">
        <f t="shared" si="33"/>
        <v>0</v>
      </c>
      <c r="P10">
        <f t="shared" si="33"/>
        <v>0</v>
      </c>
      <c r="Q10">
        <f t="shared" si="33"/>
        <v>0</v>
      </c>
      <c r="R10">
        <f t="shared" si="33"/>
        <v>0</v>
      </c>
      <c r="S10">
        <f t="shared" si="33"/>
        <v>0</v>
      </c>
      <c r="T10">
        <f t="shared" si="33"/>
        <v>0</v>
      </c>
      <c r="U10">
        <f t="shared" si="33"/>
        <v>0</v>
      </c>
      <c r="V10">
        <f t="shared" si="33"/>
        <v>0</v>
      </c>
      <c r="W10">
        <f t="shared" si="33"/>
        <v>0</v>
      </c>
      <c r="X10">
        <f t="shared" si="33"/>
        <v>0</v>
      </c>
      <c r="Y10">
        <f t="shared" si="33"/>
        <v>0</v>
      </c>
      <c r="Z10">
        <f t="shared" si="33"/>
        <v>0</v>
      </c>
      <c r="AA10">
        <f t="shared" si="33"/>
        <v>0</v>
      </c>
      <c r="AB10">
        <f t="shared" si="33"/>
        <v>0</v>
      </c>
      <c r="AC10">
        <f t="shared" si="33"/>
        <v>0</v>
      </c>
      <c r="AD10">
        <f t="shared" si="33"/>
        <v>0</v>
      </c>
      <c r="AE10">
        <f t="shared" si="33"/>
        <v>0</v>
      </c>
      <c r="AF10">
        <f t="shared" si="33"/>
        <v>0</v>
      </c>
      <c r="AG10">
        <f t="shared" si="33"/>
        <v>0</v>
      </c>
      <c r="AH10">
        <f t="shared" si="33"/>
        <v>0</v>
      </c>
      <c r="AI10">
        <f t="shared" si="33"/>
        <v>0</v>
      </c>
      <c r="AJ10">
        <f t="shared" si="33"/>
        <v>0</v>
      </c>
      <c r="AK10">
        <f t="shared" si="33"/>
        <v>0</v>
      </c>
      <c r="AL10">
        <f t="shared" si="33"/>
        <v>0</v>
      </c>
      <c r="AM10">
        <f t="shared" ref="AM10:BR10" si="34">INDEX(_Inf_Data,MATCH($E10,_Inf_Country,0),MATCH(AM$2,_Inf_Day,0))-INDEX(_Inf_Data,MATCH($E10,_Inf_Country,0),MATCH(AL$2,_Inf_Day,0))*$C$2</f>
        <v>0</v>
      </c>
      <c r="AN10">
        <f t="shared" si="34"/>
        <v>1</v>
      </c>
      <c r="AO10">
        <f t="shared" si="34"/>
        <v>0</v>
      </c>
      <c r="AP10">
        <f t="shared" si="34"/>
        <v>7</v>
      </c>
      <c r="AQ10">
        <f t="shared" si="34"/>
        <v>0</v>
      </c>
      <c r="AR10">
        <f t="shared" si="34"/>
        <v>10</v>
      </c>
      <c r="AS10">
        <f t="shared" si="34"/>
        <v>9</v>
      </c>
      <c r="AT10">
        <f t="shared" si="34"/>
        <v>15</v>
      </c>
      <c r="AU10">
        <f t="shared" si="34"/>
        <v>14</v>
      </c>
      <c r="AV10">
        <f t="shared" si="34"/>
        <v>34</v>
      </c>
      <c r="AW10">
        <f t="shared" si="34"/>
        <v>24</v>
      </c>
      <c r="AX10">
        <f t="shared" si="34"/>
        <v>100</v>
      </c>
      <c r="AY10">
        <f t="shared" si="34"/>
        <v>54</v>
      </c>
      <c r="AZ10">
        <f t="shared" si="34"/>
        <v>69</v>
      </c>
      <c r="BA10">
        <f t="shared" si="34"/>
        <v>37</v>
      </c>
      <c r="BB10">
        <f t="shared" si="34"/>
        <v>117</v>
      </c>
      <c r="BC10">
        <f t="shared" si="34"/>
        <v>161</v>
      </c>
      <c r="BD10">
        <f t="shared" si="34"/>
        <v>0</v>
      </c>
      <c r="BE10">
        <f t="shared" si="34"/>
        <v>487</v>
      </c>
      <c r="BF10">
        <f t="shared" si="34"/>
        <v>220</v>
      </c>
      <c r="BG10">
        <f t="shared" si="34"/>
        <v>841</v>
      </c>
      <c r="BH10">
        <f t="shared" si="34"/>
        <v>0</v>
      </c>
      <c r="BI10">
        <f t="shared" si="34"/>
        <v>500</v>
      </c>
      <c r="BJ10">
        <f t="shared" si="34"/>
        <v>328</v>
      </c>
      <c r="BK10">
        <f t="shared" si="34"/>
        <v>1047</v>
      </c>
      <c r="BL10">
        <f t="shared" si="34"/>
        <v>1219</v>
      </c>
      <c r="BM10">
        <f t="shared" si="34"/>
        <v>1281</v>
      </c>
      <c r="BN10">
        <f t="shared" si="34"/>
        <v>899</v>
      </c>
      <c r="BO10">
        <f t="shared" si="34"/>
        <v>1321</v>
      </c>
      <c r="BP10">
        <f t="shared" si="34"/>
        <v>1082</v>
      </c>
      <c r="BQ10">
        <f t="shared" si="34"/>
        <v>1020</v>
      </c>
      <c r="BR10">
        <f t="shared" si="34"/>
        <v>914</v>
      </c>
      <c r="BS10">
        <f t="shared" ref="BS10:CX10" si="35">INDEX(_Inf_Data,MATCH($E10,_Inf_Country,0),MATCH(BS$2,_Inf_Day,0))-INDEX(_Inf_Data,MATCH($E10,_Inf_Country,0),MATCH(BR$2,_Inf_Day,0))*$C$2</f>
        <v>1117</v>
      </c>
      <c r="BT10">
        <f t="shared" si="35"/>
        <v>1148</v>
      </c>
      <c r="BU10">
        <f t="shared" si="35"/>
        <v>753</v>
      </c>
      <c r="BV10">
        <f t="shared" si="35"/>
        <v>1093</v>
      </c>
      <c r="BW10">
        <f t="shared" si="35"/>
        <v>683</v>
      </c>
      <c r="BX10">
        <f t="shared" si="35"/>
        <v>1163</v>
      </c>
      <c r="BY10">
        <f t="shared" si="35"/>
        <v>1059</v>
      </c>
      <c r="BZ10">
        <f t="shared" si="35"/>
        <v>779</v>
      </c>
      <c r="CA10">
        <f t="shared" si="35"/>
        <v>899</v>
      </c>
      <c r="CB10">
        <f t="shared" si="35"/>
        <v>595</v>
      </c>
      <c r="CC10">
        <f t="shared" si="35"/>
        <v>557</v>
      </c>
      <c r="CD10">
        <f t="shared" si="35"/>
        <v>596</v>
      </c>
      <c r="CE10">
        <f t="shared" si="35"/>
        <v>1027</v>
      </c>
      <c r="CF10">
        <f t="shared" si="35"/>
        <v>771</v>
      </c>
      <c r="CG10">
        <f t="shared" si="35"/>
        <v>500</v>
      </c>
      <c r="CH10">
        <f t="shared" si="35"/>
        <v>556</v>
      </c>
      <c r="CI10">
        <f t="shared" si="35"/>
        <v>308</v>
      </c>
      <c r="CJ10">
        <f t="shared" si="35"/>
        <v>273</v>
      </c>
      <c r="CK10">
        <f t="shared" si="35"/>
        <v>248</v>
      </c>
      <c r="CL10">
        <f t="shared" si="35"/>
        <v>400</v>
      </c>
      <c r="CM10">
        <f t="shared" si="35"/>
        <v>396</v>
      </c>
      <c r="CN10">
        <f t="shared" si="35"/>
        <v>346</v>
      </c>
      <c r="CO10">
        <f t="shared" si="35"/>
        <v>326</v>
      </c>
      <c r="CP10">
        <f t="shared" si="35"/>
        <v>336</v>
      </c>
      <c r="CQ10">
        <f t="shared" si="35"/>
        <v>204</v>
      </c>
      <c r="CR10">
        <f t="shared" si="35"/>
        <v>119</v>
      </c>
      <c r="CS10">
        <f t="shared" si="35"/>
        <v>205</v>
      </c>
      <c r="CT10">
        <f t="shared" si="35"/>
        <v>228</v>
      </c>
      <c r="CU10">
        <f t="shared" si="35"/>
        <v>181</v>
      </c>
      <c r="CV10">
        <f t="shared" si="35"/>
        <v>217</v>
      </c>
      <c r="CW10">
        <f t="shared" si="35"/>
        <v>167</v>
      </c>
      <c r="CX10">
        <f t="shared" si="35"/>
        <v>103</v>
      </c>
      <c r="CY10">
        <f t="shared" ref="CY10:EF10" si="36">INDEX(_Inf_Data,MATCH($E10,_Inf_Country,0),MATCH(CY$2,_Inf_Day,0))-INDEX(_Inf_Data,MATCH($E10,_Inf_Country,0),MATCH(CX$2,_Inf_Day,0))*$C$2</f>
        <v>100</v>
      </c>
      <c r="CZ10">
        <f t="shared" si="36"/>
        <v>143</v>
      </c>
      <c r="DA10">
        <f t="shared" si="36"/>
        <v>179</v>
      </c>
      <c r="DB10">
        <f t="shared" si="36"/>
        <v>119</v>
      </c>
      <c r="DC10">
        <f t="shared" si="36"/>
        <v>112</v>
      </c>
      <c r="DD10">
        <f t="shared" si="36"/>
        <v>88</v>
      </c>
      <c r="DE10">
        <f t="shared" si="36"/>
        <v>76</v>
      </c>
      <c r="DF10">
        <f t="shared" si="36"/>
        <v>28</v>
      </c>
      <c r="DG10">
        <f t="shared" si="36"/>
        <v>51</v>
      </c>
      <c r="DH10">
        <f t="shared" si="36"/>
        <v>66</v>
      </c>
      <c r="DI10">
        <f t="shared" si="36"/>
        <v>81</v>
      </c>
      <c r="DJ10">
        <f t="shared" si="36"/>
        <v>44</v>
      </c>
      <c r="DK10">
        <f t="shared" si="36"/>
        <v>54</v>
      </c>
      <c r="DL10">
        <f t="shared" si="36"/>
        <v>39</v>
      </c>
      <c r="DM10">
        <f t="shared" si="36"/>
        <v>36</v>
      </c>
      <c r="DN10">
        <f t="shared" si="8"/>
        <v>33</v>
      </c>
      <c r="DO10">
        <f t="shared" si="36"/>
        <v>50</v>
      </c>
      <c r="DP10">
        <f t="shared" si="36"/>
        <v>51</v>
      </c>
      <c r="DQ10" t="e">
        <f t="shared" si="36"/>
        <v>#N/A</v>
      </c>
      <c r="DR10" t="e">
        <f t="shared" si="36"/>
        <v>#N/A</v>
      </c>
      <c r="DS10" t="e">
        <f t="shared" si="36"/>
        <v>#N/A</v>
      </c>
      <c r="DT10" t="e">
        <f t="shared" si="36"/>
        <v>#N/A</v>
      </c>
      <c r="DU10" t="e">
        <f t="shared" si="36"/>
        <v>#N/A</v>
      </c>
      <c r="DV10" t="e">
        <f t="shared" si="36"/>
        <v>#N/A</v>
      </c>
      <c r="DW10" t="e">
        <f t="shared" si="36"/>
        <v>#N/A</v>
      </c>
      <c r="DX10" t="e">
        <f t="shared" si="36"/>
        <v>#N/A</v>
      </c>
      <c r="DY10" t="e">
        <f t="shared" si="36"/>
        <v>#N/A</v>
      </c>
      <c r="DZ10" t="e">
        <f t="shared" si="36"/>
        <v>#N/A</v>
      </c>
      <c r="EA10" t="e">
        <f t="shared" si="36"/>
        <v>#N/A</v>
      </c>
      <c r="EB10" t="e">
        <f t="shared" si="36"/>
        <v>#N/A</v>
      </c>
      <c r="EC10" t="e">
        <f t="shared" si="36"/>
        <v>#N/A</v>
      </c>
      <c r="ED10" t="e">
        <f t="shared" si="36"/>
        <v>#N/A</v>
      </c>
      <c r="EE10" t="e">
        <f t="shared" si="36"/>
        <v>#N/A</v>
      </c>
      <c r="EF10" t="e">
        <f t="shared" si="36"/>
        <v>#N/A</v>
      </c>
      <c r="EG10">
        <v>1</v>
      </c>
    </row>
    <row r="11" spans="1:148" ht="25" customHeight="1">
      <c r="A11" s="77">
        <v>16</v>
      </c>
      <c r="B11" s="77">
        <v>222</v>
      </c>
      <c r="C11" s="77">
        <v>16</v>
      </c>
      <c r="E11" t="str">
        <f t="shared" si="3"/>
        <v>Austria</v>
      </c>
      <c r="F11">
        <f t="shared" si="4"/>
        <v>0</v>
      </c>
      <c r="G11">
        <f t="shared" ref="G11:AL11" si="37">INDEX(_Inf_Data,MATCH($E11,_Inf_Country,0),MATCH(G$2,_Inf_Day,0))-INDEX(_Inf_Data,MATCH($E11,_Inf_Country,0),MATCH(F$2,_Inf_Day,0))*$C$2</f>
        <v>0</v>
      </c>
      <c r="H11">
        <f t="shared" si="37"/>
        <v>0</v>
      </c>
      <c r="I11">
        <f t="shared" si="37"/>
        <v>0</v>
      </c>
      <c r="J11">
        <f t="shared" si="37"/>
        <v>0</v>
      </c>
      <c r="K11">
        <f t="shared" si="37"/>
        <v>0</v>
      </c>
      <c r="L11">
        <f t="shared" si="37"/>
        <v>0</v>
      </c>
      <c r="M11">
        <f t="shared" si="37"/>
        <v>0</v>
      </c>
      <c r="N11">
        <f t="shared" si="37"/>
        <v>0</v>
      </c>
      <c r="O11">
        <f t="shared" si="37"/>
        <v>0</v>
      </c>
      <c r="P11">
        <f t="shared" si="37"/>
        <v>0</v>
      </c>
      <c r="Q11">
        <f t="shared" si="37"/>
        <v>0</v>
      </c>
      <c r="R11">
        <f t="shared" si="37"/>
        <v>0</v>
      </c>
      <c r="S11">
        <f t="shared" si="37"/>
        <v>0</v>
      </c>
      <c r="T11">
        <f t="shared" si="37"/>
        <v>0</v>
      </c>
      <c r="U11">
        <f t="shared" si="37"/>
        <v>0</v>
      </c>
      <c r="V11">
        <f t="shared" si="37"/>
        <v>0</v>
      </c>
      <c r="W11">
        <f t="shared" si="37"/>
        <v>0</v>
      </c>
      <c r="X11">
        <f t="shared" si="37"/>
        <v>0</v>
      </c>
      <c r="Y11">
        <f t="shared" si="37"/>
        <v>0</v>
      </c>
      <c r="Z11">
        <f t="shared" si="37"/>
        <v>0</v>
      </c>
      <c r="AA11">
        <f t="shared" si="37"/>
        <v>0</v>
      </c>
      <c r="AB11">
        <f t="shared" si="37"/>
        <v>0</v>
      </c>
      <c r="AC11">
        <f t="shared" si="37"/>
        <v>0</v>
      </c>
      <c r="AD11">
        <f t="shared" si="37"/>
        <v>0</v>
      </c>
      <c r="AE11">
        <f t="shared" si="37"/>
        <v>0</v>
      </c>
      <c r="AF11">
        <f t="shared" si="37"/>
        <v>0</v>
      </c>
      <c r="AG11">
        <f t="shared" si="37"/>
        <v>0</v>
      </c>
      <c r="AH11">
        <f t="shared" si="37"/>
        <v>0</v>
      </c>
      <c r="AI11">
        <f t="shared" si="37"/>
        <v>0</v>
      </c>
      <c r="AJ11">
        <f t="shared" si="37"/>
        <v>0</v>
      </c>
      <c r="AK11">
        <f t="shared" si="37"/>
        <v>0</v>
      </c>
      <c r="AL11">
        <f t="shared" si="37"/>
        <v>0</v>
      </c>
      <c r="AM11">
        <f t="shared" ref="AM11:BR11" si="38">INDEX(_Inf_Data,MATCH($E11,_Inf_Country,0),MATCH(AM$2,_Inf_Day,0))-INDEX(_Inf_Data,MATCH($E11,_Inf_Country,0),MATCH(AL$2,_Inf_Day,0))*$C$2</f>
        <v>0</v>
      </c>
      <c r="AN11">
        <f t="shared" si="38"/>
        <v>2</v>
      </c>
      <c r="AO11">
        <f t="shared" si="38"/>
        <v>0</v>
      </c>
      <c r="AP11">
        <f t="shared" si="38"/>
        <v>1</v>
      </c>
      <c r="AQ11">
        <f t="shared" si="38"/>
        <v>0</v>
      </c>
      <c r="AR11">
        <f t="shared" si="38"/>
        <v>6</v>
      </c>
      <c r="AS11">
        <f t="shared" si="38"/>
        <v>5</v>
      </c>
      <c r="AT11">
        <f t="shared" si="38"/>
        <v>4</v>
      </c>
      <c r="AU11">
        <f t="shared" si="38"/>
        <v>3</v>
      </c>
      <c r="AV11">
        <f t="shared" si="38"/>
        <v>8</v>
      </c>
      <c r="AW11">
        <f t="shared" si="38"/>
        <v>12</v>
      </c>
      <c r="AX11">
        <f t="shared" si="38"/>
        <v>14</v>
      </c>
      <c r="AY11">
        <f t="shared" si="38"/>
        <v>24</v>
      </c>
      <c r="AZ11">
        <f t="shared" si="38"/>
        <v>25</v>
      </c>
      <c r="BA11">
        <f t="shared" si="38"/>
        <v>27</v>
      </c>
      <c r="BB11">
        <f t="shared" si="38"/>
        <v>51</v>
      </c>
      <c r="BC11">
        <f t="shared" si="38"/>
        <v>64</v>
      </c>
      <c r="BD11">
        <f t="shared" si="38"/>
        <v>56</v>
      </c>
      <c r="BE11">
        <f t="shared" si="38"/>
        <v>202</v>
      </c>
      <c r="BF11">
        <f t="shared" si="38"/>
        <v>151</v>
      </c>
      <c r="BG11">
        <f t="shared" si="38"/>
        <v>205</v>
      </c>
      <c r="BH11">
        <f t="shared" si="38"/>
        <v>158</v>
      </c>
      <c r="BI11">
        <f t="shared" si="38"/>
        <v>314</v>
      </c>
      <c r="BJ11">
        <f t="shared" si="38"/>
        <v>314</v>
      </c>
      <c r="BK11">
        <f t="shared" si="38"/>
        <v>367</v>
      </c>
      <c r="BL11">
        <f t="shared" si="38"/>
        <v>375</v>
      </c>
      <c r="BM11">
        <f t="shared" si="38"/>
        <v>426</v>
      </c>
      <c r="BN11">
        <f t="shared" si="38"/>
        <v>768</v>
      </c>
      <c r="BO11">
        <f t="shared" si="38"/>
        <v>892</v>
      </c>
      <c r="BP11">
        <f t="shared" si="38"/>
        <v>809</v>
      </c>
      <c r="BQ11">
        <f t="shared" si="38"/>
        <v>305</v>
      </c>
      <c r="BR11">
        <f t="shared" si="38"/>
        <v>1321</v>
      </c>
      <c r="BS11">
        <f t="shared" ref="BS11:CX11" si="39">INDEX(_Inf_Data,MATCH($E11,_Inf_Country,0),MATCH(BS$2,_Inf_Day,0))-INDEX(_Inf_Data,MATCH($E11,_Inf_Country,0),MATCH(BR$2,_Inf_Day,0))*$C$2</f>
        <v>748</v>
      </c>
      <c r="BT11">
        <f t="shared" si="39"/>
        <v>614</v>
      </c>
      <c r="BU11">
        <f t="shared" si="39"/>
        <v>517</v>
      </c>
      <c r="BV11">
        <f t="shared" si="39"/>
        <v>830</v>
      </c>
      <c r="BW11">
        <f t="shared" si="39"/>
        <v>562</v>
      </c>
      <c r="BX11">
        <f t="shared" si="39"/>
        <v>531</v>
      </c>
      <c r="BY11">
        <f t="shared" si="39"/>
        <v>418</v>
      </c>
      <c r="BZ11">
        <f t="shared" si="39"/>
        <v>395</v>
      </c>
      <c r="CA11">
        <f t="shared" si="39"/>
        <v>257</v>
      </c>
      <c r="CB11">
        <f t="shared" si="39"/>
        <v>270</v>
      </c>
      <c r="CC11">
        <f t="shared" si="39"/>
        <v>246</v>
      </c>
      <c r="CD11">
        <f t="shared" si="39"/>
        <v>342</v>
      </c>
      <c r="CE11">
        <f t="shared" si="39"/>
        <v>303</v>
      </c>
      <c r="CF11">
        <f t="shared" si="39"/>
        <v>302</v>
      </c>
      <c r="CG11">
        <f t="shared" si="39"/>
        <v>311</v>
      </c>
      <c r="CH11">
        <f t="shared" si="39"/>
        <v>251</v>
      </c>
      <c r="CI11">
        <f t="shared" si="39"/>
        <v>139</v>
      </c>
      <c r="CJ11">
        <f t="shared" si="39"/>
        <v>96</v>
      </c>
      <c r="CK11">
        <f t="shared" si="39"/>
        <v>185</v>
      </c>
      <c r="CL11">
        <f t="shared" si="39"/>
        <v>110</v>
      </c>
      <c r="CM11">
        <f t="shared" si="39"/>
        <v>140</v>
      </c>
      <c r="CN11">
        <f t="shared" si="39"/>
        <v>119</v>
      </c>
      <c r="CO11">
        <f t="shared" si="39"/>
        <v>76</v>
      </c>
      <c r="CP11">
        <f t="shared" si="39"/>
        <v>78</v>
      </c>
      <c r="CQ11">
        <f t="shared" si="39"/>
        <v>46</v>
      </c>
      <c r="CR11">
        <f t="shared" si="39"/>
        <v>78</v>
      </c>
      <c r="CS11">
        <f t="shared" si="39"/>
        <v>52</v>
      </c>
      <c r="CT11">
        <f t="shared" si="39"/>
        <v>77</v>
      </c>
      <c r="CU11">
        <f t="shared" si="39"/>
        <v>69</v>
      </c>
      <c r="CV11">
        <f t="shared" si="39"/>
        <v>77</v>
      </c>
      <c r="CW11">
        <f t="shared" si="39"/>
        <v>77</v>
      </c>
      <c r="CX11">
        <f t="shared" si="39"/>
        <v>49</v>
      </c>
      <c r="CY11">
        <f t="shared" ref="CY11:EF11" si="40">INDEX(_Inf_Data,MATCH($E11,_Inf_Country,0),MATCH(CY$2,_Inf_Day,0))-INDEX(_Inf_Data,MATCH($E11,_Inf_Country,0),MATCH(CX$2,_Inf_Day,0))*$C$2</f>
        <v>83</v>
      </c>
      <c r="CZ11">
        <f t="shared" si="40"/>
        <v>45</v>
      </c>
      <c r="DA11">
        <f t="shared" si="40"/>
        <v>50</v>
      </c>
      <c r="DB11">
        <f t="shared" si="40"/>
        <v>79</v>
      </c>
      <c r="DC11">
        <f t="shared" si="40"/>
        <v>27</v>
      </c>
      <c r="DD11">
        <f t="shared" si="40"/>
        <v>39</v>
      </c>
      <c r="DE11">
        <f t="shared" si="40"/>
        <v>24</v>
      </c>
      <c r="DF11">
        <f t="shared" si="40"/>
        <v>29</v>
      </c>
      <c r="DG11">
        <f t="shared" si="40"/>
        <v>34</v>
      </c>
      <c r="DH11">
        <f t="shared" si="40"/>
        <v>68</v>
      </c>
      <c r="DI11">
        <f t="shared" si="40"/>
        <v>22</v>
      </c>
      <c r="DJ11">
        <f t="shared" si="40"/>
        <v>59</v>
      </c>
      <c r="DK11">
        <f t="shared" si="40"/>
        <v>38</v>
      </c>
      <c r="DL11">
        <f t="shared" si="40"/>
        <v>11</v>
      </c>
      <c r="DM11">
        <f t="shared" si="40"/>
        <v>79</v>
      </c>
      <c r="DN11">
        <f t="shared" si="8"/>
        <v>36</v>
      </c>
      <c r="DO11">
        <f t="shared" si="40"/>
        <v>61</v>
      </c>
      <c r="DP11">
        <f t="shared" si="40"/>
        <v>51</v>
      </c>
      <c r="DQ11" t="e">
        <f t="shared" si="40"/>
        <v>#N/A</v>
      </c>
      <c r="DR11" t="e">
        <f t="shared" si="40"/>
        <v>#N/A</v>
      </c>
      <c r="DS11" t="e">
        <f t="shared" si="40"/>
        <v>#N/A</v>
      </c>
      <c r="DT11" t="e">
        <f t="shared" si="40"/>
        <v>#N/A</v>
      </c>
      <c r="DU11" t="e">
        <f t="shared" si="40"/>
        <v>#N/A</v>
      </c>
      <c r="DV11" t="e">
        <f t="shared" si="40"/>
        <v>#N/A</v>
      </c>
      <c r="DW11" t="e">
        <f t="shared" si="40"/>
        <v>#N/A</v>
      </c>
      <c r="DX11" t="e">
        <f t="shared" si="40"/>
        <v>#N/A</v>
      </c>
      <c r="DY11" t="e">
        <f t="shared" si="40"/>
        <v>#N/A</v>
      </c>
      <c r="DZ11" t="e">
        <f t="shared" si="40"/>
        <v>#N/A</v>
      </c>
      <c r="EA11" t="e">
        <f t="shared" si="40"/>
        <v>#N/A</v>
      </c>
      <c r="EB11" t="e">
        <f t="shared" si="40"/>
        <v>#N/A</v>
      </c>
      <c r="EC11" t="e">
        <f t="shared" si="40"/>
        <v>#N/A</v>
      </c>
      <c r="ED11" t="e">
        <f t="shared" si="40"/>
        <v>#N/A</v>
      </c>
      <c r="EE11" t="e">
        <f t="shared" si="40"/>
        <v>#N/A</v>
      </c>
      <c r="EF11" t="e">
        <f t="shared" si="40"/>
        <v>#N/A</v>
      </c>
      <c r="EG11">
        <v>1</v>
      </c>
    </row>
    <row r="12" spans="1:148" ht="25" customHeight="1">
      <c r="A12" s="77">
        <v>72</v>
      </c>
      <c r="B12" s="77">
        <v>231</v>
      </c>
      <c r="C12" s="77">
        <v>72</v>
      </c>
      <c r="E12" t="str">
        <f t="shared" si="3"/>
        <v>Germany</v>
      </c>
      <c r="F12">
        <f t="shared" si="4"/>
        <v>0</v>
      </c>
      <c r="G12">
        <f t="shared" ref="G12:AL12" si="41">INDEX(_Inf_Data,MATCH($E12,_Inf_Country,0),MATCH(G$2,_Inf_Day,0))-INDEX(_Inf_Data,MATCH($E12,_Inf_Country,0),MATCH(F$2,_Inf_Day,0))*$C$2</f>
        <v>0</v>
      </c>
      <c r="H12">
        <f t="shared" si="41"/>
        <v>0</v>
      </c>
      <c r="I12">
        <f t="shared" si="41"/>
        <v>0</v>
      </c>
      <c r="J12">
        <f t="shared" si="41"/>
        <v>0</v>
      </c>
      <c r="K12">
        <f t="shared" si="41"/>
        <v>1</v>
      </c>
      <c r="L12">
        <f t="shared" si="41"/>
        <v>3</v>
      </c>
      <c r="M12">
        <f t="shared" si="41"/>
        <v>0</v>
      </c>
      <c r="N12">
        <f t="shared" si="41"/>
        <v>0</v>
      </c>
      <c r="O12">
        <f t="shared" si="41"/>
        <v>1</v>
      </c>
      <c r="P12">
        <f t="shared" si="41"/>
        <v>3</v>
      </c>
      <c r="Q12">
        <f t="shared" si="41"/>
        <v>2</v>
      </c>
      <c r="R12">
        <f t="shared" si="41"/>
        <v>2</v>
      </c>
      <c r="S12">
        <f t="shared" si="41"/>
        <v>0</v>
      </c>
      <c r="T12">
        <f t="shared" si="41"/>
        <v>0</v>
      </c>
      <c r="U12">
        <f t="shared" si="41"/>
        <v>0</v>
      </c>
      <c r="V12">
        <f t="shared" si="41"/>
        <v>1</v>
      </c>
      <c r="W12">
        <f t="shared" si="41"/>
        <v>0</v>
      </c>
      <c r="X12">
        <f t="shared" si="41"/>
        <v>1</v>
      </c>
      <c r="Y12">
        <f t="shared" si="41"/>
        <v>0</v>
      </c>
      <c r="Z12">
        <f t="shared" si="41"/>
        <v>2</v>
      </c>
      <c r="AA12">
        <f t="shared" si="41"/>
        <v>0</v>
      </c>
      <c r="AB12">
        <f t="shared" si="41"/>
        <v>0</v>
      </c>
      <c r="AC12">
        <f t="shared" si="41"/>
        <v>0</v>
      </c>
      <c r="AD12">
        <f t="shared" si="41"/>
        <v>0</v>
      </c>
      <c r="AE12">
        <f t="shared" si="41"/>
        <v>0</v>
      </c>
      <c r="AF12">
        <f t="shared" si="41"/>
        <v>0</v>
      </c>
      <c r="AG12">
        <f t="shared" si="41"/>
        <v>0</v>
      </c>
      <c r="AH12">
        <f t="shared" si="41"/>
        <v>0</v>
      </c>
      <c r="AI12">
        <f t="shared" si="41"/>
        <v>0</v>
      </c>
      <c r="AJ12">
        <f t="shared" si="41"/>
        <v>0</v>
      </c>
      <c r="AK12">
        <f t="shared" si="41"/>
        <v>0</v>
      </c>
      <c r="AL12">
        <f t="shared" si="41"/>
        <v>0</v>
      </c>
      <c r="AM12">
        <f t="shared" ref="AM12:BR12" si="42">INDEX(_Inf_Data,MATCH($E12,_Inf_Country,0),MATCH(AM$2,_Inf_Day,0))-INDEX(_Inf_Data,MATCH($E12,_Inf_Country,0),MATCH(AL$2,_Inf_Day,0))*$C$2</f>
        <v>0</v>
      </c>
      <c r="AN12">
        <f t="shared" si="42"/>
        <v>1</v>
      </c>
      <c r="AO12">
        <f t="shared" si="42"/>
        <v>10</v>
      </c>
      <c r="AP12">
        <f t="shared" si="42"/>
        <v>19</v>
      </c>
      <c r="AQ12">
        <f t="shared" si="42"/>
        <v>2</v>
      </c>
      <c r="AR12">
        <f t="shared" si="42"/>
        <v>31</v>
      </c>
      <c r="AS12">
        <f t="shared" si="42"/>
        <v>51</v>
      </c>
      <c r="AT12">
        <f t="shared" si="42"/>
        <v>29</v>
      </c>
      <c r="AU12">
        <f t="shared" si="42"/>
        <v>37</v>
      </c>
      <c r="AV12">
        <f t="shared" si="42"/>
        <v>66</v>
      </c>
      <c r="AW12">
        <f t="shared" si="42"/>
        <v>220</v>
      </c>
      <c r="AX12">
        <f t="shared" si="42"/>
        <v>188</v>
      </c>
      <c r="AY12">
        <f t="shared" si="42"/>
        <v>129</v>
      </c>
      <c r="AZ12">
        <f t="shared" si="42"/>
        <v>241</v>
      </c>
      <c r="BA12">
        <f t="shared" si="42"/>
        <v>136</v>
      </c>
      <c r="BB12">
        <f t="shared" si="42"/>
        <v>281</v>
      </c>
      <c r="BC12">
        <f t="shared" si="42"/>
        <v>451</v>
      </c>
      <c r="BD12">
        <f t="shared" si="42"/>
        <v>170</v>
      </c>
      <c r="BE12">
        <f t="shared" si="42"/>
        <v>1597</v>
      </c>
      <c r="BF12">
        <f t="shared" si="42"/>
        <v>910</v>
      </c>
      <c r="BG12">
        <f t="shared" si="42"/>
        <v>1210</v>
      </c>
      <c r="BH12">
        <f t="shared" si="42"/>
        <v>1477</v>
      </c>
      <c r="BI12">
        <f t="shared" si="42"/>
        <v>1985</v>
      </c>
      <c r="BJ12">
        <f t="shared" si="42"/>
        <v>3070</v>
      </c>
      <c r="BK12">
        <f t="shared" si="42"/>
        <v>2993</v>
      </c>
      <c r="BL12">
        <f t="shared" si="42"/>
        <v>4528</v>
      </c>
      <c r="BM12">
        <f t="shared" si="42"/>
        <v>2365</v>
      </c>
      <c r="BN12">
        <f t="shared" si="42"/>
        <v>2660</v>
      </c>
      <c r="BO12">
        <f t="shared" si="42"/>
        <v>4183</v>
      </c>
      <c r="BP12">
        <f t="shared" si="42"/>
        <v>3930</v>
      </c>
      <c r="BQ12">
        <f t="shared" si="42"/>
        <v>4337</v>
      </c>
      <c r="BR12">
        <f t="shared" si="42"/>
        <v>6615</v>
      </c>
      <c r="BS12">
        <f t="shared" ref="BS12:CX12" si="43">INDEX(_Inf_Data,MATCH($E12,_Inf_Country,0),MATCH(BS$2,_Inf_Day,0))-INDEX(_Inf_Data,MATCH($E12,_Inf_Country,0),MATCH(BR$2,_Inf_Day,0))*$C$2</f>
        <v>6933</v>
      </c>
      <c r="BT12">
        <f t="shared" si="43"/>
        <v>6824</v>
      </c>
      <c r="BU12">
        <f t="shared" si="43"/>
        <v>4400</v>
      </c>
      <c r="BV12">
        <f t="shared" si="43"/>
        <v>4790</v>
      </c>
      <c r="BW12">
        <f t="shared" si="43"/>
        <v>4923</v>
      </c>
      <c r="BX12">
        <f t="shared" si="43"/>
        <v>6064</v>
      </c>
      <c r="BY12">
        <f t="shared" si="43"/>
        <v>6922</v>
      </c>
      <c r="BZ12">
        <f t="shared" si="43"/>
        <v>6365</v>
      </c>
      <c r="CA12">
        <f t="shared" si="43"/>
        <v>4933</v>
      </c>
      <c r="CB12">
        <f t="shared" si="43"/>
        <v>4031</v>
      </c>
      <c r="CC12">
        <f t="shared" si="43"/>
        <v>3251</v>
      </c>
      <c r="CD12">
        <f t="shared" si="43"/>
        <v>4289</v>
      </c>
      <c r="CE12">
        <f t="shared" si="43"/>
        <v>5633</v>
      </c>
      <c r="CF12">
        <f t="shared" si="43"/>
        <v>4885</v>
      </c>
      <c r="CG12">
        <f t="shared" si="43"/>
        <v>3990</v>
      </c>
      <c r="CH12">
        <f t="shared" si="43"/>
        <v>2737</v>
      </c>
      <c r="CI12">
        <f t="shared" si="43"/>
        <v>2946</v>
      </c>
      <c r="CJ12">
        <f t="shared" si="43"/>
        <v>2218</v>
      </c>
      <c r="CK12">
        <f t="shared" si="43"/>
        <v>1287</v>
      </c>
      <c r="CL12">
        <f t="shared" si="43"/>
        <v>3394</v>
      </c>
      <c r="CM12">
        <f t="shared" si="43"/>
        <v>2945</v>
      </c>
      <c r="CN12">
        <f t="shared" si="43"/>
        <v>3699</v>
      </c>
      <c r="CO12">
        <f t="shared" si="43"/>
        <v>1945</v>
      </c>
      <c r="CP12">
        <f t="shared" si="43"/>
        <v>1842</v>
      </c>
      <c r="CQ12">
        <f t="shared" si="43"/>
        <v>1881</v>
      </c>
      <c r="CR12">
        <f t="shared" si="43"/>
        <v>1226</v>
      </c>
      <c r="CS12">
        <f t="shared" si="43"/>
        <v>2357</v>
      </c>
      <c r="CT12">
        <f t="shared" si="43"/>
        <v>2481</v>
      </c>
      <c r="CU12">
        <f t="shared" si="43"/>
        <v>1870</v>
      </c>
      <c r="CV12">
        <f t="shared" si="43"/>
        <v>1514</v>
      </c>
      <c r="CW12">
        <f t="shared" si="43"/>
        <v>1257</v>
      </c>
      <c r="CX12">
        <f t="shared" si="43"/>
        <v>988</v>
      </c>
      <c r="CY12">
        <f t="shared" ref="CY12:EF12" si="44">INDEX(_Inf_Data,MATCH($E12,_Inf_Country,0),MATCH(CY$2,_Inf_Day,0))-INDEX(_Inf_Data,MATCH($E12,_Inf_Country,0),MATCH(CX$2,_Inf_Day,0))*$C$2</f>
        <v>1154</v>
      </c>
      <c r="CZ12">
        <f t="shared" si="44"/>
        <v>1627</v>
      </c>
      <c r="DA12">
        <f t="shared" si="44"/>
        <v>1470</v>
      </c>
      <c r="DB12">
        <f t="shared" si="44"/>
        <v>1068</v>
      </c>
      <c r="DC12">
        <f t="shared" si="44"/>
        <v>890</v>
      </c>
      <c r="DD12">
        <f t="shared" si="44"/>
        <v>697</v>
      </c>
      <c r="DE12">
        <f t="shared" si="44"/>
        <v>488</v>
      </c>
      <c r="DF12">
        <f t="shared" si="44"/>
        <v>855</v>
      </c>
      <c r="DG12">
        <f t="shared" si="44"/>
        <v>1155</v>
      </c>
      <c r="DH12">
        <f t="shared" si="44"/>
        <v>1268</v>
      </c>
      <c r="DI12">
        <f t="shared" si="44"/>
        <v>1158</v>
      </c>
      <c r="DJ12">
        <f t="shared" si="44"/>
        <v>736</v>
      </c>
      <c r="DK12">
        <f t="shared" si="44"/>
        <v>555</v>
      </c>
      <c r="DL12">
        <f t="shared" si="44"/>
        <v>697</v>
      </c>
      <c r="DM12">
        <f t="shared" si="44"/>
        <v>595</v>
      </c>
      <c r="DN12">
        <f t="shared" si="8"/>
        <v>927</v>
      </c>
      <c r="DO12">
        <f t="shared" si="44"/>
        <v>380</v>
      </c>
      <c r="DP12">
        <f t="shared" si="44"/>
        <v>755</v>
      </c>
      <c r="DQ12" t="e">
        <f t="shared" si="44"/>
        <v>#N/A</v>
      </c>
      <c r="DR12" t="e">
        <f t="shared" si="44"/>
        <v>#N/A</v>
      </c>
      <c r="DS12" t="e">
        <f t="shared" si="44"/>
        <v>#N/A</v>
      </c>
      <c r="DT12" t="e">
        <f t="shared" si="44"/>
        <v>#N/A</v>
      </c>
      <c r="DU12" t="e">
        <f t="shared" si="44"/>
        <v>#N/A</v>
      </c>
      <c r="DV12" t="e">
        <f t="shared" si="44"/>
        <v>#N/A</v>
      </c>
      <c r="DW12" t="e">
        <f t="shared" si="44"/>
        <v>#N/A</v>
      </c>
      <c r="DX12" t="e">
        <f t="shared" si="44"/>
        <v>#N/A</v>
      </c>
      <c r="DY12" t="e">
        <f t="shared" si="44"/>
        <v>#N/A</v>
      </c>
      <c r="DZ12" t="e">
        <f t="shared" si="44"/>
        <v>#N/A</v>
      </c>
      <c r="EA12" t="e">
        <f t="shared" si="44"/>
        <v>#N/A</v>
      </c>
      <c r="EB12" t="e">
        <f t="shared" si="44"/>
        <v>#N/A</v>
      </c>
      <c r="EC12" t="e">
        <f t="shared" si="44"/>
        <v>#N/A</v>
      </c>
      <c r="ED12" t="e">
        <f t="shared" si="44"/>
        <v>#N/A</v>
      </c>
      <c r="EE12" t="e">
        <f t="shared" si="44"/>
        <v>#N/A</v>
      </c>
      <c r="EF12" t="e">
        <f t="shared" si="44"/>
        <v>#N/A</v>
      </c>
      <c r="EG12">
        <v>1</v>
      </c>
    </row>
    <row r="13" spans="1:148" ht="25" customHeight="1">
      <c r="A13" s="77">
        <v>92</v>
      </c>
      <c r="B13" s="77">
        <v>224</v>
      </c>
      <c r="C13" s="77">
        <v>92</v>
      </c>
      <c r="E13" t="str">
        <f t="shared" si="3"/>
        <v>Italy</v>
      </c>
      <c r="F13">
        <f t="shared" si="4"/>
        <v>0</v>
      </c>
      <c r="G13">
        <f t="shared" ref="G13:AL13" si="45">INDEX(_Inf_Data,MATCH($E13,_Inf_Country,0),MATCH(G$2,_Inf_Day,0))-INDEX(_Inf_Data,MATCH($E13,_Inf_Country,0),MATCH(F$2,_Inf_Day,0))*$C$2</f>
        <v>0</v>
      </c>
      <c r="H13">
        <f t="shared" si="45"/>
        <v>0</v>
      </c>
      <c r="I13">
        <f t="shared" si="45"/>
        <v>0</v>
      </c>
      <c r="J13">
        <f t="shared" si="45"/>
        <v>0</v>
      </c>
      <c r="K13">
        <f t="shared" si="45"/>
        <v>0</v>
      </c>
      <c r="L13">
        <f t="shared" si="45"/>
        <v>0</v>
      </c>
      <c r="M13">
        <f t="shared" si="45"/>
        <v>0</v>
      </c>
      <c r="N13">
        <f t="shared" si="45"/>
        <v>0</v>
      </c>
      <c r="O13">
        <f t="shared" si="45"/>
        <v>2</v>
      </c>
      <c r="P13">
        <f t="shared" si="45"/>
        <v>0</v>
      </c>
      <c r="Q13">
        <f t="shared" si="45"/>
        <v>0</v>
      </c>
      <c r="R13">
        <f t="shared" si="45"/>
        <v>0</v>
      </c>
      <c r="S13">
        <f t="shared" si="45"/>
        <v>0</v>
      </c>
      <c r="T13">
        <f t="shared" si="45"/>
        <v>0</v>
      </c>
      <c r="U13">
        <f t="shared" si="45"/>
        <v>0</v>
      </c>
      <c r="V13">
        <f t="shared" si="45"/>
        <v>1</v>
      </c>
      <c r="W13">
        <f t="shared" si="45"/>
        <v>0</v>
      </c>
      <c r="X13">
        <f t="shared" si="45"/>
        <v>0</v>
      </c>
      <c r="Y13">
        <f t="shared" si="45"/>
        <v>0</v>
      </c>
      <c r="Z13">
        <f t="shared" si="45"/>
        <v>0</v>
      </c>
      <c r="AA13">
        <f t="shared" si="45"/>
        <v>0</v>
      </c>
      <c r="AB13">
        <f t="shared" si="45"/>
        <v>0</v>
      </c>
      <c r="AC13">
        <f t="shared" si="45"/>
        <v>0</v>
      </c>
      <c r="AD13">
        <f t="shared" si="45"/>
        <v>0</v>
      </c>
      <c r="AE13">
        <f t="shared" si="45"/>
        <v>0</v>
      </c>
      <c r="AF13">
        <f t="shared" si="45"/>
        <v>0</v>
      </c>
      <c r="AG13">
        <f t="shared" si="45"/>
        <v>0</v>
      </c>
      <c r="AH13">
        <f t="shared" si="45"/>
        <v>0</v>
      </c>
      <c r="AI13">
        <f t="shared" si="45"/>
        <v>0</v>
      </c>
      <c r="AJ13">
        <f t="shared" si="45"/>
        <v>17</v>
      </c>
      <c r="AK13">
        <f t="shared" si="45"/>
        <v>42</v>
      </c>
      <c r="AL13">
        <f t="shared" si="45"/>
        <v>93</v>
      </c>
      <c r="AM13">
        <f t="shared" ref="AM13:BR13" si="46">INDEX(_Inf_Data,MATCH($E13,_Inf_Country,0),MATCH(AM$2,_Inf_Day,0))-INDEX(_Inf_Data,MATCH($E13,_Inf_Country,0),MATCH(AL$2,_Inf_Day,0))*$C$2</f>
        <v>74</v>
      </c>
      <c r="AN13">
        <f t="shared" si="46"/>
        <v>93</v>
      </c>
      <c r="AO13">
        <f t="shared" si="46"/>
        <v>131</v>
      </c>
      <c r="AP13">
        <f t="shared" si="46"/>
        <v>202</v>
      </c>
      <c r="AQ13">
        <f t="shared" si="46"/>
        <v>233</v>
      </c>
      <c r="AR13">
        <f t="shared" si="46"/>
        <v>240</v>
      </c>
      <c r="AS13">
        <f t="shared" si="46"/>
        <v>566</v>
      </c>
      <c r="AT13">
        <f t="shared" si="46"/>
        <v>342</v>
      </c>
      <c r="AU13">
        <f t="shared" si="46"/>
        <v>466</v>
      </c>
      <c r="AV13">
        <f t="shared" si="46"/>
        <v>587</v>
      </c>
      <c r="AW13">
        <f t="shared" si="46"/>
        <v>769</v>
      </c>
      <c r="AX13">
        <f t="shared" si="46"/>
        <v>778</v>
      </c>
      <c r="AY13">
        <f t="shared" si="46"/>
        <v>1247</v>
      </c>
      <c r="AZ13">
        <f t="shared" si="46"/>
        <v>1492</v>
      </c>
      <c r="BA13">
        <f t="shared" si="46"/>
        <v>1797</v>
      </c>
      <c r="BB13">
        <f t="shared" si="46"/>
        <v>977</v>
      </c>
      <c r="BC13">
        <f t="shared" si="46"/>
        <v>2313</v>
      </c>
      <c r="BD13">
        <f t="shared" si="46"/>
        <v>0</v>
      </c>
      <c r="BE13">
        <f t="shared" si="46"/>
        <v>5198</v>
      </c>
      <c r="BF13">
        <f t="shared" si="46"/>
        <v>3497</v>
      </c>
      <c r="BG13">
        <f t="shared" si="46"/>
        <v>3590</v>
      </c>
      <c r="BH13">
        <f t="shared" si="46"/>
        <v>3233</v>
      </c>
      <c r="BI13">
        <f t="shared" si="46"/>
        <v>3526</v>
      </c>
      <c r="BJ13">
        <f t="shared" si="46"/>
        <v>4207</v>
      </c>
      <c r="BK13">
        <f t="shared" si="46"/>
        <v>5322</v>
      </c>
      <c r="BL13">
        <f t="shared" si="46"/>
        <v>5986</v>
      </c>
      <c r="BM13">
        <f t="shared" si="46"/>
        <v>6557</v>
      </c>
      <c r="BN13">
        <f t="shared" si="46"/>
        <v>5560</v>
      </c>
      <c r="BO13">
        <f t="shared" si="46"/>
        <v>4789</v>
      </c>
      <c r="BP13">
        <f t="shared" si="46"/>
        <v>5249</v>
      </c>
      <c r="BQ13">
        <f t="shared" si="46"/>
        <v>5210</v>
      </c>
      <c r="BR13">
        <f t="shared" si="46"/>
        <v>6203</v>
      </c>
      <c r="BS13">
        <f t="shared" ref="BS13:CX13" si="47">INDEX(_Inf_Data,MATCH($E13,_Inf_Country,0),MATCH(BS$2,_Inf_Day,0))-INDEX(_Inf_Data,MATCH($E13,_Inf_Country,0),MATCH(BR$2,_Inf_Day,0))*$C$2</f>
        <v>5909</v>
      </c>
      <c r="BT13">
        <f t="shared" si="47"/>
        <v>5974</v>
      </c>
      <c r="BU13">
        <f t="shared" si="47"/>
        <v>5217</v>
      </c>
      <c r="BV13">
        <f t="shared" si="47"/>
        <v>4050</v>
      </c>
      <c r="BW13">
        <f t="shared" si="47"/>
        <v>4053</v>
      </c>
      <c r="BX13">
        <f t="shared" si="47"/>
        <v>4782</v>
      </c>
      <c r="BY13">
        <f t="shared" si="47"/>
        <v>4668</v>
      </c>
      <c r="BZ13">
        <f t="shared" si="47"/>
        <v>4585</v>
      </c>
      <c r="CA13">
        <f t="shared" si="47"/>
        <v>4805</v>
      </c>
      <c r="CB13">
        <f t="shared" si="47"/>
        <v>4316</v>
      </c>
      <c r="CC13">
        <f t="shared" si="47"/>
        <v>3599</v>
      </c>
      <c r="CD13">
        <f t="shared" si="47"/>
        <v>3039</v>
      </c>
      <c r="CE13">
        <f t="shared" si="47"/>
        <v>3836</v>
      </c>
      <c r="CF13">
        <f t="shared" si="47"/>
        <v>4204</v>
      </c>
      <c r="CG13">
        <f t="shared" si="47"/>
        <v>3951</v>
      </c>
      <c r="CH13">
        <f t="shared" si="47"/>
        <v>4694</v>
      </c>
      <c r="CI13">
        <f t="shared" si="47"/>
        <v>4092</v>
      </c>
      <c r="CJ13">
        <f t="shared" si="47"/>
        <v>3153</v>
      </c>
      <c r="CK13">
        <f t="shared" si="47"/>
        <v>2972</v>
      </c>
      <c r="CL13">
        <f t="shared" si="47"/>
        <v>2667</v>
      </c>
      <c r="CM13">
        <f t="shared" si="47"/>
        <v>3786</v>
      </c>
      <c r="CN13">
        <f t="shared" si="47"/>
        <v>3493</v>
      </c>
      <c r="CO13">
        <f t="shared" si="47"/>
        <v>3491</v>
      </c>
      <c r="CP13">
        <f t="shared" si="47"/>
        <v>3047</v>
      </c>
      <c r="CQ13">
        <f t="shared" si="47"/>
        <v>2256</v>
      </c>
      <c r="CR13">
        <f t="shared" si="47"/>
        <v>2729</v>
      </c>
      <c r="CS13">
        <f t="shared" si="47"/>
        <v>3370</v>
      </c>
      <c r="CT13">
        <f t="shared" si="47"/>
        <v>2646</v>
      </c>
      <c r="CU13">
        <f t="shared" si="47"/>
        <v>3021</v>
      </c>
      <c r="CV13">
        <f t="shared" si="47"/>
        <v>2357</v>
      </c>
      <c r="CW13">
        <f t="shared" si="47"/>
        <v>2324</v>
      </c>
      <c r="CX13">
        <f t="shared" si="47"/>
        <v>1739</v>
      </c>
      <c r="CY13">
        <f t="shared" ref="CY13:EF13" si="48">INDEX(_Inf_Data,MATCH($E13,_Inf_Country,0),MATCH(CY$2,_Inf_Day,0))-INDEX(_Inf_Data,MATCH($E13,_Inf_Country,0),MATCH(CX$2,_Inf_Day,0))*$C$2</f>
        <v>2091</v>
      </c>
      <c r="CZ13">
        <f t="shared" si="48"/>
        <v>2086</v>
      </c>
      <c r="DA13">
        <f t="shared" si="48"/>
        <v>1872</v>
      </c>
      <c r="DB13">
        <f t="shared" si="48"/>
        <v>1965</v>
      </c>
      <c r="DC13">
        <f t="shared" si="48"/>
        <v>1900</v>
      </c>
      <c r="DD13">
        <f t="shared" si="48"/>
        <v>1389</v>
      </c>
      <c r="DE13">
        <f t="shared" si="48"/>
        <v>1221</v>
      </c>
      <c r="DF13">
        <f t="shared" si="48"/>
        <v>1075</v>
      </c>
      <c r="DG13">
        <f t="shared" si="48"/>
        <v>1444</v>
      </c>
      <c r="DH13">
        <f t="shared" si="48"/>
        <v>1401</v>
      </c>
      <c r="DI13">
        <f t="shared" si="48"/>
        <v>1327</v>
      </c>
      <c r="DJ13">
        <f t="shared" si="48"/>
        <v>1083</v>
      </c>
      <c r="DK13">
        <f t="shared" si="48"/>
        <v>802</v>
      </c>
      <c r="DL13">
        <f t="shared" si="48"/>
        <v>744</v>
      </c>
      <c r="DM13">
        <f t="shared" si="48"/>
        <v>1402</v>
      </c>
      <c r="DN13">
        <f t="shared" si="8"/>
        <v>888</v>
      </c>
      <c r="DO13">
        <f t="shared" si="48"/>
        <v>992</v>
      </c>
      <c r="DP13">
        <f t="shared" si="48"/>
        <v>789</v>
      </c>
      <c r="DQ13" t="e">
        <f t="shared" si="48"/>
        <v>#N/A</v>
      </c>
      <c r="DR13" t="e">
        <f t="shared" si="48"/>
        <v>#N/A</v>
      </c>
      <c r="DS13" t="e">
        <f t="shared" si="48"/>
        <v>#N/A</v>
      </c>
      <c r="DT13" t="e">
        <f t="shared" si="48"/>
        <v>#N/A</v>
      </c>
      <c r="DU13" t="e">
        <f t="shared" si="48"/>
        <v>#N/A</v>
      </c>
      <c r="DV13" t="e">
        <f t="shared" si="48"/>
        <v>#N/A</v>
      </c>
      <c r="DW13" t="e">
        <f t="shared" si="48"/>
        <v>#N/A</v>
      </c>
      <c r="DX13" t="e">
        <f t="shared" si="48"/>
        <v>#N/A</v>
      </c>
      <c r="DY13" t="e">
        <f t="shared" si="48"/>
        <v>#N/A</v>
      </c>
      <c r="DZ13" t="e">
        <f t="shared" si="48"/>
        <v>#N/A</v>
      </c>
      <c r="EA13" t="e">
        <f t="shared" si="48"/>
        <v>#N/A</v>
      </c>
      <c r="EB13" t="e">
        <f t="shared" si="48"/>
        <v>#N/A</v>
      </c>
      <c r="EC13" t="e">
        <f t="shared" si="48"/>
        <v>#N/A</v>
      </c>
      <c r="ED13" t="e">
        <f t="shared" si="48"/>
        <v>#N/A</v>
      </c>
      <c r="EE13" t="e">
        <f t="shared" si="48"/>
        <v>#N/A</v>
      </c>
      <c r="EF13" t="e">
        <f t="shared" si="48"/>
        <v>#N/A</v>
      </c>
      <c r="EG13">
        <v>1</v>
      </c>
    </row>
    <row r="14" spans="1:148" ht="25" customHeight="1">
      <c r="A14" s="77">
        <v>164</v>
      </c>
      <c r="B14" s="77">
        <v>237</v>
      </c>
      <c r="C14" s="77">
        <v>164</v>
      </c>
      <c r="E14" t="str">
        <f t="shared" si="3"/>
        <v>Spain</v>
      </c>
      <c r="F14">
        <f t="shared" si="4"/>
        <v>0</v>
      </c>
      <c r="G14">
        <f t="shared" ref="G14:AL14" si="49">INDEX(_Inf_Data,MATCH($E14,_Inf_Country,0),MATCH(G$2,_Inf_Day,0))-INDEX(_Inf_Data,MATCH($E14,_Inf_Country,0),MATCH(F$2,_Inf_Day,0))*$C$2</f>
        <v>0</v>
      </c>
      <c r="H14">
        <f t="shared" si="49"/>
        <v>0</v>
      </c>
      <c r="I14">
        <f t="shared" si="49"/>
        <v>0</v>
      </c>
      <c r="J14">
        <f t="shared" si="49"/>
        <v>0</v>
      </c>
      <c r="K14">
        <f t="shared" si="49"/>
        <v>0</v>
      </c>
      <c r="L14">
        <f t="shared" si="49"/>
        <v>0</v>
      </c>
      <c r="M14">
        <f t="shared" si="49"/>
        <v>0</v>
      </c>
      <c r="N14">
        <f t="shared" si="49"/>
        <v>0</v>
      </c>
      <c r="O14">
        <f t="shared" si="49"/>
        <v>0</v>
      </c>
      <c r="P14">
        <f t="shared" si="49"/>
        <v>1</v>
      </c>
      <c r="Q14">
        <f t="shared" si="49"/>
        <v>0</v>
      </c>
      <c r="R14">
        <f t="shared" si="49"/>
        <v>0</v>
      </c>
      <c r="S14">
        <f t="shared" si="49"/>
        <v>0</v>
      </c>
      <c r="T14">
        <f t="shared" si="49"/>
        <v>0</v>
      </c>
      <c r="U14">
        <f t="shared" si="49"/>
        <v>0</v>
      </c>
      <c r="V14">
        <f t="shared" si="49"/>
        <v>0</v>
      </c>
      <c r="W14">
        <f t="shared" si="49"/>
        <v>0</v>
      </c>
      <c r="X14">
        <f t="shared" si="49"/>
        <v>1</v>
      </c>
      <c r="Y14">
        <f t="shared" si="49"/>
        <v>0</v>
      </c>
      <c r="Z14">
        <f t="shared" si="49"/>
        <v>0</v>
      </c>
      <c r="AA14">
        <f t="shared" si="49"/>
        <v>0</v>
      </c>
      <c r="AB14">
        <f t="shared" si="49"/>
        <v>0</v>
      </c>
      <c r="AC14">
        <f t="shared" si="49"/>
        <v>0</v>
      </c>
      <c r="AD14">
        <f t="shared" si="49"/>
        <v>0</v>
      </c>
      <c r="AE14">
        <f t="shared" si="49"/>
        <v>0</v>
      </c>
      <c r="AF14">
        <f t="shared" si="49"/>
        <v>0</v>
      </c>
      <c r="AG14">
        <f t="shared" si="49"/>
        <v>0</v>
      </c>
      <c r="AH14">
        <f t="shared" si="49"/>
        <v>0</v>
      </c>
      <c r="AI14">
        <f t="shared" si="49"/>
        <v>0</v>
      </c>
      <c r="AJ14">
        <f t="shared" si="49"/>
        <v>0</v>
      </c>
      <c r="AK14">
        <f t="shared" si="49"/>
        <v>0</v>
      </c>
      <c r="AL14">
        <f t="shared" si="49"/>
        <v>0</v>
      </c>
      <c r="AM14">
        <f t="shared" ref="AM14:BR14" si="50">INDEX(_Inf_Data,MATCH($E14,_Inf_Country,0),MATCH(AM$2,_Inf_Day,0))-INDEX(_Inf_Data,MATCH($E14,_Inf_Country,0),MATCH(AL$2,_Inf_Day,0))*$C$2</f>
        <v>0</v>
      </c>
      <c r="AN14">
        <f t="shared" si="50"/>
        <v>4</v>
      </c>
      <c r="AO14">
        <f t="shared" si="50"/>
        <v>7</v>
      </c>
      <c r="AP14">
        <f t="shared" si="50"/>
        <v>2</v>
      </c>
      <c r="AQ14">
        <f t="shared" si="50"/>
        <v>17</v>
      </c>
      <c r="AR14">
        <f t="shared" si="50"/>
        <v>13</v>
      </c>
      <c r="AS14">
        <f t="shared" si="50"/>
        <v>39</v>
      </c>
      <c r="AT14">
        <f t="shared" si="50"/>
        <v>36</v>
      </c>
      <c r="AU14">
        <f t="shared" si="50"/>
        <v>45</v>
      </c>
      <c r="AV14">
        <f t="shared" si="50"/>
        <v>57</v>
      </c>
      <c r="AW14">
        <f t="shared" si="50"/>
        <v>37</v>
      </c>
      <c r="AX14">
        <f t="shared" si="50"/>
        <v>141</v>
      </c>
      <c r="AY14">
        <f t="shared" si="50"/>
        <v>100</v>
      </c>
      <c r="AZ14">
        <f t="shared" si="50"/>
        <v>173</v>
      </c>
      <c r="BA14">
        <f t="shared" si="50"/>
        <v>400</v>
      </c>
      <c r="BB14">
        <f t="shared" si="50"/>
        <v>622</v>
      </c>
      <c r="BC14">
        <f t="shared" si="50"/>
        <v>582</v>
      </c>
      <c r="BD14">
        <f t="shared" si="50"/>
        <v>0</v>
      </c>
      <c r="BE14">
        <f t="shared" si="50"/>
        <v>2955</v>
      </c>
      <c r="BF14">
        <f t="shared" si="50"/>
        <v>1159</v>
      </c>
      <c r="BG14">
        <f t="shared" si="50"/>
        <v>1407</v>
      </c>
      <c r="BH14">
        <f t="shared" si="50"/>
        <v>2144</v>
      </c>
      <c r="BI14">
        <f t="shared" si="50"/>
        <v>1806</v>
      </c>
      <c r="BJ14">
        <f t="shared" si="50"/>
        <v>2162</v>
      </c>
      <c r="BK14">
        <f t="shared" si="50"/>
        <v>4053</v>
      </c>
      <c r="BL14">
        <f t="shared" si="50"/>
        <v>2447</v>
      </c>
      <c r="BM14">
        <f t="shared" si="50"/>
        <v>4964</v>
      </c>
      <c r="BN14">
        <f t="shared" si="50"/>
        <v>3394</v>
      </c>
      <c r="BO14">
        <f t="shared" si="50"/>
        <v>6368</v>
      </c>
      <c r="BP14">
        <f t="shared" si="50"/>
        <v>4749</v>
      </c>
      <c r="BQ14">
        <f t="shared" si="50"/>
        <v>9630</v>
      </c>
      <c r="BR14">
        <f t="shared" si="50"/>
        <v>8271</v>
      </c>
      <c r="BS14">
        <f t="shared" ref="BS14:CX14" si="51">INDEX(_Inf_Data,MATCH($E14,_Inf_Country,0),MATCH(BS$2,_Inf_Day,0))-INDEX(_Inf_Data,MATCH($E14,_Inf_Country,0),MATCH(BR$2,_Inf_Day,0))*$C$2</f>
        <v>7933</v>
      </c>
      <c r="BT14">
        <f t="shared" si="51"/>
        <v>7516</v>
      </c>
      <c r="BU14">
        <f t="shared" si="51"/>
        <v>6875</v>
      </c>
      <c r="BV14">
        <f t="shared" si="51"/>
        <v>7846</v>
      </c>
      <c r="BW14">
        <f t="shared" si="51"/>
        <v>7967</v>
      </c>
      <c r="BX14">
        <f t="shared" si="51"/>
        <v>8195</v>
      </c>
      <c r="BY14">
        <f t="shared" si="51"/>
        <v>7947</v>
      </c>
      <c r="BZ14">
        <f t="shared" si="51"/>
        <v>7134</v>
      </c>
      <c r="CA14">
        <f t="shared" si="51"/>
        <v>6969</v>
      </c>
      <c r="CB14">
        <f t="shared" si="51"/>
        <v>5478</v>
      </c>
      <c r="CC14">
        <f t="shared" si="51"/>
        <v>5029</v>
      </c>
      <c r="CD14">
        <f t="shared" si="51"/>
        <v>5267</v>
      </c>
      <c r="CE14">
        <f t="shared" si="51"/>
        <v>6278</v>
      </c>
      <c r="CF14">
        <f t="shared" si="51"/>
        <v>5002</v>
      </c>
      <c r="CG14">
        <f t="shared" si="51"/>
        <v>5051</v>
      </c>
      <c r="CH14">
        <f t="shared" si="51"/>
        <v>4754</v>
      </c>
      <c r="CI14">
        <f t="shared" si="51"/>
        <v>3804</v>
      </c>
      <c r="CJ14">
        <f t="shared" si="51"/>
        <v>3268</v>
      </c>
      <c r="CK14">
        <f t="shared" si="51"/>
        <v>2442</v>
      </c>
      <c r="CL14">
        <f t="shared" si="51"/>
        <v>5103</v>
      </c>
      <c r="CM14">
        <f t="shared" si="51"/>
        <v>7304</v>
      </c>
      <c r="CN14">
        <f t="shared" si="51"/>
        <v>5891</v>
      </c>
      <c r="CO14">
        <f t="shared" si="51"/>
        <v>887</v>
      </c>
      <c r="CP14">
        <f t="shared" si="51"/>
        <v>6948</v>
      </c>
      <c r="CQ14">
        <f t="shared" si="51"/>
        <v>1536</v>
      </c>
      <c r="CR14">
        <f t="shared" si="51"/>
        <v>3968</v>
      </c>
      <c r="CS14">
        <f t="shared" si="51"/>
        <v>4211</v>
      </c>
      <c r="CT14">
        <f t="shared" si="51"/>
        <v>4635</v>
      </c>
      <c r="CU14">
        <f t="shared" si="51"/>
        <v>-10034</v>
      </c>
      <c r="CV14">
        <f t="shared" si="51"/>
        <v>2915</v>
      </c>
      <c r="CW14">
        <f t="shared" si="51"/>
        <v>1729</v>
      </c>
      <c r="CX14">
        <f t="shared" si="51"/>
        <v>1831</v>
      </c>
      <c r="CY14">
        <f t="shared" ref="CY14:EF14" si="52">INDEX(_Inf_Data,MATCH($E14,_Inf_Country,0),MATCH(CY$2,_Inf_Day,0))-INDEX(_Inf_Data,MATCH($E14,_Inf_Country,0),MATCH(CX$2,_Inf_Day,0))*$C$2</f>
        <v>1308</v>
      </c>
      <c r="CZ14">
        <f t="shared" si="52"/>
        <v>2144</v>
      </c>
      <c r="DA14">
        <f t="shared" si="52"/>
        <v>518</v>
      </c>
      <c r="DB14">
        <f t="shared" si="52"/>
        <v>1781</v>
      </c>
      <c r="DC14">
        <f t="shared" si="52"/>
        <v>1366</v>
      </c>
      <c r="DD14">
        <f t="shared" si="52"/>
        <v>884</v>
      </c>
      <c r="DE14">
        <f t="shared" si="52"/>
        <v>545</v>
      </c>
      <c r="DF14">
        <f t="shared" si="52"/>
        <v>1318</v>
      </c>
      <c r="DG14">
        <f t="shared" si="52"/>
        <v>996</v>
      </c>
      <c r="DH14">
        <f t="shared" si="52"/>
        <v>1122</v>
      </c>
      <c r="DI14">
        <f t="shared" si="52"/>
        <v>1410</v>
      </c>
      <c r="DJ14">
        <f t="shared" si="52"/>
        <v>721</v>
      </c>
      <c r="DK14">
        <f t="shared" si="52"/>
        <v>772</v>
      </c>
      <c r="DL14">
        <f t="shared" si="52"/>
        <v>3086</v>
      </c>
      <c r="DM14">
        <f t="shared" si="52"/>
        <v>594</v>
      </c>
      <c r="DN14">
        <f t="shared" si="8"/>
        <v>661</v>
      </c>
      <c r="DO14">
        <f t="shared" si="52"/>
        <v>849</v>
      </c>
      <c r="DP14">
        <f t="shared" si="52"/>
        <v>643</v>
      </c>
      <c r="DQ14" t="e">
        <f t="shared" si="52"/>
        <v>#N/A</v>
      </c>
      <c r="DR14" t="e">
        <f t="shared" si="52"/>
        <v>#N/A</v>
      </c>
      <c r="DS14" t="e">
        <f t="shared" si="52"/>
        <v>#N/A</v>
      </c>
      <c r="DT14" t="e">
        <f t="shared" si="52"/>
        <v>#N/A</v>
      </c>
      <c r="DU14" t="e">
        <f t="shared" si="52"/>
        <v>#N/A</v>
      </c>
      <c r="DV14" t="e">
        <f t="shared" si="52"/>
        <v>#N/A</v>
      </c>
      <c r="DW14" t="e">
        <f t="shared" si="52"/>
        <v>#N/A</v>
      </c>
      <c r="DX14" t="e">
        <f t="shared" si="52"/>
        <v>#N/A</v>
      </c>
      <c r="DY14" t="e">
        <f t="shared" si="52"/>
        <v>#N/A</v>
      </c>
      <c r="DZ14" t="e">
        <f t="shared" si="52"/>
        <v>#N/A</v>
      </c>
      <c r="EA14" t="e">
        <f t="shared" si="52"/>
        <v>#N/A</v>
      </c>
      <c r="EB14" t="e">
        <f t="shared" si="52"/>
        <v>#N/A</v>
      </c>
      <c r="EC14" t="e">
        <f t="shared" si="52"/>
        <v>#N/A</v>
      </c>
      <c r="ED14" t="e">
        <f t="shared" si="52"/>
        <v>#N/A</v>
      </c>
      <c r="EE14" t="e">
        <f t="shared" si="52"/>
        <v>#N/A</v>
      </c>
      <c r="EF14" t="e">
        <f t="shared" si="52"/>
        <v>#N/A</v>
      </c>
      <c r="EG14">
        <v>1</v>
      </c>
    </row>
    <row r="15" spans="1:148" ht="25" customHeight="1">
      <c r="A15" s="77">
        <v>23</v>
      </c>
      <c r="B15" s="77">
        <v>241</v>
      </c>
      <c r="C15" s="77">
        <v>23</v>
      </c>
      <c r="E15" t="str">
        <f t="shared" si="3"/>
        <v>Belgium</v>
      </c>
      <c r="F15">
        <f t="shared" si="4"/>
        <v>0</v>
      </c>
      <c r="G15">
        <f t="shared" ref="G15:AL15" si="53">INDEX(_Inf_Data,MATCH($E15,_Inf_Country,0),MATCH(G$2,_Inf_Day,0))-INDEX(_Inf_Data,MATCH($E15,_Inf_Country,0),MATCH(F$2,_Inf_Day,0))*$C$2</f>
        <v>0</v>
      </c>
      <c r="H15">
        <f t="shared" si="53"/>
        <v>0</v>
      </c>
      <c r="I15">
        <f t="shared" si="53"/>
        <v>0</v>
      </c>
      <c r="J15">
        <f t="shared" si="53"/>
        <v>0</v>
      </c>
      <c r="K15">
        <f t="shared" si="53"/>
        <v>0</v>
      </c>
      <c r="L15">
        <f t="shared" si="53"/>
        <v>0</v>
      </c>
      <c r="M15">
        <f t="shared" si="53"/>
        <v>0</v>
      </c>
      <c r="N15">
        <f t="shared" si="53"/>
        <v>0</v>
      </c>
      <c r="O15">
        <f t="shared" si="53"/>
        <v>0</v>
      </c>
      <c r="P15">
        <f t="shared" si="53"/>
        <v>0</v>
      </c>
      <c r="Q15">
        <f t="shared" si="53"/>
        <v>0</v>
      </c>
      <c r="R15">
        <f t="shared" si="53"/>
        <v>0</v>
      </c>
      <c r="S15">
        <f t="shared" si="53"/>
        <v>1</v>
      </c>
      <c r="T15">
        <f t="shared" si="53"/>
        <v>0</v>
      </c>
      <c r="U15">
        <f t="shared" si="53"/>
        <v>0</v>
      </c>
      <c r="V15">
        <f t="shared" si="53"/>
        <v>0</v>
      </c>
      <c r="W15">
        <f t="shared" si="53"/>
        <v>0</v>
      </c>
      <c r="X15">
        <f t="shared" si="53"/>
        <v>0</v>
      </c>
      <c r="Y15">
        <f t="shared" si="53"/>
        <v>0</v>
      </c>
      <c r="Z15">
        <f t="shared" si="53"/>
        <v>0</v>
      </c>
      <c r="AA15">
        <f t="shared" si="53"/>
        <v>0</v>
      </c>
      <c r="AB15">
        <f t="shared" si="53"/>
        <v>0</v>
      </c>
      <c r="AC15">
        <f t="shared" si="53"/>
        <v>0</v>
      </c>
      <c r="AD15">
        <f t="shared" si="53"/>
        <v>0</v>
      </c>
      <c r="AE15">
        <f t="shared" si="53"/>
        <v>0</v>
      </c>
      <c r="AF15">
        <f t="shared" si="53"/>
        <v>0</v>
      </c>
      <c r="AG15">
        <f t="shared" si="53"/>
        <v>0</v>
      </c>
      <c r="AH15">
        <f t="shared" si="53"/>
        <v>0</v>
      </c>
      <c r="AI15">
        <f t="shared" si="53"/>
        <v>0</v>
      </c>
      <c r="AJ15">
        <f t="shared" si="53"/>
        <v>0</v>
      </c>
      <c r="AK15">
        <f t="shared" si="53"/>
        <v>0</v>
      </c>
      <c r="AL15">
        <f t="shared" si="53"/>
        <v>0</v>
      </c>
      <c r="AM15">
        <f t="shared" ref="AM15:BR15" si="54">INDEX(_Inf_Data,MATCH($E15,_Inf_Country,0),MATCH(AM$2,_Inf_Day,0))-INDEX(_Inf_Data,MATCH($E15,_Inf_Country,0),MATCH(AL$2,_Inf_Day,0))*$C$2</f>
        <v>0</v>
      </c>
      <c r="AN15">
        <f t="shared" si="54"/>
        <v>0</v>
      </c>
      <c r="AO15">
        <f t="shared" si="54"/>
        <v>0</v>
      </c>
      <c r="AP15">
        <f t="shared" si="54"/>
        <v>0</v>
      </c>
      <c r="AQ15">
        <f t="shared" si="54"/>
        <v>0</v>
      </c>
      <c r="AR15">
        <f t="shared" si="54"/>
        <v>0</v>
      </c>
      <c r="AS15">
        <f t="shared" si="54"/>
        <v>1</v>
      </c>
      <c r="AT15">
        <f t="shared" si="54"/>
        <v>6</v>
      </c>
      <c r="AU15">
        <f t="shared" si="54"/>
        <v>5</v>
      </c>
      <c r="AV15">
        <f t="shared" si="54"/>
        <v>10</v>
      </c>
      <c r="AW15">
        <f t="shared" si="54"/>
        <v>27</v>
      </c>
      <c r="AX15">
        <f t="shared" si="54"/>
        <v>59</v>
      </c>
      <c r="AY15">
        <f t="shared" si="54"/>
        <v>60</v>
      </c>
      <c r="AZ15">
        <f t="shared" si="54"/>
        <v>31</v>
      </c>
      <c r="BA15">
        <f t="shared" si="54"/>
        <v>39</v>
      </c>
      <c r="BB15">
        <f t="shared" si="54"/>
        <v>28</v>
      </c>
      <c r="BC15">
        <f t="shared" si="54"/>
        <v>47</v>
      </c>
      <c r="BD15">
        <f t="shared" si="54"/>
        <v>0</v>
      </c>
      <c r="BE15">
        <f t="shared" si="54"/>
        <v>245</v>
      </c>
      <c r="BF15">
        <f t="shared" si="54"/>
        <v>130</v>
      </c>
      <c r="BG15">
        <f t="shared" si="54"/>
        <v>197</v>
      </c>
      <c r="BH15">
        <f t="shared" si="54"/>
        <v>172</v>
      </c>
      <c r="BI15">
        <f t="shared" si="54"/>
        <v>185</v>
      </c>
      <c r="BJ15">
        <f t="shared" si="54"/>
        <v>243</v>
      </c>
      <c r="BK15">
        <f t="shared" si="54"/>
        <v>309</v>
      </c>
      <c r="BL15">
        <f t="shared" si="54"/>
        <v>462</v>
      </c>
      <c r="BM15">
        <f t="shared" si="54"/>
        <v>558</v>
      </c>
      <c r="BN15">
        <f t="shared" si="54"/>
        <v>586</v>
      </c>
      <c r="BO15">
        <f t="shared" si="54"/>
        <v>342</v>
      </c>
      <c r="BP15">
        <f t="shared" si="54"/>
        <v>526</v>
      </c>
      <c r="BQ15">
        <f t="shared" si="54"/>
        <v>668</v>
      </c>
      <c r="BR15">
        <f t="shared" si="54"/>
        <v>1298</v>
      </c>
      <c r="BS15">
        <f t="shared" ref="BS15:CX15" si="55">INDEX(_Inf_Data,MATCH($E15,_Inf_Country,0),MATCH(BS$2,_Inf_Day,0))-INDEX(_Inf_Data,MATCH($E15,_Inf_Country,0),MATCH(BR$2,_Inf_Day,0))*$C$2</f>
        <v>1049</v>
      </c>
      <c r="BT15">
        <f t="shared" si="55"/>
        <v>1850</v>
      </c>
      <c r="BU15">
        <f t="shared" si="55"/>
        <v>1702</v>
      </c>
      <c r="BV15">
        <f t="shared" si="55"/>
        <v>1063</v>
      </c>
      <c r="BW15">
        <f t="shared" si="55"/>
        <v>876</v>
      </c>
      <c r="BX15">
        <f t="shared" si="55"/>
        <v>1189</v>
      </c>
      <c r="BY15">
        <f t="shared" si="55"/>
        <v>1384</v>
      </c>
      <c r="BZ15">
        <f t="shared" si="55"/>
        <v>1422</v>
      </c>
      <c r="CA15">
        <f t="shared" si="55"/>
        <v>1661</v>
      </c>
      <c r="CB15">
        <f t="shared" si="55"/>
        <v>1260</v>
      </c>
      <c r="CC15">
        <f t="shared" si="55"/>
        <v>1123</v>
      </c>
      <c r="CD15">
        <f t="shared" si="55"/>
        <v>1380</v>
      </c>
      <c r="CE15">
        <f t="shared" si="55"/>
        <v>1209</v>
      </c>
      <c r="CF15">
        <f t="shared" si="55"/>
        <v>1580</v>
      </c>
      <c r="CG15">
        <f t="shared" si="55"/>
        <v>1684</v>
      </c>
      <c r="CH15">
        <f t="shared" si="55"/>
        <v>1351</v>
      </c>
      <c r="CI15">
        <f t="shared" si="55"/>
        <v>1629</v>
      </c>
      <c r="CJ15">
        <f t="shared" si="55"/>
        <v>942</v>
      </c>
      <c r="CK15">
        <f t="shared" si="55"/>
        <v>530</v>
      </c>
      <c r="CL15">
        <f t="shared" si="55"/>
        <v>2454</v>
      </c>
      <c r="CM15">
        <f t="shared" si="55"/>
        <v>1236</v>
      </c>
      <c r="CN15">
        <f t="shared" si="55"/>
        <v>1329</v>
      </c>
      <c r="CO15">
        <f t="shared" si="55"/>
        <v>1045</v>
      </c>
      <c r="CP15">
        <f t="shared" si="55"/>
        <v>1313</v>
      </c>
      <c r="CQ15">
        <f t="shared" si="55"/>
        <v>1487</v>
      </c>
      <c r="CR15">
        <f t="shared" si="55"/>
        <v>973</v>
      </c>
      <c r="CS15">
        <f t="shared" si="55"/>
        <v>933</v>
      </c>
      <c r="CT15">
        <f t="shared" si="55"/>
        <v>908</v>
      </c>
      <c r="CU15">
        <f t="shared" si="55"/>
        <v>1496</v>
      </c>
      <c r="CV15">
        <f t="shared" si="55"/>
        <v>1032</v>
      </c>
      <c r="CW15">
        <f t="shared" si="55"/>
        <v>809</v>
      </c>
      <c r="CX15">
        <f t="shared" si="55"/>
        <v>553</v>
      </c>
      <c r="CY15">
        <f t="shared" ref="CY15:EF15" si="56">INDEX(_Inf_Data,MATCH($E15,_Inf_Country,0),MATCH(CY$2,_Inf_Day,0))-INDEX(_Inf_Data,MATCH($E15,_Inf_Country,0),MATCH(CX$2,_Inf_Day,0))*$C$2</f>
        <v>647</v>
      </c>
      <c r="CZ15">
        <f t="shared" si="56"/>
        <v>525</v>
      </c>
      <c r="DA15">
        <f t="shared" si="56"/>
        <v>660</v>
      </c>
      <c r="DB15">
        <f t="shared" si="56"/>
        <v>513</v>
      </c>
      <c r="DC15">
        <f t="shared" si="56"/>
        <v>485</v>
      </c>
      <c r="DD15">
        <f t="shared" si="56"/>
        <v>389</v>
      </c>
      <c r="DE15">
        <f t="shared" si="56"/>
        <v>361</v>
      </c>
      <c r="DF15">
        <f t="shared" si="56"/>
        <v>242</v>
      </c>
      <c r="DG15">
        <f t="shared" si="56"/>
        <v>272</v>
      </c>
      <c r="DH15">
        <f t="shared" si="56"/>
        <v>639</v>
      </c>
      <c r="DI15">
        <f t="shared" si="56"/>
        <v>591</v>
      </c>
      <c r="DJ15">
        <f t="shared" si="56"/>
        <v>585</v>
      </c>
      <c r="DK15">
        <f t="shared" si="56"/>
        <v>485</v>
      </c>
      <c r="DL15">
        <f t="shared" si="56"/>
        <v>368</v>
      </c>
      <c r="DM15">
        <f t="shared" si="56"/>
        <v>330</v>
      </c>
      <c r="DN15">
        <f t="shared" si="8"/>
        <v>202</v>
      </c>
      <c r="DO15">
        <f t="shared" si="56"/>
        <v>307</v>
      </c>
      <c r="DP15">
        <f t="shared" si="56"/>
        <v>356</v>
      </c>
      <c r="DQ15" t="e">
        <f t="shared" si="56"/>
        <v>#N/A</v>
      </c>
      <c r="DR15" t="e">
        <f t="shared" si="56"/>
        <v>#N/A</v>
      </c>
      <c r="DS15" t="e">
        <f t="shared" si="56"/>
        <v>#N/A</v>
      </c>
      <c r="DT15" t="e">
        <f t="shared" si="56"/>
        <v>#N/A</v>
      </c>
      <c r="DU15" t="e">
        <f t="shared" si="56"/>
        <v>#N/A</v>
      </c>
      <c r="DV15" t="e">
        <f t="shared" si="56"/>
        <v>#N/A</v>
      </c>
      <c r="DW15" t="e">
        <f t="shared" si="56"/>
        <v>#N/A</v>
      </c>
      <c r="DX15" t="e">
        <f t="shared" si="56"/>
        <v>#N/A</v>
      </c>
      <c r="DY15" t="e">
        <f t="shared" si="56"/>
        <v>#N/A</v>
      </c>
      <c r="DZ15" t="e">
        <f t="shared" si="56"/>
        <v>#N/A</v>
      </c>
      <c r="EA15" t="e">
        <f t="shared" si="56"/>
        <v>#N/A</v>
      </c>
      <c r="EB15" t="e">
        <f t="shared" si="56"/>
        <v>#N/A</v>
      </c>
      <c r="EC15" t="e">
        <f t="shared" si="56"/>
        <v>#N/A</v>
      </c>
      <c r="ED15" t="e">
        <f t="shared" si="56"/>
        <v>#N/A</v>
      </c>
      <c r="EE15" t="e">
        <f t="shared" si="56"/>
        <v>#N/A</v>
      </c>
      <c r="EF15" t="e">
        <f t="shared" si="56"/>
        <v>#N/A</v>
      </c>
      <c r="EG15">
        <v>1</v>
      </c>
    </row>
    <row r="16" spans="1:148" ht="25" customHeight="1">
      <c r="A16" s="77">
        <v>168</v>
      </c>
      <c r="B16" s="77">
        <v>244</v>
      </c>
      <c r="C16" s="77">
        <v>168</v>
      </c>
      <c r="E16" t="str">
        <f t="shared" si="3"/>
        <v>Sweden</v>
      </c>
      <c r="F16">
        <f t="shared" si="4"/>
        <v>0</v>
      </c>
      <c r="G16">
        <f t="shared" ref="G16:AL16" si="57">INDEX(_Inf_Data,MATCH($E16,_Inf_Country,0),MATCH(G$2,_Inf_Day,0))-INDEX(_Inf_Data,MATCH($E16,_Inf_Country,0),MATCH(F$2,_Inf_Day,0))*$C$2</f>
        <v>0</v>
      </c>
      <c r="H16">
        <f t="shared" si="57"/>
        <v>0</v>
      </c>
      <c r="I16">
        <f t="shared" si="57"/>
        <v>0</v>
      </c>
      <c r="J16">
        <f t="shared" si="57"/>
        <v>0</v>
      </c>
      <c r="K16">
        <f t="shared" si="57"/>
        <v>0</v>
      </c>
      <c r="L16">
        <f t="shared" si="57"/>
        <v>0</v>
      </c>
      <c r="M16">
        <f t="shared" si="57"/>
        <v>0</v>
      </c>
      <c r="N16">
        <f t="shared" si="57"/>
        <v>0</v>
      </c>
      <c r="O16">
        <f t="shared" si="57"/>
        <v>1</v>
      </c>
      <c r="P16">
        <f t="shared" si="57"/>
        <v>0</v>
      </c>
      <c r="Q16">
        <f t="shared" si="57"/>
        <v>0</v>
      </c>
      <c r="R16">
        <f t="shared" si="57"/>
        <v>0</v>
      </c>
      <c r="S16">
        <f t="shared" si="57"/>
        <v>0</v>
      </c>
      <c r="T16">
        <f t="shared" si="57"/>
        <v>0</v>
      </c>
      <c r="U16">
        <f t="shared" si="57"/>
        <v>0</v>
      </c>
      <c r="V16">
        <f t="shared" si="57"/>
        <v>0</v>
      </c>
      <c r="W16">
        <f t="shared" si="57"/>
        <v>0</v>
      </c>
      <c r="X16">
        <f t="shared" si="57"/>
        <v>0</v>
      </c>
      <c r="Y16">
        <f t="shared" si="57"/>
        <v>0</v>
      </c>
      <c r="Z16">
        <f t="shared" si="57"/>
        <v>0</v>
      </c>
      <c r="AA16">
        <f t="shared" si="57"/>
        <v>0</v>
      </c>
      <c r="AB16">
        <f t="shared" si="57"/>
        <v>0</v>
      </c>
      <c r="AC16">
        <f t="shared" si="57"/>
        <v>0</v>
      </c>
      <c r="AD16">
        <f t="shared" si="57"/>
        <v>0</v>
      </c>
      <c r="AE16">
        <f t="shared" si="57"/>
        <v>0</v>
      </c>
      <c r="AF16">
        <f t="shared" si="57"/>
        <v>0</v>
      </c>
      <c r="AG16">
        <f t="shared" si="57"/>
        <v>0</v>
      </c>
      <c r="AH16">
        <f t="shared" si="57"/>
        <v>0</v>
      </c>
      <c r="AI16">
        <f t="shared" si="57"/>
        <v>0</v>
      </c>
      <c r="AJ16">
        <f t="shared" si="57"/>
        <v>0</v>
      </c>
      <c r="AK16">
        <f t="shared" si="57"/>
        <v>0</v>
      </c>
      <c r="AL16">
        <f t="shared" si="57"/>
        <v>0</v>
      </c>
      <c r="AM16">
        <f t="shared" ref="AM16:BR16" si="58">INDEX(_Inf_Data,MATCH($E16,_Inf_Country,0),MATCH(AM$2,_Inf_Day,0))-INDEX(_Inf_Data,MATCH($E16,_Inf_Country,0),MATCH(AL$2,_Inf_Day,0))*$C$2</f>
        <v>0</v>
      </c>
      <c r="AN16">
        <f t="shared" si="58"/>
        <v>0</v>
      </c>
      <c r="AO16">
        <f t="shared" si="58"/>
        <v>1</v>
      </c>
      <c r="AP16">
        <f t="shared" si="58"/>
        <v>5</v>
      </c>
      <c r="AQ16">
        <f t="shared" si="58"/>
        <v>0</v>
      </c>
      <c r="AR16">
        <f t="shared" si="58"/>
        <v>5</v>
      </c>
      <c r="AS16">
        <f t="shared" si="58"/>
        <v>2</v>
      </c>
      <c r="AT16">
        <f t="shared" si="58"/>
        <v>1</v>
      </c>
      <c r="AU16">
        <f t="shared" si="58"/>
        <v>6</v>
      </c>
      <c r="AV16">
        <f t="shared" si="58"/>
        <v>14</v>
      </c>
      <c r="AW16">
        <f t="shared" si="58"/>
        <v>59</v>
      </c>
      <c r="AX16">
        <f t="shared" si="58"/>
        <v>7</v>
      </c>
      <c r="AY16">
        <f t="shared" si="58"/>
        <v>60</v>
      </c>
      <c r="AZ16">
        <f t="shared" si="58"/>
        <v>42</v>
      </c>
      <c r="BA16">
        <f t="shared" si="58"/>
        <v>45</v>
      </c>
      <c r="BB16">
        <f t="shared" si="58"/>
        <v>107</v>
      </c>
      <c r="BC16">
        <f t="shared" si="58"/>
        <v>145</v>
      </c>
      <c r="BD16">
        <f t="shared" si="58"/>
        <v>99</v>
      </c>
      <c r="BE16">
        <f t="shared" si="58"/>
        <v>215</v>
      </c>
      <c r="BF16">
        <f t="shared" si="58"/>
        <v>147</v>
      </c>
      <c r="BG16">
        <f t="shared" si="58"/>
        <v>61</v>
      </c>
      <c r="BH16">
        <f t="shared" si="58"/>
        <v>81</v>
      </c>
      <c r="BI16">
        <f t="shared" si="58"/>
        <v>87</v>
      </c>
      <c r="BJ16">
        <f t="shared" si="58"/>
        <v>89</v>
      </c>
      <c r="BK16">
        <f t="shared" si="58"/>
        <v>160</v>
      </c>
      <c r="BL16">
        <f t="shared" si="58"/>
        <v>200</v>
      </c>
      <c r="BM16">
        <f t="shared" si="58"/>
        <v>124</v>
      </c>
      <c r="BN16">
        <f t="shared" si="58"/>
        <v>171</v>
      </c>
      <c r="BO16">
        <f t="shared" si="58"/>
        <v>112</v>
      </c>
      <c r="BP16">
        <f t="shared" si="58"/>
        <v>240</v>
      </c>
      <c r="BQ16">
        <f t="shared" si="58"/>
        <v>240</v>
      </c>
      <c r="BR16">
        <f t="shared" si="58"/>
        <v>314</v>
      </c>
      <c r="BS16">
        <f t="shared" ref="BS16:CX16" si="59">INDEX(_Inf_Data,MATCH($E16,_Inf_Country,0),MATCH(BS$2,_Inf_Day,0))-INDEX(_Inf_Data,MATCH($E16,_Inf_Country,0),MATCH(BR$2,_Inf_Day,0))*$C$2</f>
        <v>229</v>
      </c>
      <c r="BT16">
        <f t="shared" si="59"/>
        <v>378</v>
      </c>
      <c r="BU16">
        <f t="shared" si="59"/>
        <v>253</v>
      </c>
      <c r="BV16">
        <f t="shared" si="59"/>
        <v>328</v>
      </c>
      <c r="BW16">
        <f t="shared" si="59"/>
        <v>407</v>
      </c>
      <c r="BX16">
        <f t="shared" si="59"/>
        <v>512</v>
      </c>
      <c r="BY16">
        <f t="shared" si="59"/>
        <v>621</v>
      </c>
      <c r="BZ16">
        <f t="shared" si="59"/>
        <v>563</v>
      </c>
      <c r="CA16">
        <f t="shared" si="59"/>
        <v>312</v>
      </c>
      <c r="CB16">
        <f t="shared" si="59"/>
        <v>387</v>
      </c>
      <c r="CC16">
        <f t="shared" si="59"/>
        <v>376</v>
      </c>
      <c r="CD16">
        <f t="shared" si="59"/>
        <v>487</v>
      </c>
      <c r="CE16">
        <f t="shared" si="59"/>
        <v>726</v>
      </c>
      <c r="CF16">
        <f t="shared" si="59"/>
        <v>722</v>
      </c>
      <c r="CG16">
        <f t="shared" si="59"/>
        <v>544</v>
      </c>
      <c r="CH16">
        <f t="shared" si="59"/>
        <v>466</v>
      </c>
      <c r="CI16">
        <f t="shared" si="59"/>
        <v>332</v>
      </c>
      <c r="CJ16">
        <f t="shared" si="59"/>
        <v>465</v>
      </c>
      <c r="CK16">
        <f t="shared" si="59"/>
        <v>497</v>
      </c>
      <c r="CL16">
        <f t="shared" si="59"/>
        <v>482</v>
      </c>
      <c r="CM16">
        <f t="shared" si="59"/>
        <v>613</v>
      </c>
      <c r="CN16">
        <f t="shared" si="59"/>
        <v>676</v>
      </c>
      <c r="CO16">
        <f t="shared" si="59"/>
        <v>606</v>
      </c>
      <c r="CP16">
        <f t="shared" si="59"/>
        <v>563</v>
      </c>
      <c r="CQ16">
        <f t="shared" si="59"/>
        <v>392</v>
      </c>
      <c r="CR16">
        <f t="shared" si="59"/>
        <v>545</v>
      </c>
      <c r="CS16">
        <f t="shared" si="59"/>
        <v>682</v>
      </c>
      <c r="CT16">
        <f t="shared" si="59"/>
        <v>751</v>
      </c>
      <c r="CU16">
        <f t="shared" si="59"/>
        <v>812</v>
      </c>
      <c r="CV16">
        <f t="shared" si="59"/>
        <v>610</v>
      </c>
      <c r="CW16">
        <f t="shared" si="59"/>
        <v>463</v>
      </c>
      <c r="CX16">
        <f t="shared" si="59"/>
        <v>286</v>
      </c>
      <c r="CY16">
        <f t="shared" ref="CY16:EF16" si="60">INDEX(_Inf_Data,MATCH($E16,_Inf_Country,0),MATCH(CY$2,_Inf_Day,0))-INDEX(_Inf_Data,MATCH($E16,_Inf_Country,0),MATCH(CX$2,_Inf_Day,0))*$C$2</f>
        <v>695</v>
      </c>
      <c r="CZ16">
        <f t="shared" si="60"/>
        <v>681</v>
      </c>
      <c r="DA16">
        <f t="shared" si="60"/>
        <v>790</v>
      </c>
      <c r="DB16">
        <f t="shared" si="60"/>
        <v>428</v>
      </c>
      <c r="DC16">
        <f t="shared" si="60"/>
        <v>562</v>
      </c>
      <c r="DD16">
        <f t="shared" si="60"/>
        <v>235</v>
      </c>
      <c r="DE16">
        <f t="shared" si="60"/>
        <v>404</v>
      </c>
      <c r="DF16">
        <f t="shared" si="60"/>
        <v>495</v>
      </c>
      <c r="DG16">
        <f t="shared" si="60"/>
        <v>702</v>
      </c>
      <c r="DH16">
        <f t="shared" si="60"/>
        <v>705</v>
      </c>
      <c r="DI16">
        <f t="shared" si="60"/>
        <v>642</v>
      </c>
      <c r="DJ16">
        <f t="shared" si="60"/>
        <v>656</v>
      </c>
      <c r="DK16">
        <f t="shared" si="60"/>
        <v>401</v>
      </c>
      <c r="DL16">
        <f t="shared" si="60"/>
        <v>348</v>
      </c>
      <c r="DM16">
        <f t="shared" si="60"/>
        <v>602</v>
      </c>
      <c r="DN16">
        <f t="shared" si="8"/>
        <v>637</v>
      </c>
      <c r="DO16">
        <f t="shared" si="60"/>
        <v>673</v>
      </c>
      <c r="DP16">
        <f t="shared" si="60"/>
        <v>625</v>
      </c>
      <c r="DQ16" t="e">
        <f t="shared" si="60"/>
        <v>#N/A</v>
      </c>
      <c r="DR16" t="e">
        <f t="shared" si="60"/>
        <v>#N/A</v>
      </c>
      <c r="DS16" t="e">
        <f t="shared" si="60"/>
        <v>#N/A</v>
      </c>
      <c r="DT16" t="e">
        <f t="shared" si="60"/>
        <v>#N/A</v>
      </c>
      <c r="DU16" t="e">
        <f t="shared" si="60"/>
        <v>#N/A</v>
      </c>
      <c r="DV16" t="e">
        <f t="shared" si="60"/>
        <v>#N/A</v>
      </c>
      <c r="DW16" t="e">
        <f t="shared" si="60"/>
        <v>#N/A</v>
      </c>
      <c r="DX16" t="e">
        <f t="shared" si="60"/>
        <v>#N/A</v>
      </c>
      <c r="DY16" t="e">
        <f t="shared" si="60"/>
        <v>#N/A</v>
      </c>
      <c r="DZ16" t="e">
        <f t="shared" si="60"/>
        <v>#N/A</v>
      </c>
      <c r="EA16" t="e">
        <f t="shared" si="60"/>
        <v>#N/A</v>
      </c>
      <c r="EB16" t="e">
        <f t="shared" si="60"/>
        <v>#N/A</v>
      </c>
      <c r="EC16" t="e">
        <f t="shared" si="60"/>
        <v>#N/A</v>
      </c>
      <c r="ED16" t="e">
        <f t="shared" si="60"/>
        <v>#N/A</v>
      </c>
      <c r="EE16" t="e">
        <f t="shared" si="60"/>
        <v>#N/A</v>
      </c>
      <c r="EF16" t="e">
        <f t="shared" si="60"/>
        <v>#N/A</v>
      </c>
      <c r="EG16">
        <v>1</v>
      </c>
    </row>
    <row r="17" spans="1:137" ht="25" customHeight="1">
      <c r="A17" s="77">
        <v>182</v>
      </c>
      <c r="B17" s="77">
        <v>242</v>
      </c>
      <c r="C17" s="77">
        <v>182</v>
      </c>
      <c r="E17" t="str">
        <f t="shared" si="3"/>
        <v>United Kingdom</v>
      </c>
      <c r="F17">
        <f t="shared" si="4"/>
        <v>0</v>
      </c>
      <c r="G17">
        <f t="shared" ref="G17:AL17" si="61">INDEX(_Inf_Data,MATCH($E17,_Inf_Country,0),MATCH(G$2,_Inf_Day,0))-INDEX(_Inf_Data,MATCH($E17,_Inf_Country,0),MATCH(F$2,_Inf_Day,0))*$C$2</f>
        <v>0</v>
      </c>
      <c r="H17">
        <f t="shared" si="61"/>
        <v>0</v>
      </c>
      <c r="I17">
        <f t="shared" si="61"/>
        <v>0</v>
      </c>
      <c r="J17">
        <f t="shared" si="61"/>
        <v>0</v>
      </c>
      <c r="K17">
        <f t="shared" si="61"/>
        <v>0</v>
      </c>
      <c r="L17">
        <f t="shared" si="61"/>
        <v>0</v>
      </c>
      <c r="M17">
        <f t="shared" si="61"/>
        <v>0</v>
      </c>
      <c r="N17">
        <f t="shared" si="61"/>
        <v>0</v>
      </c>
      <c r="O17">
        <f t="shared" si="61"/>
        <v>2</v>
      </c>
      <c r="P17">
        <f t="shared" si="61"/>
        <v>0</v>
      </c>
      <c r="Q17">
        <f t="shared" si="61"/>
        <v>0</v>
      </c>
      <c r="R17">
        <f t="shared" si="61"/>
        <v>0</v>
      </c>
      <c r="S17">
        <f t="shared" si="61"/>
        <v>0</v>
      </c>
      <c r="T17">
        <f t="shared" si="61"/>
        <v>0</v>
      </c>
      <c r="U17">
        <f t="shared" si="61"/>
        <v>0</v>
      </c>
      <c r="V17">
        <f t="shared" si="61"/>
        <v>1</v>
      </c>
      <c r="W17">
        <f t="shared" si="61"/>
        <v>0</v>
      </c>
      <c r="X17">
        <f t="shared" si="61"/>
        <v>0</v>
      </c>
      <c r="Y17">
        <f t="shared" si="61"/>
        <v>5</v>
      </c>
      <c r="Z17">
        <f t="shared" si="61"/>
        <v>0</v>
      </c>
      <c r="AA17">
        <f t="shared" si="61"/>
        <v>1</v>
      </c>
      <c r="AB17">
        <f t="shared" si="61"/>
        <v>0</v>
      </c>
      <c r="AC17">
        <f t="shared" si="61"/>
        <v>0</v>
      </c>
      <c r="AD17">
        <f t="shared" si="61"/>
        <v>0</v>
      </c>
      <c r="AE17">
        <f t="shared" si="61"/>
        <v>0</v>
      </c>
      <c r="AF17">
        <f t="shared" si="61"/>
        <v>0</v>
      </c>
      <c r="AG17">
        <f t="shared" si="61"/>
        <v>0</v>
      </c>
      <c r="AH17">
        <f t="shared" si="61"/>
        <v>0</v>
      </c>
      <c r="AI17">
        <f t="shared" si="61"/>
        <v>0</v>
      </c>
      <c r="AJ17">
        <f t="shared" si="61"/>
        <v>0</v>
      </c>
      <c r="AK17">
        <f t="shared" si="61"/>
        <v>0</v>
      </c>
      <c r="AL17">
        <f t="shared" si="61"/>
        <v>0</v>
      </c>
      <c r="AM17">
        <f t="shared" ref="AM17:BR17" si="62">INDEX(_Inf_Data,MATCH($E17,_Inf_Country,0),MATCH(AM$2,_Inf_Day,0))-INDEX(_Inf_Data,MATCH($E17,_Inf_Country,0),MATCH(AL$2,_Inf_Day,0))*$C$2</f>
        <v>4</v>
      </c>
      <c r="AN17">
        <f t="shared" si="62"/>
        <v>0</v>
      </c>
      <c r="AO17">
        <f t="shared" si="62"/>
        <v>0</v>
      </c>
      <c r="AP17">
        <f t="shared" si="62"/>
        <v>2</v>
      </c>
      <c r="AQ17">
        <f t="shared" si="62"/>
        <v>5</v>
      </c>
      <c r="AR17">
        <f t="shared" si="62"/>
        <v>3</v>
      </c>
      <c r="AS17">
        <f t="shared" si="62"/>
        <v>13</v>
      </c>
      <c r="AT17">
        <f t="shared" si="62"/>
        <v>4</v>
      </c>
      <c r="AU17">
        <f t="shared" si="62"/>
        <v>11</v>
      </c>
      <c r="AV17">
        <f t="shared" si="62"/>
        <v>35</v>
      </c>
      <c r="AW17">
        <f t="shared" si="62"/>
        <v>30</v>
      </c>
      <c r="AX17">
        <f t="shared" si="62"/>
        <v>48</v>
      </c>
      <c r="AY17">
        <f t="shared" si="62"/>
        <v>43</v>
      </c>
      <c r="AZ17">
        <f t="shared" si="62"/>
        <v>67</v>
      </c>
      <c r="BA17">
        <f t="shared" si="62"/>
        <v>48</v>
      </c>
      <c r="BB17">
        <f t="shared" si="62"/>
        <v>62</v>
      </c>
      <c r="BC17">
        <f t="shared" si="62"/>
        <v>75</v>
      </c>
      <c r="BD17">
        <f t="shared" si="62"/>
        <v>0</v>
      </c>
      <c r="BE17">
        <f t="shared" si="62"/>
        <v>343</v>
      </c>
      <c r="BF17">
        <f t="shared" si="62"/>
        <v>342</v>
      </c>
      <c r="BG17">
        <f t="shared" si="62"/>
        <v>1</v>
      </c>
      <c r="BH17">
        <f t="shared" si="62"/>
        <v>406</v>
      </c>
      <c r="BI17">
        <f t="shared" si="62"/>
        <v>409</v>
      </c>
      <c r="BJ17">
        <f t="shared" si="62"/>
        <v>682</v>
      </c>
      <c r="BK17">
        <f t="shared" si="62"/>
        <v>74</v>
      </c>
      <c r="BL17">
        <f t="shared" si="62"/>
        <v>1298</v>
      </c>
      <c r="BM17">
        <f t="shared" si="62"/>
        <v>1053</v>
      </c>
      <c r="BN17">
        <f t="shared" si="62"/>
        <v>678</v>
      </c>
      <c r="BO17">
        <f t="shared" si="62"/>
        <v>981</v>
      </c>
      <c r="BP17">
        <f t="shared" si="62"/>
        <v>1438</v>
      </c>
      <c r="BQ17">
        <f t="shared" si="62"/>
        <v>1476</v>
      </c>
      <c r="BR17">
        <f t="shared" si="62"/>
        <v>2172</v>
      </c>
      <c r="BS17">
        <f t="shared" ref="BS17:CX17" si="63">INDEX(_Inf_Data,MATCH($E17,_Inf_Country,0),MATCH(BS$2,_Inf_Day,0))-INDEX(_Inf_Data,MATCH($E17,_Inf_Country,0),MATCH(BR$2,_Inf_Day,0))*$C$2</f>
        <v>2933</v>
      </c>
      <c r="BT17">
        <f t="shared" si="63"/>
        <v>2567</v>
      </c>
      <c r="BU17">
        <f t="shared" si="63"/>
        <v>2468</v>
      </c>
      <c r="BV17">
        <f t="shared" si="63"/>
        <v>2673</v>
      </c>
      <c r="BW17">
        <f t="shared" si="63"/>
        <v>3028</v>
      </c>
      <c r="BX17">
        <f t="shared" si="63"/>
        <v>4384</v>
      </c>
      <c r="BY17">
        <f t="shared" si="63"/>
        <v>4308</v>
      </c>
      <c r="BZ17">
        <f t="shared" si="63"/>
        <v>4516</v>
      </c>
      <c r="CA17">
        <f t="shared" si="63"/>
        <v>3788</v>
      </c>
      <c r="CB17">
        <f t="shared" si="63"/>
        <v>5959</v>
      </c>
      <c r="CC17">
        <f t="shared" si="63"/>
        <v>3843</v>
      </c>
      <c r="CD17">
        <f t="shared" si="63"/>
        <v>3670</v>
      </c>
      <c r="CE17">
        <f t="shared" si="63"/>
        <v>5525</v>
      </c>
      <c r="CF17">
        <f t="shared" si="63"/>
        <v>4398</v>
      </c>
      <c r="CG17">
        <f t="shared" si="63"/>
        <v>8733</v>
      </c>
      <c r="CH17">
        <f t="shared" si="63"/>
        <v>5269</v>
      </c>
      <c r="CI17">
        <f t="shared" si="63"/>
        <v>5332</v>
      </c>
      <c r="CJ17">
        <f t="shared" si="63"/>
        <v>4364</v>
      </c>
      <c r="CK17">
        <f t="shared" si="63"/>
        <v>5275</v>
      </c>
      <c r="CL17">
        <f t="shared" si="63"/>
        <v>4638</v>
      </c>
      <c r="CM17">
        <f t="shared" si="63"/>
        <v>4662</v>
      </c>
      <c r="CN17">
        <f t="shared" si="63"/>
        <v>5624</v>
      </c>
      <c r="CO17">
        <f t="shared" si="63"/>
        <v>5545</v>
      </c>
      <c r="CP17">
        <f t="shared" si="63"/>
        <v>5858</v>
      </c>
      <c r="CQ17">
        <f t="shared" si="63"/>
        <v>4684</v>
      </c>
      <c r="CR17">
        <f t="shared" si="63"/>
        <v>4316</v>
      </c>
      <c r="CS17">
        <f t="shared" si="63"/>
        <v>4466</v>
      </c>
      <c r="CT17">
        <f t="shared" si="63"/>
        <v>4608</v>
      </c>
      <c r="CU17">
        <f t="shared" si="63"/>
        <v>5394</v>
      </c>
      <c r="CV17">
        <f t="shared" si="63"/>
        <v>4929</v>
      </c>
      <c r="CW17">
        <f t="shared" si="63"/>
        <v>4468</v>
      </c>
      <c r="CX17">
        <f t="shared" si="63"/>
        <v>4311</v>
      </c>
      <c r="CY17">
        <f t="shared" ref="CY17:EF17" si="64">INDEX(_Inf_Data,MATCH($E17,_Inf_Country,0),MATCH(CY$2,_Inf_Day,0))-INDEX(_Inf_Data,MATCH($E17,_Inf_Country,0),MATCH(CX$2,_Inf_Day,0))*$C$2</f>
        <v>4002</v>
      </c>
      <c r="CZ17">
        <f t="shared" si="64"/>
        <v>4091</v>
      </c>
      <c r="DA17">
        <f t="shared" si="64"/>
        <v>6040</v>
      </c>
      <c r="DB17">
        <f t="shared" si="64"/>
        <v>6204</v>
      </c>
      <c r="DC17">
        <f t="shared" si="64"/>
        <v>4815</v>
      </c>
      <c r="DD17">
        <f t="shared" si="64"/>
        <v>4342</v>
      </c>
      <c r="DE17">
        <f t="shared" si="64"/>
        <v>3990</v>
      </c>
      <c r="DF17">
        <f t="shared" si="64"/>
        <v>4411</v>
      </c>
      <c r="DG17">
        <f t="shared" si="64"/>
        <v>6116</v>
      </c>
      <c r="DH17">
        <f t="shared" si="64"/>
        <v>5618</v>
      </c>
      <c r="DI17">
        <f t="shared" si="64"/>
        <v>4652</v>
      </c>
      <c r="DJ17">
        <f t="shared" si="64"/>
        <v>3896</v>
      </c>
      <c r="DK17">
        <f t="shared" si="64"/>
        <v>3924</v>
      </c>
      <c r="DL17">
        <f t="shared" si="64"/>
        <v>3883</v>
      </c>
      <c r="DM17">
        <f t="shared" si="64"/>
        <v>3409</v>
      </c>
      <c r="DN17">
        <f t="shared" si="8"/>
        <v>3244</v>
      </c>
      <c r="DO17">
        <f t="shared" si="64"/>
        <v>3455</v>
      </c>
      <c r="DP17">
        <f t="shared" si="64"/>
        <v>3564</v>
      </c>
      <c r="DQ17" t="e">
        <f t="shared" si="64"/>
        <v>#N/A</v>
      </c>
      <c r="DR17" t="e">
        <f t="shared" si="64"/>
        <v>#N/A</v>
      </c>
      <c r="DS17" t="e">
        <f t="shared" si="64"/>
        <v>#N/A</v>
      </c>
      <c r="DT17" t="e">
        <f t="shared" si="64"/>
        <v>#N/A</v>
      </c>
      <c r="DU17" t="e">
        <f t="shared" si="64"/>
        <v>#N/A</v>
      </c>
      <c r="DV17" t="e">
        <f t="shared" si="64"/>
        <v>#N/A</v>
      </c>
      <c r="DW17" t="e">
        <f t="shared" si="64"/>
        <v>#N/A</v>
      </c>
      <c r="DX17" t="e">
        <f t="shared" si="64"/>
        <v>#N/A</v>
      </c>
      <c r="DY17" t="e">
        <f t="shared" si="64"/>
        <v>#N/A</v>
      </c>
      <c r="DZ17" t="e">
        <f t="shared" si="64"/>
        <v>#N/A</v>
      </c>
      <c r="EA17" t="e">
        <f t="shared" si="64"/>
        <v>#N/A</v>
      </c>
      <c r="EB17" t="e">
        <f t="shared" si="64"/>
        <v>#N/A</v>
      </c>
      <c r="EC17" t="e">
        <f t="shared" si="64"/>
        <v>#N/A</v>
      </c>
      <c r="ED17" t="e">
        <f t="shared" si="64"/>
        <v>#N/A</v>
      </c>
      <c r="EE17" t="e">
        <f t="shared" si="64"/>
        <v>#N/A</v>
      </c>
      <c r="EF17" t="e">
        <f t="shared" si="64"/>
        <v>#N/A</v>
      </c>
      <c r="EG17">
        <v>1</v>
      </c>
    </row>
    <row r="18" spans="1:137" ht="25" customHeight="1">
      <c r="A18" s="77">
        <v>229</v>
      </c>
      <c r="B18" s="77">
        <v>234</v>
      </c>
      <c r="C18" s="77">
        <v>229</v>
      </c>
      <c r="E18" t="str">
        <f t="shared" si="3"/>
        <v>New York</v>
      </c>
      <c r="F18">
        <f t="shared" si="4"/>
        <v>0</v>
      </c>
      <c r="G18">
        <f t="shared" ref="G18:AL18" si="65">INDEX(_Inf_Data,MATCH($E18,_Inf_Country,0),MATCH(G$2,_Inf_Day,0))-INDEX(_Inf_Data,MATCH($E18,_Inf_Country,0),MATCH(F$2,_Inf_Day,0))*$C$2</f>
        <v>0</v>
      </c>
      <c r="H18">
        <f t="shared" si="65"/>
        <v>0</v>
      </c>
      <c r="I18">
        <f t="shared" si="65"/>
        <v>0</v>
      </c>
      <c r="J18">
        <f t="shared" si="65"/>
        <v>0</v>
      </c>
      <c r="K18">
        <f t="shared" si="65"/>
        <v>0</v>
      </c>
      <c r="L18">
        <f t="shared" si="65"/>
        <v>0</v>
      </c>
      <c r="M18">
        <f t="shared" si="65"/>
        <v>0</v>
      </c>
      <c r="N18">
        <f t="shared" si="65"/>
        <v>0</v>
      </c>
      <c r="O18">
        <f t="shared" si="65"/>
        <v>0</v>
      </c>
      <c r="P18">
        <f t="shared" si="65"/>
        <v>0</v>
      </c>
      <c r="Q18">
        <f t="shared" si="65"/>
        <v>0</v>
      </c>
      <c r="R18">
        <f t="shared" si="65"/>
        <v>0</v>
      </c>
      <c r="S18">
        <f t="shared" si="65"/>
        <v>0</v>
      </c>
      <c r="T18">
        <f t="shared" si="65"/>
        <v>0</v>
      </c>
      <c r="U18">
        <f t="shared" si="65"/>
        <v>0</v>
      </c>
      <c r="V18">
        <f t="shared" si="65"/>
        <v>0</v>
      </c>
      <c r="W18">
        <f t="shared" si="65"/>
        <v>0</v>
      </c>
      <c r="X18">
        <f t="shared" si="65"/>
        <v>0</v>
      </c>
      <c r="Y18">
        <f t="shared" si="65"/>
        <v>0</v>
      </c>
      <c r="Z18">
        <f t="shared" si="65"/>
        <v>0</v>
      </c>
      <c r="AA18">
        <f t="shared" si="65"/>
        <v>0</v>
      </c>
      <c r="AB18">
        <f t="shared" si="65"/>
        <v>0</v>
      </c>
      <c r="AC18">
        <f t="shared" si="65"/>
        <v>0</v>
      </c>
      <c r="AD18">
        <f t="shared" si="65"/>
        <v>0</v>
      </c>
      <c r="AE18">
        <f t="shared" si="65"/>
        <v>0</v>
      </c>
      <c r="AF18">
        <f t="shared" si="65"/>
        <v>0</v>
      </c>
      <c r="AG18">
        <f t="shared" si="65"/>
        <v>0</v>
      </c>
      <c r="AH18">
        <f t="shared" si="65"/>
        <v>0</v>
      </c>
      <c r="AI18">
        <f t="shared" si="65"/>
        <v>0</v>
      </c>
      <c r="AJ18">
        <f t="shared" si="65"/>
        <v>0</v>
      </c>
      <c r="AK18">
        <f t="shared" si="65"/>
        <v>0</v>
      </c>
      <c r="AL18">
        <f t="shared" si="65"/>
        <v>0</v>
      </c>
      <c r="AM18">
        <f t="shared" ref="AM18:BR18" si="66">INDEX(_Inf_Data,MATCH($E18,_Inf_Country,0),MATCH(AM$2,_Inf_Day,0))-INDEX(_Inf_Data,MATCH($E18,_Inf_Country,0),MATCH(AL$2,_Inf_Day,0))*$C$2</f>
        <v>0</v>
      </c>
      <c r="AN18">
        <f t="shared" si="66"/>
        <v>0</v>
      </c>
      <c r="AO18">
        <f t="shared" si="66"/>
        <v>0</v>
      </c>
      <c r="AP18">
        <f t="shared" si="66"/>
        <v>0</v>
      </c>
      <c r="AQ18">
        <f t="shared" si="66"/>
        <v>0</v>
      </c>
      <c r="AR18">
        <f t="shared" si="66"/>
        <v>0</v>
      </c>
      <c r="AS18">
        <f t="shared" si="66"/>
        <v>0</v>
      </c>
      <c r="AT18">
        <f t="shared" si="66"/>
        <v>1</v>
      </c>
      <c r="AU18">
        <f t="shared" si="66"/>
        <v>1</v>
      </c>
      <c r="AV18">
        <f t="shared" si="66"/>
        <v>9</v>
      </c>
      <c r="AW18">
        <f t="shared" si="66"/>
        <v>12</v>
      </c>
      <c r="AX18">
        <f t="shared" si="66"/>
        <v>8</v>
      </c>
      <c r="AY18">
        <f t="shared" si="66"/>
        <v>45</v>
      </c>
      <c r="AZ18">
        <f t="shared" si="66"/>
        <v>30</v>
      </c>
      <c r="BA18">
        <f t="shared" si="66"/>
        <v>36</v>
      </c>
      <c r="BB18">
        <f t="shared" si="66"/>
        <v>8</v>
      </c>
      <c r="BC18">
        <f t="shared" si="66"/>
        <v>70</v>
      </c>
      <c r="BD18">
        <f t="shared" si="66"/>
        <v>107</v>
      </c>
      <c r="BE18">
        <f t="shared" si="66"/>
        <v>94</v>
      </c>
      <c r="BF18">
        <f t="shared" si="66"/>
        <v>192</v>
      </c>
      <c r="BG18">
        <f t="shared" si="66"/>
        <v>2</v>
      </c>
      <c r="BH18">
        <f t="shared" si="66"/>
        <v>352</v>
      </c>
      <c r="BI18">
        <f t="shared" si="66"/>
        <v>611</v>
      </c>
      <c r="BJ18">
        <f t="shared" si="66"/>
        <v>1460</v>
      </c>
      <c r="BK18">
        <f t="shared" si="66"/>
        <v>2666</v>
      </c>
      <c r="BL18">
        <f t="shared" si="66"/>
        <v>2699</v>
      </c>
      <c r="BM18">
        <f t="shared" si="66"/>
        <v>3324</v>
      </c>
      <c r="BN18">
        <f t="shared" si="66"/>
        <v>4073</v>
      </c>
      <c r="BO18">
        <f t="shared" si="66"/>
        <v>5084</v>
      </c>
      <c r="BP18">
        <f t="shared" si="66"/>
        <v>4797</v>
      </c>
      <c r="BQ18">
        <f t="shared" si="66"/>
        <v>5160</v>
      </c>
      <c r="BR18">
        <f t="shared" si="66"/>
        <v>7036</v>
      </c>
      <c r="BS18">
        <f t="shared" ref="BS18:CX18" si="67">INDEX(_Inf_Data,MATCH($E18,_Inf_Country,0),MATCH(BS$2,_Inf_Day,0))-INDEX(_Inf_Data,MATCH($E18,_Inf_Country,0),MATCH(BR$2,_Inf_Day,0))*$C$2</f>
        <v>6999</v>
      </c>
      <c r="BT18">
        <f t="shared" si="67"/>
        <v>7534</v>
      </c>
      <c r="BU18">
        <f t="shared" si="67"/>
        <v>7238</v>
      </c>
      <c r="BV18">
        <f t="shared" si="67"/>
        <v>7015</v>
      </c>
      <c r="BW18">
        <f t="shared" si="67"/>
        <v>9170</v>
      </c>
      <c r="BX18">
        <f t="shared" si="67"/>
        <v>8115</v>
      </c>
      <c r="BY18">
        <f t="shared" si="67"/>
        <v>8558</v>
      </c>
      <c r="BZ18">
        <f t="shared" si="67"/>
        <v>10481</v>
      </c>
      <c r="CA18">
        <f t="shared" si="67"/>
        <v>10846</v>
      </c>
      <c r="CB18">
        <f t="shared" si="67"/>
        <v>9327</v>
      </c>
      <c r="CC18">
        <f t="shared" si="67"/>
        <v>8655</v>
      </c>
      <c r="CD18">
        <f t="shared" si="67"/>
        <v>8060</v>
      </c>
      <c r="CE18">
        <f t="shared" si="67"/>
        <v>11186</v>
      </c>
      <c r="CF18">
        <f t="shared" si="67"/>
        <v>10718</v>
      </c>
      <c r="CG18">
        <f t="shared" si="67"/>
        <v>10569</v>
      </c>
      <c r="CH18">
        <f t="shared" si="67"/>
        <v>8678</v>
      </c>
      <c r="CI18">
        <f t="shared" si="67"/>
        <v>8007</v>
      </c>
      <c r="CJ18">
        <f t="shared" si="67"/>
        <v>6716</v>
      </c>
      <c r="CK18">
        <f t="shared" si="67"/>
        <v>7271</v>
      </c>
      <c r="CL18">
        <f t="shared" si="67"/>
        <v>11434</v>
      </c>
      <c r="CM18">
        <f t="shared" si="67"/>
        <v>9237</v>
      </c>
      <c r="CN18">
        <f t="shared" si="67"/>
        <v>6906</v>
      </c>
      <c r="CO18">
        <f t="shared" si="67"/>
        <v>6877</v>
      </c>
      <c r="CP18">
        <f t="shared" si="67"/>
        <v>5908</v>
      </c>
      <c r="CQ18">
        <f t="shared" si="67"/>
        <v>5034</v>
      </c>
      <c r="CR18">
        <f t="shared" si="67"/>
        <v>5103</v>
      </c>
      <c r="CS18">
        <f t="shared" si="67"/>
        <v>4703</v>
      </c>
      <c r="CT18">
        <f t="shared" si="67"/>
        <v>5238</v>
      </c>
      <c r="CU18">
        <f t="shared" si="67"/>
        <v>8130</v>
      </c>
      <c r="CV18">
        <f t="shared" si="67"/>
        <v>10553</v>
      </c>
      <c r="CW18">
        <f t="shared" si="67"/>
        <v>5902</v>
      </c>
      <c r="CX18">
        <f t="shared" si="67"/>
        <v>3951</v>
      </c>
      <c r="CY18">
        <f t="shared" ref="CY18:EF18" si="68">INDEX(_Inf_Data,MATCH($E18,_Inf_Country,0),MATCH(CY$2,_Inf_Day,0))-INDEX(_Inf_Data,MATCH($E18,_Inf_Country,0),MATCH(CX$2,_Inf_Day,0))*$C$2</f>
        <v>3110</v>
      </c>
      <c r="CZ18">
        <f t="shared" si="68"/>
        <v>4585</v>
      </c>
      <c r="DA18">
        <f t="shared" si="68"/>
        <v>4681</v>
      </c>
      <c r="DB18">
        <f t="shared" si="68"/>
        <v>3942</v>
      </c>
      <c r="DC18">
        <f t="shared" si="68"/>
        <v>4663</v>
      </c>
      <c r="DD18">
        <f t="shared" si="68"/>
        <v>3438</v>
      </c>
      <c r="DE18">
        <f t="shared" si="68"/>
        <v>2538</v>
      </c>
      <c r="DF18">
        <f t="shared" si="68"/>
        <v>2239</v>
      </c>
      <c r="DG18">
        <f t="shared" si="68"/>
        <v>2786</v>
      </c>
      <c r="DH18">
        <f t="shared" si="68"/>
        <v>3491</v>
      </c>
      <c r="DI18">
        <f t="shared" si="68"/>
        <v>2938</v>
      </c>
      <c r="DJ18">
        <f t="shared" si="68"/>
        <v>2715</v>
      </c>
      <c r="DK18">
        <f t="shared" si="68"/>
        <v>2273</v>
      </c>
      <c r="DL18">
        <f t="shared" si="68"/>
        <v>1660</v>
      </c>
      <c r="DM18">
        <f t="shared" si="68"/>
        <v>1430</v>
      </c>
      <c r="DN18">
        <f t="shared" si="8"/>
        <v>2176</v>
      </c>
      <c r="DO18">
        <f t="shared" si="68"/>
        <v>2390</v>
      </c>
      <c r="DP18">
        <f t="shared" si="68"/>
        <v>2762</v>
      </c>
      <c r="DQ18" t="e">
        <f t="shared" si="68"/>
        <v>#N/A</v>
      </c>
      <c r="DR18" t="e">
        <f t="shared" si="68"/>
        <v>#N/A</v>
      </c>
      <c r="DS18" t="e">
        <f t="shared" si="68"/>
        <v>#N/A</v>
      </c>
      <c r="DT18" t="e">
        <f t="shared" si="68"/>
        <v>#N/A</v>
      </c>
      <c r="DU18" t="e">
        <f t="shared" si="68"/>
        <v>#N/A</v>
      </c>
      <c r="DV18" t="e">
        <f t="shared" si="68"/>
        <v>#N/A</v>
      </c>
      <c r="DW18" t="e">
        <f t="shared" si="68"/>
        <v>#N/A</v>
      </c>
      <c r="DX18" t="e">
        <f t="shared" si="68"/>
        <v>#N/A</v>
      </c>
      <c r="DY18" t="e">
        <f t="shared" si="68"/>
        <v>#N/A</v>
      </c>
      <c r="DZ18" t="e">
        <f t="shared" si="68"/>
        <v>#N/A</v>
      </c>
      <c r="EA18" t="e">
        <f t="shared" si="68"/>
        <v>#N/A</v>
      </c>
      <c r="EB18" t="e">
        <f t="shared" si="68"/>
        <v>#N/A</v>
      </c>
      <c r="EC18" t="e">
        <f t="shared" si="68"/>
        <v>#N/A</v>
      </c>
      <c r="ED18" t="e">
        <f t="shared" si="68"/>
        <v>#N/A</v>
      </c>
      <c r="EE18" t="e">
        <f t="shared" si="68"/>
        <v>#N/A</v>
      </c>
      <c r="EF18" t="e">
        <f t="shared" si="68"/>
        <v>#N/A</v>
      </c>
      <c r="EG18">
        <v>1</v>
      </c>
    </row>
    <row r="19" spans="1:137" ht="25" customHeight="1">
      <c r="A19" s="77">
        <v>98</v>
      </c>
      <c r="B19" s="77">
        <v>194</v>
      </c>
      <c r="C19" s="77">
        <v>98</v>
      </c>
      <c r="E19" t="str">
        <f t="shared" si="3"/>
        <v>Korea, South</v>
      </c>
      <c r="F19">
        <f t="shared" si="4"/>
        <v>1</v>
      </c>
      <c r="G19">
        <f t="shared" ref="G19:AL19" si="69">INDEX(_Inf_Data,MATCH($E19,_Inf_Country,0),MATCH(G$2,_Inf_Day,0))-INDEX(_Inf_Data,MATCH($E19,_Inf_Country,0),MATCH(F$2,_Inf_Day,0))*$C$2</f>
        <v>0</v>
      </c>
      <c r="H19">
        <f t="shared" si="69"/>
        <v>1</v>
      </c>
      <c r="I19">
        <f t="shared" si="69"/>
        <v>0</v>
      </c>
      <c r="J19">
        <f t="shared" si="69"/>
        <v>1</v>
      </c>
      <c r="K19">
        <f t="shared" si="69"/>
        <v>1</v>
      </c>
      <c r="L19">
        <f t="shared" si="69"/>
        <v>0</v>
      </c>
      <c r="M19">
        <f t="shared" si="69"/>
        <v>0</v>
      </c>
      <c r="N19">
        <f t="shared" si="69"/>
        <v>0</v>
      </c>
      <c r="O19">
        <f t="shared" si="69"/>
        <v>7</v>
      </c>
      <c r="P19">
        <f t="shared" si="69"/>
        <v>1</v>
      </c>
      <c r="Q19">
        <f t="shared" si="69"/>
        <v>3</v>
      </c>
      <c r="R19">
        <f t="shared" si="69"/>
        <v>0</v>
      </c>
      <c r="S19">
        <f t="shared" si="69"/>
        <v>1</v>
      </c>
      <c r="T19">
        <f t="shared" si="69"/>
        <v>3</v>
      </c>
      <c r="U19">
        <f t="shared" si="69"/>
        <v>4</v>
      </c>
      <c r="V19">
        <f t="shared" si="69"/>
        <v>1</v>
      </c>
      <c r="W19">
        <f t="shared" si="69"/>
        <v>0</v>
      </c>
      <c r="X19">
        <f t="shared" si="69"/>
        <v>1</v>
      </c>
      <c r="Y19">
        <f t="shared" si="69"/>
        <v>2</v>
      </c>
      <c r="Z19">
        <f t="shared" si="69"/>
        <v>1</v>
      </c>
      <c r="AA19">
        <f t="shared" si="69"/>
        <v>0</v>
      </c>
      <c r="AB19">
        <f t="shared" si="69"/>
        <v>0</v>
      </c>
      <c r="AC19">
        <f t="shared" si="69"/>
        <v>0</v>
      </c>
      <c r="AD19">
        <f t="shared" si="69"/>
        <v>0</v>
      </c>
      <c r="AE19">
        <f t="shared" si="69"/>
        <v>1</v>
      </c>
      <c r="AF19">
        <f t="shared" si="69"/>
        <v>1</v>
      </c>
      <c r="AG19">
        <f t="shared" si="69"/>
        <v>1</v>
      </c>
      <c r="AH19">
        <f t="shared" si="69"/>
        <v>0</v>
      </c>
      <c r="AI19">
        <f t="shared" si="69"/>
        <v>73</v>
      </c>
      <c r="AJ19">
        <f t="shared" si="69"/>
        <v>100</v>
      </c>
      <c r="AK19">
        <f t="shared" si="69"/>
        <v>229</v>
      </c>
      <c r="AL19">
        <f t="shared" si="69"/>
        <v>169</v>
      </c>
      <c r="AM19">
        <f t="shared" ref="AM19:BR19" si="70">INDEX(_Inf_Data,MATCH($E19,_Inf_Country,0),MATCH(AM$2,_Inf_Day,0))-INDEX(_Inf_Data,MATCH($E19,_Inf_Country,0),MATCH(AL$2,_Inf_Day,0))*$C$2</f>
        <v>231</v>
      </c>
      <c r="AN19">
        <f t="shared" si="70"/>
        <v>144</v>
      </c>
      <c r="AO19">
        <f t="shared" si="70"/>
        <v>284</v>
      </c>
      <c r="AP19">
        <f t="shared" si="70"/>
        <v>505</v>
      </c>
      <c r="AQ19">
        <f t="shared" si="70"/>
        <v>571</v>
      </c>
      <c r="AR19">
        <f t="shared" si="70"/>
        <v>813</v>
      </c>
      <c r="AS19">
        <f t="shared" si="70"/>
        <v>586</v>
      </c>
      <c r="AT19">
        <f t="shared" si="70"/>
        <v>599</v>
      </c>
      <c r="AU19">
        <f t="shared" si="70"/>
        <v>851</v>
      </c>
      <c r="AV19">
        <f t="shared" si="70"/>
        <v>435</v>
      </c>
      <c r="AW19">
        <f t="shared" si="70"/>
        <v>467</v>
      </c>
      <c r="AX19">
        <f t="shared" si="70"/>
        <v>505</v>
      </c>
      <c r="AY19">
        <f t="shared" si="70"/>
        <v>448</v>
      </c>
      <c r="AZ19">
        <f t="shared" si="70"/>
        <v>273</v>
      </c>
      <c r="BA19">
        <f t="shared" si="70"/>
        <v>164</v>
      </c>
      <c r="BB19">
        <f t="shared" si="70"/>
        <v>35</v>
      </c>
      <c r="BC19">
        <f t="shared" si="70"/>
        <v>242</v>
      </c>
      <c r="BD19">
        <f t="shared" si="70"/>
        <v>114</v>
      </c>
      <c r="BE19">
        <f t="shared" si="70"/>
        <v>110</v>
      </c>
      <c r="BF19">
        <f t="shared" si="70"/>
        <v>107</v>
      </c>
      <c r="BG19">
        <f t="shared" si="70"/>
        <v>76</v>
      </c>
      <c r="BH19">
        <f t="shared" si="70"/>
        <v>74</v>
      </c>
      <c r="BI19">
        <f t="shared" si="70"/>
        <v>84</v>
      </c>
      <c r="BJ19">
        <f t="shared" si="70"/>
        <v>93</v>
      </c>
      <c r="BK19">
        <f t="shared" si="70"/>
        <v>152</v>
      </c>
      <c r="BL19">
        <f t="shared" si="70"/>
        <v>87</v>
      </c>
      <c r="BM19">
        <f t="shared" si="70"/>
        <v>147</v>
      </c>
      <c r="BN19">
        <f t="shared" si="70"/>
        <v>162</v>
      </c>
      <c r="BO19">
        <f t="shared" si="70"/>
        <v>0</v>
      </c>
      <c r="BP19">
        <f t="shared" si="70"/>
        <v>76</v>
      </c>
      <c r="BQ19">
        <f t="shared" si="70"/>
        <v>100</v>
      </c>
      <c r="BR19">
        <f t="shared" si="70"/>
        <v>104</v>
      </c>
      <c r="BS19">
        <f t="shared" ref="BS19:CX19" si="71">INDEX(_Inf_Data,MATCH($E19,_Inf_Country,0),MATCH(BS$2,_Inf_Day,0))-INDEX(_Inf_Data,MATCH($E19,_Inf_Country,0),MATCH(BR$2,_Inf_Day,0))*$C$2</f>
        <v>91</v>
      </c>
      <c r="BT19">
        <f t="shared" si="71"/>
        <v>146</v>
      </c>
      <c r="BU19">
        <f t="shared" si="71"/>
        <v>105</v>
      </c>
      <c r="BV19">
        <f t="shared" si="71"/>
        <v>78</v>
      </c>
      <c r="BW19">
        <f t="shared" si="71"/>
        <v>125</v>
      </c>
      <c r="BX19">
        <f t="shared" si="71"/>
        <v>101</v>
      </c>
      <c r="BY19">
        <f t="shared" si="71"/>
        <v>89</v>
      </c>
      <c r="BZ19">
        <f t="shared" si="71"/>
        <v>86</v>
      </c>
      <c r="CA19">
        <f t="shared" si="71"/>
        <v>94</v>
      </c>
      <c r="CB19">
        <f t="shared" si="71"/>
        <v>81</v>
      </c>
      <c r="CC19">
        <f t="shared" si="71"/>
        <v>47</v>
      </c>
      <c r="CD19">
        <f t="shared" si="71"/>
        <v>47</v>
      </c>
      <c r="CE19">
        <f t="shared" si="71"/>
        <v>53</v>
      </c>
      <c r="CF19">
        <f t="shared" si="71"/>
        <v>39</v>
      </c>
      <c r="CG19">
        <f t="shared" si="71"/>
        <v>27</v>
      </c>
      <c r="CH19">
        <f t="shared" si="71"/>
        <v>30</v>
      </c>
      <c r="CI19">
        <f t="shared" si="71"/>
        <v>32</v>
      </c>
      <c r="CJ19">
        <f t="shared" si="71"/>
        <v>25</v>
      </c>
      <c r="CK19">
        <f t="shared" si="71"/>
        <v>27</v>
      </c>
      <c r="CL19">
        <f t="shared" si="71"/>
        <v>27</v>
      </c>
      <c r="CM19">
        <f t="shared" si="71"/>
        <v>22</v>
      </c>
      <c r="CN19">
        <f t="shared" si="71"/>
        <v>22</v>
      </c>
      <c r="CO19">
        <f t="shared" si="71"/>
        <v>18</v>
      </c>
      <c r="CP19">
        <f t="shared" si="71"/>
        <v>8</v>
      </c>
      <c r="CQ19">
        <f t="shared" si="71"/>
        <v>13</v>
      </c>
      <c r="CR19">
        <f t="shared" si="71"/>
        <v>9</v>
      </c>
      <c r="CS19">
        <f t="shared" si="71"/>
        <v>11</v>
      </c>
      <c r="CT19">
        <f t="shared" si="71"/>
        <v>14</v>
      </c>
      <c r="CU19">
        <f t="shared" si="71"/>
        <v>10</v>
      </c>
      <c r="CV19">
        <f t="shared" si="71"/>
        <v>10</v>
      </c>
      <c r="CW19">
        <f t="shared" si="71"/>
        <v>10</v>
      </c>
      <c r="CX19">
        <f t="shared" si="71"/>
        <v>14</v>
      </c>
      <c r="CY19">
        <f t="shared" ref="CY19:EF22" si="72">INDEX(_Inf_Data,MATCH($E19,_Inf_Country,0),MATCH(CY$2,_Inf_Day,0))-INDEX(_Inf_Data,MATCH($E19,_Inf_Country,0),MATCH(CX$2,_Inf_Day,0))*$C$2</f>
        <v>9</v>
      </c>
      <c r="CZ19">
        <f t="shared" si="72"/>
        <v>4</v>
      </c>
      <c r="DA19">
        <f t="shared" si="72"/>
        <v>9</v>
      </c>
      <c r="DB19">
        <f t="shared" si="72"/>
        <v>6</v>
      </c>
      <c r="DC19">
        <f t="shared" si="72"/>
        <v>13</v>
      </c>
      <c r="DD19">
        <f t="shared" si="72"/>
        <v>8</v>
      </c>
      <c r="DE19">
        <f t="shared" si="72"/>
        <v>3</v>
      </c>
      <c r="DF19">
        <f t="shared" si="72"/>
        <v>2</v>
      </c>
      <c r="DG19">
        <f t="shared" si="72"/>
        <v>4</v>
      </c>
      <c r="DH19">
        <f t="shared" si="72"/>
        <v>12</v>
      </c>
      <c r="DI19">
        <f t="shared" si="72"/>
        <v>18</v>
      </c>
      <c r="DJ19">
        <f t="shared" si="72"/>
        <v>34</v>
      </c>
      <c r="DK19">
        <f t="shared" si="72"/>
        <v>35</v>
      </c>
      <c r="DL19">
        <f t="shared" si="72"/>
        <v>27</v>
      </c>
      <c r="DM19">
        <f t="shared" si="72"/>
        <v>26</v>
      </c>
      <c r="DN19">
        <f t="shared" si="72"/>
        <v>29</v>
      </c>
      <c r="DO19">
        <f t="shared" si="72"/>
        <v>27</v>
      </c>
      <c r="DP19">
        <f t="shared" si="72"/>
        <v>19</v>
      </c>
      <c r="DQ19" t="e">
        <f t="shared" si="72"/>
        <v>#N/A</v>
      </c>
      <c r="DR19" t="e">
        <f t="shared" si="72"/>
        <v>#N/A</v>
      </c>
      <c r="DS19" t="e">
        <f t="shared" si="72"/>
        <v>#N/A</v>
      </c>
      <c r="DT19" t="e">
        <f t="shared" si="72"/>
        <v>#N/A</v>
      </c>
      <c r="DU19" t="e">
        <f t="shared" si="72"/>
        <v>#N/A</v>
      </c>
      <c r="DV19" t="e">
        <f t="shared" si="72"/>
        <v>#N/A</v>
      </c>
      <c r="DW19" t="e">
        <f t="shared" si="72"/>
        <v>#N/A</v>
      </c>
      <c r="DX19" t="e">
        <f t="shared" si="72"/>
        <v>#N/A</v>
      </c>
      <c r="DY19" t="e">
        <f t="shared" si="72"/>
        <v>#N/A</v>
      </c>
      <c r="DZ19" t="e">
        <f t="shared" si="72"/>
        <v>#N/A</v>
      </c>
      <c r="EA19" t="e">
        <f t="shared" si="72"/>
        <v>#N/A</v>
      </c>
      <c r="EB19" t="e">
        <f t="shared" si="72"/>
        <v>#N/A</v>
      </c>
      <c r="EC19" t="e">
        <f t="shared" si="72"/>
        <v>#N/A</v>
      </c>
      <c r="ED19" t="e">
        <f t="shared" si="72"/>
        <v>#N/A</v>
      </c>
      <c r="EE19" t="e">
        <f t="shared" si="72"/>
        <v>#N/A</v>
      </c>
      <c r="EF19" t="e">
        <f t="shared" si="72"/>
        <v>#N/A</v>
      </c>
      <c r="EG19">
        <v>1</v>
      </c>
    </row>
    <row r="20" spans="1:137" ht="25" customHeight="1">
      <c r="A20" s="77">
        <v>146</v>
      </c>
      <c r="B20" s="77">
        <v>195</v>
      </c>
      <c r="C20" s="77">
        <v>146</v>
      </c>
      <c r="E20" t="str">
        <f t="shared" si="3"/>
        <v>Russia</v>
      </c>
      <c r="F20">
        <f t="shared" si="4"/>
        <v>0</v>
      </c>
      <c r="G20">
        <f t="shared" ref="G20:AL20" si="73">INDEX(_Inf_Data,MATCH($E20,_Inf_Country,0),MATCH(G$2,_Inf_Day,0))-INDEX(_Inf_Data,MATCH($E20,_Inf_Country,0),MATCH(F$2,_Inf_Day,0))*$C$2</f>
        <v>0</v>
      </c>
      <c r="H20">
        <f t="shared" si="73"/>
        <v>0</v>
      </c>
      <c r="I20">
        <f t="shared" si="73"/>
        <v>0</v>
      </c>
      <c r="J20">
        <f t="shared" si="73"/>
        <v>0</v>
      </c>
      <c r="K20">
        <f t="shared" si="73"/>
        <v>0</v>
      </c>
      <c r="L20">
        <f t="shared" si="73"/>
        <v>0</v>
      </c>
      <c r="M20">
        <f t="shared" si="73"/>
        <v>0</v>
      </c>
      <c r="N20">
        <f t="shared" si="73"/>
        <v>0</v>
      </c>
      <c r="O20">
        <f t="shared" si="73"/>
        <v>2</v>
      </c>
      <c r="P20">
        <f t="shared" si="73"/>
        <v>0</v>
      </c>
      <c r="Q20">
        <f t="shared" si="73"/>
        <v>0</v>
      </c>
      <c r="R20">
        <f t="shared" si="73"/>
        <v>0</v>
      </c>
      <c r="S20">
        <f t="shared" si="73"/>
        <v>0</v>
      </c>
      <c r="T20">
        <f t="shared" si="73"/>
        <v>0</v>
      </c>
      <c r="U20">
        <f t="shared" si="73"/>
        <v>0</v>
      </c>
      <c r="V20">
        <f t="shared" si="73"/>
        <v>0</v>
      </c>
      <c r="W20">
        <f t="shared" si="73"/>
        <v>0</v>
      </c>
      <c r="X20">
        <f t="shared" si="73"/>
        <v>0</v>
      </c>
      <c r="Y20">
        <f t="shared" si="73"/>
        <v>0</v>
      </c>
      <c r="Z20">
        <f t="shared" si="73"/>
        <v>0</v>
      </c>
      <c r="AA20">
        <f t="shared" si="73"/>
        <v>0</v>
      </c>
      <c r="AB20">
        <f t="shared" si="73"/>
        <v>0</v>
      </c>
      <c r="AC20">
        <f t="shared" si="73"/>
        <v>0</v>
      </c>
      <c r="AD20">
        <f t="shared" si="73"/>
        <v>0</v>
      </c>
      <c r="AE20">
        <f t="shared" si="73"/>
        <v>0</v>
      </c>
      <c r="AF20">
        <f t="shared" si="73"/>
        <v>0</v>
      </c>
      <c r="AG20">
        <f t="shared" si="73"/>
        <v>0</v>
      </c>
      <c r="AH20">
        <f t="shared" si="73"/>
        <v>0</v>
      </c>
      <c r="AI20">
        <f t="shared" si="73"/>
        <v>0</v>
      </c>
      <c r="AJ20">
        <f t="shared" si="73"/>
        <v>0</v>
      </c>
      <c r="AK20">
        <f t="shared" si="73"/>
        <v>0</v>
      </c>
      <c r="AL20">
        <f t="shared" si="73"/>
        <v>0</v>
      </c>
      <c r="AM20">
        <f t="shared" ref="AM20:BR20" si="74">INDEX(_Inf_Data,MATCH($E20,_Inf_Country,0),MATCH(AM$2,_Inf_Day,0))-INDEX(_Inf_Data,MATCH($E20,_Inf_Country,0),MATCH(AL$2,_Inf_Day,0))*$C$2</f>
        <v>0</v>
      </c>
      <c r="AN20">
        <f t="shared" si="74"/>
        <v>0</v>
      </c>
      <c r="AO20">
        <f t="shared" si="74"/>
        <v>0</v>
      </c>
      <c r="AP20">
        <f t="shared" si="74"/>
        <v>0</v>
      </c>
      <c r="AQ20">
        <f t="shared" si="74"/>
        <v>0</v>
      </c>
      <c r="AR20">
        <f t="shared" si="74"/>
        <v>0</v>
      </c>
      <c r="AS20">
        <f t="shared" si="74"/>
        <v>0</v>
      </c>
      <c r="AT20">
        <f t="shared" si="74"/>
        <v>1</v>
      </c>
      <c r="AU20">
        <f t="shared" si="74"/>
        <v>0</v>
      </c>
      <c r="AV20">
        <f t="shared" si="74"/>
        <v>0</v>
      </c>
      <c r="AW20">
        <f t="shared" si="74"/>
        <v>1</v>
      </c>
      <c r="AX20">
        <f t="shared" si="74"/>
        <v>9</v>
      </c>
      <c r="AY20">
        <f t="shared" si="74"/>
        <v>0</v>
      </c>
      <c r="AZ20">
        <f t="shared" si="74"/>
        <v>4</v>
      </c>
      <c r="BA20">
        <f t="shared" si="74"/>
        <v>0</v>
      </c>
      <c r="BB20">
        <f t="shared" si="74"/>
        <v>3</v>
      </c>
      <c r="BC20">
        <f t="shared" si="74"/>
        <v>0</v>
      </c>
      <c r="BD20">
        <f t="shared" si="74"/>
        <v>8</v>
      </c>
      <c r="BE20">
        <f t="shared" si="74"/>
        <v>17</v>
      </c>
      <c r="BF20">
        <f t="shared" si="74"/>
        <v>14</v>
      </c>
      <c r="BG20">
        <f t="shared" si="74"/>
        <v>4</v>
      </c>
      <c r="BH20">
        <f t="shared" si="74"/>
        <v>27</v>
      </c>
      <c r="BI20">
        <f t="shared" si="74"/>
        <v>24</v>
      </c>
      <c r="BJ20">
        <f t="shared" si="74"/>
        <v>33</v>
      </c>
      <c r="BK20">
        <f t="shared" si="74"/>
        <v>52</v>
      </c>
      <c r="BL20">
        <f t="shared" si="74"/>
        <v>54</v>
      </c>
      <c r="BM20">
        <f t="shared" si="74"/>
        <v>53</v>
      </c>
      <c r="BN20">
        <f t="shared" si="74"/>
        <v>61</v>
      </c>
      <c r="BO20">
        <f t="shared" si="74"/>
        <v>71</v>
      </c>
      <c r="BP20">
        <f t="shared" si="74"/>
        <v>57</v>
      </c>
      <c r="BQ20">
        <f t="shared" si="74"/>
        <v>163</v>
      </c>
      <c r="BR20">
        <f t="shared" si="74"/>
        <v>182</v>
      </c>
      <c r="BS20">
        <f t="shared" ref="BS20:CX20" si="75">INDEX(_Inf_Data,MATCH($E20,_Inf_Country,0),MATCH(BS$2,_Inf_Day,0))-INDEX(_Inf_Data,MATCH($E20,_Inf_Country,0),MATCH(BR$2,_Inf_Day,0))*$C$2</f>
        <v>196</v>
      </c>
      <c r="BT20">
        <f t="shared" si="75"/>
        <v>228</v>
      </c>
      <c r="BU20">
        <f t="shared" si="75"/>
        <v>270</v>
      </c>
      <c r="BV20">
        <f t="shared" si="75"/>
        <v>302</v>
      </c>
      <c r="BW20">
        <f t="shared" si="75"/>
        <v>501</v>
      </c>
      <c r="BX20">
        <f t="shared" si="75"/>
        <v>440</v>
      </c>
      <c r="BY20">
        <f t="shared" si="75"/>
        <v>771</v>
      </c>
      <c r="BZ20">
        <f t="shared" si="75"/>
        <v>601</v>
      </c>
      <c r="CA20">
        <f t="shared" si="75"/>
        <v>582</v>
      </c>
      <c r="CB20">
        <f t="shared" si="75"/>
        <v>658</v>
      </c>
      <c r="CC20">
        <f t="shared" si="75"/>
        <v>954</v>
      </c>
      <c r="CD20">
        <f t="shared" si="75"/>
        <v>1154</v>
      </c>
      <c r="CE20">
        <f t="shared" si="75"/>
        <v>1175</v>
      </c>
      <c r="CF20">
        <f t="shared" si="75"/>
        <v>1459</v>
      </c>
      <c r="CG20">
        <f t="shared" si="75"/>
        <v>1786</v>
      </c>
      <c r="CH20">
        <f t="shared" si="75"/>
        <v>1667</v>
      </c>
      <c r="CI20">
        <f t="shared" si="75"/>
        <v>2186</v>
      </c>
      <c r="CJ20">
        <f t="shared" si="75"/>
        <v>2558</v>
      </c>
      <c r="CK20">
        <f t="shared" si="75"/>
        <v>2774</v>
      </c>
      <c r="CL20">
        <f t="shared" si="75"/>
        <v>3388</v>
      </c>
      <c r="CM20">
        <f t="shared" si="75"/>
        <v>3448</v>
      </c>
      <c r="CN20">
        <f t="shared" si="75"/>
        <v>4070</v>
      </c>
      <c r="CO20">
        <f t="shared" si="75"/>
        <v>4785</v>
      </c>
      <c r="CP20">
        <f t="shared" si="75"/>
        <v>6060</v>
      </c>
      <c r="CQ20">
        <f t="shared" si="75"/>
        <v>4268</v>
      </c>
      <c r="CR20">
        <f t="shared" si="75"/>
        <v>5642</v>
      </c>
      <c r="CS20">
        <f t="shared" si="75"/>
        <v>5236</v>
      </c>
      <c r="CT20">
        <f t="shared" si="75"/>
        <v>4774</v>
      </c>
      <c r="CU20">
        <f t="shared" si="75"/>
        <v>5849</v>
      </c>
      <c r="CV20">
        <f t="shared" si="75"/>
        <v>5966</v>
      </c>
      <c r="CW20">
        <f t="shared" si="75"/>
        <v>6361</v>
      </c>
      <c r="CX20">
        <f t="shared" si="75"/>
        <v>6198</v>
      </c>
      <c r="CY20">
        <f t="shared" ref="CY20:EF20" si="76">INDEX(_Inf_Data,MATCH($E20,_Inf_Country,0),MATCH(CY$2,_Inf_Day,0))-INDEX(_Inf_Data,MATCH($E20,_Inf_Country,0),MATCH(CX$2,_Inf_Day,0))*$C$2</f>
        <v>6411</v>
      </c>
      <c r="CZ20">
        <f t="shared" si="76"/>
        <v>5841</v>
      </c>
      <c r="DA20">
        <f t="shared" si="76"/>
        <v>7099</v>
      </c>
      <c r="DB20">
        <f t="shared" si="76"/>
        <v>7933</v>
      </c>
      <c r="DC20">
        <f t="shared" si="76"/>
        <v>9623</v>
      </c>
      <c r="DD20">
        <f t="shared" si="76"/>
        <v>10633</v>
      </c>
      <c r="DE20">
        <f t="shared" si="76"/>
        <v>10581</v>
      </c>
      <c r="DF20">
        <f t="shared" si="76"/>
        <v>10102</v>
      </c>
      <c r="DG20">
        <f t="shared" si="76"/>
        <v>10559</v>
      </c>
      <c r="DH20">
        <f t="shared" si="76"/>
        <v>11231</v>
      </c>
      <c r="DI20">
        <f t="shared" si="76"/>
        <v>10699</v>
      </c>
      <c r="DJ20">
        <f t="shared" si="76"/>
        <v>10817</v>
      </c>
      <c r="DK20">
        <f t="shared" si="76"/>
        <v>11012</v>
      </c>
      <c r="DL20">
        <f t="shared" si="76"/>
        <v>11656</v>
      </c>
      <c r="DM20">
        <f t="shared" si="76"/>
        <v>10899</v>
      </c>
      <c r="DN20">
        <f t="shared" si="72"/>
        <v>10028</v>
      </c>
      <c r="DO20">
        <f t="shared" si="76"/>
        <v>9974</v>
      </c>
      <c r="DP20">
        <f t="shared" si="76"/>
        <v>10598</v>
      </c>
      <c r="DQ20" t="e">
        <f t="shared" si="76"/>
        <v>#N/A</v>
      </c>
      <c r="DR20" t="e">
        <f t="shared" si="76"/>
        <v>#N/A</v>
      </c>
      <c r="DS20" t="e">
        <f t="shared" si="76"/>
        <v>#N/A</v>
      </c>
      <c r="DT20" t="e">
        <f t="shared" si="76"/>
        <v>#N/A</v>
      </c>
      <c r="DU20" t="e">
        <f t="shared" si="76"/>
        <v>#N/A</v>
      </c>
      <c r="DV20" t="e">
        <f t="shared" si="76"/>
        <v>#N/A</v>
      </c>
      <c r="DW20" t="e">
        <f t="shared" si="76"/>
        <v>#N/A</v>
      </c>
      <c r="DX20" t="e">
        <f t="shared" si="76"/>
        <v>#N/A</v>
      </c>
      <c r="DY20" t="e">
        <f t="shared" si="76"/>
        <v>#N/A</v>
      </c>
      <c r="DZ20" t="e">
        <f t="shared" si="76"/>
        <v>#N/A</v>
      </c>
      <c r="EA20" t="e">
        <f t="shared" si="76"/>
        <v>#N/A</v>
      </c>
      <c r="EB20" t="e">
        <f t="shared" si="76"/>
        <v>#N/A</v>
      </c>
      <c r="EC20" t="e">
        <f t="shared" si="76"/>
        <v>#N/A</v>
      </c>
      <c r="ED20" t="e">
        <f t="shared" si="76"/>
        <v>#N/A</v>
      </c>
      <c r="EE20" t="e">
        <f t="shared" si="76"/>
        <v>#N/A</v>
      </c>
      <c r="EF20" t="e">
        <f t="shared" si="76"/>
        <v>#N/A</v>
      </c>
      <c r="EG20">
        <v>1</v>
      </c>
    </row>
    <row r="21" spans="1:137" ht="25" customHeight="1">
      <c r="A21" s="77">
        <v>74</v>
      </c>
      <c r="B21" s="77">
        <v>206</v>
      </c>
      <c r="C21" s="77">
        <v>184</v>
      </c>
      <c r="E21" t="str">
        <f t="shared" si="3"/>
        <v>US</v>
      </c>
      <c r="F21">
        <f t="shared" si="4"/>
        <v>1</v>
      </c>
      <c r="G21">
        <f t="shared" ref="G21:AL21" si="77">INDEX(_Inf_Data,MATCH($E21,_Inf_Country,0),MATCH(G$2,_Inf_Day,0))-INDEX(_Inf_Data,MATCH($E21,_Inf_Country,0),MATCH(F$2,_Inf_Day,0))*$C$2</f>
        <v>0</v>
      </c>
      <c r="H21">
        <f t="shared" si="77"/>
        <v>1</v>
      </c>
      <c r="I21">
        <f t="shared" si="77"/>
        <v>0</v>
      </c>
      <c r="J21">
        <f t="shared" si="77"/>
        <v>3</v>
      </c>
      <c r="K21">
        <f t="shared" si="77"/>
        <v>0</v>
      </c>
      <c r="L21">
        <f t="shared" si="77"/>
        <v>0</v>
      </c>
      <c r="M21">
        <f t="shared" si="77"/>
        <v>0</v>
      </c>
      <c r="N21">
        <f t="shared" si="77"/>
        <v>0</v>
      </c>
      <c r="O21">
        <f t="shared" si="77"/>
        <v>2</v>
      </c>
      <c r="P21">
        <f t="shared" si="77"/>
        <v>1</v>
      </c>
      <c r="Q21">
        <f t="shared" si="77"/>
        <v>0</v>
      </c>
      <c r="R21">
        <f t="shared" si="77"/>
        <v>3</v>
      </c>
      <c r="S21">
        <f t="shared" si="77"/>
        <v>0</v>
      </c>
      <c r="T21">
        <f t="shared" si="77"/>
        <v>0</v>
      </c>
      <c r="U21">
        <f t="shared" si="77"/>
        <v>0</v>
      </c>
      <c r="V21">
        <f t="shared" si="77"/>
        <v>0</v>
      </c>
      <c r="W21">
        <f t="shared" si="77"/>
        <v>0</v>
      </c>
      <c r="X21">
        <f t="shared" si="77"/>
        <v>0</v>
      </c>
      <c r="Y21">
        <f t="shared" si="77"/>
        <v>0</v>
      </c>
      <c r="Z21">
        <f t="shared" si="77"/>
        <v>1</v>
      </c>
      <c r="AA21">
        <f t="shared" si="77"/>
        <v>0</v>
      </c>
      <c r="AB21">
        <f t="shared" si="77"/>
        <v>1</v>
      </c>
      <c r="AC21">
        <f t="shared" si="77"/>
        <v>0</v>
      </c>
      <c r="AD21">
        <f t="shared" si="77"/>
        <v>0</v>
      </c>
      <c r="AE21">
        <f t="shared" si="77"/>
        <v>0</v>
      </c>
      <c r="AF21">
        <f t="shared" si="77"/>
        <v>0</v>
      </c>
      <c r="AG21">
        <f t="shared" si="77"/>
        <v>0</v>
      </c>
      <c r="AH21">
        <f t="shared" si="77"/>
        <v>0</v>
      </c>
      <c r="AI21">
        <f t="shared" si="77"/>
        <v>0</v>
      </c>
      <c r="AJ21">
        <f t="shared" si="77"/>
        <v>2</v>
      </c>
      <c r="AK21">
        <f t="shared" si="77"/>
        <v>0</v>
      </c>
      <c r="AL21">
        <f t="shared" si="77"/>
        <v>0</v>
      </c>
      <c r="AM21">
        <f t="shared" ref="AM21:BR21" si="78">INDEX(_Inf_Data,MATCH($E21,_Inf_Country,0),MATCH(AM$2,_Inf_Day,0))-INDEX(_Inf_Data,MATCH($E21,_Inf_Country,0),MATCH(AL$2,_Inf_Day,0))*$C$2</f>
        <v>36</v>
      </c>
      <c r="AN21">
        <f t="shared" si="78"/>
        <v>0</v>
      </c>
      <c r="AO21">
        <f t="shared" si="78"/>
        <v>6</v>
      </c>
      <c r="AP21">
        <f t="shared" si="78"/>
        <v>1</v>
      </c>
      <c r="AQ21">
        <f t="shared" si="78"/>
        <v>2</v>
      </c>
      <c r="AR21">
        <f t="shared" si="78"/>
        <v>8</v>
      </c>
      <c r="AS21">
        <f t="shared" si="78"/>
        <v>6</v>
      </c>
      <c r="AT21">
        <f t="shared" si="78"/>
        <v>24</v>
      </c>
      <c r="AU21">
        <f t="shared" si="78"/>
        <v>20</v>
      </c>
      <c r="AV21">
        <f t="shared" si="78"/>
        <v>31</v>
      </c>
      <c r="AW21">
        <f t="shared" si="78"/>
        <v>68</v>
      </c>
      <c r="AX21">
        <f t="shared" si="78"/>
        <v>45</v>
      </c>
      <c r="AY21">
        <f t="shared" si="78"/>
        <v>140</v>
      </c>
      <c r="AZ21">
        <f t="shared" si="78"/>
        <v>116</v>
      </c>
      <c r="BA21">
        <f t="shared" si="78"/>
        <v>65</v>
      </c>
      <c r="BB21">
        <f t="shared" si="78"/>
        <v>376</v>
      </c>
      <c r="BC21">
        <f t="shared" si="78"/>
        <v>322</v>
      </c>
      <c r="BD21">
        <f t="shared" si="78"/>
        <v>382</v>
      </c>
      <c r="BE21">
        <f t="shared" si="78"/>
        <v>516</v>
      </c>
      <c r="BF21">
        <f t="shared" si="78"/>
        <v>548</v>
      </c>
      <c r="BG21">
        <f t="shared" si="78"/>
        <v>772</v>
      </c>
      <c r="BH21">
        <f t="shared" si="78"/>
        <v>1133</v>
      </c>
      <c r="BI21">
        <f t="shared" si="78"/>
        <v>1789</v>
      </c>
      <c r="BJ21">
        <f t="shared" si="78"/>
        <v>1362</v>
      </c>
      <c r="BK21">
        <f t="shared" si="78"/>
        <v>5964</v>
      </c>
      <c r="BL21">
        <f t="shared" si="78"/>
        <v>5526</v>
      </c>
      <c r="BM21">
        <f t="shared" si="78"/>
        <v>6327</v>
      </c>
      <c r="BN21">
        <f t="shared" si="78"/>
        <v>7676</v>
      </c>
      <c r="BO21">
        <f t="shared" si="78"/>
        <v>10567</v>
      </c>
      <c r="BP21">
        <f t="shared" si="78"/>
        <v>9893</v>
      </c>
      <c r="BQ21">
        <f t="shared" si="78"/>
        <v>12042</v>
      </c>
      <c r="BR21">
        <f t="shared" si="78"/>
        <v>18058</v>
      </c>
      <c r="BS21">
        <f t="shared" ref="BS21:CX21" si="79">INDEX(_Inf_Data,MATCH($E21,_Inf_Country,0),MATCH(BS$2,_Inf_Day,0))-INDEX(_Inf_Data,MATCH($E21,_Inf_Country,0),MATCH(BR$2,_Inf_Day,0))*$C$2</f>
        <v>17821</v>
      </c>
      <c r="BT21">
        <f t="shared" si="79"/>
        <v>19808</v>
      </c>
      <c r="BU21">
        <f t="shared" si="79"/>
        <v>19444</v>
      </c>
      <c r="BV21">
        <f t="shared" si="79"/>
        <v>20922</v>
      </c>
      <c r="BW21">
        <f t="shared" si="79"/>
        <v>26341</v>
      </c>
      <c r="BX21">
        <f t="shared" si="79"/>
        <v>25070</v>
      </c>
      <c r="BY21">
        <f t="shared" si="79"/>
        <v>30380</v>
      </c>
      <c r="BZ21">
        <f t="shared" si="79"/>
        <v>31745</v>
      </c>
      <c r="CA21">
        <f t="shared" si="79"/>
        <v>33283</v>
      </c>
      <c r="CB21">
        <f t="shared" si="79"/>
        <v>28152</v>
      </c>
      <c r="CC21">
        <f t="shared" si="79"/>
        <v>29515</v>
      </c>
      <c r="CD21">
        <f t="shared" si="79"/>
        <v>30804</v>
      </c>
      <c r="CE21">
        <f t="shared" si="79"/>
        <v>31533</v>
      </c>
      <c r="CF21">
        <f t="shared" si="79"/>
        <v>34126</v>
      </c>
      <c r="CG21">
        <f t="shared" si="79"/>
        <v>33755</v>
      </c>
      <c r="CH21">
        <f t="shared" si="79"/>
        <v>29861</v>
      </c>
      <c r="CI21">
        <f t="shared" si="79"/>
        <v>28917</v>
      </c>
      <c r="CJ21">
        <f t="shared" si="79"/>
        <v>25306</v>
      </c>
      <c r="CK21">
        <f t="shared" si="79"/>
        <v>27051</v>
      </c>
      <c r="CL21">
        <f t="shared" si="79"/>
        <v>28680</v>
      </c>
      <c r="CM21">
        <f t="shared" si="79"/>
        <v>31242</v>
      </c>
      <c r="CN21">
        <f t="shared" si="79"/>
        <v>32114</v>
      </c>
      <c r="CO21">
        <f t="shared" si="79"/>
        <v>32491</v>
      </c>
      <c r="CP21">
        <f t="shared" si="79"/>
        <v>26612</v>
      </c>
      <c r="CQ21">
        <f t="shared" si="79"/>
        <v>25517</v>
      </c>
      <c r="CR21">
        <f t="shared" si="79"/>
        <v>27539</v>
      </c>
      <c r="CS21">
        <f t="shared" si="79"/>
        <v>28486</v>
      </c>
      <c r="CT21">
        <f t="shared" si="79"/>
        <v>28819</v>
      </c>
      <c r="CU21">
        <f t="shared" si="79"/>
        <v>36188</v>
      </c>
      <c r="CV21">
        <f t="shared" si="79"/>
        <v>32796</v>
      </c>
      <c r="CW21">
        <f t="shared" si="79"/>
        <v>27631</v>
      </c>
      <c r="CX21">
        <f t="shared" si="79"/>
        <v>22412</v>
      </c>
      <c r="CY21">
        <f t="shared" ref="CY21:EF21" si="80">INDEX(_Inf_Data,MATCH($E21,_Inf_Country,0),MATCH(CY$2,_Inf_Day,0))-INDEX(_Inf_Data,MATCH($E21,_Inf_Country,0),MATCH(CX$2,_Inf_Day,0))*$C$2</f>
        <v>24385</v>
      </c>
      <c r="CZ21">
        <f t="shared" si="80"/>
        <v>27327</v>
      </c>
      <c r="DA21">
        <f t="shared" si="80"/>
        <v>29515</v>
      </c>
      <c r="DB21">
        <f t="shared" si="80"/>
        <v>34037</v>
      </c>
      <c r="DC21">
        <f t="shared" si="80"/>
        <v>29078</v>
      </c>
      <c r="DD21">
        <f t="shared" si="80"/>
        <v>25501</v>
      </c>
      <c r="DE21">
        <f t="shared" si="80"/>
        <v>22335</v>
      </c>
      <c r="DF21">
        <f t="shared" si="80"/>
        <v>23976</v>
      </c>
      <c r="DG21">
        <f t="shared" si="80"/>
        <v>24980</v>
      </c>
      <c r="DH21">
        <f t="shared" si="80"/>
        <v>27692</v>
      </c>
      <c r="DI21">
        <f t="shared" si="80"/>
        <v>26906</v>
      </c>
      <c r="DJ21">
        <f t="shared" si="80"/>
        <v>25621</v>
      </c>
      <c r="DK21">
        <f t="shared" si="80"/>
        <v>19710</v>
      </c>
      <c r="DL21">
        <f t="shared" si="80"/>
        <v>18621</v>
      </c>
      <c r="DM21">
        <f t="shared" si="80"/>
        <v>21495</v>
      </c>
      <c r="DN21">
        <f t="shared" si="72"/>
        <v>21030</v>
      </c>
      <c r="DO21">
        <f t="shared" si="80"/>
        <v>27368</v>
      </c>
      <c r="DP21">
        <f t="shared" si="80"/>
        <v>25050</v>
      </c>
      <c r="DQ21" t="e">
        <f t="shared" si="80"/>
        <v>#N/A</v>
      </c>
      <c r="DR21" t="e">
        <f t="shared" si="80"/>
        <v>#N/A</v>
      </c>
      <c r="DS21" t="e">
        <f t="shared" si="80"/>
        <v>#N/A</v>
      </c>
      <c r="DT21" t="e">
        <f t="shared" si="80"/>
        <v>#N/A</v>
      </c>
      <c r="DU21" t="e">
        <f t="shared" si="80"/>
        <v>#N/A</v>
      </c>
      <c r="DV21" t="e">
        <f t="shared" si="80"/>
        <v>#N/A</v>
      </c>
      <c r="DW21" t="e">
        <f t="shared" si="80"/>
        <v>#N/A</v>
      </c>
      <c r="DX21" t="e">
        <f t="shared" si="80"/>
        <v>#N/A</v>
      </c>
      <c r="DY21" t="e">
        <f t="shared" si="80"/>
        <v>#N/A</v>
      </c>
      <c r="DZ21" t="e">
        <f t="shared" si="80"/>
        <v>#N/A</v>
      </c>
      <c r="EA21" t="e">
        <f t="shared" si="80"/>
        <v>#N/A</v>
      </c>
      <c r="EB21" t="e">
        <f t="shared" si="80"/>
        <v>#N/A</v>
      </c>
      <c r="EC21" t="e">
        <f t="shared" si="80"/>
        <v>#N/A</v>
      </c>
      <c r="ED21" t="e">
        <f t="shared" si="80"/>
        <v>#N/A</v>
      </c>
      <c r="EE21" t="e">
        <f t="shared" si="80"/>
        <v>#N/A</v>
      </c>
      <c r="EF21" t="e">
        <f t="shared" si="80"/>
        <v>#N/A</v>
      </c>
      <c r="EG21">
        <v>1</v>
      </c>
    </row>
    <row r="22" spans="1:137" ht="25" customHeight="1">
      <c r="A22" s="77">
        <v>30</v>
      </c>
      <c r="B22" s="77">
        <v>228</v>
      </c>
      <c r="C22" s="77">
        <v>30</v>
      </c>
      <c r="E22" t="str">
        <f t="shared" si="3"/>
        <v>Brazil</v>
      </c>
      <c r="F22">
        <f t="shared" si="4"/>
        <v>0</v>
      </c>
      <c r="G22">
        <f t="shared" ref="G22:AL22" si="81">INDEX(_Inf_Data,MATCH($E22,_Inf_Country,0),MATCH(G$2,_Inf_Day,0))-INDEX(_Inf_Data,MATCH($E22,_Inf_Country,0),MATCH(F$2,_Inf_Day,0))*$C$2</f>
        <v>0</v>
      </c>
      <c r="H22">
        <f t="shared" si="81"/>
        <v>0</v>
      </c>
      <c r="I22">
        <f t="shared" si="81"/>
        <v>0</v>
      </c>
      <c r="J22">
        <f t="shared" si="81"/>
        <v>0</v>
      </c>
      <c r="K22">
        <f t="shared" si="81"/>
        <v>0</v>
      </c>
      <c r="L22">
        <f t="shared" si="81"/>
        <v>0</v>
      </c>
      <c r="M22">
        <f t="shared" si="81"/>
        <v>0</v>
      </c>
      <c r="N22">
        <f t="shared" si="81"/>
        <v>0</v>
      </c>
      <c r="O22">
        <f t="shared" si="81"/>
        <v>0</v>
      </c>
      <c r="P22">
        <f t="shared" si="81"/>
        <v>0</v>
      </c>
      <c r="Q22">
        <f t="shared" si="81"/>
        <v>0</v>
      </c>
      <c r="R22">
        <f t="shared" si="81"/>
        <v>0</v>
      </c>
      <c r="S22">
        <f t="shared" si="81"/>
        <v>0</v>
      </c>
      <c r="T22">
        <f t="shared" si="81"/>
        <v>0</v>
      </c>
      <c r="U22">
        <f t="shared" si="81"/>
        <v>0</v>
      </c>
      <c r="V22">
        <f t="shared" si="81"/>
        <v>0</v>
      </c>
      <c r="W22">
        <f t="shared" si="81"/>
        <v>0</v>
      </c>
      <c r="X22">
        <f t="shared" si="81"/>
        <v>0</v>
      </c>
      <c r="Y22">
        <f t="shared" si="81"/>
        <v>0</v>
      </c>
      <c r="Z22">
        <f t="shared" si="81"/>
        <v>0</v>
      </c>
      <c r="AA22">
        <f t="shared" si="81"/>
        <v>0</v>
      </c>
      <c r="AB22">
        <f t="shared" si="81"/>
        <v>0</v>
      </c>
      <c r="AC22">
        <f t="shared" si="81"/>
        <v>0</v>
      </c>
      <c r="AD22">
        <f t="shared" si="81"/>
        <v>0</v>
      </c>
      <c r="AE22">
        <f t="shared" si="81"/>
        <v>0</v>
      </c>
      <c r="AF22">
        <f t="shared" si="81"/>
        <v>0</v>
      </c>
      <c r="AG22">
        <f t="shared" si="81"/>
        <v>0</v>
      </c>
      <c r="AH22">
        <f t="shared" si="81"/>
        <v>0</v>
      </c>
      <c r="AI22">
        <f t="shared" si="81"/>
        <v>0</v>
      </c>
      <c r="AJ22">
        <f t="shared" si="81"/>
        <v>0</v>
      </c>
      <c r="AK22">
        <f t="shared" si="81"/>
        <v>0</v>
      </c>
      <c r="AL22">
        <f t="shared" si="81"/>
        <v>0</v>
      </c>
      <c r="AM22">
        <f t="shared" ref="AM22:BR22" si="82">INDEX(_Inf_Data,MATCH($E22,_Inf_Country,0),MATCH(AM$2,_Inf_Day,0))-INDEX(_Inf_Data,MATCH($E22,_Inf_Country,0),MATCH(AL$2,_Inf_Day,0))*$C$2</f>
        <v>0</v>
      </c>
      <c r="AN22">
        <f t="shared" si="82"/>
        <v>0</v>
      </c>
      <c r="AO22">
        <f t="shared" si="82"/>
        <v>1</v>
      </c>
      <c r="AP22">
        <f t="shared" si="82"/>
        <v>0</v>
      </c>
      <c r="AQ22">
        <f t="shared" si="82"/>
        <v>0</v>
      </c>
      <c r="AR22">
        <f t="shared" si="82"/>
        <v>1</v>
      </c>
      <c r="AS22">
        <f t="shared" si="82"/>
        <v>0</v>
      </c>
      <c r="AT22">
        <f t="shared" si="82"/>
        <v>0</v>
      </c>
      <c r="AU22">
        <f t="shared" si="82"/>
        <v>0</v>
      </c>
      <c r="AV22">
        <f t="shared" si="82"/>
        <v>2</v>
      </c>
      <c r="AW22">
        <f t="shared" si="82"/>
        <v>0</v>
      </c>
      <c r="AX22">
        <f t="shared" si="82"/>
        <v>9</v>
      </c>
      <c r="AY22">
        <f t="shared" si="82"/>
        <v>0</v>
      </c>
      <c r="AZ22">
        <f t="shared" si="82"/>
        <v>7</v>
      </c>
      <c r="BA22">
        <f t="shared" si="82"/>
        <v>5</v>
      </c>
      <c r="BB22">
        <f t="shared" si="82"/>
        <v>6</v>
      </c>
      <c r="BC22">
        <f t="shared" si="82"/>
        <v>7</v>
      </c>
      <c r="BD22">
        <f t="shared" si="82"/>
        <v>14</v>
      </c>
      <c r="BE22">
        <f t="shared" si="82"/>
        <v>99</v>
      </c>
      <c r="BF22">
        <f t="shared" si="82"/>
        <v>0</v>
      </c>
      <c r="BG22">
        <f t="shared" si="82"/>
        <v>11</v>
      </c>
      <c r="BH22">
        <f t="shared" si="82"/>
        <v>38</v>
      </c>
      <c r="BI22">
        <f t="shared" si="82"/>
        <v>121</v>
      </c>
      <c r="BJ22">
        <f t="shared" si="82"/>
        <v>51</v>
      </c>
      <c r="BK22">
        <f t="shared" si="82"/>
        <v>249</v>
      </c>
      <c r="BL22">
        <f t="shared" si="82"/>
        <v>172</v>
      </c>
      <c r="BM22">
        <f t="shared" si="82"/>
        <v>228</v>
      </c>
      <c r="BN22">
        <f t="shared" si="82"/>
        <v>525</v>
      </c>
      <c r="BO22">
        <f t="shared" si="82"/>
        <v>378</v>
      </c>
      <c r="BP22">
        <f t="shared" si="82"/>
        <v>323</v>
      </c>
      <c r="BQ22">
        <f t="shared" si="82"/>
        <v>307</v>
      </c>
      <c r="BR22">
        <f t="shared" si="82"/>
        <v>431</v>
      </c>
      <c r="BS22">
        <f t="shared" ref="BS22:CX22" si="83">INDEX(_Inf_Data,MATCH($E22,_Inf_Country,0),MATCH(BS$2,_Inf_Day,0))-INDEX(_Inf_Data,MATCH($E22,_Inf_Country,0),MATCH(BR$2,_Inf_Day,0))*$C$2</f>
        <v>432</v>
      </c>
      <c r="BT22">
        <f t="shared" si="83"/>
        <v>487</v>
      </c>
      <c r="BU22">
        <f t="shared" si="83"/>
        <v>352</v>
      </c>
      <c r="BV22">
        <f t="shared" si="83"/>
        <v>323</v>
      </c>
      <c r="BW22">
        <f t="shared" si="83"/>
        <v>1138</v>
      </c>
      <c r="BX22">
        <f t="shared" si="83"/>
        <v>1119</v>
      </c>
      <c r="BY22">
        <f t="shared" si="83"/>
        <v>1208</v>
      </c>
      <c r="BZ22">
        <f t="shared" si="83"/>
        <v>1012</v>
      </c>
      <c r="CA22">
        <f t="shared" si="83"/>
        <v>1304</v>
      </c>
      <c r="CB22">
        <f t="shared" si="83"/>
        <v>770</v>
      </c>
      <c r="CC22">
        <f t="shared" si="83"/>
        <v>1031</v>
      </c>
      <c r="CD22">
        <f t="shared" si="83"/>
        <v>1873</v>
      </c>
      <c r="CE22">
        <f t="shared" si="83"/>
        <v>2136</v>
      </c>
      <c r="CF22">
        <f t="shared" si="83"/>
        <v>1922</v>
      </c>
      <c r="CG22">
        <f t="shared" si="83"/>
        <v>1546</v>
      </c>
      <c r="CH22">
        <f t="shared" si="83"/>
        <v>1089</v>
      </c>
      <c r="CI22">
        <f t="shared" si="83"/>
        <v>1465</v>
      </c>
      <c r="CJ22">
        <f t="shared" si="83"/>
        <v>1238</v>
      </c>
      <c r="CK22">
        <f t="shared" si="83"/>
        <v>1832</v>
      </c>
      <c r="CL22">
        <f t="shared" si="83"/>
        <v>3058</v>
      </c>
      <c r="CM22">
        <f t="shared" si="83"/>
        <v>2105</v>
      </c>
      <c r="CN22">
        <f t="shared" si="83"/>
        <v>3257</v>
      </c>
      <c r="CO22">
        <f t="shared" si="83"/>
        <v>2976</v>
      </c>
      <c r="CP22">
        <f t="shared" si="83"/>
        <v>1996</v>
      </c>
      <c r="CQ22">
        <f t="shared" si="83"/>
        <v>2089</v>
      </c>
      <c r="CR22">
        <f t="shared" si="83"/>
        <v>2336</v>
      </c>
      <c r="CS22">
        <f t="shared" si="83"/>
        <v>2678</v>
      </c>
      <c r="CT22">
        <f t="shared" si="83"/>
        <v>4279</v>
      </c>
      <c r="CU22">
        <f t="shared" si="83"/>
        <v>4007</v>
      </c>
      <c r="CV22">
        <f t="shared" si="83"/>
        <v>5281</v>
      </c>
      <c r="CW22">
        <f t="shared" si="83"/>
        <v>3776</v>
      </c>
      <c r="CX22">
        <f t="shared" si="83"/>
        <v>4346</v>
      </c>
      <c r="CY22">
        <f t="shared" ref="CY22:EF22" si="84">INDEX(_Inf_Data,MATCH($E22,_Inf_Country,0),MATCH(CY$2,_Inf_Day,0))-INDEX(_Inf_Data,MATCH($E22,_Inf_Country,0),MATCH(CX$2,_Inf_Day,0))*$C$2</f>
        <v>5789</v>
      </c>
      <c r="CZ22">
        <f t="shared" si="84"/>
        <v>6450</v>
      </c>
      <c r="DA22">
        <f t="shared" si="84"/>
        <v>7502</v>
      </c>
      <c r="DB22">
        <f t="shared" si="84"/>
        <v>5015</v>
      </c>
      <c r="DC22">
        <f t="shared" si="84"/>
        <v>4898</v>
      </c>
      <c r="DD22">
        <f t="shared" si="84"/>
        <v>4726</v>
      </c>
      <c r="DE22">
        <f t="shared" si="84"/>
        <v>6794</v>
      </c>
      <c r="DF22">
        <f t="shared" si="84"/>
        <v>6835</v>
      </c>
      <c r="DG22">
        <f t="shared" si="84"/>
        <v>11156</v>
      </c>
      <c r="DH22">
        <f t="shared" si="84"/>
        <v>9162</v>
      </c>
      <c r="DI22">
        <f t="shared" si="84"/>
        <v>11121</v>
      </c>
      <c r="DJ22">
        <f t="shared" si="84"/>
        <v>9167</v>
      </c>
      <c r="DK22">
        <f t="shared" si="84"/>
        <v>6638</v>
      </c>
      <c r="DL22">
        <f t="shared" si="84"/>
        <v>6895</v>
      </c>
      <c r="DM22">
        <f t="shared" si="84"/>
        <v>8620</v>
      </c>
      <c r="DN22">
        <f t="shared" si="72"/>
        <v>11923</v>
      </c>
      <c r="DO22">
        <f t="shared" si="84"/>
        <v>13028</v>
      </c>
      <c r="DP22">
        <f t="shared" si="84"/>
        <v>17126</v>
      </c>
      <c r="DQ22" t="e">
        <f t="shared" si="84"/>
        <v>#N/A</v>
      </c>
      <c r="DR22" t="e">
        <f t="shared" si="84"/>
        <v>#N/A</v>
      </c>
      <c r="DS22" t="e">
        <f t="shared" si="84"/>
        <v>#N/A</v>
      </c>
      <c r="DT22" t="e">
        <f t="shared" si="84"/>
        <v>#N/A</v>
      </c>
      <c r="DU22" t="e">
        <f t="shared" si="84"/>
        <v>#N/A</v>
      </c>
      <c r="DV22" t="e">
        <f t="shared" si="84"/>
        <v>#N/A</v>
      </c>
      <c r="DW22" t="e">
        <f t="shared" si="84"/>
        <v>#N/A</v>
      </c>
      <c r="DX22" t="e">
        <f t="shared" si="84"/>
        <v>#N/A</v>
      </c>
      <c r="DY22" t="e">
        <f t="shared" si="84"/>
        <v>#N/A</v>
      </c>
      <c r="DZ22" t="e">
        <f t="shared" si="84"/>
        <v>#N/A</v>
      </c>
      <c r="EA22" t="e">
        <f t="shared" si="84"/>
        <v>#N/A</v>
      </c>
      <c r="EB22" t="e">
        <f t="shared" si="84"/>
        <v>#N/A</v>
      </c>
      <c r="EC22" t="e">
        <f t="shared" si="84"/>
        <v>#N/A</v>
      </c>
      <c r="ED22" t="e">
        <f t="shared" si="84"/>
        <v>#N/A</v>
      </c>
      <c r="EE22" t="e">
        <f t="shared" si="84"/>
        <v>#N/A</v>
      </c>
      <c r="EF22" t="e">
        <f t="shared" si="84"/>
        <v>#N/A</v>
      </c>
      <c r="EG22">
        <v>1</v>
      </c>
    </row>
    <row r="23" spans="1:137" ht="15" customHeight="1">
      <c r="B23" s="31" t="s">
        <v>262</v>
      </c>
      <c r="EG23">
        <v>1</v>
      </c>
    </row>
    <row r="24" spans="1:137" ht="10" customHeight="1"/>
    <row r="26" spans="1:137">
      <c r="B26" t="s">
        <v>672</v>
      </c>
    </row>
    <row r="27" spans="1:137">
      <c r="B27" t="s">
        <v>524</v>
      </c>
    </row>
  </sheetData>
  <sheetProtection sheet="1" objects="1" scenarios="1"/>
  <pageMargins left="0.7" right="0.7" top="0.78740157499999996" bottom="0.78740157499999996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32769" r:id="rId3" name="Drop Down 1">
              <controlPr defaultSize="0" autoLine="0" autoPict="0">
                <anchor moveWithCells="1">
                  <from>
                    <xdr:col>1</xdr:col>
                    <xdr:colOff>101600</xdr:colOff>
                    <xdr:row>2</xdr:row>
                    <xdr:rowOff>19050</xdr:rowOff>
                  </from>
                  <to>
                    <xdr:col>1</xdr:col>
                    <xdr:colOff>1536700</xdr:colOff>
                    <xdr:row>2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2" r:id="rId4" name="Drop Down 4">
              <controlPr defaultSize="0" autoLine="0" autoPict="0">
                <anchor moveWithCells="1">
                  <from>
                    <xdr:col>1</xdr:col>
                    <xdr:colOff>101600</xdr:colOff>
                    <xdr:row>3</xdr:row>
                    <xdr:rowOff>12700</xdr:rowOff>
                  </from>
                  <to>
                    <xdr:col>1</xdr:col>
                    <xdr:colOff>1536700</xdr:colOff>
                    <xdr:row>3</xdr:row>
                    <xdr:rowOff>311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3" r:id="rId5" name="Drop Down 5">
              <controlPr defaultSize="0" autoLine="0" autoPict="0">
                <anchor moveWithCells="1">
                  <from>
                    <xdr:col>1</xdr:col>
                    <xdr:colOff>101600</xdr:colOff>
                    <xdr:row>4</xdr:row>
                    <xdr:rowOff>25400</xdr:rowOff>
                  </from>
                  <to>
                    <xdr:col>1</xdr:col>
                    <xdr:colOff>1536700</xdr:colOff>
                    <xdr:row>4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4" r:id="rId6" name="Drop Down 6">
              <controlPr defaultSize="0" autoLine="0" autoPict="0">
                <anchor moveWithCells="1">
                  <from>
                    <xdr:col>1</xdr:col>
                    <xdr:colOff>101600</xdr:colOff>
                    <xdr:row>5</xdr:row>
                    <xdr:rowOff>12700</xdr:rowOff>
                  </from>
                  <to>
                    <xdr:col>1</xdr:col>
                    <xdr:colOff>1536700</xdr:colOff>
                    <xdr:row>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5" r:id="rId7" name="Drop Down 7">
              <controlPr defaultSize="0" autoLine="0" autoPict="0">
                <anchor moveWithCells="1">
                  <from>
                    <xdr:col>1</xdr:col>
                    <xdr:colOff>101600</xdr:colOff>
                    <xdr:row>6</xdr:row>
                    <xdr:rowOff>12700</xdr:rowOff>
                  </from>
                  <to>
                    <xdr:col>1</xdr:col>
                    <xdr:colOff>1536700</xdr:colOff>
                    <xdr:row>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6" r:id="rId8" name="Drop Down 8">
              <controlPr defaultSize="0" autoLine="0" autoPict="0">
                <anchor moveWithCells="1">
                  <from>
                    <xdr:col>1</xdr:col>
                    <xdr:colOff>101600</xdr:colOff>
                    <xdr:row>7</xdr:row>
                    <xdr:rowOff>19050</xdr:rowOff>
                  </from>
                  <to>
                    <xdr:col>1</xdr:col>
                    <xdr:colOff>1536700</xdr:colOff>
                    <xdr:row>7</xdr:row>
                    <xdr:rowOff>311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7" r:id="rId9" name="Drop Down 9">
              <controlPr defaultSize="0" autoLine="0" autoPict="0">
                <anchor moveWithCells="1">
                  <from>
                    <xdr:col>1</xdr:col>
                    <xdr:colOff>101600</xdr:colOff>
                    <xdr:row>8</xdr:row>
                    <xdr:rowOff>19050</xdr:rowOff>
                  </from>
                  <to>
                    <xdr:col>1</xdr:col>
                    <xdr:colOff>1536700</xdr:colOff>
                    <xdr:row>8</xdr:row>
                    <xdr:rowOff>311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8" r:id="rId10" name="Drop Down 10">
              <controlPr defaultSize="0" autoLine="0" autoPict="0">
                <anchor moveWithCells="1">
                  <from>
                    <xdr:col>1</xdr:col>
                    <xdr:colOff>101600</xdr:colOff>
                    <xdr:row>9</xdr:row>
                    <xdr:rowOff>19050</xdr:rowOff>
                  </from>
                  <to>
                    <xdr:col>1</xdr:col>
                    <xdr:colOff>1536700</xdr:colOff>
                    <xdr:row>10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9" r:id="rId11" name="Drop Down 11">
              <controlPr defaultSize="0" autoLine="0" autoPict="0">
                <anchor moveWithCells="1">
                  <from>
                    <xdr:col>1</xdr:col>
                    <xdr:colOff>101600</xdr:colOff>
                    <xdr:row>10</xdr:row>
                    <xdr:rowOff>25400</xdr:rowOff>
                  </from>
                  <to>
                    <xdr:col>1</xdr:col>
                    <xdr:colOff>1536700</xdr:colOff>
                    <xdr:row>10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0" r:id="rId12" name="Drop Down 12">
              <controlPr defaultSize="0" autoLine="0" autoPict="0">
                <anchor moveWithCells="1">
                  <from>
                    <xdr:col>1</xdr:col>
                    <xdr:colOff>101600</xdr:colOff>
                    <xdr:row>11</xdr:row>
                    <xdr:rowOff>12700</xdr:rowOff>
                  </from>
                  <to>
                    <xdr:col>1</xdr:col>
                    <xdr:colOff>1536700</xdr:colOff>
                    <xdr:row>11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1" r:id="rId13" name="Drop Down 13">
              <controlPr defaultSize="0" autoLine="0" autoPict="0">
                <anchor moveWithCells="1">
                  <from>
                    <xdr:col>1</xdr:col>
                    <xdr:colOff>101600</xdr:colOff>
                    <xdr:row>12</xdr:row>
                    <xdr:rowOff>12700</xdr:rowOff>
                  </from>
                  <to>
                    <xdr:col>1</xdr:col>
                    <xdr:colOff>1536700</xdr:colOff>
                    <xdr:row>12</xdr:row>
                    <xdr:rowOff>311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2" r:id="rId14" name="Drop Down 14">
              <controlPr defaultSize="0" autoLine="0" autoPict="0">
                <anchor moveWithCells="1">
                  <from>
                    <xdr:col>1</xdr:col>
                    <xdr:colOff>101600</xdr:colOff>
                    <xdr:row>13</xdr:row>
                    <xdr:rowOff>19050</xdr:rowOff>
                  </from>
                  <to>
                    <xdr:col>1</xdr:col>
                    <xdr:colOff>1536700</xdr:colOff>
                    <xdr:row>13</xdr:row>
                    <xdr:rowOff>311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3" r:id="rId15" name="Drop Down 15">
              <controlPr defaultSize="0" autoLine="0" autoPict="0">
                <anchor moveWithCells="1">
                  <from>
                    <xdr:col>1</xdr:col>
                    <xdr:colOff>101600</xdr:colOff>
                    <xdr:row>14</xdr:row>
                    <xdr:rowOff>19050</xdr:rowOff>
                  </from>
                  <to>
                    <xdr:col>1</xdr:col>
                    <xdr:colOff>1536700</xdr:colOff>
                    <xdr:row>14</xdr:row>
                    <xdr:rowOff>311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4" r:id="rId16" name="Drop Down 16">
              <controlPr defaultSize="0" autoLine="0" autoPict="0">
                <anchor moveWithCells="1">
                  <from>
                    <xdr:col>1</xdr:col>
                    <xdr:colOff>101600</xdr:colOff>
                    <xdr:row>15</xdr:row>
                    <xdr:rowOff>19050</xdr:rowOff>
                  </from>
                  <to>
                    <xdr:col>1</xdr:col>
                    <xdr:colOff>1536700</xdr:colOff>
                    <xdr:row>1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5" r:id="rId17" name="Drop Down 17">
              <controlPr defaultSize="0" autoLine="0" autoPict="0">
                <anchor moveWithCells="1">
                  <from>
                    <xdr:col>1</xdr:col>
                    <xdr:colOff>101600</xdr:colOff>
                    <xdr:row>16</xdr:row>
                    <xdr:rowOff>12700</xdr:rowOff>
                  </from>
                  <to>
                    <xdr:col>1</xdr:col>
                    <xdr:colOff>1536700</xdr:colOff>
                    <xdr:row>1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6" r:id="rId18" name="Drop Down 18">
              <controlPr defaultSize="0" autoLine="0" autoPict="0">
                <anchor moveWithCells="1">
                  <from>
                    <xdr:col>1</xdr:col>
                    <xdr:colOff>101600</xdr:colOff>
                    <xdr:row>17</xdr:row>
                    <xdr:rowOff>12700</xdr:rowOff>
                  </from>
                  <to>
                    <xdr:col>1</xdr:col>
                    <xdr:colOff>1536700</xdr:colOff>
                    <xdr:row>17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7" r:id="rId19" name="Drop Down 19">
              <controlPr defaultSize="0" autoLine="0" autoPict="0">
                <anchor moveWithCells="1">
                  <from>
                    <xdr:col>1</xdr:col>
                    <xdr:colOff>101600</xdr:colOff>
                    <xdr:row>18</xdr:row>
                    <xdr:rowOff>19050</xdr:rowOff>
                  </from>
                  <to>
                    <xdr:col>1</xdr:col>
                    <xdr:colOff>1536700</xdr:colOff>
                    <xdr:row>18</xdr:row>
                    <xdr:rowOff>311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8" r:id="rId20" name="Drop Down 20">
              <controlPr defaultSize="0" autoLine="0" autoPict="0">
                <anchor moveWithCells="1">
                  <from>
                    <xdr:col>1</xdr:col>
                    <xdr:colOff>101600</xdr:colOff>
                    <xdr:row>19</xdr:row>
                    <xdr:rowOff>19050</xdr:rowOff>
                  </from>
                  <to>
                    <xdr:col>1</xdr:col>
                    <xdr:colOff>1536700</xdr:colOff>
                    <xdr:row>19</xdr:row>
                    <xdr:rowOff>311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9" r:id="rId21" name="Drop Down 21">
              <controlPr defaultSize="0" autoLine="0" autoPict="0">
                <anchor moveWithCells="1">
                  <from>
                    <xdr:col>1</xdr:col>
                    <xdr:colOff>101600</xdr:colOff>
                    <xdr:row>20</xdr:row>
                    <xdr:rowOff>19050</xdr:rowOff>
                  </from>
                  <to>
                    <xdr:col>1</xdr:col>
                    <xdr:colOff>1536700</xdr:colOff>
                    <xdr:row>20</xdr:row>
                    <xdr:rowOff>311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0" r:id="rId22" name="Drop Down 22">
              <controlPr defaultSize="0" autoLine="0" autoPict="0">
                <anchor moveWithCells="1">
                  <from>
                    <xdr:col>1</xdr:col>
                    <xdr:colOff>101600</xdr:colOff>
                    <xdr:row>21</xdr:row>
                    <xdr:rowOff>25400</xdr:rowOff>
                  </from>
                  <to>
                    <xdr:col>1</xdr:col>
                    <xdr:colOff>1536700</xdr:colOff>
                    <xdr:row>21</xdr:row>
                    <xdr:rowOff>311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1" r:id="rId23" name="Drop Down 23">
              <controlPr defaultSize="0" autoLine="0" autoPict="0">
                <anchor moveWithCells="1">
                  <from>
                    <xdr:col>1</xdr:col>
                    <xdr:colOff>101600</xdr:colOff>
                    <xdr:row>0</xdr:row>
                    <xdr:rowOff>152400</xdr:rowOff>
                  </from>
                  <to>
                    <xdr:col>1</xdr:col>
                    <xdr:colOff>1536700</xdr:colOff>
                    <xdr:row>1</xdr:row>
                    <xdr:rowOff>247650</xdr:rowOff>
                  </to>
                </anchor>
              </controlPr>
            </control>
          </mc:Choice>
        </mc:AlternateContent>
      </controls>
    </mc:Choice>
  </mc:AlternateContent>
  <extLst>
    <ext xmlns:x14="http://schemas.microsoft.com/office/spreadsheetml/2009/9/main" uri="{05C60535-1F16-4fd2-B633-F4F36F0B64E0}">
      <x14:sparklineGroups xmlns:xm="http://schemas.microsoft.com/office/excel/2006/main">
        <x14:sparklineGroup displayEmptyCellsAs="gap" xr2:uid="{ADB48646-DCCB-47B0-B3D5-85EF44602259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ComparisonInf!F3:DM3</xm:f>
              <xm:sqref>DN3</xm:sqref>
            </x14:sparkline>
          </x14:sparklines>
        </x14:sparklineGroup>
        <x14:sparklineGroup displayEmptyCellsAs="gap" xr2:uid="{23476D95-1631-4E98-8BA0-9B6CC75007F2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ComparisonInf!F4:DM4</xm:f>
              <xm:sqref>DN4</xm:sqref>
            </x14:sparkline>
            <x14:sparkline>
              <xm:f>ComparisonInf!F5:DM5</xm:f>
              <xm:sqref>DN5</xm:sqref>
            </x14:sparkline>
            <x14:sparkline>
              <xm:f>ComparisonInf!F6:DM6</xm:f>
              <xm:sqref>DN6</xm:sqref>
            </x14:sparkline>
            <x14:sparkline>
              <xm:f>ComparisonInf!F7:DM7</xm:f>
              <xm:sqref>DN7</xm:sqref>
            </x14:sparkline>
            <x14:sparkline>
              <xm:f>ComparisonInf!F8:DM8</xm:f>
              <xm:sqref>DN8</xm:sqref>
            </x14:sparkline>
            <x14:sparkline>
              <xm:f>ComparisonInf!F9:DM9</xm:f>
              <xm:sqref>DN9</xm:sqref>
            </x14:sparkline>
            <x14:sparkline>
              <xm:f>ComparisonInf!F10:DM10</xm:f>
              <xm:sqref>DN10</xm:sqref>
            </x14:sparkline>
            <x14:sparkline>
              <xm:f>ComparisonInf!F11:DM11</xm:f>
              <xm:sqref>DN11</xm:sqref>
            </x14:sparkline>
            <x14:sparkline>
              <xm:f>ComparisonInf!F12:DM12</xm:f>
              <xm:sqref>DN12</xm:sqref>
            </x14:sparkline>
            <x14:sparkline>
              <xm:f>ComparisonInf!F13:DM13</xm:f>
              <xm:sqref>DN13</xm:sqref>
            </x14:sparkline>
            <x14:sparkline>
              <xm:f>ComparisonInf!F14:DM14</xm:f>
              <xm:sqref>DN14</xm:sqref>
            </x14:sparkline>
            <x14:sparkline>
              <xm:f>ComparisonInf!F15:DM15</xm:f>
              <xm:sqref>DN15</xm:sqref>
            </x14:sparkline>
            <x14:sparkline>
              <xm:f>ComparisonInf!F16:DM16</xm:f>
              <xm:sqref>DN16</xm:sqref>
            </x14:sparkline>
            <x14:sparkline>
              <xm:f>ComparisonInf!F17:DM17</xm:f>
              <xm:sqref>DN17</xm:sqref>
            </x14:sparkline>
            <x14:sparkline>
              <xm:f>ComparisonInf!F18:DM18</xm:f>
              <xm:sqref>DN18</xm:sqref>
            </x14:sparkline>
            <x14:sparkline>
              <xm:f>ComparisonInf!F19:DM19</xm:f>
              <xm:sqref>DN19</xm:sqref>
            </x14:sparkline>
            <x14:sparkline>
              <xm:f>ComparisonInf!F20:DM20</xm:f>
              <xm:sqref>DN20</xm:sqref>
            </x14:sparkline>
            <x14:sparkline>
              <xm:f>ComparisonInf!F21:DM21</xm:f>
              <xm:sqref>DN21</xm:sqref>
            </x14:sparkline>
            <x14:sparkline>
              <xm:f>ComparisonInf!F22:DM22</xm:f>
              <xm:sqref>DN22</xm:sqref>
            </x14:sparkline>
          </x14:sparklines>
        </x14:sparklineGroup>
      </x14:sparklineGroups>
    </ext>
  </extLst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77C1F2C-614C-4FD1-A181-0C6C41067AC8}">
  <dimension ref="A2:ER27"/>
  <sheetViews>
    <sheetView showGridLines="0" topLeftCell="B7" zoomScale="83" zoomScaleNormal="75" workbookViewId="0">
      <selection activeCell="C2" sqref="C2"/>
    </sheetView>
  </sheetViews>
  <sheetFormatPr baseColWidth="10" defaultRowHeight="14.5"/>
  <cols>
    <col min="1" max="1" width="1.6328125" customWidth="1"/>
    <col min="2" max="2" width="30.6328125" customWidth="1"/>
    <col min="3" max="3" width="5.6328125" customWidth="1"/>
    <col min="4" max="4" width="1.6328125" customWidth="1"/>
    <col min="5" max="5" width="5.54296875" customWidth="1"/>
  </cols>
  <sheetData>
    <row r="2" spans="1:148" ht="25" customHeight="1">
      <c r="A2" s="77">
        <v>1</v>
      </c>
      <c r="C2" s="80">
        <f>D2-1</f>
        <v>1</v>
      </c>
      <c r="D2" s="77">
        <v>2</v>
      </c>
      <c r="F2" s="9">
        <v>43852</v>
      </c>
      <c r="G2" s="9">
        <f>F2+1</f>
        <v>43853</v>
      </c>
      <c r="H2" s="9">
        <f t="shared" ref="H2:BS2" si="0">G2+1</f>
        <v>43854</v>
      </c>
      <c r="I2" s="9">
        <f t="shared" si="0"/>
        <v>43855</v>
      </c>
      <c r="J2" s="9">
        <f t="shared" si="0"/>
        <v>43856</v>
      </c>
      <c r="K2" s="9">
        <f t="shared" si="0"/>
        <v>43857</v>
      </c>
      <c r="L2" s="9">
        <f t="shared" si="0"/>
        <v>43858</v>
      </c>
      <c r="M2" s="9">
        <f t="shared" si="0"/>
        <v>43859</v>
      </c>
      <c r="N2" s="9">
        <f t="shared" si="0"/>
        <v>43860</v>
      </c>
      <c r="O2" s="9">
        <f t="shared" si="0"/>
        <v>43861</v>
      </c>
      <c r="P2" s="9">
        <f t="shared" si="0"/>
        <v>43862</v>
      </c>
      <c r="Q2" s="64">
        <f t="shared" si="0"/>
        <v>43863</v>
      </c>
      <c r="R2" s="9">
        <f t="shared" si="0"/>
        <v>43864</v>
      </c>
      <c r="S2" s="9">
        <f t="shared" si="0"/>
        <v>43865</v>
      </c>
      <c r="T2" s="9">
        <f t="shared" si="0"/>
        <v>43866</v>
      </c>
      <c r="U2" s="9">
        <f t="shared" si="0"/>
        <v>43867</v>
      </c>
      <c r="V2" s="9">
        <f t="shared" si="0"/>
        <v>43868</v>
      </c>
      <c r="W2" s="9">
        <f t="shared" si="0"/>
        <v>43869</v>
      </c>
      <c r="X2" s="9">
        <f t="shared" si="0"/>
        <v>43870</v>
      </c>
      <c r="Y2" s="9">
        <f t="shared" si="0"/>
        <v>43871</v>
      </c>
      <c r="Z2" s="9">
        <f t="shared" si="0"/>
        <v>43872</v>
      </c>
      <c r="AA2" s="9">
        <f t="shared" si="0"/>
        <v>43873</v>
      </c>
      <c r="AB2" s="9">
        <f t="shared" si="0"/>
        <v>43874</v>
      </c>
      <c r="AC2" s="9">
        <f t="shared" si="0"/>
        <v>43875</v>
      </c>
      <c r="AD2" s="9">
        <f t="shared" si="0"/>
        <v>43876</v>
      </c>
      <c r="AE2" s="9">
        <f t="shared" si="0"/>
        <v>43877</v>
      </c>
      <c r="AF2" s="9">
        <f t="shared" si="0"/>
        <v>43878</v>
      </c>
      <c r="AG2" s="9">
        <f t="shared" si="0"/>
        <v>43879</v>
      </c>
      <c r="AH2" s="9">
        <f t="shared" si="0"/>
        <v>43880</v>
      </c>
      <c r="AI2" s="9">
        <f t="shared" si="0"/>
        <v>43881</v>
      </c>
      <c r="AJ2" s="9">
        <f t="shared" si="0"/>
        <v>43882</v>
      </c>
      <c r="AK2" s="9">
        <f t="shared" si="0"/>
        <v>43883</v>
      </c>
      <c r="AL2" s="9">
        <f t="shared" si="0"/>
        <v>43884</v>
      </c>
      <c r="AM2" s="9">
        <f t="shared" si="0"/>
        <v>43885</v>
      </c>
      <c r="AN2" s="9">
        <f t="shared" si="0"/>
        <v>43886</v>
      </c>
      <c r="AO2" s="9">
        <f t="shared" si="0"/>
        <v>43887</v>
      </c>
      <c r="AP2" s="9">
        <f t="shared" si="0"/>
        <v>43888</v>
      </c>
      <c r="AQ2" s="9">
        <f t="shared" si="0"/>
        <v>43889</v>
      </c>
      <c r="AR2" s="9">
        <f t="shared" si="0"/>
        <v>43890</v>
      </c>
      <c r="AS2" s="9">
        <f t="shared" si="0"/>
        <v>43891</v>
      </c>
      <c r="AT2" s="9">
        <f t="shared" si="0"/>
        <v>43892</v>
      </c>
      <c r="AU2" s="9">
        <f t="shared" si="0"/>
        <v>43893</v>
      </c>
      <c r="AV2" s="9">
        <f t="shared" si="0"/>
        <v>43894</v>
      </c>
      <c r="AW2" s="9">
        <f t="shared" si="0"/>
        <v>43895</v>
      </c>
      <c r="AX2" s="9">
        <f t="shared" si="0"/>
        <v>43896</v>
      </c>
      <c r="AY2" s="9">
        <f t="shared" si="0"/>
        <v>43897</v>
      </c>
      <c r="AZ2" s="9">
        <f t="shared" si="0"/>
        <v>43898</v>
      </c>
      <c r="BA2" s="9">
        <f t="shared" si="0"/>
        <v>43899</v>
      </c>
      <c r="BB2" s="9">
        <f t="shared" si="0"/>
        <v>43900</v>
      </c>
      <c r="BC2" s="9">
        <f t="shared" si="0"/>
        <v>43901</v>
      </c>
      <c r="BD2" s="9">
        <f t="shared" si="0"/>
        <v>43902</v>
      </c>
      <c r="BE2" s="9">
        <f t="shared" si="0"/>
        <v>43903</v>
      </c>
      <c r="BF2" s="9">
        <f t="shared" si="0"/>
        <v>43904</v>
      </c>
      <c r="BG2" s="9">
        <f t="shared" si="0"/>
        <v>43905</v>
      </c>
      <c r="BH2" s="9">
        <f t="shared" si="0"/>
        <v>43906</v>
      </c>
      <c r="BI2" s="9">
        <f t="shared" si="0"/>
        <v>43907</v>
      </c>
      <c r="BJ2" s="9">
        <f t="shared" si="0"/>
        <v>43908</v>
      </c>
      <c r="BK2" s="9">
        <f t="shared" si="0"/>
        <v>43909</v>
      </c>
      <c r="BL2" s="9">
        <f t="shared" si="0"/>
        <v>43910</v>
      </c>
      <c r="BM2" s="9">
        <f t="shared" si="0"/>
        <v>43911</v>
      </c>
      <c r="BN2" s="9">
        <f t="shared" si="0"/>
        <v>43912</v>
      </c>
      <c r="BO2" s="9">
        <f t="shared" si="0"/>
        <v>43913</v>
      </c>
      <c r="BP2" s="9">
        <f t="shared" si="0"/>
        <v>43914</v>
      </c>
      <c r="BQ2" s="9">
        <f t="shared" si="0"/>
        <v>43915</v>
      </c>
      <c r="BR2" s="9">
        <f t="shared" si="0"/>
        <v>43916</v>
      </c>
      <c r="BS2" s="9">
        <f t="shared" si="0"/>
        <v>43917</v>
      </c>
      <c r="BT2" s="9">
        <f t="shared" ref="BT2:EE2" si="1">BS2+1</f>
        <v>43918</v>
      </c>
      <c r="BU2" s="9">
        <f t="shared" si="1"/>
        <v>43919</v>
      </c>
      <c r="BV2" s="9">
        <f t="shared" si="1"/>
        <v>43920</v>
      </c>
      <c r="BW2" s="9">
        <f t="shared" si="1"/>
        <v>43921</v>
      </c>
      <c r="BX2" s="9">
        <f t="shared" si="1"/>
        <v>43922</v>
      </c>
      <c r="BY2" s="9">
        <f t="shared" si="1"/>
        <v>43923</v>
      </c>
      <c r="BZ2" s="9">
        <f t="shared" si="1"/>
        <v>43924</v>
      </c>
      <c r="CA2" s="9">
        <f t="shared" si="1"/>
        <v>43925</v>
      </c>
      <c r="CB2" s="9">
        <f t="shared" si="1"/>
        <v>43926</v>
      </c>
      <c r="CC2" s="9">
        <f t="shared" si="1"/>
        <v>43927</v>
      </c>
      <c r="CD2" s="9">
        <f t="shared" si="1"/>
        <v>43928</v>
      </c>
      <c r="CE2" s="9">
        <f t="shared" si="1"/>
        <v>43929</v>
      </c>
      <c r="CF2" s="9">
        <f t="shared" si="1"/>
        <v>43930</v>
      </c>
      <c r="CG2" s="9">
        <f t="shared" si="1"/>
        <v>43931</v>
      </c>
      <c r="CH2" s="9">
        <f t="shared" si="1"/>
        <v>43932</v>
      </c>
      <c r="CI2" s="9">
        <f t="shared" si="1"/>
        <v>43933</v>
      </c>
      <c r="CJ2" s="9">
        <f t="shared" si="1"/>
        <v>43934</v>
      </c>
      <c r="CK2" s="9">
        <f t="shared" si="1"/>
        <v>43935</v>
      </c>
      <c r="CL2" s="9">
        <f t="shared" si="1"/>
        <v>43936</v>
      </c>
      <c r="CM2" s="9">
        <f t="shared" si="1"/>
        <v>43937</v>
      </c>
      <c r="CN2" s="9">
        <f t="shared" si="1"/>
        <v>43938</v>
      </c>
      <c r="CO2" s="9">
        <f t="shared" si="1"/>
        <v>43939</v>
      </c>
      <c r="CP2" s="9">
        <f t="shared" si="1"/>
        <v>43940</v>
      </c>
      <c r="CQ2" s="9">
        <f t="shared" si="1"/>
        <v>43941</v>
      </c>
      <c r="CR2" s="9">
        <f t="shared" si="1"/>
        <v>43942</v>
      </c>
      <c r="CS2" s="9">
        <f t="shared" si="1"/>
        <v>43943</v>
      </c>
      <c r="CT2" s="9">
        <f t="shared" si="1"/>
        <v>43944</v>
      </c>
      <c r="CU2" s="9">
        <f t="shared" si="1"/>
        <v>43945</v>
      </c>
      <c r="CV2" s="9">
        <f t="shared" si="1"/>
        <v>43946</v>
      </c>
      <c r="CW2" s="9">
        <f t="shared" si="1"/>
        <v>43947</v>
      </c>
      <c r="CX2" s="9">
        <f t="shared" si="1"/>
        <v>43948</v>
      </c>
      <c r="CY2" s="9">
        <f t="shared" si="1"/>
        <v>43949</v>
      </c>
      <c r="CZ2" s="9">
        <f t="shared" si="1"/>
        <v>43950</v>
      </c>
      <c r="DA2" s="9">
        <f t="shared" si="1"/>
        <v>43951</v>
      </c>
      <c r="DB2" s="9">
        <f t="shared" si="1"/>
        <v>43952</v>
      </c>
      <c r="DC2" s="9">
        <f t="shared" si="1"/>
        <v>43953</v>
      </c>
      <c r="DD2" s="9">
        <f t="shared" si="1"/>
        <v>43954</v>
      </c>
      <c r="DE2" s="9">
        <f t="shared" si="1"/>
        <v>43955</v>
      </c>
      <c r="DF2" s="9">
        <f t="shared" si="1"/>
        <v>43956</v>
      </c>
      <c r="DG2" s="9">
        <f t="shared" si="1"/>
        <v>43957</v>
      </c>
      <c r="DH2" s="9">
        <f t="shared" si="1"/>
        <v>43958</v>
      </c>
      <c r="DI2" s="9">
        <f t="shared" si="1"/>
        <v>43959</v>
      </c>
      <c r="DJ2" s="9">
        <f t="shared" si="1"/>
        <v>43960</v>
      </c>
      <c r="DK2" s="9">
        <f t="shared" si="1"/>
        <v>43961</v>
      </c>
      <c r="DL2" s="9">
        <f t="shared" si="1"/>
        <v>43962</v>
      </c>
      <c r="DM2" s="9">
        <f t="shared" si="1"/>
        <v>43963</v>
      </c>
      <c r="DN2" s="9">
        <f t="shared" si="1"/>
        <v>43964</v>
      </c>
      <c r="DO2" s="9">
        <f t="shared" si="1"/>
        <v>43965</v>
      </c>
      <c r="DP2" s="9">
        <f t="shared" si="1"/>
        <v>43966</v>
      </c>
      <c r="DQ2" s="9">
        <f t="shared" si="1"/>
        <v>43967</v>
      </c>
      <c r="DR2" s="9">
        <f t="shared" si="1"/>
        <v>43968</v>
      </c>
      <c r="DS2" s="9">
        <f t="shared" si="1"/>
        <v>43969</v>
      </c>
      <c r="DT2" s="9">
        <f t="shared" si="1"/>
        <v>43970</v>
      </c>
      <c r="DU2" s="9">
        <f t="shared" si="1"/>
        <v>43971</v>
      </c>
      <c r="DV2" s="9">
        <f t="shared" si="1"/>
        <v>43972</v>
      </c>
      <c r="DW2" s="9">
        <f t="shared" si="1"/>
        <v>43973</v>
      </c>
      <c r="DX2" s="9">
        <f t="shared" si="1"/>
        <v>43974</v>
      </c>
      <c r="DY2" s="9">
        <f t="shared" si="1"/>
        <v>43975</v>
      </c>
      <c r="DZ2" s="9">
        <f t="shared" si="1"/>
        <v>43976</v>
      </c>
      <c r="EA2" s="9">
        <f t="shared" si="1"/>
        <v>43977</v>
      </c>
      <c r="EB2" s="9">
        <f t="shared" si="1"/>
        <v>43978</v>
      </c>
      <c r="EC2" s="9">
        <f t="shared" si="1"/>
        <v>43979</v>
      </c>
      <c r="ED2" s="9">
        <f t="shared" si="1"/>
        <v>43980</v>
      </c>
      <c r="EE2" s="9">
        <f t="shared" si="1"/>
        <v>43981</v>
      </c>
      <c r="EF2" s="9">
        <f t="shared" ref="EF2" si="2">EE2+1</f>
        <v>43982</v>
      </c>
      <c r="EG2" s="9">
        <v>1</v>
      </c>
      <c r="EH2" s="9"/>
      <c r="EI2" s="9"/>
      <c r="EJ2" s="9"/>
      <c r="EK2" s="9"/>
      <c r="EL2" s="9"/>
      <c r="EM2" s="9"/>
      <c r="EN2" s="9"/>
      <c r="EO2" s="9"/>
      <c r="EP2" s="9"/>
      <c r="EQ2" s="9"/>
      <c r="ER2" s="9"/>
    </row>
    <row r="3" spans="1:148" ht="25" customHeight="1">
      <c r="A3" s="77">
        <v>2</v>
      </c>
      <c r="B3" s="77">
        <v>179</v>
      </c>
      <c r="C3" s="77">
        <v>1</v>
      </c>
      <c r="E3" t="str">
        <f t="shared" ref="E3:E22" si="3">INDEX(CountryList,C3)</f>
        <v>World</v>
      </c>
      <c r="F3">
        <f t="shared" ref="F3:F22" si="4">INDEX(_Death_Data,MATCH($E3,_Death_Country,0),MATCH(F$2,_Death_Day,0))</f>
        <v>17</v>
      </c>
      <c r="G3">
        <f t="shared" ref="G3:AL3" si="5">INDEX(_Death_Data,MATCH($E3,_Death_Country,0),MATCH(G$2,_Death_Day,0))-INDEX(_Death_Data,MATCH($E3,_Death_Country,0),MATCH(F$2,_Death_Day,0))*$C$2</f>
        <v>1</v>
      </c>
      <c r="H3">
        <f t="shared" si="5"/>
        <v>8</v>
      </c>
      <c r="I3">
        <f t="shared" si="5"/>
        <v>16</v>
      </c>
      <c r="J3">
        <f t="shared" si="5"/>
        <v>14</v>
      </c>
      <c r="K3">
        <f t="shared" si="5"/>
        <v>26</v>
      </c>
      <c r="L3">
        <f t="shared" si="5"/>
        <v>49</v>
      </c>
      <c r="M3">
        <f t="shared" si="5"/>
        <v>2</v>
      </c>
      <c r="N3">
        <f t="shared" si="5"/>
        <v>38</v>
      </c>
      <c r="O3">
        <f t="shared" si="5"/>
        <v>42</v>
      </c>
      <c r="P3">
        <f t="shared" si="5"/>
        <v>46</v>
      </c>
      <c r="Q3">
        <f t="shared" si="5"/>
        <v>103</v>
      </c>
      <c r="R3">
        <f t="shared" si="5"/>
        <v>64</v>
      </c>
      <c r="S3">
        <f t="shared" si="5"/>
        <v>66</v>
      </c>
      <c r="T3">
        <f t="shared" si="5"/>
        <v>72</v>
      </c>
      <c r="U3">
        <f t="shared" si="5"/>
        <v>70</v>
      </c>
      <c r="V3">
        <f t="shared" si="5"/>
        <v>85</v>
      </c>
      <c r="W3">
        <f t="shared" si="5"/>
        <v>87</v>
      </c>
      <c r="X3">
        <f t="shared" si="5"/>
        <v>100</v>
      </c>
      <c r="Y3">
        <f t="shared" si="5"/>
        <v>107</v>
      </c>
      <c r="Z3">
        <f t="shared" si="5"/>
        <v>100</v>
      </c>
      <c r="AA3">
        <f t="shared" si="5"/>
        <v>5</v>
      </c>
      <c r="AB3">
        <f t="shared" si="5"/>
        <v>253</v>
      </c>
      <c r="AC3">
        <f t="shared" si="5"/>
        <v>152</v>
      </c>
      <c r="AD3">
        <f t="shared" si="5"/>
        <v>143</v>
      </c>
      <c r="AE3">
        <f t="shared" si="5"/>
        <v>104</v>
      </c>
      <c r="AF3">
        <f t="shared" si="5"/>
        <v>98</v>
      </c>
      <c r="AG3">
        <f t="shared" si="5"/>
        <v>139</v>
      </c>
      <c r="AH3">
        <f t="shared" si="5"/>
        <v>115</v>
      </c>
      <c r="AI3">
        <f t="shared" si="5"/>
        <v>125</v>
      </c>
      <c r="AJ3">
        <f t="shared" si="5"/>
        <v>4</v>
      </c>
      <c r="AK3">
        <f t="shared" si="5"/>
        <v>207</v>
      </c>
      <c r="AL3">
        <f t="shared" si="5"/>
        <v>11</v>
      </c>
      <c r="AM3">
        <f t="shared" ref="AM3:BR3" si="6">INDEX(_Death_Data,MATCH($E3,_Death_Country,0),MATCH(AM$2,_Death_Day,0))-INDEX(_Death_Data,MATCH($E3,_Death_Country,0),MATCH(AL$2,_Death_Day,0))*$C$2</f>
        <v>160</v>
      </c>
      <c r="AN3">
        <f t="shared" si="6"/>
        <v>79</v>
      </c>
      <c r="AO3">
        <f t="shared" si="6"/>
        <v>62</v>
      </c>
      <c r="AP3">
        <f t="shared" si="6"/>
        <v>44</v>
      </c>
      <c r="AQ3">
        <f t="shared" si="6"/>
        <v>58</v>
      </c>
      <c r="AR3">
        <f t="shared" si="6"/>
        <v>69</v>
      </c>
      <c r="AS3">
        <f t="shared" si="6"/>
        <v>55</v>
      </c>
      <c r="AT3">
        <f t="shared" si="6"/>
        <v>89</v>
      </c>
      <c r="AU3">
        <f t="shared" si="6"/>
        <v>75</v>
      </c>
      <c r="AV3">
        <f t="shared" si="6"/>
        <v>94</v>
      </c>
      <c r="AW3">
        <f t="shared" si="6"/>
        <v>93</v>
      </c>
      <c r="AX3">
        <f t="shared" si="6"/>
        <v>112</v>
      </c>
      <c r="AY3">
        <f t="shared" si="6"/>
        <v>99</v>
      </c>
      <c r="AZ3">
        <f t="shared" si="6"/>
        <v>243</v>
      </c>
      <c r="BA3">
        <f t="shared" si="6"/>
        <v>186</v>
      </c>
      <c r="BB3">
        <f t="shared" si="6"/>
        <v>276</v>
      </c>
      <c r="BC3">
        <f t="shared" si="6"/>
        <v>350</v>
      </c>
      <c r="BD3">
        <f t="shared" si="6"/>
        <v>108</v>
      </c>
      <c r="BE3">
        <f t="shared" si="6"/>
        <v>686</v>
      </c>
      <c r="BF3">
        <f t="shared" si="6"/>
        <v>422</v>
      </c>
      <c r="BG3">
        <f t="shared" si="6"/>
        <v>642</v>
      </c>
      <c r="BH3">
        <f t="shared" si="6"/>
        <v>678</v>
      </c>
      <c r="BI3">
        <f t="shared" si="6"/>
        <v>806</v>
      </c>
      <c r="BJ3">
        <f t="shared" si="6"/>
        <v>866</v>
      </c>
      <c r="BK3">
        <f t="shared" si="6"/>
        <v>1123</v>
      </c>
      <c r="BL3">
        <f t="shared" si="6"/>
        <v>1476</v>
      </c>
      <c r="BM3">
        <f t="shared" si="6"/>
        <v>1703</v>
      </c>
      <c r="BN3">
        <f t="shared" si="6"/>
        <v>1699</v>
      </c>
      <c r="BO3">
        <f t="shared" si="6"/>
        <v>1932</v>
      </c>
      <c r="BP3">
        <f t="shared" si="6"/>
        <v>2254</v>
      </c>
      <c r="BQ3">
        <f t="shared" si="6"/>
        <v>2770</v>
      </c>
      <c r="BR3">
        <f t="shared" si="6"/>
        <v>3000</v>
      </c>
      <c r="BS3">
        <f t="shared" ref="BS3:CX3" si="7">INDEX(_Death_Data,MATCH($E3,_Death_Country,0),MATCH(BS$2,_Death_Day,0))-INDEX(_Death_Data,MATCH($E3,_Death_Country,0),MATCH(BR$2,_Death_Day,0))*$C$2</f>
        <v>3498</v>
      </c>
      <c r="BT3">
        <f t="shared" si="7"/>
        <v>3507</v>
      </c>
      <c r="BU3">
        <f t="shared" si="7"/>
        <v>3526</v>
      </c>
      <c r="BV3">
        <f t="shared" si="7"/>
        <v>4115</v>
      </c>
      <c r="BW3">
        <f t="shared" si="7"/>
        <v>4795</v>
      </c>
      <c r="BX3">
        <f t="shared" si="7"/>
        <v>5437</v>
      </c>
      <c r="BY3">
        <f t="shared" si="7"/>
        <v>6139</v>
      </c>
      <c r="BZ3">
        <f t="shared" si="7"/>
        <v>5994</v>
      </c>
      <c r="CA3">
        <f t="shared" si="7"/>
        <v>6165</v>
      </c>
      <c r="CB3">
        <f t="shared" si="7"/>
        <v>5095</v>
      </c>
      <c r="CC3">
        <f t="shared" si="7"/>
        <v>5686</v>
      </c>
      <c r="CD3">
        <f t="shared" si="7"/>
        <v>7891</v>
      </c>
      <c r="CE3">
        <f t="shared" si="7"/>
        <v>6692</v>
      </c>
      <c r="CF3">
        <f t="shared" si="7"/>
        <v>7526</v>
      </c>
      <c r="CG3">
        <f t="shared" si="7"/>
        <v>7231</v>
      </c>
      <c r="CH3">
        <f t="shared" si="7"/>
        <v>6030</v>
      </c>
      <c r="CI3">
        <f t="shared" si="7"/>
        <v>5707</v>
      </c>
      <c r="CJ3">
        <f t="shared" si="7"/>
        <v>5705</v>
      </c>
      <c r="CK3">
        <f t="shared" si="7"/>
        <v>6892</v>
      </c>
      <c r="CL3">
        <f t="shared" si="7"/>
        <v>8218</v>
      </c>
      <c r="CM3">
        <f t="shared" si="7"/>
        <v>7282</v>
      </c>
      <c r="CN3">
        <f t="shared" si="7"/>
        <v>8859</v>
      </c>
      <c r="CO3">
        <f t="shared" si="7"/>
        <v>6410</v>
      </c>
      <c r="CP3">
        <f t="shared" si="7"/>
        <v>4560</v>
      </c>
      <c r="CQ3">
        <f t="shared" si="7"/>
        <v>5320</v>
      </c>
      <c r="CR3">
        <f t="shared" si="7"/>
        <v>7137</v>
      </c>
      <c r="CS3">
        <f t="shared" si="7"/>
        <v>6668</v>
      </c>
      <c r="CT3">
        <f t="shared" si="7"/>
        <v>6745</v>
      </c>
      <c r="CU3">
        <f t="shared" si="7"/>
        <v>6326</v>
      </c>
      <c r="CV3">
        <f t="shared" si="7"/>
        <v>6176</v>
      </c>
      <c r="CW3">
        <f t="shared" si="7"/>
        <v>3703</v>
      </c>
      <c r="CX3">
        <f t="shared" si="7"/>
        <v>4570</v>
      </c>
      <c r="CY3">
        <f t="shared" ref="CY3:EF3" si="8">INDEX(_Death_Data,MATCH($E3,_Death_Country,0),MATCH(CY$2,_Death_Day,0))-INDEX(_Death_Data,MATCH($E3,_Death_Country,0),MATCH(CX$2,_Death_Day,0))*$C$2</f>
        <v>6306</v>
      </c>
      <c r="CZ3">
        <f t="shared" si="8"/>
        <v>6859</v>
      </c>
      <c r="DA3">
        <f t="shared" si="8"/>
        <v>5745</v>
      </c>
      <c r="DB3">
        <f t="shared" si="8"/>
        <v>5227</v>
      </c>
      <c r="DC3">
        <f t="shared" si="8"/>
        <v>5185</v>
      </c>
      <c r="DD3">
        <f t="shared" si="8"/>
        <v>3763</v>
      </c>
      <c r="DE3">
        <f t="shared" si="8"/>
        <v>4066</v>
      </c>
      <c r="DF3">
        <f t="shared" si="8"/>
        <v>5700</v>
      </c>
      <c r="DG3">
        <f t="shared" si="8"/>
        <v>6588</v>
      </c>
      <c r="DH3">
        <f t="shared" si="8"/>
        <v>5732</v>
      </c>
      <c r="DI3">
        <f t="shared" si="8"/>
        <v>5331</v>
      </c>
      <c r="DJ3">
        <f t="shared" si="8"/>
        <v>4405</v>
      </c>
      <c r="DK3">
        <f t="shared" si="8"/>
        <v>3398</v>
      </c>
      <c r="DL3">
        <f t="shared" si="8"/>
        <v>3502</v>
      </c>
      <c r="DM3">
        <f t="shared" si="8"/>
        <v>5611</v>
      </c>
      <c r="DN3">
        <f t="shared" si="8"/>
        <v>5253</v>
      </c>
      <c r="DO3">
        <f t="shared" si="8"/>
        <v>5215</v>
      </c>
      <c r="DP3">
        <f t="shared" si="8"/>
        <v>5244</v>
      </c>
      <c r="DQ3" t="e">
        <f t="shared" si="8"/>
        <v>#N/A</v>
      </c>
      <c r="DR3" t="e">
        <f t="shared" si="8"/>
        <v>#N/A</v>
      </c>
      <c r="DS3" t="e">
        <f t="shared" si="8"/>
        <v>#N/A</v>
      </c>
      <c r="DT3" t="e">
        <f t="shared" si="8"/>
        <v>#N/A</v>
      </c>
      <c r="DU3" t="e">
        <f t="shared" si="8"/>
        <v>#N/A</v>
      </c>
      <c r="DV3" t="e">
        <f t="shared" si="8"/>
        <v>#N/A</v>
      </c>
      <c r="DW3" t="e">
        <f t="shared" si="8"/>
        <v>#N/A</v>
      </c>
      <c r="DX3" t="e">
        <f t="shared" si="8"/>
        <v>#N/A</v>
      </c>
      <c r="DY3" t="e">
        <f t="shared" si="8"/>
        <v>#N/A</v>
      </c>
      <c r="DZ3" t="e">
        <f t="shared" si="8"/>
        <v>#N/A</v>
      </c>
      <c r="EA3" t="e">
        <f t="shared" si="8"/>
        <v>#N/A</v>
      </c>
      <c r="EB3" t="e">
        <f t="shared" si="8"/>
        <v>#N/A</v>
      </c>
      <c r="EC3" t="e">
        <f t="shared" si="8"/>
        <v>#N/A</v>
      </c>
      <c r="ED3" t="e">
        <f t="shared" si="8"/>
        <v>#N/A</v>
      </c>
      <c r="EE3" t="e">
        <f t="shared" si="8"/>
        <v>#N/A</v>
      </c>
      <c r="EF3" t="e">
        <f t="shared" si="8"/>
        <v>#N/A</v>
      </c>
      <c r="EG3">
        <v>1</v>
      </c>
    </row>
    <row r="4" spans="1:148" ht="25" customHeight="1">
      <c r="A4" s="77">
        <v>3</v>
      </c>
      <c r="B4" s="77">
        <v>193</v>
      </c>
      <c r="C4" s="77">
        <v>2</v>
      </c>
      <c r="E4" t="str">
        <f t="shared" si="3"/>
        <v>Europe</v>
      </c>
      <c r="F4">
        <f t="shared" si="4"/>
        <v>0</v>
      </c>
      <c r="G4">
        <f t="shared" ref="G4:AL4" si="9">INDEX(_Death_Data,MATCH($E4,_Death_Country,0),MATCH(G$2,_Death_Day,0))-INDEX(_Death_Data,MATCH($E4,_Death_Country,0),MATCH(F$2,_Death_Day,0))*$C$2</f>
        <v>0</v>
      </c>
      <c r="H4">
        <f t="shared" si="9"/>
        <v>0</v>
      </c>
      <c r="I4">
        <f t="shared" si="9"/>
        <v>0</v>
      </c>
      <c r="J4">
        <f t="shared" si="9"/>
        <v>0</v>
      </c>
      <c r="K4">
        <f t="shared" si="9"/>
        <v>0</v>
      </c>
      <c r="L4">
        <f t="shared" si="9"/>
        <v>0</v>
      </c>
      <c r="M4">
        <f t="shared" si="9"/>
        <v>0</v>
      </c>
      <c r="N4">
        <f t="shared" si="9"/>
        <v>0</v>
      </c>
      <c r="O4">
        <f t="shared" si="9"/>
        <v>0</v>
      </c>
      <c r="P4">
        <f t="shared" si="9"/>
        <v>0</v>
      </c>
      <c r="Q4">
        <f t="shared" si="9"/>
        <v>0</v>
      </c>
      <c r="R4">
        <f t="shared" si="9"/>
        <v>0</v>
      </c>
      <c r="S4">
        <f t="shared" si="9"/>
        <v>0</v>
      </c>
      <c r="T4">
        <f t="shared" si="9"/>
        <v>0</v>
      </c>
      <c r="U4">
        <f t="shared" si="9"/>
        <v>0</v>
      </c>
      <c r="V4">
        <f t="shared" si="9"/>
        <v>0</v>
      </c>
      <c r="W4">
        <f t="shared" si="9"/>
        <v>0</v>
      </c>
      <c r="X4">
        <f t="shared" si="9"/>
        <v>0</v>
      </c>
      <c r="Y4">
        <f t="shared" si="9"/>
        <v>0</v>
      </c>
      <c r="Z4">
        <f t="shared" si="9"/>
        <v>0</v>
      </c>
      <c r="AA4">
        <f t="shared" si="9"/>
        <v>0</v>
      </c>
      <c r="AB4">
        <f t="shared" si="9"/>
        <v>0</v>
      </c>
      <c r="AC4">
        <f t="shared" si="9"/>
        <v>0</v>
      </c>
      <c r="AD4">
        <f t="shared" si="9"/>
        <v>1</v>
      </c>
      <c r="AE4">
        <f t="shared" si="9"/>
        <v>0</v>
      </c>
      <c r="AF4">
        <f t="shared" si="9"/>
        <v>0</v>
      </c>
      <c r="AG4">
        <f t="shared" si="9"/>
        <v>0</v>
      </c>
      <c r="AH4">
        <f t="shared" si="9"/>
        <v>0</v>
      </c>
      <c r="AI4">
        <f t="shared" si="9"/>
        <v>0</v>
      </c>
      <c r="AJ4">
        <f t="shared" si="9"/>
        <v>1</v>
      </c>
      <c r="AK4">
        <f t="shared" si="9"/>
        <v>1</v>
      </c>
      <c r="AL4">
        <f t="shared" si="9"/>
        <v>1</v>
      </c>
      <c r="AM4">
        <f t="shared" ref="AM4:BR4" si="10">INDEX(_Death_Data,MATCH($E4,_Death_Country,0),MATCH(AM$2,_Death_Day,0))-INDEX(_Death_Data,MATCH($E4,_Death_Country,0),MATCH(AL$2,_Death_Day,0))*$C$2</f>
        <v>4</v>
      </c>
      <c r="AN4">
        <f t="shared" si="10"/>
        <v>3</v>
      </c>
      <c r="AO4">
        <f t="shared" si="10"/>
        <v>3</v>
      </c>
      <c r="AP4">
        <f t="shared" si="10"/>
        <v>5</v>
      </c>
      <c r="AQ4">
        <f t="shared" si="10"/>
        <v>4</v>
      </c>
      <c r="AR4">
        <f t="shared" si="10"/>
        <v>8</v>
      </c>
      <c r="AS4">
        <f t="shared" si="10"/>
        <v>5</v>
      </c>
      <c r="AT4">
        <f t="shared" si="10"/>
        <v>19</v>
      </c>
      <c r="AU4">
        <f t="shared" si="10"/>
        <v>30</v>
      </c>
      <c r="AV4">
        <f t="shared" si="10"/>
        <v>29</v>
      </c>
      <c r="AW4">
        <f t="shared" si="10"/>
        <v>45</v>
      </c>
      <c r="AX4">
        <f t="shared" si="10"/>
        <v>56</v>
      </c>
      <c r="AY4">
        <f t="shared" si="10"/>
        <v>44</v>
      </c>
      <c r="AZ4">
        <f t="shared" si="10"/>
        <v>151</v>
      </c>
      <c r="BA4">
        <f t="shared" si="10"/>
        <v>111</v>
      </c>
      <c r="BB4">
        <f t="shared" si="10"/>
        <v>196</v>
      </c>
      <c r="BC4">
        <f t="shared" si="10"/>
        <v>241</v>
      </c>
      <c r="BD4">
        <f t="shared" si="10"/>
        <v>6</v>
      </c>
      <c r="BE4">
        <f t="shared" si="10"/>
        <v>570</v>
      </c>
      <c r="BF4">
        <f t="shared" si="10"/>
        <v>286</v>
      </c>
      <c r="BG4">
        <f t="shared" si="10"/>
        <v>497</v>
      </c>
      <c r="BH4">
        <f t="shared" si="10"/>
        <v>498</v>
      </c>
      <c r="BI4">
        <f t="shared" si="10"/>
        <v>604</v>
      </c>
      <c r="BJ4">
        <f t="shared" si="10"/>
        <v>639</v>
      </c>
      <c r="BK4">
        <f t="shared" si="10"/>
        <v>843</v>
      </c>
      <c r="BL4">
        <f t="shared" si="10"/>
        <v>1183</v>
      </c>
      <c r="BM4">
        <f t="shared" si="10"/>
        <v>1434</v>
      </c>
      <c r="BN4">
        <f t="shared" si="10"/>
        <v>1327</v>
      </c>
      <c r="BO4">
        <f t="shared" si="10"/>
        <v>1553</v>
      </c>
      <c r="BP4">
        <f t="shared" si="10"/>
        <v>1831</v>
      </c>
      <c r="BQ4">
        <f t="shared" si="10"/>
        <v>2243</v>
      </c>
      <c r="BR4">
        <f t="shared" si="10"/>
        <v>2306</v>
      </c>
      <c r="BS4">
        <f t="shared" ref="BS4:CX4" si="11">INDEX(_Death_Data,MATCH($E4,_Death_Country,0),MATCH(BS$2,_Death_Day,0))-INDEX(_Death_Data,MATCH($E4,_Death_Country,0),MATCH(BR$2,_Death_Day,0))*$C$2</f>
        <v>2684</v>
      </c>
      <c r="BT4">
        <f t="shared" si="11"/>
        <v>2761</v>
      </c>
      <c r="BU4">
        <f t="shared" si="11"/>
        <v>2567</v>
      </c>
      <c r="BV4">
        <f t="shared" si="11"/>
        <v>3068</v>
      </c>
      <c r="BW4">
        <f t="shared" si="11"/>
        <v>3275</v>
      </c>
      <c r="BX4">
        <f t="shared" si="11"/>
        <v>3934</v>
      </c>
      <c r="BY4">
        <f t="shared" si="11"/>
        <v>4249</v>
      </c>
      <c r="BZ4">
        <f t="shared" si="11"/>
        <v>4262</v>
      </c>
      <c r="CA4">
        <f t="shared" si="11"/>
        <v>4062</v>
      </c>
      <c r="CB4">
        <f t="shared" si="11"/>
        <v>3132</v>
      </c>
      <c r="CC4">
        <f t="shared" si="11"/>
        <v>3628</v>
      </c>
      <c r="CD4">
        <f t="shared" si="11"/>
        <v>5100</v>
      </c>
      <c r="CE4">
        <f t="shared" si="11"/>
        <v>4051</v>
      </c>
      <c r="CF4">
        <f t="shared" si="11"/>
        <v>4874</v>
      </c>
      <c r="CG4">
        <f t="shared" si="11"/>
        <v>4553</v>
      </c>
      <c r="CH4">
        <f t="shared" si="11"/>
        <v>3417</v>
      </c>
      <c r="CI4">
        <f t="shared" si="11"/>
        <v>3325</v>
      </c>
      <c r="CJ4">
        <f t="shared" si="11"/>
        <v>3349</v>
      </c>
      <c r="CK4">
        <f t="shared" si="11"/>
        <v>3689</v>
      </c>
      <c r="CL4">
        <f t="shared" si="11"/>
        <v>5096</v>
      </c>
      <c r="CM4">
        <f t="shared" si="11"/>
        <v>4309</v>
      </c>
      <c r="CN4">
        <f t="shared" si="11"/>
        <v>4220</v>
      </c>
      <c r="CO4">
        <f t="shared" si="11"/>
        <v>3324</v>
      </c>
      <c r="CP4">
        <f t="shared" si="11"/>
        <v>2613</v>
      </c>
      <c r="CQ4">
        <f t="shared" si="11"/>
        <v>2949</v>
      </c>
      <c r="CR4">
        <f t="shared" si="11"/>
        <v>3831</v>
      </c>
      <c r="CS4">
        <f t="shared" si="11"/>
        <v>3507</v>
      </c>
      <c r="CT4">
        <f t="shared" si="11"/>
        <v>3299</v>
      </c>
      <c r="CU4">
        <f t="shared" si="11"/>
        <v>3438</v>
      </c>
      <c r="CV4">
        <f t="shared" si="11"/>
        <v>2912</v>
      </c>
      <c r="CW4">
        <f t="shared" si="11"/>
        <v>1876</v>
      </c>
      <c r="CX4">
        <f t="shared" si="11"/>
        <v>2190</v>
      </c>
      <c r="CY4">
        <f t="shared" ref="CY4:EF4" si="12">INDEX(_Death_Data,MATCH($E4,_Death_Country,0),MATCH(CY$2,_Death_Day,0))-INDEX(_Death_Data,MATCH($E4,_Death_Country,0),MATCH(CX$2,_Death_Day,0))*$C$2</f>
        <v>2841</v>
      </c>
      <c r="CZ4">
        <f t="shared" si="12"/>
        <v>2991</v>
      </c>
      <c r="DA4">
        <f t="shared" si="12"/>
        <v>2384</v>
      </c>
      <c r="DB4">
        <f t="shared" si="12"/>
        <v>1974</v>
      </c>
      <c r="DC4">
        <f t="shared" si="12"/>
        <v>2369</v>
      </c>
      <c r="DD4">
        <f t="shared" si="12"/>
        <v>1259</v>
      </c>
      <c r="DE4">
        <f t="shared" si="12"/>
        <v>1611</v>
      </c>
      <c r="DF4">
        <f t="shared" si="12"/>
        <v>2023</v>
      </c>
      <c r="DG4">
        <f t="shared" si="12"/>
        <v>2592</v>
      </c>
      <c r="DH4">
        <f t="shared" si="12"/>
        <v>1891</v>
      </c>
      <c r="DI4">
        <f t="shared" si="12"/>
        <v>2103</v>
      </c>
      <c r="DJ4">
        <f t="shared" si="12"/>
        <v>1309</v>
      </c>
      <c r="DK4">
        <f t="shared" si="12"/>
        <v>1023</v>
      </c>
      <c r="DL4">
        <f t="shared" si="12"/>
        <v>1244</v>
      </c>
      <c r="DM4">
        <f t="shared" si="12"/>
        <v>1892</v>
      </c>
      <c r="DN4">
        <f t="shared" si="12"/>
        <v>1673</v>
      </c>
      <c r="DO4">
        <f t="shared" si="12"/>
        <v>1709</v>
      </c>
      <c r="DP4">
        <f t="shared" si="12"/>
        <v>1406</v>
      </c>
      <c r="DQ4" t="e">
        <f t="shared" si="12"/>
        <v>#N/A</v>
      </c>
      <c r="DR4" t="e">
        <f t="shared" si="12"/>
        <v>#N/A</v>
      </c>
      <c r="DS4" t="e">
        <f t="shared" si="12"/>
        <v>#N/A</v>
      </c>
      <c r="DT4" t="e">
        <f t="shared" si="12"/>
        <v>#N/A</v>
      </c>
      <c r="DU4" t="e">
        <f t="shared" si="12"/>
        <v>#N/A</v>
      </c>
      <c r="DV4" t="e">
        <f t="shared" si="12"/>
        <v>#N/A</v>
      </c>
      <c r="DW4" t="e">
        <f t="shared" si="12"/>
        <v>#N/A</v>
      </c>
      <c r="DX4" t="e">
        <f t="shared" si="12"/>
        <v>#N/A</v>
      </c>
      <c r="DY4" t="e">
        <f t="shared" si="12"/>
        <v>#N/A</v>
      </c>
      <c r="DZ4" t="e">
        <f t="shared" si="12"/>
        <v>#N/A</v>
      </c>
      <c r="EA4" t="e">
        <f t="shared" si="12"/>
        <v>#N/A</v>
      </c>
      <c r="EB4" t="e">
        <f t="shared" si="12"/>
        <v>#N/A</v>
      </c>
      <c r="EC4" t="e">
        <f t="shared" si="12"/>
        <v>#N/A</v>
      </c>
      <c r="ED4" t="e">
        <f t="shared" si="12"/>
        <v>#N/A</v>
      </c>
      <c r="EE4" t="e">
        <f t="shared" si="12"/>
        <v>#N/A</v>
      </c>
      <c r="EF4" t="e">
        <f t="shared" si="12"/>
        <v>#N/A</v>
      </c>
      <c r="EG4">
        <v>1</v>
      </c>
    </row>
    <row r="5" spans="1:148" ht="25" customHeight="1">
      <c r="A5" s="77">
        <v>4</v>
      </c>
      <c r="B5" s="77">
        <v>199</v>
      </c>
      <c r="C5" s="77">
        <v>3</v>
      </c>
      <c r="E5" t="str">
        <f t="shared" si="3"/>
        <v>Asia</v>
      </c>
      <c r="F5">
        <f t="shared" si="4"/>
        <v>17</v>
      </c>
      <c r="G5">
        <f t="shared" ref="G5:AL5" si="13">INDEX(_Death_Data,MATCH($E5,_Death_Country,0),MATCH(G$2,_Death_Day,0))-INDEX(_Death_Data,MATCH($E5,_Death_Country,0),MATCH(F$2,_Death_Day,0))*$C$2</f>
        <v>1</v>
      </c>
      <c r="H5">
        <f t="shared" si="13"/>
        <v>8</v>
      </c>
      <c r="I5">
        <f t="shared" si="13"/>
        <v>16</v>
      </c>
      <c r="J5">
        <f t="shared" si="13"/>
        <v>14</v>
      </c>
      <c r="K5">
        <f t="shared" si="13"/>
        <v>26</v>
      </c>
      <c r="L5">
        <f t="shared" si="13"/>
        <v>49</v>
      </c>
      <c r="M5">
        <f t="shared" si="13"/>
        <v>2</v>
      </c>
      <c r="N5">
        <f t="shared" si="13"/>
        <v>38</v>
      </c>
      <c r="O5">
        <f t="shared" si="13"/>
        <v>42</v>
      </c>
      <c r="P5">
        <f t="shared" si="13"/>
        <v>46</v>
      </c>
      <c r="Q5">
        <f t="shared" si="13"/>
        <v>103</v>
      </c>
      <c r="R5">
        <f t="shared" si="13"/>
        <v>64</v>
      </c>
      <c r="S5">
        <f t="shared" si="13"/>
        <v>66</v>
      </c>
      <c r="T5">
        <f t="shared" si="13"/>
        <v>72</v>
      </c>
      <c r="U5">
        <f t="shared" si="13"/>
        <v>70</v>
      </c>
      <c r="V5">
        <f t="shared" si="13"/>
        <v>85</v>
      </c>
      <c r="W5">
        <f t="shared" si="13"/>
        <v>87</v>
      </c>
      <c r="X5">
        <f t="shared" si="13"/>
        <v>100</v>
      </c>
      <c r="Y5">
        <f t="shared" si="13"/>
        <v>107</v>
      </c>
      <c r="Z5">
        <f t="shared" si="13"/>
        <v>100</v>
      </c>
      <c r="AA5">
        <f t="shared" si="13"/>
        <v>5</v>
      </c>
      <c r="AB5">
        <f t="shared" si="13"/>
        <v>253</v>
      </c>
      <c r="AC5">
        <f t="shared" si="13"/>
        <v>152</v>
      </c>
      <c r="AD5">
        <f t="shared" si="13"/>
        <v>142</v>
      </c>
      <c r="AE5">
        <f t="shared" si="13"/>
        <v>104</v>
      </c>
      <c r="AF5">
        <f t="shared" si="13"/>
        <v>98</v>
      </c>
      <c r="AG5">
        <f t="shared" si="13"/>
        <v>139</v>
      </c>
      <c r="AH5">
        <f t="shared" si="13"/>
        <v>115</v>
      </c>
      <c r="AI5">
        <f t="shared" si="13"/>
        <v>125</v>
      </c>
      <c r="AJ5">
        <f t="shared" si="13"/>
        <v>3</v>
      </c>
      <c r="AK5">
        <f t="shared" si="13"/>
        <v>206</v>
      </c>
      <c r="AL5">
        <f t="shared" si="13"/>
        <v>10</v>
      </c>
      <c r="AM5">
        <f t="shared" ref="AM5:BR5" si="14">INDEX(_Death_Data,MATCH($E5,_Death_Country,0),MATCH(AM$2,_Death_Day,0))-INDEX(_Death_Data,MATCH($E5,_Death_Country,0),MATCH(AL$2,_Death_Day,0))*$C$2</f>
        <v>156</v>
      </c>
      <c r="AN5">
        <f t="shared" si="14"/>
        <v>76</v>
      </c>
      <c r="AO5">
        <f t="shared" si="14"/>
        <v>59</v>
      </c>
      <c r="AP5">
        <f t="shared" si="14"/>
        <v>39</v>
      </c>
      <c r="AQ5">
        <f t="shared" si="14"/>
        <v>54</v>
      </c>
      <c r="AR5">
        <f t="shared" si="14"/>
        <v>60</v>
      </c>
      <c r="AS5">
        <f t="shared" si="14"/>
        <v>49</v>
      </c>
      <c r="AT5">
        <f t="shared" si="14"/>
        <v>65</v>
      </c>
      <c r="AU5">
        <f t="shared" si="14"/>
        <v>44</v>
      </c>
      <c r="AV5">
        <f t="shared" si="14"/>
        <v>60</v>
      </c>
      <c r="AW5">
        <f t="shared" si="14"/>
        <v>47</v>
      </c>
      <c r="AX5">
        <f t="shared" si="14"/>
        <v>54</v>
      </c>
      <c r="AY5">
        <f t="shared" si="14"/>
        <v>52</v>
      </c>
      <c r="AZ5">
        <f t="shared" si="14"/>
        <v>85</v>
      </c>
      <c r="BA5">
        <f t="shared" si="14"/>
        <v>73</v>
      </c>
      <c r="BB5">
        <f t="shared" si="14"/>
        <v>73</v>
      </c>
      <c r="BC5">
        <f t="shared" si="14"/>
        <v>101</v>
      </c>
      <c r="BD5">
        <f t="shared" si="14"/>
        <v>95</v>
      </c>
      <c r="BE5">
        <f t="shared" si="14"/>
        <v>104</v>
      </c>
      <c r="BF5">
        <f t="shared" si="14"/>
        <v>124</v>
      </c>
      <c r="BG5">
        <f t="shared" si="14"/>
        <v>129</v>
      </c>
      <c r="BH5">
        <f t="shared" si="14"/>
        <v>150</v>
      </c>
      <c r="BI5">
        <f t="shared" si="14"/>
        <v>160</v>
      </c>
      <c r="BJ5">
        <f t="shared" si="14"/>
        <v>184</v>
      </c>
      <c r="BK5">
        <f t="shared" si="14"/>
        <v>173</v>
      </c>
      <c r="BL5">
        <f t="shared" si="14"/>
        <v>181</v>
      </c>
      <c r="BM5">
        <f t="shared" si="14"/>
        <v>148</v>
      </c>
      <c r="BN5">
        <f t="shared" si="14"/>
        <v>191</v>
      </c>
      <c r="BO5">
        <f t="shared" si="14"/>
        <v>149</v>
      </c>
      <c r="BP5">
        <f t="shared" si="14"/>
        <v>164</v>
      </c>
      <c r="BQ5">
        <f t="shared" si="14"/>
        <v>178</v>
      </c>
      <c r="BR5">
        <f t="shared" si="14"/>
        <v>224</v>
      </c>
      <c r="BS5">
        <f t="shared" ref="BS5:CX5" si="15">INDEX(_Death_Data,MATCH($E5,_Death_Country,0),MATCH(BS$2,_Death_Day,0))-INDEX(_Death_Data,MATCH($E5,_Death_Country,0),MATCH(BR$2,_Death_Day,0))*$C$2</f>
        <v>195</v>
      </c>
      <c r="BT5">
        <f t="shared" si="15"/>
        <v>193</v>
      </c>
      <c r="BU5">
        <f t="shared" si="15"/>
        <v>181</v>
      </c>
      <c r="BV5">
        <f t="shared" si="15"/>
        <v>173</v>
      </c>
      <c r="BW5">
        <f t="shared" si="15"/>
        <v>203</v>
      </c>
      <c r="BX5">
        <f t="shared" si="15"/>
        <v>228</v>
      </c>
      <c r="BY5">
        <f t="shared" si="15"/>
        <v>216</v>
      </c>
      <c r="BZ5">
        <f t="shared" si="15"/>
        <v>212</v>
      </c>
      <c r="CA5">
        <f t="shared" si="15"/>
        <v>234</v>
      </c>
      <c r="CB5">
        <f t="shared" si="15"/>
        <v>220</v>
      </c>
      <c r="CC5">
        <f t="shared" si="15"/>
        <v>246</v>
      </c>
      <c r="CD5">
        <f t="shared" si="15"/>
        <v>217</v>
      </c>
      <c r="CE5">
        <f t="shared" si="15"/>
        <v>213</v>
      </c>
      <c r="CF5">
        <f t="shared" si="15"/>
        <v>264</v>
      </c>
      <c r="CG5">
        <f t="shared" si="15"/>
        <v>231</v>
      </c>
      <c r="CH5">
        <f t="shared" si="15"/>
        <v>271</v>
      </c>
      <c r="CI5">
        <f t="shared" si="15"/>
        <v>301</v>
      </c>
      <c r="CJ5">
        <f t="shared" si="15"/>
        <v>243</v>
      </c>
      <c r="CK5">
        <f t="shared" si="15"/>
        <v>281</v>
      </c>
      <c r="CL5">
        <f t="shared" si="15"/>
        <v>182</v>
      </c>
      <c r="CM5">
        <f t="shared" si="15"/>
        <v>267</v>
      </c>
      <c r="CN5">
        <f t="shared" si="15"/>
        <v>1526</v>
      </c>
      <c r="CO5">
        <f t="shared" si="15"/>
        <v>209</v>
      </c>
      <c r="CP5">
        <f t="shared" si="15"/>
        <v>256</v>
      </c>
      <c r="CQ5">
        <f t="shared" si="15"/>
        <v>194</v>
      </c>
      <c r="CR5">
        <f t="shared" si="15"/>
        <v>263</v>
      </c>
      <c r="CS5">
        <f t="shared" si="15"/>
        <v>226</v>
      </c>
      <c r="CT5">
        <f t="shared" si="15"/>
        <v>263</v>
      </c>
      <c r="CU5">
        <f t="shared" si="15"/>
        <v>276</v>
      </c>
      <c r="CV5">
        <f t="shared" si="15"/>
        <v>244</v>
      </c>
      <c r="CW5">
        <f t="shared" si="15"/>
        <v>192</v>
      </c>
      <c r="CX5">
        <f t="shared" si="15"/>
        <v>246</v>
      </c>
      <c r="CY5">
        <f t="shared" ref="CY5:EF5" si="16">INDEX(_Death_Data,MATCH($E5,_Death_Country,0),MATCH(CY$2,_Death_Day,0))-INDEX(_Death_Data,MATCH($E5,_Death_Country,0),MATCH(CX$2,_Death_Day,0))*$C$2</f>
        <v>230</v>
      </c>
      <c r="CZ5">
        <f t="shared" si="16"/>
        <v>276</v>
      </c>
      <c r="DA5">
        <f t="shared" si="16"/>
        <v>261</v>
      </c>
      <c r="DB5">
        <f t="shared" si="16"/>
        <v>241</v>
      </c>
      <c r="DC5">
        <f t="shared" si="16"/>
        <v>298</v>
      </c>
      <c r="DD5">
        <f t="shared" si="16"/>
        <v>213</v>
      </c>
      <c r="DE5">
        <f t="shared" si="16"/>
        <v>391</v>
      </c>
      <c r="DF5">
        <f t="shared" si="16"/>
        <v>309</v>
      </c>
      <c r="DG5">
        <f t="shared" si="16"/>
        <v>308</v>
      </c>
      <c r="DH5">
        <f t="shared" si="16"/>
        <v>315</v>
      </c>
      <c r="DI5">
        <f t="shared" si="16"/>
        <v>246</v>
      </c>
      <c r="DJ5">
        <f t="shared" si="16"/>
        <v>288</v>
      </c>
      <c r="DK5">
        <f t="shared" si="16"/>
        <v>288</v>
      </c>
      <c r="DL5">
        <f t="shared" si="16"/>
        <v>254</v>
      </c>
      <c r="DM5">
        <f t="shared" si="16"/>
        <v>309</v>
      </c>
      <c r="DN5">
        <f t="shared" si="16"/>
        <v>331</v>
      </c>
      <c r="DO5">
        <f t="shared" si="16"/>
        <v>269</v>
      </c>
      <c r="DP5">
        <f t="shared" si="16"/>
        <v>349</v>
      </c>
      <c r="DQ5" t="e">
        <f t="shared" si="16"/>
        <v>#N/A</v>
      </c>
      <c r="DR5" t="e">
        <f t="shared" si="16"/>
        <v>#N/A</v>
      </c>
      <c r="DS5" t="e">
        <f t="shared" si="16"/>
        <v>#N/A</v>
      </c>
      <c r="DT5" t="e">
        <f t="shared" si="16"/>
        <v>#N/A</v>
      </c>
      <c r="DU5" t="e">
        <f t="shared" si="16"/>
        <v>#N/A</v>
      </c>
      <c r="DV5" t="e">
        <f t="shared" si="16"/>
        <v>#N/A</v>
      </c>
      <c r="DW5" t="e">
        <f t="shared" si="16"/>
        <v>#N/A</v>
      </c>
      <c r="DX5" t="e">
        <f t="shared" si="16"/>
        <v>#N/A</v>
      </c>
      <c r="DY5" t="e">
        <f t="shared" si="16"/>
        <v>#N/A</v>
      </c>
      <c r="DZ5" t="e">
        <f t="shared" si="16"/>
        <v>#N/A</v>
      </c>
      <c r="EA5" t="e">
        <f t="shared" si="16"/>
        <v>#N/A</v>
      </c>
      <c r="EB5" t="e">
        <f t="shared" si="16"/>
        <v>#N/A</v>
      </c>
      <c r="EC5" t="e">
        <f t="shared" si="16"/>
        <v>#N/A</v>
      </c>
      <c r="ED5" t="e">
        <f t="shared" si="16"/>
        <v>#N/A</v>
      </c>
      <c r="EE5" t="e">
        <f t="shared" si="16"/>
        <v>#N/A</v>
      </c>
      <c r="EF5" t="e">
        <f t="shared" si="16"/>
        <v>#N/A</v>
      </c>
      <c r="EG5">
        <v>1</v>
      </c>
    </row>
    <row r="6" spans="1:148" ht="25" customHeight="1">
      <c r="A6" s="77">
        <v>5</v>
      </c>
      <c r="B6" s="77">
        <v>200</v>
      </c>
      <c r="C6" s="77">
        <v>4</v>
      </c>
      <c r="E6" t="str">
        <f t="shared" si="3"/>
        <v>South America</v>
      </c>
      <c r="F6">
        <f t="shared" si="4"/>
        <v>0</v>
      </c>
      <c r="G6">
        <f t="shared" ref="G6:AL6" si="17">INDEX(_Death_Data,MATCH($E6,_Death_Country,0),MATCH(G$2,_Death_Day,0))-INDEX(_Death_Data,MATCH($E6,_Death_Country,0),MATCH(F$2,_Death_Day,0))*$C$2</f>
        <v>0</v>
      </c>
      <c r="H6">
        <f t="shared" si="17"/>
        <v>0</v>
      </c>
      <c r="I6">
        <f t="shared" si="17"/>
        <v>0</v>
      </c>
      <c r="J6">
        <f t="shared" si="17"/>
        <v>0</v>
      </c>
      <c r="K6">
        <f t="shared" si="17"/>
        <v>0</v>
      </c>
      <c r="L6">
        <f t="shared" si="17"/>
        <v>0</v>
      </c>
      <c r="M6">
        <f t="shared" si="17"/>
        <v>0</v>
      </c>
      <c r="N6">
        <f t="shared" si="17"/>
        <v>0</v>
      </c>
      <c r="O6">
        <f t="shared" si="17"/>
        <v>0</v>
      </c>
      <c r="P6">
        <f t="shared" si="17"/>
        <v>0</v>
      </c>
      <c r="Q6">
        <f t="shared" si="17"/>
        <v>0</v>
      </c>
      <c r="R6">
        <f t="shared" si="17"/>
        <v>0</v>
      </c>
      <c r="S6">
        <f t="shared" si="17"/>
        <v>0</v>
      </c>
      <c r="T6">
        <f t="shared" si="17"/>
        <v>0</v>
      </c>
      <c r="U6">
        <f t="shared" si="17"/>
        <v>0</v>
      </c>
      <c r="V6">
        <f t="shared" si="17"/>
        <v>0</v>
      </c>
      <c r="W6">
        <f t="shared" si="17"/>
        <v>0</v>
      </c>
      <c r="X6">
        <f t="shared" si="17"/>
        <v>0</v>
      </c>
      <c r="Y6">
        <f t="shared" si="17"/>
        <v>0</v>
      </c>
      <c r="Z6">
        <f t="shared" si="17"/>
        <v>0</v>
      </c>
      <c r="AA6">
        <f t="shared" si="17"/>
        <v>0</v>
      </c>
      <c r="AB6">
        <f t="shared" si="17"/>
        <v>0</v>
      </c>
      <c r="AC6">
        <f t="shared" si="17"/>
        <v>0</v>
      </c>
      <c r="AD6">
        <f t="shared" si="17"/>
        <v>0</v>
      </c>
      <c r="AE6">
        <f t="shared" si="17"/>
        <v>0</v>
      </c>
      <c r="AF6">
        <f t="shared" si="17"/>
        <v>0</v>
      </c>
      <c r="AG6">
        <f t="shared" si="17"/>
        <v>0</v>
      </c>
      <c r="AH6">
        <f t="shared" si="17"/>
        <v>0</v>
      </c>
      <c r="AI6">
        <f t="shared" si="17"/>
        <v>0</v>
      </c>
      <c r="AJ6">
        <f t="shared" si="17"/>
        <v>0</v>
      </c>
      <c r="AK6">
        <f t="shared" si="17"/>
        <v>0</v>
      </c>
      <c r="AL6">
        <f t="shared" si="17"/>
        <v>0</v>
      </c>
      <c r="AM6">
        <f t="shared" ref="AM6:BR6" si="18">INDEX(_Death_Data,MATCH($E6,_Death_Country,0),MATCH(AM$2,_Death_Day,0))-INDEX(_Death_Data,MATCH($E6,_Death_Country,0),MATCH(AL$2,_Death_Day,0))*$C$2</f>
        <v>0</v>
      </c>
      <c r="AN6">
        <f t="shared" si="18"/>
        <v>0</v>
      </c>
      <c r="AO6">
        <f t="shared" si="18"/>
        <v>0</v>
      </c>
      <c r="AP6">
        <f t="shared" si="18"/>
        <v>0</v>
      </c>
      <c r="AQ6">
        <f t="shared" si="18"/>
        <v>0</v>
      </c>
      <c r="AR6">
        <f t="shared" si="18"/>
        <v>0</v>
      </c>
      <c r="AS6">
        <f t="shared" si="18"/>
        <v>0</v>
      </c>
      <c r="AT6">
        <f t="shared" si="18"/>
        <v>0</v>
      </c>
      <c r="AU6">
        <f t="shared" si="18"/>
        <v>0</v>
      </c>
      <c r="AV6">
        <f t="shared" si="18"/>
        <v>0</v>
      </c>
      <c r="AW6">
        <f t="shared" si="18"/>
        <v>0</v>
      </c>
      <c r="AX6">
        <f t="shared" si="18"/>
        <v>0</v>
      </c>
      <c r="AY6">
        <f t="shared" si="18"/>
        <v>0</v>
      </c>
      <c r="AZ6">
        <f t="shared" si="18"/>
        <v>1</v>
      </c>
      <c r="BA6">
        <f t="shared" si="18"/>
        <v>0</v>
      </c>
      <c r="BB6">
        <f t="shared" si="18"/>
        <v>0</v>
      </c>
      <c r="BC6">
        <f t="shared" si="18"/>
        <v>0</v>
      </c>
      <c r="BD6">
        <f t="shared" si="18"/>
        <v>1</v>
      </c>
      <c r="BE6">
        <f t="shared" si="18"/>
        <v>1</v>
      </c>
      <c r="BF6">
        <f t="shared" si="18"/>
        <v>2</v>
      </c>
      <c r="BG6">
        <f t="shared" si="18"/>
        <v>0</v>
      </c>
      <c r="BH6">
        <f t="shared" si="18"/>
        <v>0</v>
      </c>
      <c r="BI6">
        <f t="shared" si="18"/>
        <v>2</v>
      </c>
      <c r="BJ6">
        <f t="shared" si="18"/>
        <v>3</v>
      </c>
      <c r="BK6">
        <f t="shared" si="18"/>
        <v>6</v>
      </c>
      <c r="BL6">
        <f t="shared" si="18"/>
        <v>10</v>
      </c>
      <c r="BM6">
        <f t="shared" si="18"/>
        <v>10</v>
      </c>
      <c r="BN6">
        <f t="shared" si="18"/>
        <v>21</v>
      </c>
      <c r="BO6">
        <f t="shared" si="18"/>
        <v>15</v>
      </c>
      <c r="BP6">
        <f t="shared" si="18"/>
        <v>29</v>
      </c>
      <c r="BQ6">
        <f t="shared" si="18"/>
        <v>26</v>
      </c>
      <c r="BR6">
        <f t="shared" si="18"/>
        <v>29</v>
      </c>
      <c r="BS6">
        <f t="shared" ref="BS6:CX6" si="19">INDEX(_Death_Data,MATCH($E6,_Death_Country,0),MATCH(BS$2,_Death_Day,0))-INDEX(_Death_Data,MATCH($E6,_Death_Country,0),MATCH(BR$2,_Death_Day,0))*$C$2</f>
        <v>36</v>
      </c>
      <c r="BT6">
        <f t="shared" si="19"/>
        <v>54</v>
      </c>
      <c r="BU6">
        <f t="shared" si="19"/>
        <v>55</v>
      </c>
      <c r="BV6">
        <f t="shared" si="19"/>
        <v>46</v>
      </c>
      <c r="BW6">
        <f t="shared" si="19"/>
        <v>90</v>
      </c>
      <c r="BX6">
        <f t="shared" si="19"/>
        <v>81</v>
      </c>
      <c r="BY6">
        <f t="shared" si="19"/>
        <v>151</v>
      </c>
      <c r="BZ6">
        <f t="shared" si="19"/>
        <v>92</v>
      </c>
      <c r="CA6">
        <f t="shared" si="19"/>
        <v>144</v>
      </c>
      <c r="CB6">
        <f t="shared" si="19"/>
        <v>88</v>
      </c>
      <c r="CC6">
        <f t="shared" si="19"/>
        <v>128</v>
      </c>
      <c r="CD6">
        <f t="shared" si="19"/>
        <v>174</v>
      </c>
      <c r="CE6">
        <f t="shared" si="19"/>
        <v>230</v>
      </c>
      <c r="CF6">
        <f t="shared" si="19"/>
        <v>228</v>
      </c>
      <c r="CG6">
        <f t="shared" si="19"/>
        <v>203</v>
      </c>
      <c r="CH6">
        <f t="shared" si="19"/>
        <v>137</v>
      </c>
      <c r="CI6">
        <f t="shared" si="19"/>
        <v>196</v>
      </c>
      <c r="CJ6">
        <f t="shared" si="19"/>
        <v>173</v>
      </c>
      <c r="CK6">
        <f t="shared" si="19"/>
        <v>270</v>
      </c>
      <c r="CL6">
        <f t="shared" si="19"/>
        <v>273</v>
      </c>
      <c r="CM6">
        <f t="shared" si="19"/>
        <v>262</v>
      </c>
      <c r="CN6">
        <f t="shared" si="19"/>
        <v>300</v>
      </c>
      <c r="CO6">
        <f t="shared" si="19"/>
        <v>330</v>
      </c>
      <c r="CP6">
        <f t="shared" si="19"/>
        <v>228</v>
      </c>
      <c r="CQ6">
        <f t="shared" si="19"/>
        <v>235</v>
      </c>
      <c r="CR6">
        <f t="shared" si="19"/>
        <v>248</v>
      </c>
      <c r="CS6">
        <f t="shared" si="19"/>
        <v>278</v>
      </c>
      <c r="CT6">
        <f t="shared" si="19"/>
        <v>535</v>
      </c>
      <c r="CU6">
        <f t="shared" si="19"/>
        <v>487</v>
      </c>
      <c r="CV6">
        <f t="shared" si="19"/>
        <v>455</v>
      </c>
      <c r="CW6">
        <f t="shared" si="19"/>
        <v>297</v>
      </c>
      <c r="CX6">
        <f t="shared" si="19"/>
        <v>490</v>
      </c>
      <c r="CY6">
        <f t="shared" ref="CY6:EF6" si="20">INDEX(_Death_Data,MATCH($E6,_Death_Country,0),MATCH(CY$2,_Death_Day,0))-INDEX(_Death_Data,MATCH($E6,_Death_Country,0),MATCH(CX$2,_Death_Day,0))*$C$2</f>
        <v>803</v>
      </c>
      <c r="CZ6">
        <f t="shared" si="20"/>
        <v>568</v>
      </c>
      <c r="DA6">
        <f t="shared" si="20"/>
        <v>673</v>
      </c>
      <c r="DB6">
        <f t="shared" si="20"/>
        <v>692</v>
      </c>
      <c r="DC6">
        <f t="shared" si="20"/>
        <v>789</v>
      </c>
      <c r="DD6">
        <f t="shared" si="20"/>
        <v>620</v>
      </c>
      <c r="DE6">
        <f t="shared" si="20"/>
        <v>448</v>
      </c>
      <c r="DF6">
        <f t="shared" si="20"/>
        <v>714</v>
      </c>
      <c r="DG6">
        <f t="shared" si="20"/>
        <v>837</v>
      </c>
      <c r="DH6">
        <f t="shared" si="20"/>
        <v>782</v>
      </c>
      <c r="DI6">
        <f t="shared" si="20"/>
        <v>1020</v>
      </c>
      <c r="DJ6">
        <f t="shared" si="20"/>
        <v>800</v>
      </c>
      <c r="DK6">
        <f t="shared" si="20"/>
        <v>994</v>
      </c>
      <c r="DL6">
        <f t="shared" si="20"/>
        <v>666</v>
      </c>
      <c r="DM6">
        <f t="shared" si="20"/>
        <v>1135</v>
      </c>
      <c r="DN6">
        <f t="shared" si="20"/>
        <v>961</v>
      </c>
      <c r="DO6">
        <f t="shared" si="20"/>
        <v>951</v>
      </c>
      <c r="DP6">
        <f t="shared" si="20"/>
        <v>1410</v>
      </c>
      <c r="DQ6" t="e">
        <f t="shared" si="20"/>
        <v>#N/A</v>
      </c>
      <c r="DR6" t="e">
        <f t="shared" si="20"/>
        <v>#N/A</v>
      </c>
      <c r="DS6" t="e">
        <f t="shared" si="20"/>
        <v>#N/A</v>
      </c>
      <c r="DT6" t="e">
        <f t="shared" si="20"/>
        <v>#N/A</v>
      </c>
      <c r="DU6" t="e">
        <f t="shared" si="20"/>
        <v>#N/A</v>
      </c>
      <c r="DV6" t="e">
        <f t="shared" si="20"/>
        <v>#N/A</v>
      </c>
      <c r="DW6" t="e">
        <f t="shared" si="20"/>
        <v>#N/A</v>
      </c>
      <c r="DX6" t="e">
        <f t="shared" si="20"/>
        <v>#N/A</v>
      </c>
      <c r="DY6" t="e">
        <f t="shared" si="20"/>
        <v>#N/A</v>
      </c>
      <c r="DZ6" t="e">
        <f t="shared" si="20"/>
        <v>#N/A</v>
      </c>
      <c r="EA6" t="e">
        <f t="shared" si="20"/>
        <v>#N/A</v>
      </c>
      <c r="EB6" t="e">
        <f t="shared" si="20"/>
        <v>#N/A</v>
      </c>
      <c r="EC6" t="e">
        <f t="shared" si="20"/>
        <v>#N/A</v>
      </c>
      <c r="ED6" t="e">
        <f t="shared" si="20"/>
        <v>#N/A</v>
      </c>
      <c r="EE6" t="e">
        <f t="shared" si="20"/>
        <v>#N/A</v>
      </c>
      <c r="EF6" t="e">
        <f t="shared" si="20"/>
        <v>#N/A</v>
      </c>
      <c r="EG6">
        <v>1</v>
      </c>
    </row>
    <row r="7" spans="1:148" ht="25" customHeight="1">
      <c r="A7" s="77">
        <v>6</v>
      </c>
      <c r="B7" s="77">
        <v>205</v>
      </c>
      <c r="C7" s="77">
        <v>5</v>
      </c>
      <c r="E7" t="str">
        <f t="shared" si="3"/>
        <v>North America</v>
      </c>
      <c r="F7">
        <f t="shared" si="4"/>
        <v>0</v>
      </c>
      <c r="G7">
        <f t="shared" ref="G7:AL7" si="21">INDEX(_Death_Data,MATCH($E7,_Death_Country,0),MATCH(G$2,_Death_Day,0))-INDEX(_Death_Data,MATCH($E7,_Death_Country,0),MATCH(F$2,_Death_Day,0))*$C$2</f>
        <v>0</v>
      </c>
      <c r="H7">
        <f t="shared" si="21"/>
        <v>0</v>
      </c>
      <c r="I7">
        <f t="shared" si="21"/>
        <v>0</v>
      </c>
      <c r="J7">
        <f t="shared" si="21"/>
        <v>0</v>
      </c>
      <c r="K7">
        <f t="shared" si="21"/>
        <v>0</v>
      </c>
      <c r="L7">
        <f t="shared" si="21"/>
        <v>0</v>
      </c>
      <c r="M7">
        <f t="shared" si="21"/>
        <v>0</v>
      </c>
      <c r="N7">
        <f t="shared" si="21"/>
        <v>0</v>
      </c>
      <c r="O7">
        <f t="shared" si="21"/>
        <v>0</v>
      </c>
      <c r="P7">
        <f t="shared" si="21"/>
        <v>0</v>
      </c>
      <c r="Q7">
        <f t="shared" si="21"/>
        <v>0</v>
      </c>
      <c r="R7">
        <f t="shared" si="21"/>
        <v>0</v>
      </c>
      <c r="S7">
        <f t="shared" si="21"/>
        <v>0</v>
      </c>
      <c r="T7">
        <f t="shared" si="21"/>
        <v>0</v>
      </c>
      <c r="U7">
        <f t="shared" si="21"/>
        <v>0</v>
      </c>
      <c r="V7">
        <f t="shared" si="21"/>
        <v>0</v>
      </c>
      <c r="W7">
        <f t="shared" si="21"/>
        <v>0</v>
      </c>
      <c r="X7">
        <f t="shared" si="21"/>
        <v>0</v>
      </c>
      <c r="Y7">
        <f t="shared" si="21"/>
        <v>0</v>
      </c>
      <c r="Z7">
        <f t="shared" si="21"/>
        <v>0</v>
      </c>
      <c r="AA7">
        <f t="shared" si="21"/>
        <v>0</v>
      </c>
      <c r="AB7">
        <f t="shared" si="21"/>
        <v>0</v>
      </c>
      <c r="AC7">
        <f t="shared" si="21"/>
        <v>0</v>
      </c>
      <c r="AD7">
        <f t="shared" si="21"/>
        <v>0</v>
      </c>
      <c r="AE7">
        <f t="shared" si="21"/>
        <v>0</v>
      </c>
      <c r="AF7">
        <f t="shared" si="21"/>
        <v>0</v>
      </c>
      <c r="AG7">
        <f t="shared" si="21"/>
        <v>0</v>
      </c>
      <c r="AH7">
        <f t="shared" si="21"/>
        <v>0</v>
      </c>
      <c r="AI7">
        <f t="shared" si="21"/>
        <v>0</v>
      </c>
      <c r="AJ7">
        <f t="shared" si="21"/>
        <v>0</v>
      </c>
      <c r="AK7">
        <f t="shared" si="21"/>
        <v>0</v>
      </c>
      <c r="AL7">
        <f t="shared" si="21"/>
        <v>0</v>
      </c>
      <c r="AM7">
        <f t="shared" ref="AM7:BR7" si="22">INDEX(_Death_Data,MATCH($E7,_Death_Country,0),MATCH(AM$2,_Death_Day,0))-INDEX(_Death_Data,MATCH($E7,_Death_Country,0),MATCH(AL$2,_Death_Day,0))*$C$2</f>
        <v>0</v>
      </c>
      <c r="AN7">
        <f t="shared" si="22"/>
        <v>0</v>
      </c>
      <c r="AO7">
        <f t="shared" si="22"/>
        <v>0</v>
      </c>
      <c r="AP7">
        <f t="shared" si="22"/>
        <v>0</v>
      </c>
      <c r="AQ7">
        <f t="shared" si="22"/>
        <v>0</v>
      </c>
      <c r="AR7">
        <f t="shared" si="22"/>
        <v>1</v>
      </c>
      <c r="AS7">
        <f t="shared" si="22"/>
        <v>0</v>
      </c>
      <c r="AT7">
        <f t="shared" si="22"/>
        <v>5</v>
      </c>
      <c r="AU7">
        <f t="shared" si="22"/>
        <v>1</v>
      </c>
      <c r="AV7">
        <f t="shared" si="22"/>
        <v>4</v>
      </c>
      <c r="AW7">
        <f t="shared" si="22"/>
        <v>1</v>
      </c>
      <c r="AX7">
        <f t="shared" si="22"/>
        <v>2</v>
      </c>
      <c r="AY7">
        <f t="shared" si="22"/>
        <v>3</v>
      </c>
      <c r="AZ7">
        <f t="shared" si="22"/>
        <v>4</v>
      </c>
      <c r="BA7">
        <f t="shared" si="22"/>
        <v>2</v>
      </c>
      <c r="BB7">
        <f t="shared" si="22"/>
        <v>6</v>
      </c>
      <c r="BC7">
        <f t="shared" si="22"/>
        <v>9</v>
      </c>
      <c r="BD7">
        <f t="shared" si="22"/>
        <v>5</v>
      </c>
      <c r="BE7">
        <f t="shared" si="22"/>
        <v>8</v>
      </c>
      <c r="BF7">
        <f t="shared" si="22"/>
        <v>9</v>
      </c>
      <c r="BG7">
        <f t="shared" si="22"/>
        <v>15</v>
      </c>
      <c r="BH7">
        <f t="shared" si="22"/>
        <v>30</v>
      </c>
      <c r="BI7">
        <f t="shared" si="22"/>
        <v>35</v>
      </c>
      <c r="BJ7">
        <f t="shared" si="22"/>
        <v>34</v>
      </c>
      <c r="BK7">
        <f t="shared" si="22"/>
        <v>98</v>
      </c>
      <c r="BL7">
        <f t="shared" si="22"/>
        <v>95</v>
      </c>
      <c r="BM7">
        <f t="shared" si="22"/>
        <v>101</v>
      </c>
      <c r="BN7">
        <f t="shared" si="22"/>
        <v>149</v>
      </c>
      <c r="BO7">
        <f t="shared" si="22"/>
        <v>208</v>
      </c>
      <c r="BP7">
        <f t="shared" si="22"/>
        <v>224</v>
      </c>
      <c r="BQ7">
        <f t="shared" si="22"/>
        <v>315</v>
      </c>
      <c r="BR7">
        <f t="shared" si="22"/>
        <v>421</v>
      </c>
      <c r="BS7">
        <f t="shared" ref="BS7:CX7" si="23">INDEX(_Death_Data,MATCH($E7,_Death_Country,0),MATCH(BS$2,_Death_Day,0))-INDEX(_Death_Data,MATCH($E7,_Death_Country,0),MATCH(BR$2,_Death_Day,0))*$C$2</f>
        <v>561</v>
      </c>
      <c r="BT7">
        <f t="shared" si="23"/>
        <v>482</v>
      </c>
      <c r="BU7">
        <f t="shared" si="23"/>
        <v>701</v>
      </c>
      <c r="BV7">
        <f t="shared" si="23"/>
        <v>807</v>
      </c>
      <c r="BW7">
        <f t="shared" si="23"/>
        <v>1203</v>
      </c>
      <c r="BX7">
        <f t="shared" si="23"/>
        <v>1156</v>
      </c>
      <c r="BY7">
        <f t="shared" si="23"/>
        <v>1469</v>
      </c>
      <c r="BZ7">
        <f t="shared" si="23"/>
        <v>1381</v>
      </c>
      <c r="CA7">
        <f t="shared" si="23"/>
        <v>1675</v>
      </c>
      <c r="CB7">
        <f t="shared" si="23"/>
        <v>1590</v>
      </c>
      <c r="CC7">
        <f t="shared" si="23"/>
        <v>1641</v>
      </c>
      <c r="CD7">
        <f t="shared" si="23"/>
        <v>2353</v>
      </c>
      <c r="CE7">
        <f t="shared" si="23"/>
        <v>2152</v>
      </c>
      <c r="CF7">
        <f t="shared" si="23"/>
        <v>2108</v>
      </c>
      <c r="CG7">
        <f t="shared" si="23"/>
        <v>2175</v>
      </c>
      <c r="CH7">
        <f t="shared" si="23"/>
        <v>2155</v>
      </c>
      <c r="CI7">
        <f t="shared" si="23"/>
        <v>1836</v>
      </c>
      <c r="CJ7">
        <f t="shared" si="23"/>
        <v>1895</v>
      </c>
      <c r="CK7">
        <f t="shared" si="23"/>
        <v>2594</v>
      </c>
      <c r="CL7">
        <f t="shared" si="23"/>
        <v>2631</v>
      </c>
      <c r="CM7">
        <f t="shared" si="23"/>
        <v>2394</v>
      </c>
      <c r="CN7">
        <f t="shared" si="23"/>
        <v>2756</v>
      </c>
      <c r="CO7">
        <f t="shared" si="23"/>
        <v>2504</v>
      </c>
      <c r="CP7">
        <f t="shared" si="23"/>
        <v>1397</v>
      </c>
      <c r="CQ7">
        <f t="shared" si="23"/>
        <v>1909</v>
      </c>
      <c r="CR7">
        <f t="shared" si="23"/>
        <v>2766</v>
      </c>
      <c r="CS7">
        <f t="shared" si="23"/>
        <v>2614</v>
      </c>
      <c r="CT7">
        <f t="shared" si="23"/>
        <v>2588</v>
      </c>
      <c r="CU7">
        <f t="shared" si="23"/>
        <v>2099</v>
      </c>
      <c r="CV7">
        <f t="shared" si="23"/>
        <v>2527</v>
      </c>
      <c r="CW7">
        <f t="shared" si="23"/>
        <v>1296</v>
      </c>
      <c r="CX7">
        <f t="shared" si="23"/>
        <v>1579</v>
      </c>
      <c r="CY7">
        <f t="shared" ref="CY7:EF7" si="24">INDEX(_Death_Data,MATCH($E7,_Death_Country,0),MATCH(CY$2,_Death_Day,0))-INDEX(_Death_Data,MATCH($E7,_Death_Country,0),MATCH(CX$2,_Death_Day,0))*$C$2</f>
        <v>2416</v>
      </c>
      <c r="CZ7">
        <f t="shared" si="24"/>
        <v>2962</v>
      </c>
      <c r="DA7">
        <f t="shared" si="24"/>
        <v>2329</v>
      </c>
      <c r="DB7">
        <f t="shared" si="24"/>
        <v>2295</v>
      </c>
      <c r="DC7">
        <f t="shared" si="24"/>
        <v>1669</v>
      </c>
      <c r="DD7">
        <f t="shared" si="24"/>
        <v>1527</v>
      </c>
      <c r="DE7">
        <f t="shared" si="24"/>
        <v>1573</v>
      </c>
      <c r="DF7">
        <f t="shared" si="24"/>
        <v>2586</v>
      </c>
      <c r="DG7">
        <f t="shared" si="24"/>
        <v>2780</v>
      </c>
      <c r="DH7">
        <f t="shared" si="24"/>
        <v>2654</v>
      </c>
      <c r="DI7">
        <f t="shared" si="24"/>
        <v>1882</v>
      </c>
      <c r="DJ7">
        <f t="shared" si="24"/>
        <v>1941</v>
      </c>
      <c r="DK7">
        <f t="shared" si="24"/>
        <v>1024</v>
      </c>
      <c r="DL7">
        <f t="shared" si="24"/>
        <v>1402</v>
      </c>
      <c r="DM7">
        <f t="shared" si="24"/>
        <v>2224</v>
      </c>
      <c r="DN7">
        <f t="shared" si="24"/>
        <v>2193</v>
      </c>
      <c r="DO7">
        <f t="shared" si="24"/>
        <v>2219</v>
      </c>
      <c r="DP7">
        <f t="shared" si="24"/>
        <v>2018</v>
      </c>
      <c r="DQ7" t="e">
        <f t="shared" si="24"/>
        <v>#N/A</v>
      </c>
      <c r="DR7" t="e">
        <f t="shared" si="24"/>
        <v>#N/A</v>
      </c>
      <c r="DS7" t="e">
        <f t="shared" si="24"/>
        <v>#N/A</v>
      </c>
      <c r="DT7" t="e">
        <f t="shared" si="24"/>
        <v>#N/A</v>
      </c>
      <c r="DU7" t="e">
        <f t="shared" si="24"/>
        <v>#N/A</v>
      </c>
      <c r="DV7" t="e">
        <f t="shared" si="24"/>
        <v>#N/A</v>
      </c>
      <c r="DW7" t="e">
        <f t="shared" si="24"/>
        <v>#N/A</v>
      </c>
      <c r="DX7" t="e">
        <f t="shared" si="24"/>
        <v>#N/A</v>
      </c>
      <c r="DY7" t="e">
        <f t="shared" si="24"/>
        <v>#N/A</v>
      </c>
      <c r="DZ7" t="e">
        <f t="shared" si="24"/>
        <v>#N/A</v>
      </c>
      <c r="EA7" t="e">
        <f t="shared" si="24"/>
        <v>#N/A</v>
      </c>
      <c r="EB7" t="e">
        <f t="shared" si="24"/>
        <v>#N/A</v>
      </c>
      <c r="EC7" t="e">
        <f t="shared" si="24"/>
        <v>#N/A</v>
      </c>
      <c r="ED7" t="e">
        <f t="shared" si="24"/>
        <v>#N/A</v>
      </c>
      <c r="EE7" t="e">
        <f t="shared" si="24"/>
        <v>#N/A</v>
      </c>
      <c r="EF7" t="e">
        <f t="shared" si="24"/>
        <v>#N/A</v>
      </c>
      <c r="EG7">
        <v>1</v>
      </c>
    </row>
    <row r="8" spans="1:148" ht="25" customHeight="1">
      <c r="A8" s="77">
        <v>15</v>
      </c>
      <c r="B8" s="77">
        <v>210</v>
      </c>
      <c r="C8" s="77">
        <v>6</v>
      </c>
      <c r="E8" t="str">
        <f t="shared" si="3"/>
        <v>Africa</v>
      </c>
      <c r="F8">
        <f t="shared" si="4"/>
        <v>0</v>
      </c>
      <c r="G8">
        <f t="shared" ref="G8:AL8" si="25">INDEX(_Death_Data,MATCH($E8,_Death_Country,0),MATCH(G$2,_Death_Day,0))-INDEX(_Death_Data,MATCH($E8,_Death_Country,0),MATCH(F$2,_Death_Day,0))*$C$2</f>
        <v>0</v>
      </c>
      <c r="H8">
        <f t="shared" si="25"/>
        <v>0</v>
      </c>
      <c r="I8">
        <f t="shared" si="25"/>
        <v>0</v>
      </c>
      <c r="J8">
        <f t="shared" si="25"/>
        <v>0</v>
      </c>
      <c r="K8">
        <f t="shared" si="25"/>
        <v>0</v>
      </c>
      <c r="L8">
        <f t="shared" si="25"/>
        <v>0</v>
      </c>
      <c r="M8">
        <f t="shared" si="25"/>
        <v>0</v>
      </c>
      <c r="N8">
        <f t="shared" si="25"/>
        <v>0</v>
      </c>
      <c r="O8">
        <f t="shared" si="25"/>
        <v>0</v>
      </c>
      <c r="P8">
        <f t="shared" si="25"/>
        <v>0</v>
      </c>
      <c r="Q8">
        <f t="shared" si="25"/>
        <v>0</v>
      </c>
      <c r="R8">
        <f t="shared" si="25"/>
        <v>0</v>
      </c>
      <c r="S8">
        <f t="shared" si="25"/>
        <v>0</v>
      </c>
      <c r="T8">
        <f t="shared" si="25"/>
        <v>0</v>
      </c>
      <c r="U8">
        <f t="shared" si="25"/>
        <v>0</v>
      </c>
      <c r="V8">
        <f t="shared" si="25"/>
        <v>0</v>
      </c>
      <c r="W8">
        <f t="shared" si="25"/>
        <v>0</v>
      </c>
      <c r="X8">
        <f t="shared" si="25"/>
        <v>0</v>
      </c>
      <c r="Y8">
        <f t="shared" si="25"/>
        <v>0</v>
      </c>
      <c r="Z8">
        <f t="shared" si="25"/>
        <v>0</v>
      </c>
      <c r="AA8">
        <f t="shared" si="25"/>
        <v>0</v>
      </c>
      <c r="AB8">
        <f t="shared" si="25"/>
        <v>0</v>
      </c>
      <c r="AC8">
        <f t="shared" si="25"/>
        <v>0</v>
      </c>
      <c r="AD8">
        <f t="shared" si="25"/>
        <v>0</v>
      </c>
      <c r="AE8">
        <f t="shared" si="25"/>
        <v>0</v>
      </c>
      <c r="AF8">
        <f t="shared" si="25"/>
        <v>0</v>
      </c>
      <c r="AG8">
        <f t="shared" si="25"/>
        <v>0</v>
      </c>
      <c r="AH8">
        <f t="shared" si="25"/>
        <v>0</v>
      </c>
      <c r="AI8">
        <f t="shared" si="25"/>
        <v>0</v>
      </c>
      <c r="AJ8">
        <f t="shared" si="25"/>
        <v>0</v>
      </c>
      <c r="AK8">
        <f t="shared" si="25"/>
        <v>0</v>
      </c>
      <c r="AL8">
        <f t="shared" si="25"/>
        <v>0</v>
      </c>
      <c r="AM8">
        <f t="shared" ref="AM8:BR8" si="26">INDEX(_Death_Data,MATCH($E8,_Death_Country,0),MATCH(AM$2,_Death_Day,0))-INDEX(_Death_Data,MATCH($E8,_Death_Country,0),MATCH(AL$2,_Death_Day,0))*$C$2</f>
        <v>0</v>
      </c>
      <c r="AN8">
        <f t="shared" si="26"/>
        <v>0</v>
      </c>
      <c r="AO8">
        <f t="shared" si="26"/>
        <v>0</v>
      </c>
      <c r="AP8">
        <f t="shared" si="26"/>
        <v>0</v>
      </c>
      <c r="AQ8">
        <f t="shared" si="26"/>
        <v>0</v>
      </c>
      <c r="AR8">
        <f t="shared" si="26"/>
        <v>0</v>
      </c>
      <c r="AS8">
        <f t="shared" si="26"/>
        <v>0</v>
      </c>
      <c r="AT8">
        <f t="shared" si="26"/>
        <v>0</v>
      </c>
      <c r="AU8">
        <f t="shared" si="26"/>
        <v>0</v>
      </c>
      <c r="AV8">
        <f t="shared" si="26"/>
        <v>0</v>
      </c>
      <c r="AW8">
        <f t="shared" si="26"/>
        <v>0</v>
      </c>
      <c r="AX8">
        <f t="shared" si="26"/>
        <v>0</v>
      </c>
      <c r="AY8">
        <f t="shared" si="26"/>
        <v>0</v>
      </c>
      <c r="AZ8">
        <f t="shared" si="26"/>
        <v>1</v>
      </c>
      <c r="BA8">
        <f t="shared" si="26"/>
        <v>0</v>
      </c>
      <c r="BB8">
        <f t="shared" si="26"/>
        <v>1</v>
      </c>
      <c r="BC8">
        <f t="shared" si="26"/>
        <v>0</v>
      </c>
      <c r="BD8">
        <f t="shared" si="26"/>
        <v>1</v>
      </c>
      <c r="BE8">
        <f t="shared" si="26"/>
        <v>3</v>
      </c>
      <c r="BF8">
        <f t="shared" si="26"/>
        <v>1</v>
      </c>
      <c r="BG8">
        <f t="shared" si="26"/>
        <v>1</v>
      </c>
      <c r="BH8">
        <f t="shared" si="26"/>
        <v>0</v>
      </c>
      <c r="BI8">
        <f t="shared" si="26"/>
        <v>3</v>
      </c>
      <c r="BJ8">
        <f t="shared" si="26"/>
        <v>6</v>
      </c>
      <c r="BK8">
        <f t="shared" si="26"/>
        <v>3</v>
      </c>
      <c r="BL8">
        <f t="shared" si="26"/>
        <v>6</v>
      </c>
      <c r="BM8">
        <f t="shared" si="26"/>
        <v>10</v>
      </c>
      <c r="BN8">
        <f t="shared" si="26"/>
        <v>12</v>
      </c>
      <c r="BO8">
        <f t="shared" si="26"/>
        <v>9</v>
      </c>
      <c r="BP8">
        <f t="shared" si="26"/>
        <v>6</v>
      </c>
      <c r="BQ8">
        <f t="shared" si="26"/>
        <v>9</v>
      </c>
      <c r="BR8">
        <f t="shared" si="26"/>
        <v>18</v>
      </c>
      <c r="BS8">
        <f t="shared" ref="BS8:CX8" si="27">INDEX(_Death_Data,MATCH($E8,_Death_Country,0),MATCH(BS$2,_Death_Day,0))-INDEX(_Death_Data,MATCH($E8,_Death_Country,0),MATCH(BR$2,_Death_Day,0))*$C$2</f>
        <v>24</v>
      </c>
      <c r="BT8">
        <f t="shared" si="27"/>
        <v>19</v>
      </c>
      <c r="BU8">
        <f t="shared" si="27"/>
        <v>18</v>
      </c>
      <c r="BV8">
        <f t="shared" si="27"/>
        <v>21</v>
      </c>
      <c r="BW8">
        <f t="shared" si="27"/>
        <v>27</v>
      </c>
      <c r="BX8">
        <f t="shared" si="27"/>
        <v>36</v>
      </c>
      <c r="BY8">
        <f t="shared" si="27"/>
        <v>53</v>
      </c>
      <c r="BZ8">
        <f t="shared" si="27"/>
        <v>44</v>
      </c>
      <c r="CA8">
        <f t="shared" si="27"/>
        <v>52</v>
      </c>
      <c r="CB8">
        <f t="shared" si="27"/>
        <v>61</v>
      </c>
      <c r="CC8">
        <f t="shared" si="27"/>
        <v>42</v>
      </c>
      <c r="CD8">
        <f t="shared" si="27"/>
        <v>46</v>
      </c>
      <c r="CE8">
        <f t="shared" si="27"/>
        <v>41</v>
      </c>
      <c r="CF8">
        <f t="shared" si="27"/>
        <v>53</v>
      </c>
      <c r="CG8">
        <f t="shared" si="27"/>
        <v>65</v>
      </c>
      <c r="CH8">
        <f t="shared" si="27"/>
        <v>48</v>
      </c>
      <c r="CI8">
        <f t="shared" si="27"/>
        <v>46</v>
      </c>
      <c r="CJ8">
        <f t="shared" si="27"/>
        <v>46</v>
      </c>
      <c r="CK8">
        <f t="shared" si="27"/>
        <v>39</v>
      </c>
      <c r="CL8">
        <f t="shared" si="27"/>
        <v>37</v>
      </c>
      <c r="CM8">
        <f t="shared" si="27"/>
        <v>55</v>
      </c>
      <c r="CN8">
        <f t="shared" si="27"/>
        <v>51</v>
      </c>
      <c r="CO8">
        <f t="shared" si="27"/>
        <v>42</v>
      </c>
      <c r="CP8">
        <f t="shared" si="27"/>
        <v>63</v>
      </c>
      <c r="CQ8">
        <f t="shared" si="27"/>
        <v>38</v>
      </c>
      <c r="CR8">
        <f t="shared" si="27"/>
        <v>30</v>
      </c>
      <c r="CS8">
        <f t="shared" si="27"/>
        <v>50</v>
      </c>
      <c r="CT8">
        <f t="shared" si="27"/>
        <v>57</v>
      </c>
      <c r="CU8">
        <f t="shared" si="27"/>
        <v>27</v>
      </c>
      <c r="CV8">
        <f t="shared" si="27"/>
        <v>51</v>
      </c>
      <c r="CW8">
        <f t="shared" si="27"/>
        <v>48</v>
      </c>
      <c r="CX8">
        <f t="shared" si="27"/>
        <v>39</v>
      </c>
      <c r="CY8">
        <f t="shared" ref="CY8:EF8" si="28">INDEX(_Death_Data,MATCH($E8,_Death_Country,0),MATCH(CY$2,_Death_Day,0))-INDEX(_Death_Data,MATCH($E8,_Death_Country,0),MATCH(CX$2,_Death_Day,0))*$C$2</f>
        <v>61</v>
      </c>
      <c r="CZ8">
        <f t="shared" si="28"/>
        <v>65</v>
      </c>
      <c r="DA8">
        <f t="shared" si="28"/>
        <v>46</v>
      </c>
      <c r="DB8">
        <f t="shared" si="28"/>
        <v>56</v>
      </c>
      <c r="DC8">
        <f t="shared" si="28"/>
        <v>66</v>
      </c>
      <c r="DD8">
        <f t="shared" si="28"/>
        <v>37</v>
      </c>
      <c r="DE8">
        <f t="shared" si="28"/>
        <v>42</v>
      </c>
      <c r="DF8">
        <f t="shared" si="28"/>
        <v>66</v>
      </c>
      <c r="DG8">
        <f t="shared" si="28"/>
        <v>95</v>
      </c>
      <c r="DH8">
        <f t="shared" si="28"/>
        <v>66</v>
      </c>
      <c r="DI8">
        <f t="shared" si="28"/>
        <v>80</v>
      </c>
      <c r="DJ8">
        <f t="shared" si="28"/>
        <v>67</v>
      </c>
      <c r="DK8">
        <f t="shared" si="28"/>
        <v>69</v>
      </c>
      <c r="DL8">
        <f t="shared" si="28"/>
        <v>54</v>
      </c>
      <c r="DM8">
        <f t="shared" si="28"/>
        <v>51</v>
      </c>
      <c r="DN8">
        <f t="shared" si="28"/>
        <v>95</v>
      </c>
      <c r="DO8">
        <f t="shared" si="28"/>
        <v>67</v>
      </c>
      <c r="DP8">
        <f t="shared" si="28"/>
        <v>61</v>
      </c>
      <c r="DQ8" t="e">
        <f t="shared" si="28"/>
        <v>#N/A</v>
      </c>
      <c r="DR8" t="e">
        <f t="shared" si="28"/>
        <v>#N/A</v>
      </c>
      <c r="DS8" t="e">
        <f t="shared" si="28"/>
        <v>#N/A</v>
      </c>
      <c r="DT8" t="e">
        <f t="shared" si="28"/>
        <v>#N/A</v>
      </c>
      <c r="DU8" t="e">
        <f t="shared" si="28"/>
        <v>#N/A</v>
      </c>
      <c r="DV8" t="e">
        <f t="shared" si="28"/>
        <v>#N/A</v>
      </c>
      <c r="DW8" t="e">
        <f t="shared" si="28"/>
        <v>#N/A</v>
      </c>
      <c r="DX8" t="e">
        <f t="shared" si="28"/>
        <v>#N/A</v>
      </c>
      <c r="DY8" t="e">
        <f t="shared" si="28"/>
        <v>#N/A</v>
      </c>
      <c r="DZ8" t="e">
        <f t="shared" si="28"/>
        <v>#N/A</v>
      </c>
      <c r="EA8" t="e">
        <f t="shared" si="28"/>
        <v>#N/A</v>
      </c>
      <c r="EB8" t="e">
        <f t="shared" si="28"/>
        <v>#N/A</v>
      </c>
      <c r="EC8" t="e">
        <f t="shared" si="28"/>
        <v>#N/A</v>
      </c>
      <c r="ED8" t="e">
        <f t="shared" si="28"/>
        <v>#N/A</v>
      </c>
      <c r="EE8" t="e">
        <f t="shared" si="28"/>
        <v>#N/A</v>
      </c>
      <c r="EF8" t="e">
        <f t="shared" si="28"/>
        <v>#N/A</v>
      </c>
      <c r="EG8">
        <v>1</v>
      </c>
    </row>
    <row r="9" spans="1:148" ht="25" customHeight="1">
      <c r="A9" s="77">
        <v>169</v>
      </c>
      <c r="B9" s="77">
        <v>213</v>
      </c>
      <c r="C9" s="77">
        <v>15</v>
      </c>
      <c r="E9" t="str">
        <f t="shared" si="3"/>
        <v>Australia</v>
      </c>
      <c r="F9">
        <f t="shared" si="4"/>
        <v>0</v>
      </c>
      <c r="G9">
        <f t="shared" ref="G9:AL9" si="29">INDEX(_Death_Data,MATCH($E9,_Death_Country,0),MATCH(G$2,_Death_Day,0))-INDEX(_Death_Data,MATCH($E9,_Death_Country,0),MATCH(F$2,_Death_Day,0))*$C$2</f>
        <v>0</v>
      </c>
      <c r="H9">
        <f t="shared" si="29"/>
        <v>0</v>
      </c>
      <c r="I9">
        <f t="shared" si="29"/>
        <v>0</v>
      </c>
      <c r="J9">
        <f t="shared" si="29"/>
        <v>0</v>
      </c>
      <c r="K9">
        <f t="shared" si="29"/>
        <v>0</v>
      </c>
      <c r="L9">
        <f t="shared" si="29"/>
        <v>0</v>
      </c>
      <c r="M9">
        <f t="shared" si="29"/>
        <v>0</v>
      </c>
      <c r="N9">
        <f t="shared" si="29"/>
        <v>0</v>
      </c>
      <c r="O9">
        <f t="shared" si="29"/>
        <v>0</v>
      </c>
      <c r="P9">
        <f t="shared" si="29"/>
        <v>0</v>
      </c>
      <c r="Q9">
        <f t="shared" si="29"/>
        <v>0</v>
      </c>
      <c r="R9">
        <f t="shared" si="29"/>
        <v>0</v>
      </c>
      <c r="S9">
        <f t="shared" si="29"/>
        <v>0</v>
      </c>
      <c r="T9">
        <f t="shared" si="29"/>
        <v>0</v>
      </c>
      <c r="U9">
        <f t="shared" si="29"/>
        <v>0</v>
      </c>
      <c r="V9">
        <f t="shared" si="29"/>
        <v>0</v>
      </c>
      <c r="W9">
        <f t="shared" si="29"/>
        <v>0</v>
      </c>
      <c r="X9">
        <f t="shared" si="29"/>
        <v>0</v>
      </c>
      <c r="Y9">
        <f t="shared" si="29"/>
        <v>0</v>
      </c>
      <c r="Z9">
        <f t="shared" si="29"/>
        <v>0</v>
      </c>
      <c r="AA9">
        <f t="shared" si="29"/>
        <v>0</v>
      </c>
      <c r="AB9">
        <f t="shared" si="29"/>
        <v>0</v>
      </c>
      <c r="AC9">
        <f t="shared" si="29"/>
        <v>0</v>
      </c>
      <c r="AD9">
        <f t="shared" si="29"/>
        <v>0</v>
      </c>
      <c r="AE9">
        <f t="shared" si="29"/>
        <v>0</v>
      </c>
      <c r="AF9">
        <f t="shared" si="29"/>
        <v>0</v>
      </c>
      <c r="AG9">
        <f t="shared" si="29"/>
        <v>0</v>
      </c>
      <c r="AH9">
        <f t="shared" si="29"/>
        <v>0</v>
      </c>
      <c r="AI9">
        <f t="shared" si="29"/>
        <v>0</v>
      </c>
      <c r="AJ9">
        <f t="shared" si="29"/>
        <v>0</v>
      </c>
      <c r="AK9">
        <f t="shared" si="29"/>
        <v>0</v>
      </c>
      <c r="AL9">
        <f t="shared" si="29"/>
        <v>0</v>
      </c>
      <c r="AM9">
        <f t="shared" ref="AM9:BR9" si="30">INDEX(_Death_Data,MATCH($E9,_Death_Country,0),MATCH(AM$2,_Death_Day,0))-INDEX(_Death_Data,MATCH($E9,_Death_Country,0),MATCH(AL$2,_Death_Day,0))*$C$2</f>
        <v>0</v>
      </c>
      <c r="AN9">
        <f t="shared" si="30"/>
        <v>0</v>
      </c>
      <c r="AO9">
        <f t="shared" si="30"/>
        <v>0</v>
      </c>
      <c r="AP9">
        <f t="shared" si="30"/>
        <v>0</v>
      </c>
      <c r="AQ9">
        <f t="shared" si="30"/>
        <v>0</v>
      </c>
      <c r="AR9">
        <f t="shared" si="30"/>
        <v>0</v>
      </c>
      <c r="AS9">
        <f t="shared" si="30"/>
        <v>1</v>
      </c>
      <c r="AT9">
        <f t="shared" si="30"/>
        <v>0</v>
      </c>
      <c r="AU9">
        <f t="shared" si="30"/>
        <v>0</v>
      </c>
      <c r="AV9">
        <f t="shared" si="30"/>
        <v>1</v>
      </c>
      <c r="AW9">
        <f t="shared" si="30"/>
        <v>0</v>
      </c>
      <c r="AX9">
        <f t="shared" si="30"/>
        <v>0</v>
      </c>
      <c r="AY9">
        <f t="shared" si="30"/>
        <v>0</v>
      </c>
      <c r="AZ9">
        <f t="shared" si="30"/>
        <v>1</v>
      </c>
      <c r="BA9">
        <f t="shared" si="30"/>
        <v>0</v>
      </c>
      <c r="BB9">
        <f t="shared" si="30"/>
        <v>0</v>
      </c>
      <c r="BC9">
        <f t="shared" si="30"/>
        <v>0</v>
      </c>
      <c r="BD9">
        <f t="shared" si="30"/>
        <v>0</v>
      </c>
      <c r="BE9">
        <f t="shared" si="30"/>
        <v>0</v>
      </c>
      <c r="BF9">
        <f t="shared" si="30"/>
        <v>0</v>
      </c>
      <c r="BG9">
        <f t="shared" si="30"/>
        <v>0</v>
      </c>
      <c r="BH9">
        <f t="shared" si="30"/>
        <v>0</v>
      </c>
      <c r="BI9">
        <f t="shared" si="30"/>
        <v>2</v>
      </c>
      <c r="BJ9">
        <f t="shared" si="30"/>
        <v>1</v>
      </c>
      <c r="BK9">
        <f t="shared" si="30"/>
        <v>0</v>
      </c>
      <c r="BL9">
        <f t="shared" si="30"/>
        <v>1</v>
      </c>
      <c r="BM9">
        <f t="shared" si="30"/>
        <v>0</v>
      </c>
      <c r="BN9">
        <f t="shared" si="30"/>
        <v>0</v>
      </c>
      <c r="BO9">
        <f t="shared" si="30"/>
        <v>0</v>
      </c>
      <c r="BP9">
        <f t="shared" si="30"/>
        <v>1</v>
      </c>
      <c r="BQ9">
        <f t="shared" si="30"/>
        <v>0</v>
      </c>
      <c r="BR9">
        <f t="shared" si="30"/>
        <v>5</v>
      </c>
      <c r="BS9">
        <f t="shared" ref="BS9:CX9" si="31">INDEX(_Death_Data,MATCH($E9,_Death_Country,0),MATCH(BS$2,_Death_Day,0))-INDEX(_Death_Data,MATCH($E9,_Death_Country,0),MATCH(BR$2,_Death_Day,0))*$C$2</f>
        <v>0</v>
      </c>
      <c r="BT9">
        <f t="shared" si="31"/>
        <v>1</v>
      </c>
      <c r="BU9">
        <f t="shared" si="31"/>
        <v>2</v>
      </c>
      <c r="BV9">
        <f t="shared" si="31"/>
        <v>1</v>
      </c>
      <c r="BW9">
        <f t="shared" si="31"/>
        <v>1</v>
      </c>
      <c r="BX9">
        <f t="shared" si="31"/>
        <v>2</v>
      </c>
      <c r="BY9">
        <f t="shared" si="31"/>
        <v>4</v>
      </c>
      <c r="BZ9">
        <f t="shared" si="31"/>
        <v>4</v>
      </c>
      <c r="CA9">
        <f t="shared" si="31"/>
        <v>2</v>
      </c>
      <c r="CB9">
        <f t="shared" si="31"/>
        <v>5</v>
      </c>
      <c r="CC9">
        <f t="shared" si="31"/>
        <v>5</v>
      </c>
      <c r="CD9">
        <f t="shared" si="31"/>
        <v>5</v>
      </c>
      <c r="CE9">
        <f t="shared" si="31"/>
        <v>5</v>
      </c>
      <c r="CF9">
        <f t="shared" si="31"/>
        <v>1</v>
      </c>
      <c r="CG9">
        <f t="shared" si="31"/>
        <v>3</v>
      </c>
      <c r="CH9">
        <f t="shared" si="31"/>
        <v>3</v>
      </c>
      <c r="CI9">
        <f t="shared" si="31"/>
        <v>3</v>
      </c>
      <c r="CJ9">
        <f t="shared" si="31"/>
        <v>1</v>
      </c>
      <c r="CK9">
        <f t="shared" si="31"/>
        <v>1</v>
      </c>
      <c r="CL9">
        <f t="shared" si="31"/>
        <v>1</v>
      </c>
      <c r="CM9">
        <f t="shared" si="31"/>
        <v>0</v>
      </c>
      <c r="CN9">
        <f t="shared" si="31"/>
        <v>3</v>
      </c>
      <c r="CO9">
        <f t="shared" si="31"/>
        <v>1</v>
      </c>
      <c r="CP9">
        <f t="shared" si="31"/>
        <v>0</v>
      </c>
      <c r="CQ9">
        <f t="shared" si="31"/>
        <v>0</v>
      </c>
      <c r="CR9">
        <f t="shared" si="31"/>
        <v>0</v>
      </c>
      <c r="CS9">
        <f t="shared" si="31"/>
        <v>0</v>
      </c>
      <c r="CT9">
        <f t="shared" si="31"/>
        <v>8</v>
      </c>
      <c r="CU9">
        <f t="shared" si="31"/>
        <v>4</v>
      </c>
      <c r="CV9">
        <f t="shared" si="31"/>
        <v>1</v>
      </c>
      <c r="CW9">
        <f t="shared" si="31"/>
        <v>3</v>
      </c>
      <c r="CX9">
        <f t="shared" si="31"/>
        <v>0</v>
      </c>
      <c r="CY9">
        <f t="shared" ref="CY9:EF9" si="32">INDEX(_Death_Data,MATCH($E9,_Death_Country,0),MATCH(CY$2,_Death_Day,0))-INDEX(_Death_Data,MATCH($E9,_Death_Country,0),MATCH(CX$2,_Death_Day,0))*$C$2</f>
        <v>6</v>
      </c>
      <c r="CZ9">
        <f t="shared" si="32"/>
        <v>2</v>
      </c>
      <c r="DA9">
        <f t="shared" si="32"/>
        <v>2</v>
      </c>
      <c r="DB9">
        <f t="shared" si="32"/>
        <v>0</v>
      </c>
      <c r="DC9">
        <f t="shared" si="32"/>
        <v>1</v>
      </c>
      <c r="DD9">
        <f t="shared" si="32"/>
        <v>1</v>
      </c>
      <c r="DE9">
        <f t="shared" si="32"/>
        <v>1</v>
      </c>
      <c r="DF9">
        <f t="shared" si="32"/>
        <v>1</v>
      </c>
      <c r="DG9">
        <f t="shared" si="32"/>
        <v>0</v>
      </c>
      <c r="DH9">
        <f t="shared" si="32"/>
        <v>0</v>
      </c>
      <c r="DI9">
        <f t="shared" si="32"/>
        <v>0</v>
      </c>
      <c r="DJ9">
        <f t="shared" si="32"/>
        <v>0</v>
      </c>
      <c r="DK9">
        <f t="shared" si="32"/>
        <v>0</v>
      </c>
      <c r="DL9">
        <f t="shared" si="32"/>
        <v>0</v>
      </c>
      <c r="DM9">
        <f t="shared" si="32"/>
        <v>1</v>
      </c>
      <c r="DN9">
        <f t="shared" si="32"/>
        <v>0</v>
      </c>
      <c r="DO9">
        <f t="shared" si="32"/>
        <v>0</v>
      </c>
      <c r="DP9">
        <f t="shared" si="32"/>
        <v>0</v>
      </c>
      <c r="DQ9" t="e">
        <f t="shared" si="32"/>
        <v>#N/A</v>
      </c>
      <c r="DR9" t="e">
        <f t="shared" si="32"/>
        <v>#N/A</v>
      </c>
      <c r="DS9" t="e">
        <f t="shared" si="32"/>
        <v>#N/A</v>
      </c>
      <c r="DT9" t="e">
        <f t="shared" si="32"/>
        <v>#N/A</v>
      </c>
      <c r="DU9" t="e">
        <f t="shared" si="32"/>
        <v>#N/A</v>
      </c>
      <c r="DV9" t="e">
        <f t="shared" si="32"/>
        <v>#N/A</v>
      </c>
      <c r="DW9" t="e">
        <f t="shared" si="32"/>
        <v>#N/A</v>
      </c>
      <c r="DX9" t="e">
        <f t="shared" si="32"/>
        <v>#N/A</v>
      </c>
      <c r="DY9" t="e">
        <f t="shared" si="32"/>
        <v>#N/A</v>
      </c>
      <c r="DZ9" t="e">
        <f t="shared" si="32"/>
        <v>#N/A</v>
      </c>
      <c r="EA9" t="e">
        <f t="shared" si="32"/>
        <v>#N/A</v>
      </c>
      <c r="EB9" t="e">
        <f t="shared" si="32"/>
        <v>#N/A</v>
      </c>
      <c r="EC9" t="e">
        <f t="shared" si="32"/>
        <v>#N/A</v>
      </c>
      <c r="ED9" t="e">
        <f t="shared" si="32"/>
        <v>#N/A</v>
      </c>
      <c r="EE9" t="e">
        <f t="shared" si="32"/>
        <v>#N/A</v>
      </c>
      <c r="EF9" t="e">
        <f t="shared" si="32"/>
        <v>#N/A</v>
      </c>
      <c r="EG9">
        <v>1</v>
      </c>
    </row>
    <row r="10" spans="1:148" ht="25" customHeight="1">
      <c r="A10" s="77">
        <v>16</v>
      </c>
      <c r="B10" s="77">
        <v>214</v>
      </c>
      <c r="C10" s="77">
        <v>169</v>
      </c>
      <c r="E10" t="str">
        <f t="shared" si="3"/>
        <v>Switzerland</v>
      </c>
      <c r="F10">
        <f t="shared" si="4"/>
        <v>0</v>
      </c>
      <c r="G10">
        <f t="shared" ref="G10:AL10" si="33">INDEX(_Death_Data,MATCH($E10,_Death_Country,0),MATCH(G$2,_Death_Day,0))-INDEX(_Death_Data,MATCH($E10,_Death_Country,0),MATCH(F$2,_Death_Day,0))*$C$2</f>
        <v>0</v>
      </c>
      <c r="H10">
        <f t="shared" si="33"/>
        <v>0</v>
      </c>
      <c r="I10">
        <f t="shared" si="33"/>
        <v>0</v>
      </c>
      <c r="J10">
        <f t="shared" si="33"/>
        <v>0</v>
      </c>
      <c r="K10">
        <f t="shared" si="33"/>
        <v>0</v>
      </c>
      <c r="L10">
        <f t="shared" si="33"/>
        <v>0</v>
      </c>
      <c r="M10">
        <f t="shared" si="33"/>
        <v>0</v>
      </c>
      <c r="N10">
        <f t="shared" si="33"/>
        <v>0</v>
      </c>
      <c r="O10">
        <f t="shared" si="33"/>
        <v>0</v>
      </c>
      <c r="P10">
        <f t="shared" si="33"/>
        <v>0</v>
      </c>
      <c r="Q10">
        <f t="shared" si="33"/>
        <v>0</v>
      </c>
      <c r="R10">
        <f t="shared" si="33"/>
        <v>0</v>
      </c>
      <c r="S10">
        <f t="shared" si="33"/>
        <v>0</v>
      </c>
      <c r="T10">
        <f t="shared" si="33"/>
        <v>0</v>
      </c>
      <c r="U10">
        <f t="shared" si="33"/>
        <v>0</v>
      </c>
      <c r="V10">
        <f t="shared" si="33"/>
        <v>0</v>
      </c>
      <c r="W10">
        <f t="shared" si="33"/>
        <v>0</v>
      </c>
      <c r="X10">
        <f t="shared" si="33"/>
        <v>0</v>
      </c>
      <c r="Y10">
        <f t="shared" si="33"/>
        <v>0</v>
      </c>
      <c r="Z10">
        <f t="shared" si="33"/>
        <v>0</v>
      </c>
      <c r="AA10">
        <f t="shared" si="33"/>
        <v>0</v>
      </c>
      <c r="AB10">
        <f t="shared" si="33"/>
        <v>0</v>
      </c>
      <c r="AC10">
        <f t="shared" si="33"/>
        <v>0</v>
      </c>
      <c r="AD10">
        <f t="shared" si="33"/>
        <v>0</v>
      </c>
      <c r="AE10">
        <f t="shared" si="33"/>
        <v>0</v>
      </c>
      <c r="AF10">
        <f t="shared" si="33"/>
        <v>0</v>
      </c>
      <c r="AG10">
        <f t="shared" si="33"/>
        <v>0</v>
      </c>
      <c r="AH10">
        <f t="shared" si="33"/>
        <v>0</v>
      </c>
      <c r="AI10">
        <f t="shared" si="33"/>
        <v>0</v>
      </c>
      <c r="AJ10">
        <f t="shared" si="33"/>
        <v>0</v>
      </c>
      <c r="AK10">
        <f t="shared" si="33"/>
        <v>0</v>
      </c>
      <c r="AL10">
        <f t="shared" si="33"/>
        <v>0</v>
      </c>
      <c r="AM10">
        <f t="shared" ref="AM10:BR10" si="34">INDEX(_Death_Data,MATCH($E10,_Death_Country,0),MATCH(AM$2,_Death_Day,0))-INDEX(_Death_Data,MATCH($E10,_Death_Country,0),MATCH(AL$2,_Death_Day,0))*$C$2</f>
        <v>0</v>
      </c>
      <c r="AN10">
        <f t="shared" si="34"/>
        <v>0</v>
      </c>
      <c r="AO10">
        <f t="shared" si="34"/>
        <v>0</v>
      </c>
      <c r="AP10">
        <f t="shared" si="34"/>
        <v>0</v>
      </c>
      <c r="AQ10">
        <f t="shared" si="34"/>
        <v>0</v>
      </c>
      <c r="AR10">
        <f t="shared" si="34"/>
        <v>0</v>
      </c>
      <c r="AS10">
        <f t="shared" si="34"/>
        <v>0</v>
      </c>
      <c r="AT10">
        <f t="shared" si="34"/>
        <v>0</v>
      </c>
      <c r="AU10">
        <f t="shared" si="34"/>
        <v>0</v>
      </c>
      <c r="AV10">
        <f t="shared" si="34"/>
        <v>0</v>
      </c>
      <c r="AW10">
        <f t="shared" si="34"/>
        <v>1</v>
      </c>
      <c r="AX10">
        <f t="shared" si="34"/>
        <v>0</v>
      </c>
      <c r="AY10">
        <f t="shared" si="34"/>
        <v>0</v>
      </c>
      <c r="AZ10">
        <f t="shared" si="34"/>
        <v>1</v>
      </c>
      <c r="BA10">
        <f t="shared" si="34"/>
        <v>0</v>
      </c>
      <c r="BB10">
        <f t="shared" si="34"/>
        <v>1</v>
      </c>
      <c r="BC10">
        <f t="shared" si="34"/>
        <v>1</v>
      </c>
      <c r="BD10">
        <f t="shared" si="34"/>
        <v>0</v>
      </c>
      <c r="BE10">
        <f t="shared" si="34"/>
        <v>7</v>
      </c>
      <c r="BF10">
        <f t="shared" si="34"/>
        <v>2</v>
      </c>
      <c r="BG10">
        <f t="shared" si="34"/>
        <v>1</v>
      </c>
      <c r="BH10">
        <f t="shared" si="34"/>
        <v>0</v>
      </c>
      <c r="BI10">
        <f t="shared" si="34"/>
        <v>13</v>
      </c>
      <c r="BJ10">
        <f t="shared" si="34"/>
        <v>1</v>
      </c>
      <c r="BK10">
        <f t="shared" si="34"/>
        <v>13</v>
      </c>
      <c r="BL10">
        <f t="shared" si="34"/>
        <v>13</v>
      </c>
      <c r="BM10">
        <f t="shared" si="34"/>
        <v>21</v>
      </c>
      <c r="BN10">
        <f t="shared" si="34"/>
        <v>23</v>
      </c>
      <c r="BO10">
        <f t="shared" si="34"/>
        <v>22</v>
      </c>
      <c r="BP10">
        <f t="shared" si="34"/>
        <v>2</v>
      </c>
      <c r="BQ10">
        <f t="shared" si="34"/>
        <v>31</v>
      </c>
      <c r="BR10">
        <f t="shared" si="34"/>
        <v>38</v>
      </c>
      <c r="BS10">
        <f t="shared" ref="BS10:CX10" si="35">INDEX(_Death_Data,MATCH($E10,_Death_Country,0),MATCH(BS$2,_Death_Day,0))-INDEX(_Death_Data,MATCH($E10,_Death_Country,0),MATCH(BR$2,_Death_Day,0))*$C$2</f>
        <v>40</v>
      </c>
      <c r="BT10">
        <f t="shared" si="35"/>
        <v>33</v>
      </c>
      <c r="BU10">
        <f t="shared" si="35"/>
        <v>36</v>
      </c>
      <c r="BV10">
        <f t="shared" si="35"/>
        <v>59</v>
      </c>
      <c r="BW10">
        <f t="shared" si="35"/>
        <v>74</v>
      </c>
      <c r="BX10">
        <f t="shared" si="35"/>
        <v>55</v>
      </c>
      <c r="BY10">
        <f t="shared" si="35"/>
        <v>48</v>
      </c>
      <c r="BZ10">
        <f t="shared" si="35"/>
        <v>55</v>
      </c>
      <c r="CA10">
        <f t="shared" si="35"/>
        <v>75</v>
      </c>
      <c r="CB10">
        <f t="shared" si="35"/>
        <v>49</v>
      </c>
      <c r="CC10">
        <f t="shared" si="35"/>
        <v>50</v>
      </c>
      <c r="CD10">
        <f t="shared" si="35"/>
        <v>56</v>
      </c>
      <c r="CE10">
        <f t="shared" si="35"/>
        <v>74</v>
      </c>
      <c r="CF10">
        <f t="shared" si="35"/>
        <v>53</v>
      </c>
      <c r="CG10">
        <f t="shared" si="35"/>
        <v>54</v>
      </c>
      <c r="CH10">
        <f t="shared" si="35"/>
        <v>34</v>
      </c>
      <c r="CI10">
        <f t="shared" si="35"/>
        <v>70</v>
      </c>
      <c r="CJ10">
        <f t="shared" si="35"/>
        <v>32</v>
      </c>
      <c r="CK10">
        <f t="shared" si="35"/>
        <v>36</v>
      </c>
      <c r="CL10">
        <f t="shared" si="35"/>
        <v>65</v>
      </c>
      <c r="CM10">
        <f t="shared" si="35"/>
        <v>42</v>
      </c>
      <c r="CN10">
        <f t="shared" si="35"/>
        <v>46</v>
      </c>
      <c r="CO10">
        <f t="shared" si="35"/>
        <v>41</v>
      </c>
      <c r="CP10">
        <f t="shared" si="35"/>
        <v>25</v>
      </c>
      <c r="CQ10">
        <f t="shared" si="35"/>
        <v>36</v>
      </c>
      <c r="CR10">
        <f t="shared" si="35"/>
        <v>49</v>
      </c>
      <c r="CS10">
        <f t="shared" si="35"/>
        <v>31</v>
      </c>
      <c r="CT10">
        <f t="shared" si="35"/>
        <v>40</v>
      </c>
      <c r="CU10">
        <f t="shared" si="35"/>
        <v>40</v>
      </c>
      <c r="CV10">
        <f t="shared" si="35"/>
        <v>10</v>
      </c>
      <c r="CW10">
        <f t="shared" si="35"/>
        <v>11</v>
      </c>
      <c r="CX10">
        <f t="shared" si="35"/>
        <v>55</v>
      </c>
      <c r="CY10">
        <f t="shared" ref="CY10:EF10" si="36">INDEX(_Death_Data,MATCH($E10,_Death_Country,0),MATCH(CY$2,_Death_Day,0))-INDEX(_Death_Data,MATCH($E10,_Death_Country,0),MATCH(CX$2,_Death_Day,0))*$C$2</f>
        <v>34</v>
      </c>
      <c r="CZ10">
        <f t="shared" si="36"/>
        <v>17</v>
      </c>
      <c r="DA10">
        <f t="shared" si="36"/>
        <v>21</v>
      </c>
      <c r="DB10">
        <f t="shared" si="36"/>
        <v>17</v>
      </c>
      <c r="DC10">
        <f t="shared" si="36"/>
        <v>8</v>
      </c>
      <c r="DD10">
        <f t="shared" si="36"/>
        <v>0</v>
      </c>
      <c r="DE10">
        <f t="shared" si="36"/>
        <v>22</v>
      </c>
      <c r="DF10">
        <f t="shared" si="36"/>
        <v>11</v>
      </c>
      <c r="DG10">
        <f t="shared" si="36"/>
        <v>10</v>
      </c>
      <c r="DH10">
        <f t="shared" si="36"/>
        <v>5</v>
      </c>
      <c r="DI10">
        <f t="shared" si="36"/>
        <v>13</v>
      </c>
      <c r="DJ10">
        <f t="shared" si="36"/>
        <v>7</v>
      </c>
      <c r="DK10">
        <f t="shared" si="36"/>
        <v>3</v>
      </c>
      <c r="DL10">
        <f t="shared" si="36"/>
        <v>12</v>
      </c>
      <c r="DM10">
        <f t="shared" si="36"/>
        <v>22</v>
      </c>
      <c r="DN10">
        <f t="shared" si="36"/>
        <v>3</v>
      </c>
      <c r="DO10">
        <f t="shared" si="36"/>
        <v>2</v>
      </c>
      <c r="DP10">
        <f t="shared" si="36"/>
        <v>6</v>
      </c>
      <c r="DQ10" t="e">
        <f t="shared" si="36"/>
        <v>#N/A</v>
      </c>
      <c r="DR10" t="e">
        <f t="shared" si="36"/>
        <v>#N/A</v>
      </c>
      <c r="DS10" t="e">
        <f t="shared" si="36"/>
        <v>#N/A</v>
      </c>
      <c r="DT10" t="e">
        <f t="shared" si="36"/>
        <v>#N/A</v>
      </c>
      <c r="DU10" t="e">
        <f t="shared" si="36"/>
        <v>#N/A</v>
      </c>
      <c r="DV10" t="e">
        <f t="shared" si="36"/>
        <v>#N/A</v>
      </c>
      <c r="DW10" t="e">
        <f t="shared" si="36"/>
        <v>#N/A</v>
      </c>
      <c r="DX10" t="e">
        <f t="shared" si="36"/>
        <v>#N/A</v>
      </c>
      <c r="DY10" t="e">
        <f t="shared" si="36"/>
        <v>#N/A</v>
      </c>
      <c r="DZ10" t="e">
        <f t="shared" si="36"/>
        <v>#N/A</v>
      </c>
      <c r="EA10" t="e">
        <f t="shared" si="36"/>
        <v>#N/A</v>
      </c>
      <c r="EB10" t="e">
        <f t="shared" si="36"/>
        <v>#N/A</v>
      </c>
      <c r="EC10" t="e">
        <f t="shared" si="36"/>
        <v>#N/A</v>
      </c>
      <c r="ED10" t="e">
        <f t="shared" si="36"/>
        <v>#N/A</v>
      </c>
      <c r="EE10" t="e">
        <f t="shared" si="36"/>
        <v>#N/A</v>
      </c>
      <c r="EF10" t="e">
        <f t="shared" si="36"/>
        <v>#N/A</v>
      </c>
      <c r="EG10">
        <v>1</v>
      </c>
    </row>
    <row r="11" spans="1:148" ht="25" customHeight="1">
      <c r="A11" s="77">
        <v>72</v>
      </c>
      <c r="B11" s="77">
        <v>222</v>
      </c>
      <c r="C11" s="77">
        <v>16</v>
      </c>
      <c r="E11" t="str">
        <f t="shared" si="3"/>
        <v>Austria</v>
      </c>
      <c r="F11">
        <f t="shared" si="4"/>
        <v>0</v>
      </c>
      <c r="G11">
        <f t="shared" ref="G11:AL11" si="37">INDEX(_Death_Data,MATCH($E11,_Death_Country,0),MATCH(G$2,_Death_Day,0))-INDEX(_Death_Data,MATCH($E11,_Death_Country,0),MATCH(F$2,_Death_Day,0))*$C$2</f>
        <v>0</v>
      </c>
      <c r="H11">
        <f t="shared" si="37"/>
        <v>0</v>
      </c>
      <c r="I11">
        <f t="shared" si="37"/>
        <v>0</v>
      </c>
      <c r="J11">
        <f t="shared" si="37"/>
        <v>0</v>
      </c>
      <c r="K11">
        <f t="shared" si="37"/>
        <v>0</v>
      </c>
      <c r="L11">
        <f t="shared" si="37"/>
        <v>0</v>
      </c>
      <c r="M11">
        <f t="shared" si="37"/>
        <v>0</v>
      </c>
      <c r="N11">
        <f t="shared" si="37"/>
        <v>0</v>
      </c>
      <c r="O11">
        <f t="shared" si="37"/>
        <v>0</v>
      </c>
      <c r="P11">
        <f t="shared" si="37"/>
        <v>0</v>
      </c>
      <c r="Q11">
        <f t="shared" si="37"/>
        <v>0</v>
      </c>
      <c r="R11">
        <f t="shared" si="37"/>
        <v>0</v>
      </c>
      <c r="S11">
        <f t="shared" si="37"/>
        <v>0</v>
      </c>
      <c r="T11">
        <f t="shared" si="37"/>
        <v>0</v>
      </c>
      <c r="U11">
        <f t="shared" si="37"/>
        <v>0</v>
      </c>
      <c r="V11">
        <f t="shared" si="37"/>
        <v>0</v>
      </c>
      <c r="W11">
        <f t="shared" si="37"/>
        <v>0</v>
      </c>
      <c r="X11">
        <f t="shared" si="37"/>
        <v>0</v>
      </c>
      <c r="Y11">
        <f t="shared" si="37"/>
        <v>0</v>
      </c>
      <c r="Z11">
        <f t="shared" si="37"/>
        <v>0</v>
      </c>
      <c r="AA11">
        <f t="shared" si="37"/>
        <v>0</v>
      </c>
      <c r="AB11">
        <f t="shared" si="37"/>
        <v>0</v>
      </c>
      <c r="AC11">
        <f t="shared" si="37"/>
        <v>0</v>
      </c>
      <c r="AD11">
        <f t="shared" si="37"/>
        <v>0</v>
      </c>
      <c r="AE11">
        <f t="shared" si="37"/>
        <v>0</v>
      </c>
      <c r="AF11">
        <f t="shared" si="37"/>
        <v>0</v>
      </c>
      <c r="AG11">
        <f t="shared" si="37"/>
        <v>0</v>
      </c>
      <c r="AH11">
        <f t="shared" si="37"/>
        <v>0</v>
      </c>
      <c r="AI11">
        <f t="shared" si="37"/>
        <v>0</v>
      </c>
      <c r="AJ11">
        <f t="shared" si="37"/>
        <v>0</v>
      </c>
      <c r="AK11">
        <f t="shared" si="37"/>
        <v>0</v>
      </c>
      <c r="AL11">
        <f t="shared" si="37"/>
        <v>0</v>
      </c>
      <c r="AM11">
        <f t="shared" ref="AM11:BR11" si="38">INDEX(_Death_Data,MATCH($E11,_Death_Country,0),MATCH(AM$2,_Death_Day,0))-INDEX(_Death_Data,MATCH($E11,_Death_Country,0),MATCH(AL$2,_Death_Day,0))*$C$2</f>
        <v>0</v>
      </c>
      <c r="AN11">
        <f t="shared" si="38"/>
        <v>0</v>
      </c>
      <c r="AO11">
        <f t="shared" si="38"/>
        <v>0</v>
      </c>
      <c r="AP11">
        <f t="shared" si="38"/>
        <v>0</v>
      </c>
      <c r="AQ11">
        <f t="shared" si="38"/>
        <v>0</v>
      </c>
      <c r="AR11">
        <f t="shared" si="38"/>
        <v>0</v>
      </c>
      <c r="AS11">
        <f t="shared" si="38"/>
        <v>0</v>
      </c>
      <c r="AT11">
        <f t="shared" si="38"/>
        <v>0</v>
      </c>
      <c r="AU11">
        <f t="shared" si="38"/>
        <v>0</v>
      </c>
      <c r="AV11">
        <f t="shared" si="38"/>
        <v>0</v>
      </c>
      <c r="AW11">
        <f t="shared" si="38"/>
        <v>0</v>
      </c>
      <c r="AX11">
        <f t="shared" si="38"/>
        <v>0</v>
      </c>
      <c r="AY11">
        <f t="shared" si="38"/>
        <v>0</v>
      </c>
      <c r="AZ11">
        <f t="shared" si="38"/>
        <v>0</v>
      </c>
      <c r="BA11">
        <f t="shared" si="38"/>
        <v>0</v>
      </c>
      <c r="BB11">
        <f t="shared" si="38"/>
        <v>0</v>
      </c>
      <c r="BC11">
        <f t="shared" si="38"/>
        <v>0</v>
      </c>
      <c r="BD11">
        <f t="shared" si="38"/>
        <v>1</v>
      </c>
      <c r="BE11">
        <f t="shared" si="38"/>
        <v>0</v>
      </c>
      <c r="BF11">
        <f t="shared" si="38"/>
        <v>0</v>
      </c>
      <c r="BG11">
        <f t="shared" si="38"/>
        <v>0</v>
      </c>
      <c r="BH11">
        <f t="shared" si="38"/>
        <v>2</v>
      </c>
      <c r="BI11">
        <f t="shared" si="38"/>
        <v>0</v>
      </c>
      <c r="BJ11">
        <f t="shared" si="38"/>
        <v>1</v>
      </c>
      <c r="BK11">
        <f t="shared" si="38"/>
        <v>2</v>
      </c>
      <c r="BL11">
        <f t="shared" si="38"/>
        <v>0</v>
      </c>
      <c r="BM11">
        <f t="shared" si="38"/>
        <v>2</v>
      </c>
      <c r="BN11">
        <f t="shared" si="38"/>
        <v>8</v>
      </c>
      <c r="BO11">
        <f t="shared" si="38"/>
        <v>5</v>
      </c>
      <c r="BP11">
        <f t="shared" si="38"/>
        <v>7</v>
      </c>
      <c r="BQ11">
        <f t="shared" si="38"/>
        <v>2</v>
      </c>
      <c r="BR11">
        <f t="shared" si="38"/>
        <v>19</v>
      </c>
      <c r="BS11">
        <f t="shared" ref="BS11:CX11" si="39">INDEX(_Death_Data,MATCH($E11,_Death_Country,0),MATCH(BS$2,_Death_Day,0))-INDEX(_Death_Data,MATCH($E11,_Death_Country,0),MATCH(BR$2,_Death_Day,0))*$C$2</f>
        <v>9</v>
      </c>
      <c r="BT11">
        <f t="shared" si="39"/>
        <v>10</v>
      </c>
      <c r="BU11">
        <f t="shared" si="39"/>
        <v>18</v>
      </c>
      <c r="BV11">
        <f t="shared" si="39"/>
        <v>22</v>
      </c>
      <c r="BW11">
        <f t="shared" si="39"/>
        <v>20</v>
      </c>
      <c r="BX11">
        <f t="shared" si="39"/>
        <v>18</v>
      </c>
      <c r="BY11">
        <f t="shared" si="39"/>
        <v>12</v>
      </c>
      <c r="BZ11">
        <f t="shared" si="39"/>
        <v>10</v>
      </c>
      <c r="CA11">
        <f t="shared" si="39"/>
        <v>18</v>
      </c>
      <c r="CB11">
        <f t="shared" si="39"/>
        <v>18</v>
      </c>
      <c r="CC11">
        <f t="shared" si="39"/>
        <v>16</v>
      </c>
      <c r="CD11">
        <f t="shared" si="39"/>
        <v>23</v>
      </c>
      <c r="CE11">
        <f t="shared" si="39"/>
        <v>30</v>
      </c>
      <c r="CF11">
        <f t="shared" si="39"/>
        <v>22</v>
      </c>
      <c r="CG11">
        <f t="shared" si="39"/>
        <v>24</v>
      </c>
      <c r="CH11">
        <f t="shared" si="39"/>
        <v>18</v>
      </c>
      <c r="CI11">
        <f t="shared" si="39"/>
        <v>13</v>
      </c>
      <c r="CJ11">
        <f t="shared" si="39"/>
        <v>18</v>
      </c>
      <c r="CK11">
        <f t="shared" si="39"/>
        <v>16</v>
      </c>
      <c r="CL11">
        <f t="shared" si="39"/>
        <v>9</v>
      </c>
      <c r="CM11">
        <f t="shared" si="39"/>
        <v>17</v>
      </c>
      <c r="CN11">
        <f t="shared" si="39"/>
        <v>21</v>
      </c>
      <c r="CO11">
        <f t="shared" si="39"/>
        <v>12</v>
      </c>
      <c r="CP11">
        <f t="shared" si="39"/>
        <v>9</v>
      </c>
      <c r="CQ11">
        <f t="shared" si="39"/>
        <v>18</v>
      </c>
      <c r="CR11">
        <f t="shared" si="39"/>
        <v>21</v>
      </c>
      <c r="CS11">
        <f t="shared" si="39"/>
        <v>19</v>
      </c>
      <c r="CT11">
        <f t="shared" si="39"/>
        <v>12</v>
      </c>
      <c r="CU11">
        <f t="shared" si="39"/>
        <v>8</v>
      </c>
      <c r="CV11">
        <f t="shared" si="39"/>
        <v>6</v>
      </c>
      <c r="CW11">
        <f t="shared" si="39"/>
        <v>6</v>
      </c>
      <c r="CX11">
        <f t="shared" si="39"/>
        <v>7</v>
      </c>
      <c r="CY11">
        <f t="shared" ref="CY11:EF11" si="40">INDEX(_Death_Data,MATCH($E11,_Death_Country,0),MATCH(CY$2,_Death_Day,0))-INDEX(_Death_Data,MATCH($E11,_Death_Country,0),MATCH(CX$2,_Death_Day,0))*$C$2</f>
        <v>20</v>
      </c>
      <c r="CZ11">
        <f t="shared" si="40"/>
        <v>11</v>
      </c>
      <c r="DA11">
        <f t="shared" si="40"/>
        <v>4</v>
      </c>
      <c r="DB11">
        <f t="shared" si="40"/>
        <v>5</v>
      </c>
      <c r="DC11">
        <f t="shared" si="40"/>
        <v>7</v>
      </c>
      <c r="DD11">
        <f t="shared" si="40"/>
        <v>2</v>
      </c>
      <c r="DE11">
        <f t="shared" si="40"/>
        <v>2</v>
      </c>
      <c r="DF11">
        <f t="shared" si="40"/>
        <v>6</v>
      </c>
      <c r="DG11">
        <f t="shared" si="40"/>
        <v>2</v>
      </c>
      <c r="DH11">
        <f t="shared" si="40"/>
        <v>1</v>
      </c>
      <c r="DI11">
        <f t="shared" si="40"/>
        <v>5</v>
      </c>
      <c r="DJ11">
        <f t="shared" si="40"/>
        <v>1</v>
      </c>
      <c r="DK11">
        <f t="shared" si="40"/>
        <v>3</v>
      </c>
      <c r="DL11">
        <f t="shared" si="40"/>
        <v>2</v>
      </c>
      <c r="DM11">
        <f t="shared" si="40"/>
        <v>3</v>
      </c>
      <c r="DN11">
        <f t="shared" si="40"/>
        <v>1</v>
      </c>
      <c r="DO11">
        <f t="shared" si="40"/>
        <v>2</v>
      </c>
      <c r="DP11">
        <f t="shared" si="40"/>
        <v>2</v>
      </c>
      <c r="DQ11" t="e">
        <f t="shared" si="40"/>
        <v>#N/A</v>
      </c>
      <c r="DR11" t="e">
        <f t="shared" si="40"/>
        <v>#N/A</v>
      </c>
      <c r="DS11" t="e">
        <f t="shared" si="40"/>
        <v>#N/A</v>
      </c>
      <c r="DT11" t="e">
        <f t="shared" si="40"/>
        <v>#N/A</v>
      </c>
      <c r="DU11" t="e">
        <f t="shared" si="40"/>
        <v>#N/A</v>
      </c>
      <c r="DV11" t="e">
        <f t="shared" si="40"/>
        <v>#N/A</v>
      </c>
      <c r="DW11" t="e">
        <f t="shared" si="40"/>
        <v>#N/A</v>
      </c>
      <c r="DX11" t="e">
        <f t="shared" si="40"/>
        <v>#N/A</v>
      </c>
      <c r="DY11" t="e">
        <f t="shared" si="40"/>
        <v>#N/A</v>
      </c>
      <c r="DZ11" t="e">
        <f t="shared" si="40"/>
        <v>#N/A</v>
      </c>
      <c r="EA11" t="e">
        <f t="shared" si="40"/>
        <v>#N/A</v>
      </c>
      <c r="EB11" t="e">
        <f t="shared" si="40"/>
        <v>#N/A</v>
      </c>
      <c r="EC11" t="e">
        <f t="shared" si="40"/>
        <v>#N/A</v>
      </c>
      <c r="ED11" t="e">
        <f t="shared" si="40"/>
        <v>#N/A</v>
      </c>
      <c r="EE11" t="e">
        <f t="shared" si="40"/>
        <v>#N/A</v>
      </c>
      <c r="EF11" t="e">
        <f t="shared" si="40"/>
        <v>#N/A</v>
      </c>
      <c r="EG11">
        <v>1</v>
      </c>
    </row>
    <row r="12" spans="1:148" ht="25" customHeight="1">
      <c r="A12" s="77">
        <v>92</v>
      </c>
      <c r="B12" s="77">
        <v>231</v>
      </c>
      <c r="C12" s="77">
        <v>72</v>
      </c>
      <c r="E12" t="str">
        <f t="shared" si="3"/>
        <v>Germany</v>
      </c>
      <c r="F12">
        <f t="shared" si="4"/>
        <v>0</v>
      </c>
      <c r="G12">
        <f t="shared" ref="G12:AL12" si="41">INDEX(_Death_Data,MATCH($E12,_Death_Country,0),MATCH(G$2,_Death_Day,0))-INDEX(_Death_Data,MATCH($E12,_Death_Country,0),MATCH(F$2,_Death_Day,0))*$C$2</f>
        <v>0</v>
      </c>
      <c r="H12">
        <f t="shared" si="41"/>
        <v>0</v>
      </c>
      <c r="I12">
        <f t="shared" si="41"/>
        <v>0</v>
      </c>
      <c r="J12">
        <f t="shared" si="41"/>
        <v>0</v>
      </c>
      <c r="K12">
        <f t="shared" si="41"/>
        <v>0</v>
      </c>
      <c r="L12">
        <f t="shared" si="41"/>
        <v>0</v>
      </c>
      <c r="M12">
        <f t="shared" si="41"/>
        <v>0</v>
      </c>
      <c r="N12">
        <f t="shared" si="41"/>
        <v>0</v>
      </c>
      <c r="O12">
        <f t="shared" si="41"/>
        <v>0</v>
      </c>
      <c r="P12">
        <f t="shared" si="41"/>
        <v>0</v>
      </c>
      <c r="Q12">
        <f t="shared" si="41"/>
        <v>0</v>
      </c>
      <c r="R12">
        <f t="shared" si="41"/>
        <v>0</v>
      </c>
      <c r="S12">
        <f t="shared" si="41"/>
        <v>0</v>
      </c>
      <c r="T12">
        <f t="shared" si="41"/>
        <v>0</v>
      </c>
      <c r="U12">
        <f t="shared" si="41"/>
        <v>0</v>
      </c>
      <c r="V12">
        <f t="shared" si="41"/>
        <v>0</v>
      </c>
      <c r="W12">
        <f t="shared" si="41"/>
        <v>0</v>
      </c>
      <c r="X12">
        <f t="shared" si="41"/>
        <v>0</v>
      </c>
      <c r="Y12">
        <f t="shared" si="41"/>
        <v>0</v>
      </c>
      <c r="Z12">
        <f t="shared" si="41"/>
        <v>0</v>
      </c>
      <c r="AA12">
        <f t="shared" si="41"/>
        <v>0</v>
      </c>
      <c r="AB12">
        <f t="shared" si="41"/>
        <v>0</v>
      </c>
      <c r="AC12">
        <f t="shared" si="41"/>
        <v>0</v>
      </c>
      <c r="AD12">
        <f t="shared" si="41"/>
        <v>0</v>
      </c>
      <c r="AE12">
        <f t="shared" si="41"/>
        <v>0</v>
      </c>
      <c r="AF12">
        <f t="shared" si="41"/>
        <v>0</v>
      </c>
      <c r="AG12">
        <f t="shared" si="41"/>
        <v>0</v>
      </c>
      <c r="AH12">
        <f t="shared" si="41"/>
        <v>0</v>
      </c>
      <c r="AI12">
        <f t="shared" si="41"/>
        <v>0</v>
      </c>
      <c r="AJ12">
        <f t="shared" si="41"/>
        <v>0</v>
      </c>
      <c r="AK12">
        <f t="shared" si="41"/>
        <v>0</v>
      </c>
      <c r="AL12">
        <f t="shared" si="41"/>
        <v>0</v>
      </c>
      <c r="AM12">
        <f t="shared" ref="AM12:BR12" si="42">INDEX(_Death_Data,MATCH($E12,_Death_Country,0),MATCH(AM$2,_Death_Day,0))-INDEX(_Death_Data,MATCH($E12,_Death_Country,0),MATCH(AL$2,_Death_Day,0))*$C$2</f>
        <v>0</v>
      </c>
      <c r="AN12">
        <f t="shared" si="42"/>
        <v>0</v>
      </c>
      <c r="AO12">
        <f t="shared" si="42"/>
        <v>0</v>
      </c>
      <c r="AP12">
        <f t="shared" si="42"/>
        <v>0</v>
      </c>
      <c r="AQ12">
        <f t="shared" si="42"/>
        <v>0</v>
      </c>
      <c r="AR12">
        <f t="shared" si="42"/>
        <v>0</v>
      </c>
      <c r="AS12">
        <f t="shared" si="42"/>
        <v>0</v>
      </c>
      <c r="AT12">
        <f t="shared" si="42"/>
        <v>0</v>
      </c>
      <c r="AU12">
        <f t="shared" si="42"/>
        <v>0</v>
      </c>
      <c r="AV12">
        <f t="shared" si="42"/>
        <v>0</v>
      </c>
      <c r="AW12">
        <f t="shared" si="42"/>
        <v>0</v>
      </c>
      <c r="AX12">
        <f t="shared" si="42"/>
        <v>0</v>
      </c>
      <c r="AY12">
        <f t="shared" si="42"/>
        <v>0</v>
      </c>
      <c r="AZ12">
        <f t="shared" si="42"/>
        <v>0</v>
      </c>
      <c r="BA12">
        <f t="shared" si="42"/>
        <v>2</v>
      </c>
      <c r="BB12">
        <f t="shared" si="42"/>
        <v>0</v>
      </c>
      <c r="BC12">
        <f t="shared" si="42"/>
        <v>1</v>
      </c>
      <c r="BD12">
        <f t="shared" si="42"/>
        <v>0</v>
      </c>
      <c r="BE12">
        <f t="shared" si="42"/>
        <v>4</v>
      </c>
      <c r="BF12">
        <f t="shared" si="42"/>
        <v>2</v>
      </c>
      <c r="BG12">
        <f t="shared" si="42"/>
        <v>2</v>
      </c>
      <c r="BH12">
        <f t="shared" si="42"/>
        <v>6</v>
      </c>
      <c r="BI12">
        <f t="shared" si="42"/>
        <v>7</v>
      </c>
      <c r="BJ12">
        <f t="shared" si="42"/>
        <v>4</v>
      </c>
      <c r="BK12">
        <f t="shared" si="42"/>
        <v>16</v>
      </c>
      <c r="BL12">
        <f t="shared" si="42"/>
        <v>23</v>
      </c>
      <c r="BM12">
        <f t="shared" si="42"/>
        <v>17</v>
      </c>
      <c r="BN12">
        <f t="shared" si="42"/>
        <v>10</v>
      </c>
      <c r="BO12">
        <f t="shared" si="42"/>
        <v>29</v>
      </c>
      <c r="BP12">
        <f t="shared" si="42"/>
        <v>34</v>
      </c>
      <c r="BQ12">
        <f t="shared" si="42"/>
        <v>49</v>
      </c>
      <c r="BR12">
        <f t="shared" si="42"/>
        <v>61</v>
      </c>
      <c r="BS12">
        <f t="shared" ref="BS12:CX12" si="43">INDEX(_Death_Data,MATCH($E12,_Death_Country,0),MATCH(BS$2,_Death_Day,0))-INDEX(_Death_Data,MATCH($E12,_Death_Country,0),MATCH(BR$2,_Death_Day,0))*$C$2</f>
        <v>75</v>
      </c>
      <c r="BT12">
        <f t="shared" si="43"/>
        <v>91</v>
      </c>
      <c r="BU12">
        <f t="shared" si="43"/>
        <v>100</v>
      </c>
      <c r="BV12">
        <f t="shared" si="43"/>
        <v>112</v>
      </c>
      <c r="BW12">
        <f t="shared" si="43"/>
        <v>130</v>
      </c>
      <c r="BX12">
        <f t="shared" si="43"/>
        <v>145</v>
      </c>
      <c r="BY12">
        <f t="shared" si="43"/>
        <v>187</v>
      </c>
      <c r="BZ12">
        <f t="shared" si="43"/>
        <v>168</v>
      </c>
      <c r="CA12">
        <f t="shared" si="43"/>
        <v>169</v>
      </c>
      <c r="CB12">
        <f t="shared" si="43"/>
        <v>140</v>
      </c>
      <c r="CC12">
        <f t="shared" si="43"/>
        <v>226</v>
      </c>
      <c r="CD12">
        <f t="shared" si="43"/>
        <v>206</v>
      </c>
      <c r="CE12">
        <f t="shared" si="43"/>
        <v>333</v>
      </c>
      <c r="CF12">
        <f t="shared" si="43"/>
        <v>258</v>
      </c>
      <c r="CG12">
        <f t="shared" si="43"/>
        <v>160</v>
      </c>
      <c r="CH12">
        <f t="shared" si="43"/>
        <v>-31</v>
      </c>
      <c r="CI12">
        <f t="shared" si="43"/>
        <v>286</v>
      </c>
      <c r="CJ12">
        <f t="shared" si="43"/>
        <v>172</v>
      </c>
      <c r="CK12">
        <f t="shared" si="43"/>
        <v>100</v>
      </c>
      <c r="CL12">
        <f t="shared" si="43"/>
        <v>510</v>
      </c>
      <c r="CM12">
        <f t="shared" si="43"/>
        <v>248</v>
      </c>
      <c r="CN12">
        <f t="shared" si="43"/>
        <v>300</v>
      </c>
      <c r="CO12">
        <f t="shared" si="43"/>
        <v>107</v>
      </c>
      <c r="CP12">
        <f t="shared" si="43"/>
        <v>127</v>
      </c>
      <c r="CQ12">
        <f t="shared" si="43"/>
        <v>276</v>
      </c>
      <c r="CR12">
        <f t="shared" si="43"/>
        <v>171</v>
      </c>
      <c r="CS12">
        <f t="shared" si="43"/>
        <v>246</v>
      </c>
      <c r="CT12">
        <f t="shared" si="43"/>
        <v>296</v>
      </c>
      <c r="CU12">
        <f t="shared" si="43"/>
        <v>185</v>
      </c>
      <c r="CV12">
        <f t="shared" si="43"/>
        <v>117</v>
      </c>
      <c r="CW12">
        <f t="shared" si="43"/>
        <v>99</v>
      </c>
      <c r="CX12">
        <f t="shared" si="43"/>
        <v>150</v>
      </c>
      <c r="CY12">
        <f t="shared" ref="CY12:EF12" si="44">INDEX(_Death_Data,MATCH($E12,_Death_Country,0),MATCH(CY$2,_Death_Day,0))-INDEX(_Death_Data,MATCH($E12,_Death_Country,0),MATCH(CX$2,_Death_Day,0))*$C$2</f>
        <v>188</v>
      </c>
      <c r="CZ12">
        <f t="shared" si="44"/>
        <v>153</v>
      </c>
      <c r="DA12">
        <f t="shared" si="44"/>
        <v>156</v>
      </c>
      <c r="DB12">
        <f t="shared" si="44"/>
        <v>113</v>
      </c>
      <c r="DC12">
        <f t="shared" si="44"/>
        <v>76</v>
      </c>
      <c r="DD12">
        <f t="shared" si="44"/>
        <v>54</v>
      </c>
      <c r="DE12">
        <f t="shared" si="44"/>
        <v>127</v>
      </c>
      <c r="DF12">
        <f t="shared" si="44"/>
        <v>0</v>
      </c>
      <c r="DG12">
        <f t="shared" si="44"/>
        <v>282</v>
      </c>
      <c r="DH12">
        <f t="shared" si="44"/>
        <v>117</v>
      </c>
      <c r="DI12">
        <f t="shared" si="44"/>
        <v>118</v>
      </c>
      <c r="DJ12">
        <f t="shared" si="44"/>
        <v>39</v>
      </c>
      <c r="DK12">
        <f t="shared" si="44"/>
        <v>20</v>
      </c>
      <c r="DL12">
        <f t="shared" si="44"/>
        <v>92</v>
      </c>
      <c r="DM12">
        <f t="shared" si="44"/>
        <v>77</v>
      </c>
      <c r="DN12">
        <f t="shared" si="44"/>
        <v>123</v>
      </c>
      <c r="DO12">
        <f t="shared" si="44"/>
        <v>23</v>
      </c>
      <c r="DP12">
        <f t="shared" si="44"/>
        <v>13</v>
      </c>
      <c r="DQ12" t="e">
        <f t="shared" si="44"/>
        <v>#N/A</v>
      </c>
      <c r="DR12" t="e">
        <f t="shared" si="44"/>
        <v>#N/A</v>
      </c>
      <c r="DS12" t="e">
        <f t="shared" si="44"/>
        <v>#N/A</v>
      </c>
      <c r="DT12" t="e">
        <f t="shared" si="44"/>
        <v>#N/A</v>
      </c>
      <c r="DU12" t="e">
        <f t="shared" si="44"/>
        <v>#N/A</v>
      </c>
      <c r="DV12" t="e">
        <f t="shared" si="44"/>
        <v>#N/A</v>
      </c>
      <c r="DW12" t="e">
        <f t="shared" si="44"/>
        <v>#N/A</v>
      </c>
      <c r="DX12" t="e">
        <f t="shared" si="44"/>
        <v>#N/A</v>
      </c>
      <c r="DY12" t="e">
        <f t="shared" si="44"/>
        <v>#N/A</v>
      </c>
      <c r="DZ12" t="e">
        <f t="shared" si="44"/>
        <v>#N/A</v>
      </c>
      <c r="EA12" t="e">
        <f t="shared" si="44"/>
        <v>#N/A</v>
      </c>
      <c r="EB12" t="e">
        <f t="shared" si="44"/>
        <v>#N/A</v>
      </c>
      <c r="EC12" t="e">
        <f t="shared" si="44"/>
        <v>#N/A</v>
      </c>
      <c r="ED12" t="e">
        <f t="shared" si="44"/>
        <v>#N/A</v>
      </c>
      <c r="EE12" t="e">
        <f t="shared" si="44"/>
        <v>#N/A</v>
      </c>
      <c r="EF12" t="e">
        <f t="shared" si="44"/>
        <v>#N/A</v>
      </c>
      <c r="EG12">
        <v>1</v>
      </c>
    </row>
    <row r="13" spans="1:148" ht="25" customHeight="1">
      <c r="A13" s="77">
        <v>164</v>
      </c>
      <c r="B13" s="77">
        <v>224</v>
      </c>
      <c r="C13" s="77">
        <v>92</v>
      </c>
      <c r="E13" t="str">
        <f t="shared" si="3"/>
        <v>Italy</v>
      </c>
      <c r="F13">
        <f t="shared" si="4"/>
        <v>0</v>
      </c>
      <c r="G13">
        <f t="shared" ref="G13:AL13" si="45">INDEX(_Death_Data,MATCH($E13,_Death_Country,0),MATCH(G$2,_Death_Day,0))-INDEX(_Death_Data,MATCH($E13,_Death_Country,0),MATCH(F$2,_Death_Day,0))*$C$2</f>
        <v>0</v>
      </c>
      <c r="H13">
        <f t="shared" si="45"/>
        <v>0</v>
      </c>
      <c r="I13">
        <f t="shared" si="45"/>
        <v>0</v>
      </c>
      <c r="J13">
        <f t="shared" si="45"/>
        <v>0</v>
      </c>
      <c r="K13">
        <f t="shared" si="45"/>
        <v>0</v>
      </c>
      <c r="L13">
        <f t="shared" si="45"/>
        <v>0</v>
      </c>
      <c r="M13">
        <f t="shared" si="45"/>
        <v>0</v>
      </c>
      <c r="N13">
        <f t="shared" si="45"/>
        <v>0</v>
      </c>
      <c r="O13">
        <f t="shared" si="45"/>
        <v>0</v>
      </c>
      <c r="P13">
        <f t="shared" si="45"/>
        <v>0</v>
      </c>
      <c r="Q13">
        <f t="shared" si="45"/>
        <v>0</v>
      </c>
      <c r="R13">
        <f t="shared" si="45"/>
        <v>0</v>
      </c>
      <c r="S13">
        <f t="shared" si="45"/>
        <v>0</v>
      </c>
      <c r="T13">
        <f t="shared" si="45"/>
        <v>0</v>
      </c>
      <c r="U13">
        <f t="shared" si="45"/>
        <v>0</v>
      </c>
      <c r="V13">
        <f t="shared" si="45"/>
        <v>0</v>
      </c>
      <c r="W13">
        <f t="shared" si="45"/>
        <v>0</v>
      </c>
      <c r="X13">
        <f t="shared" si="45"/>
        <v>0</v>
      </c>
      <c r="Y13">
        <f t="shared" si="45"/>
        <v>0</v>
      </c>
      <c r="Z13">
        <f t="shared" si="45"/>
        <v>0</v>
      </c>
      <c r="AA13">
        <f t="shared" si="45"/>
        <v>0</v>
      </c>
      <c r="AB13">
        <f t="shared" si="45"/>
        <v>0</v>
      </c>
      <c r="AC13">
        <f t="shared" si="45"/>
        <v>0</v>
      </c>
      <c r="AD13">
        <f t="shared" si="45"/>
        <v>0</v>
      </c>
      <c r="AE13">
        <f t="shared" si="45"/>
        <v>0</v>
      </c>
      <c r="AF13">
        <f t="shared" si="45"/>
        <v>0</v>
      </c>
      <c r="AG13">
        <f t="shared" si="45"/>
        <v>0</v>
      </c>
      <c r="AH13">
        <f t="shared" si="45"/>
        <v>0</v>
      </c>
      <c r="AI13">
        <f t="shared" si="45"/>
        <v>0</v>
      </c>
      <c r="AJ13">
        <f t="shared" si="45"/>
        <v>1</v>
      </c>
      <c r="AK13">
        <f t="shared" si="45"/>
        <v>1</v>
      </c>
      <c r="AL13">
        <f t="shared" si="45"/>
        <v>1</v>
      </c>
      <c r="AM13">
        <f t="shared" ref="AM13:BR13" si="46">INDEX(_Death_Data,MATCH($E13,_Death_Country,0),MATCH(AM$2,_Death_Day,0))-INDEX(_Death_Data,MATCH($E13,_Death_Country,0),MATCH(AL$2,_Death_Day,0))*$C$2</f>
        <v>4</v>
      </c>
      <c r="AN13">
        <f t="shared" si="46"/>
        <v>3</v>
      </c>
      <c r="AO13">
        <f t="shared" si="46"/>
        <v>2</v>
      </c>
      <c r="AP13">
        <f t="shared" si="46"/>
        <v>5</v>
      </c>
      <c r="AQ13">
        <f t="shared" si="46"/>
        <v>4</v>
      </c>
      <c r="AR13">
        <f t="shared" si="46"/>
        <v>8</v>
      </c>
      <c r="AS13">
        <f t="shared" si="46"/>
        <v>5</v>
      </c>
      <c r="AT13">
        <f t="shared" si="46"/>
        <v>18</v>
      </c>
      <c r="AU13">
        <f t="shared" si="46"/>
        <v>27</v>
      </c>
      <c r="AV13">
        <f t="shared" si="46"/>
        <v>28</v>
      </c>
      <c r="AW13">
        <f t="shared" si="46"/>
        <v>41</v>
      </c>
      <c r="AX13">
        <f t="shared" si="46"/>
        <v>49</v>
      </c>
      <c r="AY13">
        <f t="shared" si="46"/>
        <v>36</v>
      </c>
      <c r="AZ13">
        <f t="shared" si="46"/>
        <v>133</v>
      </c>
      <c r="BA13">
        <f t="shared" si="46"/>
        <v>97</v>
      </c>
      <c r="BB13">
        <f t="shared" si="46"/>
        <v>168</v>
      </c>
      <c r="BC13">
        <f t="shared" si="46"/>
        <v>196</v>
      </c>
      <c r="BD13">
        <f t="shared" si="46"/>
        <v>0</v>
      </c>
      <c r="BE13">
        <f t="shared" si="46"/>
        <v>439</v>
      </c>
      <c r="BF13">
        <f t="shared" si="46"/>
        <v>175</v>
      </c>
      <c r="BG13">
        <f t="shared" si="46"/>
        <v>368</v>
      </c>
      <c r="BH13">
        <f t="shared" si="46"/>
        <v>349</v>
      </c>
      <c r="BI13">
        <f t="shared" si="46"/>
        <v>345</v>
      </c>
      <c r="BJ13">
        <f t="shared" si="46"/>
        <v>475</v>
      </c>
      <c r="BK13">
        <f t="shared" si="46"/>
        <v>427</v>
      </c>
      <c r="BL13">
        <f t="shared" si="46"/>
        <v>627</v>
      </c>
      <c r="BM13">
        <f t="shared" si="46"/>
        <v>793</v>
      </c>
      <c r="BN13">
        <f t="shared" si="46"/>
        <v>651</v>
      </c>
      <c r="BO13">
        <f t="shared" si="46"/>
        <v>601</v>
      </c>
      <c r="BP13">
        <f t="shared" si="46"/>
        <v>743</v>
      </c>
      <c r="BQ13">
        <f t="shared" si="46"/>
        <v>683</v>
      </c>
      <c r="BR13">
        <f t="shared" si="46"/>
        <v>712</v>
      </c>
      <c r="BS13">
        <f t="shared" ref="BS13:CX13" si="47">INDEX(_Death_Data,MATCH($E13,_Death_Country,0),MATCH(BS$2,_Death_Day,0))-INDEX(_Death_Data,MATCH($E13,_Death_Country,0),MATCH(BR$2,_Death_Day,0))*$C$2</f>
        <v>919</v>
      </c>
      <c r="BT13">
        <f t="shared" si="47"/>
        <v>889</v>
      </c>
      <c r="BU13">
        <f t="shared" si="47"/>
        <v>756</v>
      </c>
      <c r="BV13">
        <f t="shared" si="47"/>
        <v>812</v>
      </c>
      <c r="BW13">
        <f t="shared" si="47"/>
        <v>837</v>
      </c>
      <c r="BX13">
        <f t="shared" si="47"/>
        <v>727</v>
      </c>
      <c r="BY13">
        <f t="shared" si="47"/>
        <v>760</v>
      </c>
      <c r="BZ13">
        <f t="shared" si="47"/>
        <v>766</v>
      </c>
      <c r="CA13">
        <f t="shared" si="47"/>
        <v>681</v>
      </c>
      <c r="CB13">
        <f t="shared" si="47"/>
        <v>525</v>
      </c>
      <c r="CC13">
        <f t="shared" si="47"/>
        <v>636</v>
      </c>
      <c r="CD13">
        <f t="shared" si="47"/>
        <v>604</v>
      </c>
      <c r="CE13">
        <f t="shared" si="47"/>
        <v>542</v>
      </c>
      <c r="CF13">
        <f t="shared" si="47"/>
        <v>610</v>
      </c>
      <c r="CG13">
        <f t="shared" si="47"/>
        <v>570</v>
      </c>
      <c r="CH13">
        <f t="shared" si="47"/>
        <v>619</v>
      </c>
      <c r="CI13">
        <f t="shared" si="47"/>
        <v>431</v>
      </c>
      <c r="CJ13">
        <f t="shared" si="47"/>
        <v>566</v>
      </c>
      <c r="CK13">
        <f t="shared" si="47"/>
        <v>602</v>
      </c>
      <c r="CL13">
        <f t="shared" si="47"/>
        <v>578</v>
      </c>
      <c r="CM13">
        <f t="shared" si="47"/>
        <v>525</v>
      </c>
      <c r="CN13">
        <f t="shared" si="47"/>
        <v>575</v>
      </c>
      <c r="CO13">
        <f t="shared" si="47"/>
        <v>482</v>
      </c>
      <c r="CP13">
        <f t="shared" si="47"/>
        <v>433</v>
      </c>
      <c r="CQ13">
        <f t="shared" si="47"/>
        <v>454</v>
      </c>
      <c r="CR13">
        <f t="shared" si="47"/>
        <v>534</v>
      </c>
      <c r="CS13">
        <f t="shared" si="47"/>
        <v>437</v>
      </c>
      <c r="CT13">
        <f t="shared" si="47"/>
        <v>464</v>
      </c>
      <c r="CU13">
        <f t="shared" si="47"/>
        <v>420</v>
      </c>
      <c r="CV13">
        <f t="shared" si="47"/>
        <v>415</v>
      </c>
      <c r="CW13">
        <f t="shared" si="47"/>
        <v>260</v>
      </c>
      <c r="CX13">
        <f t="shared" si="47"/>
        <v>333</v>
      </c>
      <c r="CY13">
        <f t="shared" ref="CY13:EF13" si="48">INDEX(_Death_Data,MATCH($E13,_Death_Country,0),MATCH(CY$2,_Death_Day,0))-INDEX(_Death_Data,MATCH($E13,_Death_Country,0),MATCH(CX$2,_Death_Day,0))*$C$2</f>
        <v>382</v>
      </c>
      <c r="CZ13">
        <f t="shared" si="48"/>
        <v>323</v>
      </c>
      <c r="DA13">
        <f t="shared" si="48"/>
        <v>285</v>
      </c>
      <c r="DB13">
        <f t="shared" si="48"/>
        <v>269</v>
      </c>
      <c r="DC13">
        <f t="shared" si="48"/>
        <v>474</v>
      </c>
      <c r="DD13">
        <f t="shared" si="48"/>
        <v>174</v>
      </c>
      <c r="DE13">
        <f t="shared" si="48"/>
        <v>195</v>
      </c>
      <c r="DF13">
        <f t="shared" si="48"/>
        <v>236</v>
      </c>
      <c r="DG13">
        <f t="shared" si="48"/>
        <v>369</v>
      </c>
      <c r="DH13">
        <f t="shared" si="48"/>
        <v>274</v>
      </c>
      <c r="DI13">
        <f t="shared" si="48"/>
        <v>243</v>
      </c>
      <c r="DJ13">
        <f t="shared" si="48"/>
        <v>194</v>
      </c>
      <c r="DK13">
        <f t="shared" si="48"/>
        <v>165</v>
      </c>
      <c r="DL13">
        <f t="shared" si="48"/>
        <v>179</v>
      </c>
      <c r="DM13">
        <f t="shared" si="48"/>
        <v>172</v>
      </c>
      <c r="DN13">
        <f t="shared" si="48"/>
        <v>195</v>
      </c>
      <c r="DO13">
        <f t="shared" si="48"/>
        <v>262</v>
      </c>
      <c r="DP13">
        <f t="shared" si="48"/>
        <v>242</v>
      </c>
      <c r="DQ13" t="e">
        <f t="shared" si="48"/>
        <v>#N/A</v>
      </c>
      <c r="DR13" t="e">
        <f t="shared" si="48"/>
        <v>#N/A</v>
      </c>
      <c r="DS13" t="e">
        <f t="shared" si="48"/>
        <v>#N/A</v>
      </c>
      <c r="DT13" t="e">
        <f t="shared" si="48"/>
        <v>#N/A</v>
      </c>
      <c r="DU13" t="e">
        <f t="shared" si="48"/>
        <v>#N/A</v>
      </c>
      <c r="DV13" t="e">
        <f t="shared" si="48"/>
        <v>#N/A</v>
      </c>
      <c r="DW13" t="e">
        <f t="shared" si="48"/>
        <v>#N/A</v>
      </c>
      <c r="DX13" t="e">
        <f t="shared" si="48"/>
        <v>#N/A</v>
      </c>
      <c r="DY13" t="e">
        <f t="shared" si="48"/>
        <v>#N/A</v>
      </c>
      <c r="DZ13" t="e">
        <f t="shared" si="48"/>
        <v>#N/A</v>
      </c>
      <c r="EA13" t="e">
        <f t="shared" si="48"/>
        <v>#N/A</v>
      </c>
      <c r="EB13" t="e">
        <f t="shared" si="48"/>
        <v>#N/A</v>
      </c>
      <c r="EC13" t="e">
        <f t="shared" si="48"/>
        <v>#N/A</v>
      </c>
      <c r="ED13" t="e">
        <f t="shared" si="48"/>
        <v>#N/A</v>
      </c>
      <c r="EE13" t="e">
        <f t="shared" si="48"/>
        <v>#N/A</v>
      </c>
      <c r="EF13" t="e">
        <f t="shared" si="48"/>
        <v>#N/A</v>
      </c>
      <c r="EG13">
        <v>1</v>
      </c>
    </row>
    <row r="14" spans="1:148" ht="25" customHeight="1">
      <c r="A14" s="77">
        <v>23</v>
      </c>
      <c r="B14" s="77">
        <v>237</v>
      </c>
      <c r="C14" s="77">
        <v>164</v>
      </c>
      <c r="E14" t="str">
        <f t="shared" si="3"/>
        <v>Spain</v>
      </c>
      <c r="F14">
        <f t="shared" si="4"/>
        <v>0</v>
      </c>
      <c r="G14">
        <f t="shared" ref="G14:AL14" si="49">INDEX(_Death_Data,MATCH($E14,_Death_Country,0),MATCH(G$2,_Death_Day,0))-INDEX(_Death_Data,MATCH($E14,_Death_Country,0),MATCH(F$2,_Death_Day,0))*$C$2</f>
        <v>0</v>
      </c>
      <c r="H14">
        <f t="shared" si="49"/>
        <v>0</v>
      </c>
      <c r="I14">
        <f t="shared" si="49"/>
        <v>0</v>
      </c>
      <c r="J14">
        <f t="shared" si="49"/>
        <v>0</v>
      </c>
      <c r="K14">
        <f t="shared" si="49"/>
        <v>0</v>
      </c>
      <c r="L14">
        <f t="shared" si="49"/>
        <v>0</v>
      </c>
      <c r="M14">
        <f t="shared" si="49"/>
        <v>0</v>
      </c>
      <c r="N14">
        <f t="shared" si="49"/>
        <v>0</v>
      </c>
      <c r="O14">
        <f t="shared" si="49"/>
        <v>0</v>
      </c>
      <c r="P14">
        <f t="shared" si="49"/>
        <v>0</v>
      </c>
      <c r="Q14">
        <f t="shared" si="49"/>
        <v>0</v>
      </c>
      <c r="R14">
        <f t="shared" si="49"/>
        <v>0</v>
      </c>
      <c r="S14">
        <f t="shared" si="49"/>
        <v>0</v>
      </c>
      <c r="T14">
        <f t="shared" si="49"/>
        <v>0</v>
      </c>
      <c r="U14">
        <f t="shared" si="49"/>
        <v>0</v>
      </c>
      <c r="V14">
        <f t="shared" si="49"/>
        <v>0</v>
      </c>
      <c r="W14">
        <f t="shared" si="49"/>
        <v>0</v>
      </c>
      <c r="X14">
        <f t="shared" si="49"/>
        <v>0</v>
      </c>
      <c r="Y14">
        <f t="shared" si="49"/>
        <v>0</v>
      </c>
      <c r="Z14">
        <f t="shared" si="49"/>
        <v>0</v>
      </c>
      <c r="AA14">
        <f t="shared" si="49"/>
        <v>0</v>
      </c>
      <c r="AB14">
        <f t="shared" si="49"/>
        <v>0</v>
      </c>
      <c r="AC14">
        <f t="shared" si="49"/>
        <v>0</v>
      </c>
      <c r="AD14">
        <f t="shared" si="49"/>
        <v>0</v>
      </c>
      <c r="AE14">
        <f t="shared" si="49"/>
        <v>0</v>
      </c>
      <c r="AF14">
        <f t="shared" si="49"/>
        <v>0</v>
      </c>
      <c r="AG14">
        <f t="shared" si="49"/>
        <v>0</v>
      </c>
      <c r="AH14">
        <f t="shared" si="49"/>
        <v>0</v>
      </c>
      <c r="AI14">
        <f t="shared" si="49"/>
        <v>0</v>
      </c>
      <c r="AJ14">
        <f t="shared" si="49"/>
        <v>0</v>
      </c>
      <c r="AK14">
        <f t="shared" si="49"/>
        <v>0</v>
      </c>
      <c r="AL14">
        <f t="shared" si="49"/>
        <v>0</v>
      </c>
      <c r="AM14">
        <f t="shared" ref="AM14:BR14" si="50">INDEX(_Death_Data,MATCH($E14,_Death_Country,0),MATCH(AM$2,_Death_Day,0))-INDEX(_Death_Data,MATCH($E14,_Death_Country,0),MATCH(AL$2,_Death_Day,0))*$C$2</f>
        <v>0</v>
      </c>
      <c r="AN14">
        <f t="shared" si="50"/>
        <v>0</v>
      </c>
      <c r="AO14">
        <f t="shared" si="50"/>
        <v>0</v>
      </c>
      <c r="AP14">
        <f t="shared" si="50"/>
        <v>0</v>
      </c>
      <c r="AQ14">
        <f t="shared" si="50"/>
        <v>0</v>
      </c>
      <c r="AR14">
        <f t="shared" si="50"/>
        <v>0</v>
      </c>
      <c r="AS14">
        <f t="shared" si="50"/>
        <v>0</v>
      </c>
      <c r="AT14">
        <f t="shared" si="50"/>
        <v>0</v>
      </c>
      <c r="AU14">
        <f t="shared" si="50"/>
        <v>1</v>
      </c>
      <c r="AV14">
        <f t="shared" si="50"/>
        <v>1</v>
      </c>
      <c r="AW14">
        <f t="shared" si="50"/>
        <v>1</v>
      </c>
      <c r="AX14">
        <f t="shared" si="50"/>
        <v>2</v>
      </c>
      <c r="AY14">
        <f t="shared" si="50"/>
        <v>5</v>
      </c>
      <c r="AZ14">
        <f t="shared" si="50"/>
        <v>7</v>
      </c>
      <c r="BA14">
        <f t="shared" si="50"/>
        <v>11</v>
      </c>
      <c r="BB14">
        <f t="shared" si="50"/>
        <v>7</v>
      </c>
      <c r="BC14">
        <f t="shared" si="50"/>
        <v>19</v>
      </c>
      <c r="BD14">
        <f t="shared" si="50"/>
        <v>1</v>
      </c>
      <c r="BE14">
        <f t="shared" si="50"/>
        <v>78</v>
      </c>
      <c r="BF14">
        <f t="shared" si="50"/>
        <v>62</v>
      </c>
      <c r="BG14">
        <f t="shared" si="50"/>
        <v>94</v>
      </c>
      <c r="BH14">
        <f t="shared" si="50"/>
        <v>53</v>
      </c>
      <c r="BI14">
        <f t="shared" si="50"/>
        <v>191</v>
      </c>
      <c r="BJ14">
        <f t="shared" si="50"/>
        <v>90</v>
      </c>
      <c r="BK14">
        <f t="shared" si="50"/>
        <v>207</v>
      </c>
      <c r="BL14">
        <f t="shared" si="50"/>
        <v>213</v>
      </c>
      <c r="BM14">
        <f t="shared" si="50"/>
        <v>332</v>
      </c>
      <c r="BN14">
        <f t="shared" si="50"/>
        <v>397</v>
      </c>
      <c r="BO14">
        <f t="shared" si="50"/>
        <v>539</v>
      </c>
      <c r="BP14">
        <f t="shared" si="50"/>
        <v>497</v>
      </c>
      <c r="BQ14">
        <f t="shared" si="50"/>
        <v>839</v>
      </c>
      <c r="BR14">
        <f t="shared" si="50"/>
        <v>718</v>
      </c>
      <c r="BS14">
        <f t="shared" ref="BS14:CX14" si="51">INDEX(_Death_Data,MATCH($E14,_Death_Country,0),MATCH(BS$2,_Death_Day,0))-INDEX(_Death_Data,MATCH($E14,_Death_Country,0),MATCH(BR$2,_Death_Day,0))*$C$2</f>
        <v>773</v>
      </c>
      <c r="BT14">
        <f t="shared" si="51"/>
        <v>844</v>
      </c>
      <c r="BU14">
        <f t="shared" si="51"/>
        <v>821</v>
      </c>
      <c r="BV14">
        <f t="shared" si="51"/>
        <v>913</v>
      </c>
      <c r="BW14">
        <f t="shared" si="51"/>
        <v>748</v>
      </c>
      <c r="BX14">
        <f t="shared" si="51"/>
        <v>923</v>
      </c>
      <c r="BY14">
        <f t="shared" si="51"/>
        <v>961</v>
      </c>
      <c r="BZ14">
        <f t="shared" si="51"/>
        <v>850</v>
      </c>
      <c r="CA14">
        <f t="shared" si="51"/>
        <v>749</v>
      </c>
      <c r="CB14">
        <f t="shared" si="51"/>
        <v>694</v>
      </c>
      <c r="CC14">
        <f t="shared" si="51"/>
        <v>700</v>
      </c>
      <c r="CD14">
        <f t="shared" si="51"/>
        <v>704</v>
      </c>
      <c r="CE14">
        <f t="shared" si="51"/>
        <v>747</v>
      </c>
      <c r="CF14">
        <f t="shared" si="51"/>
        <v>655</v>
      </c>
      <c r="CG14">
        <f t="shared" si="51"/>
        <v>634</v>
      </c>
      <c r="CH14">
        <f t="shared" si="51"/>
        <v>525</v>
      </c>
      <c r="CI14">
        <f t="shared" si="51"/>
        <v>603</v>
      </c>
      <c r="CJ14">
        <f t="shared" si="51"/>
        <v>547</v>
      </c>
      <c r="CK14">
        <f t="shared" si="51"/>
        <v>300</v>
      </c>
      <c r="CL14">
        <f t="shared" si="51"/>
        <v>652</v>
      </c>
      <c r="CM14">
        <f t="shared" si="51"/>
        <v>607</v>
      </c>
      <c r="CN14">
        <f t="shared" si="51"/>
        <v>687</v>
      </c>
      <c r="CO14">
        <f t="shared" si="51"/>
        <v>41</v>
      </c>
      <c r="CP14">
        <f t="shared" si="51"/>
        <v>410</v>
      </c>
      <c r="CQ14">
        <f t="shared" si="51"/>
        <v>399</v>
      </c>
      <c r="CR14">
        <f t="shared" si="51"/>
        <v>430</v>
      </c>
      <c r="CS14">
        <f t="shared" si="51"/>
        <v>435</v>
      </c>
      <c r="CT14">
        <f t="shared" si="51"/>
        <v>440</v>
      </c>
      <c r="CU14">
        <f t="shared" si="51"/>
        <v>367</v>
      </c>
      <c r="CV14">
        <f t="shared" si="51"/>
        <v>378</v>
      </c>
      <c r="CW14">
        <f t="shared" si="51"/>
        <v>288</v>
      </c>
      <c r="CX14">
        <f t="shared" si="51"/>
        <v>331</v>
      </c>
      <c r="CY14">
        <f t="shared" ref="CY14:EF14" si="52">INDEX(_Death_Data,MATCH($E14,_Death_Country,0),MATCH(CY$2,_Death_Day,0))-INDEX(_Death_Data,MATCH($E14,_Death_Country,0),MATCH(CX$2,_Death_Day,0))*$C$2</f>
        <v>301</v>
      </c>
      <c r="CZ14">
        <f t="shared" si="52"/>
        <v>453</v>
      </c>
      <c r="DA14">
        <f t="shared" si="52"/>
        <v>268</v>
      </c>
      <c r="DB14">
        <f t="shared" si="52"/>
        <v>0</v>
      </c>
      <c r="DC14">
        <f t="shared" si="52"/>
        <v>557</v>
      </c>
      <c r="DD14">
        <f t="shared" si="52"/>
        <v>164</v>
      </c>
      <c r="DE14">
        <f t="shared" si="52"/>
        <v>164</v>
      </c>
      <c r="DF14">
        <f t="shared" si="52"/>
        <v>185</v>
      </c>
      <c r="DG14">
        <f t="shared" si="52"/>
        <v>244</v>
      </c>
      <c r="DH14">
        <f t="shared" si="52"/>
        <v>213</v>
      </c>
      <c r="DI14">
        <f t="shared" si="52"/>
        <v>229</v>
      </c>
      <c r="DJ14">
        <f t="shared" si="52"/>
        <v>179</v>
      </c>
      <c r="DK14">
        <f t="shared" si="52"/>
        <v>143</v>
      </c>
      <c r="DL14">
        <f t="shared" si="52"/>
        <v>123</v>
      </c>
      <c r="DM14">
        <f t="shared" si="52"/>
        <v>176</v>
      </c>
      <c r="DN14">
        <f t="shared" si="52"/>
        <v>184</v>
      </c>
      <c r="DO14">
        <f t="shared" si="52"/>
        <v>217</v>
      </c>
      <c r="DP14">
        <f t="shared" si="52"/>
        <v>138</v>
      </c>
      <c r="DQ14" t="e">
        <f t="shared" si="52"/>
        <v>#N/A</v>
      </c>
      <c r="DR14" t="e">
        <f t="shared" si="52"/>
        <v>#N/A</v>
      </c>
      <c r="DS14" t="e">
        <f t="shared" si="52"/>
        <v>#N/A</v>
      </c>
      <c r="DT14" t="e">
        <f t="shared" si="52"/>
        <v>#N/A</v>
      </c>
      <c r="DU14" t="e">
        <f t="shared" si="52"/>
        <v>#N/A</v>
      </c>
      <c r="DV14" t="e">
        <f t="shared" si="52"/>
        <v>#N/A</v>
      </c>
      <c r="DW14" t="e">
        <f t="shared" si="52"/>
        <v>#N/A</v>
      </c>
      <c r="DX14" t="e">
        <f t="shared" si="52"/>
        <v>#N/A</v>
      </c>
      <c r="DY14" t="e">
        <f t="shared" si="52"/>
        <v>#N/A</v>
      </c>
      <c r="DZ14" t="e">
        <f t="shared" si="52"/>
        <v>#N/A</v>
      </c>
      <c r="EA14" t="e">
        <f t="shared" si="52"/>
        <v>#N/A</v>
      </c>
      <c r="EB14" t="e">
        <f t="shared" si="52"/>
        <v>#N/A</v>
      </c>
      <c r="EC14" t="e">
        <f t="shared" si="52"/>
        <v>#N/A</v>
      </c>
      <c r="ED14" t="e">
        <f t="shared" si="52"/>
        <v>#N/A</v>
      </c>
      <c r="EE14" t="e">
        <f t="shared" si="52"/>
        <v>#N/A</v>
      </c>
      <c r="EF14" t="e">
        <f t="shared" si="52"/>
        <v>#N/A</v>
      </c>
      <c r="EG14">
        <v>1</v>
      </c>
    </row>
    <row r="15" spans="1:148" ht="25" customHeight="1">
      <c r="A15" s="77">
        <v>168</v>
      </c>
      <c r="B15" s="77">
        <v>241</v>
      </c>
      <c r="C15" s="77">
        <v>23</v>
      </c>
      <c r="E15" t="str">
        <f t="shared" si="3"/>
        <v>Belgium</v>
      </c>
      <c r="F15">
        <f t="shared" si="4"/>
        <v>0</v>
      </c>
      <c r="G15">
        <f t="shared" ref="G15:AL15" si="53">INDEX(_Death_Data,MATCH($E15,_Death_Country,0),MATCH(G$2,_Death_Day,0))-INDEX(_Death_Data,MATCH($E15,_Death_Country,0),MATCH(F$2,_Death_Day,0))*$C$2</f>
        <v>0</v>
      </c>
      <c r="H15">
        <f t="shared" si="53"/>
        <v>0</v>
      </c>
      <c r="I15">
        <f t="shared" si="53"/>
        <v>0</v>
      </c>
      <c r="J15">
        <f t="shared" si="53"/>
        <v>0</v>
      </c>
      <c r="K15">
        <f t="shared" si="53"/>
        <v>0</v>
      </c>
      <c r="L15">
        <f t="shared" si="53"/>
        <v>0</v>
      </c>
      <c r="M15">
        <f t="shared" si="53"/>
        <v>0</v>
      </c>
      <c r="N15">
        <f t="shared" si="53"/>
        <v>0</v>
      </c>
      <c r="O15">
        <f t="shared" si="53"/>
        <v>0</v>
      </c>
      <c r="P15">
        <f t="shared" si="53"/>
        <v>0</v>
      </c>
      <c r="Q15">
        <f t="shared" si="53"/>
        <v>0</v>
      </c>
      <c r="R15">
        <f t="shared" si="53"/>
        <v>0</v>
      </c>
      <c r="S15">
        <f t="shared" si="53"/>
        <v>0</v>
      </c>
      <c r="T15">
        <f t="shared" si="53"/>
        <v>0</v>
      </c>
      <c r="U15">
        <f t="shared" si="53"/>
        <v>0</v>
      </c>
      <c r="V15">
        <f t="shared" si="53"/>
        <v>0</v>
      </c>
      <c r="W15">
        <f t="shared" si="53"/>
        <v>0</v>
      </c>
      <c r="X15">
        <f t="shared" si="53"/>
        <v>0</v>
      </c>
      <c r="Y15">
        <f t="shared" si="53"/>
        <v>0</v>
      </c>
      <c r="Z15">
        <f t="shared" si="53"/>
        <v>0</v>
      </c>
      <c r="AA15">
        <f t="shared" si="53"/>
        <v>0</v>
      </c>
      <c r="AB15">
        <f t="shared" si="53"/>
        <v>0</v>
      </c>
      <c r="AC15">
        <f t="shared" si="53"/>
        <v>0</v>
      </c>
      <c r="AD15">
        <f t="shared" si="53"/>
        <v>0</v>
      </c>
      <c r="AE15">
        <f t="shared" si="53"/>
        <v>0</v>
      </c>
      <c r="AF15">
        <f t="shared" si="53"/>
        <v>0</v>
      </c>
      <c r="AG15">
        <f t="shared" si="53"/>
        <v>0</v>
      </c>
      <c r="AH15">
        <f t="shared" si="53"/>
        <v>0</v>
      </c>
      <c r="AI15">
        <f t="shared" si="53"/>
        <v>0</v>
      </c>
      <c r="AJ15">
        <f t="shared" si="53"/>
        <v>0</v>
      </c>
      <c r="AK15">
        <f t="shared" si="53"/>
        <v>0</v>
      </c>
      <c r="AL15">
        <f t="shared" si="53"/>
        <v>0</v>
      </c>
      <c r="AM15">
        <f t="shared" ref="AM15:BR15" si="54">INDEX(_Death_Data,MATCH($E15,_Death_Country,0),MATCH(AM$2,_Death_Day,0))-INDEX(_Death_Data,MATCH($E15,_Death_Country,0),MATCH(AL$2,_Death_Day,0))*$C$2</f>
        <v>0</v>
      </c>
      <c r="AN15">
        <f t="shared" si="54"/>
        <v>0</v>
      </c>
      <c r="AO15">
        <f t="shared" si="54"/>
        <v>0</v>
      </c>
      <c r="AP15">
        <f t="shared" si="54"/>
        <v>0</v>
      </c>
      <c r="AQ15">
        <f t="shared" si="54"/>
        <v>0</v>
      </c>
      <c r="AR15">
        <f t="shared" si="54"/>
        <v>0</v>
      </c>
      <c r="AS15">
        <f t="shared" si="54"/>
        <v>0</v>
      </c>
      <c r="AT15">
        <f t="shared" si="54"/>
        <v>0</v>
      </c>
      <c r="AU15">
        <f t="shared" si="54"/>
        <v>0</v>
      </c>
      <c r="AV15">
        <f t="shared" si="54"/>
        <v>0</v>
      </c>
      <c r="AW15">
        <f t="shared" si="54"/>
        <v>0</v>
      </c>
      <c r="AX15">
        <f t="shared" si="54"/>
        <v>0</v>
      </c>
      <c r="AY15">
        <f t="shared" si="54"/>
        <v>0</v>
      </c>
      <c r="AZ15">
        <f t="shared" si="54"/>
        <v>0</v>
      </c>
      <c r="BA15">
        <f t="shared" si="54"/>
        <v>0</v>
      </c>
      <c r="BB15">
        <f t="shared" si="54"/>
        <v>0</v>
      </c>
      <c r="BC15">
        <f t="shared" si="54"/>
        <v>3</v>
      </c>
      <c r="BD15">
        <f t="shared" si="54"/>
        <v>0</v>
      </c>
      <c r="BE15">
        <f t="shared" si="54"/>
        <v>0</v>
      </c>
      <c r="BF15">
        <f t="shared" si="54"/>
        <v>1</v>
      </c>
      <c r="BG15">
        <f t="shared" si="54"/>
        <v>0</v>
      </c>
      <c r="BH15">
        <f t="shared" si="54"/>
        <v>1</v>
      </c>
      <c r="BI15">
        <f t="shared" si="54"/>
        <v>5</v>
      </c>
      <c r="BJ15">
        <f t="shared" si="54"/>
        <v>4</v>
      </c>
      <c r="BK15">
        <f t="shared" si="54"/>
        <v>7</v>
      </c>
      <c r="BL15">
        <f t="shared" si="54"/>
        <v>16</v>
      </c>
      <c r="BM15">
        <f t="shared" si="54"/>
        <v>30</v>
      </c>
      <c r="BN15">
        <f t="shared" si="54"/>
        <v>8</v>
      </c>
      <c r="BO15">
        <f t="shared" si="54"/>
        <v>13</v>
      </c>
      <c r="BP15">
        <f t="shared" si="54"/>
        <v>34</v>
      </c>
      <c r="BQ15">
        <f t="shared" si="54"/>
        <v>56</v>
      </c>
      <c r="BR15">
        <f t="shared" si="54"/>
        <v>42</v>
      </c>
      <c r="BS15">
        <f t="shared" ref="BS15:CX15" si="55">INDEX(_Death_Data,MATCH($E15,_Death_Country,0),MATCH(BS$2,_Death_Day,0))-INDEX(_Death_Data,MATCH($E15,_Death_Country,0),MATCH(BR$2,_Death_Day,0))*$C$2</f>
        <v>69</v>
      </c>
      <c r="BT15">
        <f t="shared" si="55"/>
        <v>64</v>
      </c>
      <c r="BU15">
        <f t="shared" si="55"/>
        <v>78</v>
      </c>
      <c r="BV15">
        <f t="shared" si="55"/>
        <v>82</v>
      </c>
      <c r="BW15">
        <f t="shared" si="55"/>
        <v>192</v>
      </c>
      <c r="BX15">
        <f t="shared" si="55"/>
        <v>123</v>
      </c>
      <c r="BY15">
        <f t="shared" si="55"/>
        <v>183</v>
      </c>
      <c r="BZ15">
        <f t="shared" si="55"/>
        <v>132</v>
      </c>
      <c r="CA15">
        <f t="shared" si="55"/>
        <v>140</v>
      </c>
      <c r="CB15">
        <f t="shared" si="55"/>
        <v>164</v>
      </c>
      <c r="CC15">
        <f t="shared" si="55"/>
        <v>185</v>
      </c>
      <c r="CD15">
        <f t="shared" si="55"/>
        <v>403</v>
      </c>
      <c r="CE15">
        <f t="shared" si="55"/>
        <v>205</v>
      </c>
      <c r="CF15">
        <f t="shared" si="55"/>
        <v>283</v>
      </c>
      <c r="CG15">
        <f t="shared" si="55"/>
        <v>496</v>
      </c>
      <c r="CH15">
        <f t="shared" si="55"/>
        <v>327</v>
      </c>
      <c r="CI15">
        <f t="shared" si="55"/>
        <v>254</v>
      </c>
      <c r="CJ15">
        <f t="shared" si="55"/>
        <v>303</v>
      </c>
      <c r="CK15">
        <f t="shared" si="55"/>
        <v>254</v>
      </c>
      <c r="CL15">
        <f t="shared" si="55"/>
        <v>283</v>
      </c>
      <c r="CM15">
        <f t="shared" si="55"/>
        <v>417</v>
      </c>
      <c r="CN15">
        <f t="shared" si="55"/>
        <v>306</v>
      </c>
      <c r="CO15">
        <f t="shared" si="55"/>
        <v>290</v>
      </c>
      <c r="CP15">
        <f t="shared" si="55"/>
        <v>230</v>
      </c>
      <c r="CQ15">
        <f t="shared" si="55"/>
        <v>145</v>
      </c>
      <c r="CR15">
        <f t="shared" si="55"/>
        <v>170</v>
      </c>
      <c r="CS15">
        <f t="shared" si="55"/>
        <v>264</v>
      </c>
      <c r="CT15">
        <f t="shared" si="55"/>
        <v>228</v>
      </c>
      <c r="CU15">
        <f t="shared" si="55"/>
        <v>189</v>
      </c>
      <c r="CV15">
        <f t="shared" si="55"/>
        <v>238</v>
      </c>
      <c r="CW15">
        <f t="shared" si="55"/>
        <v>177</v>
      </c>
      <c r="CX15">
        <f t="shared" si="55"/>
        <v>113</v>
      </c>
      <c r="CY15">
        <f t="shared" ref="CY15:EF15" si="56">INDEX(_Death_Data,MATCH($E15,_Death_Country,0),MATCH(CY$2,_Death_Day,0))-INDEX(_Death_Data,MATCH($E15,_Death_Country,0),MATCH(CX$2,_Death_Day,0))*$C$2</f>
        <v>124</v>
      </c>
      <c r="CZ15">
        <f t="shared" si="56"/>
        <v>170</v>
      </c>
      <c r="DA15">
        <f t="shared" si="56"/>
        <v>93</v>
      </c>
      <c r="DB15">
        <f t="shared" si="56"/>
        <v>109</v>
      </c>
      <c r="DC15">
        <f t="shared" si="56"/>
        <v>62</v>
      </c>
      <c r="DD15">
        <f t="shared" si="56"/>
        <v>79</v>
      </c>
      <c r="DE15">
        <f t="shared" si="56"/>
        <v>80</v>
      </c>
      <c r="DF15">
        <f t="shared" si="56"/>
        <v>92</v>
      </c>
      <c r="DG15">
        <f t="shared" si="56"/>
        <v>323</v>
      </c>
      <c r="DH15">
        <f t="shared" si="56"/>
        <v>76</v>
      </c>
      <c r="DI15">
        <f t="shared" si="56"/>
        <v>106</v>
      </c>
      <c r="DJ15">
        <f t="shared" si="56"/>
        <v>60</v>
      </c>
      <c r="DK15">
        <f t="shared" si="56"/>
        <v>75</v>
      </c>
      <c r="DL15">
        <f t="shared" si="56"/>
        <v>51</v>
      </c>
      <c r="DM15">
        <f t="shared" si="56"/>
        <v>54</v>
      </c>
      <c r="DN15">
        <f t="shared" si="56"/>
        <v>82</v>
      </c>
      <c r="DO15">
        <f t="shared" si="56"/>
        <v>60</v>
      </c>
      <c r="DP15">
        <f t="shared" si="56"/>
        <v>56</v>
      </c>
      <c r="DQ15" t="e">
        <f t="shared" si="56"/>
        <v>#N/A</v>
      </c>
      <c r="DR15" t="e">
        <f t="shared" si="56"/>
        <v>#N/A</v>
      </c>
      <c r="DS15" t="e">
        <f t="shared" si="56"/>
        <v>#N/A</v>
      </c>
      <c r="DT15" t="e">
        <f t="shared" si="56"/>
        <v>#N/A</v>
      </c>
      <c r="DU15" t="e">
        <f t="shared" si="56"/>
        <v>#N/A</v>
      </c>
      <c r="DV15" t="e">
        <f t="shared" si="56"/>
        <v>#N/A</v>
      </c>
      <c r="DW15" t="e">
        <f t="shared" si="56"/>
        <v>#N/A</v>
      </c>
      <c r="DX15" t="e">
        <f t="shared" si="56"/>
        <v>#N/A</v>
      </c>
      <c r="DY15" t="e">
        <f t="shared" si="56"/>
        <v>#N/A</v>
      </c>
      <c r="DZ15" t="e">
        <f t="shared" si="56"/>
        <v>#N/A</v>
      </c>
      <c r="EA15" t="e">
        <f t="shared" si="56"/>
        <v>#N/A</v>
      </c>
      <c r="EB15" t="e">
        <f t="shared" si="56"/>
        <v>#N/A</v>
      </c>
      <c r="EC15" t="e">
        <f t="shared" si="56"/>
        <v>#N/A</v>
      </c>
      <c r="ED15" t="e">
        <f t="shared" si="56"/>
        <v>#N/A</v>
      </c>
      <c r="EE15" t="e">
        <f t="shared" si="56"/>
        <v>#N/A</v>
      </c>
      <c r="EF15" t="e">
        <f t="shared" si="56"/>
        <v>#N/A</v>
      </c>
      <c r="EG15">
        <v>1</v>
      </c>
    </row>
    <row r="16" spans="1:148" ht="25" customHeight="1">
      <c r="A16" s="77">
        <v>182</v>
      </c>
      <c r="B16" s="77">
        <v>244</v>
      </c>
      <c r="C16" s="77">
        <v>168</v>
      </c>
      <c r="E16" t="str">
        <f t="shared" si="3"/>
        <v>Sweden</v>
      </c>
      <c r="F16">
        <f t="shared" si="4"/>
        <v>0</v>
      </c>
      <c r="G16">
        <f t="shared" ref="G16:AL16" si="57">INDEX(_Death_Data,MATCH($E16,_Death_Country,0),MATCH(G$2,_Death_Day,0))-INDEX(_Death_Data,MATCH($E16,_Death_Country,0),MATCH(F$2,_Death_Day,0))*$C$2</f>
        <v>0</v>
      </c>
      <c r="H16">
        <f t="shared" si="57"/>
        <v>0</v>
      </c>
      <c r="I16">
        <f t="shared" si="57"/>
        <v>0</v>
      </c>
      <c r="J16">
        <f t="shared" si="57"/>
        <v>0</v>
      </c>
      <c r="K16">
        <f t="shared" si="57"/>
        <v>0</v>
      </c>
      <c r="L16">
        <f t="shared" si="57"/>
        <v>0</v>
      </c>
      <c r="M16">
        <f t="shared" si="57"/>
        <v>0</v>
      </c>
      <c r="N16">
        <f t="shared" si="57"/>
        <v>0</v>
      </c>
      <c r="O16">
        <f t="shared" si="57"/>
        <v>0</v>
      </c>
      <c r="P16">
        <f t="shared" si="57"/>
        <v>0</v>
      </c>
      <c r="Q16">
        <f t="shared" si="57"/>
        <v>0</v>
      </c>
      <c r="R16">
        <f t="shared" si="57"/>
        <v>0</v>
      </c>
      <c r="S16">
        <f t="shared" si="57"/>
        <v>0</v>
      </c>
      <c r="T16">
        <f t="shared" si="57"/>
        <v>0</v>
      </c>
      <c r="U16">
        <f t="shared" si="57"/>
        <v>0</v>
      </c>
      <c r="V16">
        <f t="shared" si="57"/>
        <v>0</v>
      </c>
      <c r="W16">
        <f t="shared" si="57"/>
        <v>0</v>
      </c>
      <c r="X16">
        <f t="shared" si="57"/>
        <v>0</v>
      </c>
      <c r="Y16">
        <f t="shared" si="57"/>
        <v>0</v>
      </c>
      <c r="Z16">
        <f t="shared" si="57"/>
        <v>0</v>
      </c>
      <c r="AA16">
        <f t="shared" si="57"/>
        <v>0</v>
      </c>
      <c r="AB16">
        <f t="shared" si="57"/>
        <v>0</v>
      </c>
      <c r="AC16">
        <f t="shared" si="57"/>
        <v>0</v>
      </c>
      <c r="AD16">
        <f t="shared" si="57"/>
        <v>0</v>
      </c>
      <c r="AE16">
        <f t="shared" si="57"/>
        <v>0</v>
      </c>
      <c r="AF16">
        <f t="shared" si="57"/>
        <v>0</v>
      </c>
      <c r="AG16">
        <f t="shared" si="57"/>
        <v>0</v>
      </c>
      <c r="AH16">
        <f t="shared" si="57"/>
        <v>0</v>
      </c>
      <c r="AI16">
        <f t="shared" si="57"/>
        <v>0</v>
      </c>
      <c r="AJ16">
        <f t="shared" si="57"/>
        <v>0</v>
      </c>
      <c r="AK16">
        <f t="shared" si="57"/>
        <v>0</v>
      </c>
      <c r="AL16">
        <f t="shared" si="57"/>
        <v>0</v>
      </c>
      <c r="AM16">
        <f t="shared" ref="AM16:BR16" si="58">INDEX(_Death_Data,MATCH($E16,_Death_Country,0),MATCH(AM$2,_Death_Day,0))-INDEX(_Death_Data,MATCH($E16,_Death_Country,0),MATCH(AL$2,_Death_Day,0))*$C$2</f>
        <v>0</v>
      </c>
      <c r="AN16">
        <f t="shared" si="58"/>
        <v>0</v>
      </c>
      <c r="AO16">
        <f t="shared" si="58"/>
        <v>0</v>
      </c>
      <c r="AP16">
        <f t="shared" si="58"/>
        <v>0</v>
      </c>
      <c r="AQ16">
        <f t="shared" si="58"/>
        <v>0</v>
      </c>
      <c r="AR16">
        <f t="shared" si="58"/>
        <v>0</v>
      </c>
      <c r="AS16">
        <f t="shared" si="58"/>
        <v>0</v>
      </c>
      <c r="AT16">
        <f t="shared" si="58"/>
        <v>0</v>
      </c>
      <c r="AU16">
        <f t="shared" si="58"/>
        <v>0</v>
      </c>
      <c r="AV16">
        <f t="shared" si="58"/>
        <v>0</v>
      </c>
      <c r="AW16">
        <f t="shared" si="58"/>
        <v>0</v>
      </c>
      <c r="AX16">
        <f t="shared" si="58"/>
        <v>0</v>
      </c>
      <c r="AY16">
        <f t="shared" si="58"/>
        <v>0</v>
      </c>
      <c r="AZ16">
        <f t="shared" si="58"/>
        <v>0</v>
      </c>
      <c r="BA16">
        <f t="shared" si="58"/>
        <v>0</v>
      </c>
      <c r="BB16">
        <f t="shared" si="58"/>
        <v>0</v>
      </c>
      <c r="BC16">
        <f t="shared" si="58"/>
        <v>1</v>
      </c>
      <c r="BD16">
        <f t="shared" si="58"/>
        <v>0</v>
      </c>
      <c r="BE16">
        <f t="shared" si="58"/>
        <v>0</v>
      </c>
      <c r="BF16">
        <f t="shared" si="58"/>
        <v>1</v>
      </c>
      <c r="BG16">
        <f t="shared" si="58"/>
        <v>1</v>
      </c>
      <c r="BH16">
        <f t="shared" si="58"/>
        <v>3</v>
      </c>
      <c r="BI16">
        <f t="shared" si="58"/>
        <v>1</v>
      </c>
      <c r="BJ16">
        <f t="shared" si="58"/>
        <v>3</v>
      </c>
      <c r="BK16">
        <f t="shared" si="58"/>
        <v>1</v>
      </c>
      <c r="BL16">
        <f t="shared" si="58"/>
        <v>5</v>
      </c>
      <c r="BM16">
        <f t="shared" si="58"/>
        <v>4</v>
      </c>
      <c r="BN16">
        <f t="shared" si="58"/>
        <v>1</v>
      </c>
      <c r="BO16">
        <f t="shared" si="58"/>
        <v>4</v>
      </c>
      <c r="BP16">
        <f t="shared" si="58"/>
        <v>11</v>
      </c>
      <c r="BQ16">
        <f t="shared" si="58"/>
        <v>26</v>
      </c>
      <c r="BR16">
        <f t="shared" si="58"/>
        <v>15</v>
      </c>
      <c r="BS16">
        <f t="shared" ref="BS16:CX16" si="59">INDEX(_Death_Data,MATCH($E16,_Death_Country,0),MATCH(BS$2,_Death_Day,0))-INDEX(_Death_Data,MATCH($E16,_Death_Country,0),MATCH(BR$2,_Death_Day,0))*$C$2</f>
        <v>28</v>
      </c>
      <c r="BT16">
        <f t="shared" si="59"/>
        <v>0</v>
      </c>
      <c r="BU16">
        <f t="shared" si="59"/>
        <v>5</v>
      </c>
      <c r="BV16">
        <f t="shared" si="59"/>
        <v>36</v>
      </c>
      <c r="BW16">
        <f t="shared" si="59"/>
        <v>34</v>
      </c>
      <c r="BX16">
        <f t="shared" si="59"/>
        <v>59</v>
      </c>
      <c r="BY16">
        <f t="shared" si="59"/>
        <v>69</v>
      </c>
      <c r="BZ16">
        <f t="shared" si="59"/>
        <v>50</v>
      </c>
      <c r="CA16">
        <f t="shared" si="59"/>
        <v>15</v>
      </c>
      <c r="CB16">
        <f t="shared" si="59"/>
        <v>28</v>
      </c>
      <c r="CC16">
        <f t="shared" si="59"/>
        <v>76</v>
      </c>
      <c r="CD16">
        <f t="shared" si="59"/>
        <v>114</v>
      </c>
      <c r="CE16">
        <f t="shared" si="59"/>
        <v>96</v>
      </c>
      <c r="CF16">
        <f t="shared" si="59"/>
        <v>106</v>
      </c>
      <c r="CG16">
        <f t="shared" si="59"/>
        <v>77</v>
      </c>
      <c r="CH16">
        <f t="shared" si="59"/>
        <v>17</v>
      </c>
      <c r="CI16">
        <f t="shared" si="59"/>
        <v>12</v>
      </c>
      <c r="CJ16">
        <f t="shared" si="59"/>
        <v>20</v>
      </c>
      <c r="CK16">
        <f t="shared" si="59"/>
        <v>114</v>
      </c>
      <c r="CL16">
        <f t="shared" si="59"/>
        <v>170</v>
      </c>
      <c r="CM16">
        <f t="shared" si="59"/>
        <v>130</v>
      </c>
      <c r="CN16">
        <f t="shared" si="59"/>
        <v>67</v>
      </c>
      <c r="CO16">
        <f t="shared" si="59"/>
        <v>111</v>
      </c>
      <c r="CP16">
        <f t="shared" si="59"/>
        <v>29</v>
      </c>
      <c r="CQ16">
        <f t="shared" si="59"/>
        <v>40</v>
      </c>
      <c r="CR16">
        <f t="shared" si="59"/>
        <v>185</v>
      </c>
      <c r="CS16">
        <f t="shared" si="59"/>
        <v>172</v>
      </c>
      <c r="CT16">
        <f t="shared" si="59"/>
        <v>84</v>
      </c>
      <c r="CU16">
        <f t="shared" si="59"/>
        <v>131</v>
      </c>
      <c r="CV16">
        <f t="shared" si="59"/>
        <v>40</v>
      </c>
      <c r="CW16">
        <f t="shared" si="59"/>
        <v>2</v>
      </c>
      <c r="CX16">
        <f t="shared" si="59"/>
        <v>80</v>
      </c>
      <c r="CY16">
        <f t="shared" ref="CY16:EF16" si="60">INDEX(_Death_Data,MATCH($E16,_Death_Country,0),MATCH(CY$2,_Death_Day,0))-INDEX(_Death_Data,MATCH($E16,_Death_Country,0),MATCH(CX$2,_Death_Day,0))*$C$2</f>
        <v>81</v>
      </c>
      <c r="CZ16">
        <f t="shared" si="60"/>
        <v>107</v>
      </c>
      <c r="DA16">
        <f t="shared" si="60"/>
        <v>124</v>
      </c>
      <c r="DB16">
        <f t="shared" si="60"/>
        <v>67</v>
      </c>
      <c r="DC16">
        <f t="shared" si="60"/>
        <v>16</v>
      </c>
      <c r="DD16">
        <f t="shared" si="60"/>
        <v>10</v>
      </c>
      <c r="DE16">
        <f t="shared" si="60"/>
        <v>90</v>
      </c>
      <c r="DF16">
        <f t="shared" si="60"/>
        <v>85</v>
      </c>
      <c r="DG16">
        <f t="shared" si="60"/>
        <v>87</v>
      </c>
      <c r="DH16">
        <f t="shared" si="60"/>
        <v>99</v>
      </c>
      <c r="DI16">
        <f t="shared" si="60"/>
        <v>135</v>
      </c>
      <c r="DJ16">
        <f t="shared" si="60"/>
        <v>45</v>
      </c>
      <c r="DK16">
        <f t="shared" si="60"/>
        <v>5</v>
      </c>
      <c r="DL16">
        <f t="shared" si="60"/>
        <v>31</v>
      </c>
      <c r="DM16">
        <f t="shared" si="60"/>
        <v>57</v>
      </c>
      <c r="DN16">
        <f t="shared" si="60"/>
        <v>147</v>
      </c>
      <c r="DO16">
        <f t="shared" si="60"/>
        <v>69</v>
      </c>
      <c r="DP16">
        <f t="shared" si="60"/>
        <v>117</v>
      </c>
      <c r="DQ16" t="e">
        <f t="shared" si="60"/>
        <v>#N/A</v>
      </c>
      <c r="DR16" t="e">
        <f t="shared" si="60"/>
        <v>#N/A</v>
      </c>
      <c r="DS16" t="e">
        <f t="shared" si="60"/>
        <v>#N/A</v>
      </c>
      <c r="DT16" t="e">
        <f t="shared" si="60"/>
        <v>#N/A</v>
      </c>
      <c r="DU16" t="e">
        <f t="shared" si="60"/>
        <v>#N/A</v>
      </c>
      <c r="DV16" t="e">
        <f t="shared" si="60"/>
        <v>#N/A</v>
      </c>
      <c r="DW16" t="e">
        <f t="shared" si="60"/>
        <v>#N/A</v>
      </c>
      <c r="DX16" t="e">
        <f t="shared" si="60"/>
        <v>#N/A</v>
      </c>
      <c r="DY16" t="e">
        <f t="shared" si="60"/>
        <v>#N/A</v>
      </c>
      <c r="DZ16" t="e">
        <f t="shared" si="60"/>
        <v>#N/A</v>
      </c>
      <c r="EA16" t="e">
        <f t="shared" si="60"/>
        <v>#N/A</v>
      </c>
      <c r="EB16" t="e">
        <f t="shared" si="60"/>
        <v>#N/A</v>
      </c>
      <c r="EC16" t="e">
        <f t="shared" si="60"/>
        <v>#N/A</v>
      </c>
      <c r="ED16" t="e">
        <f t="shared" si="60"/>
        <v>#N/A</v>
      </c>
      <c r="EE16" t="e">
        <f t="shared" si="60"/>
        <v>#N/A</v>
      </c>
      <c r="EF16" t="e">
        <f t="shared" si="60"/>
        <v>#N/A</v>
      </c>
      <c r="EG16">
        <v>1</v>
      </c>
    </row>
    <row r="17" spans="1:137" ht="25" customHeight="1">
      <c r="A17" s="77">
        <v>229</v>
      </c>
      <c r="B17" s="77">
        <v>242</v>
      </c>
      <c r="C17" s="77">
        <v>182</v>
      </c>
      <c r="E17" t="str">
        <f t="shared" si="3"/>
        <v>United Kingdom</v>
      </c>
      <c r="F17">
        <f t="shared" si="4"/>
        <v>0</v>
      </c>
      <c r="G17">
        <f t="shared" ref="G17:AL17" si="61">INDEX(_Death_Data,MATCH($E17,_Death_Country,0),MATCH(G$2,_Death_Day,0))-INDEX(_Death_Data,MATCH($E17,_Death_Country,0),MATCH(F$2,_Death_Day,0))*$C$2</f>
        <v>0</v>
      </c>
      <c r="H17">
        <f t="shared" si="61"/>
        <v>0</v>
      </c>
      <c r="I17">
        <f t="shared" si="61"/>
        <v>0</v>
      </c>
      <c r="J17">
        <f t="shared" si="61"/>
        <v>0</v>
      </c>
      <c r="K17">
        <f t="shared" si="61"/>
        <v>0</v>
      </c>
      <c r="L17">
        <f t="shared" si="61"/>
        <v>0</v>
      </c>
      <c r="M17">
        <f t="shared" si="61"/>
        <v>0</v>
      </c>
      <c r="N17">
        <f t="shared" si="61"/>
        <v>0</v>
      </c>
      <c r="O17">
        <f t="shared" si="61"/>
        <v>0</v>
      </c>
      <c r="P17">
        <f t="shared" si="61"/>
        <v>0</v>
      </c>
      <c r="Q17">
        <f t="shared" si="61"/>
        <v>0</v>
      </c>
      <c r="R17">
        <f t="shared" si="61"/>
        <v>0</v>
      </c>
      <c r="S17">
        <f t="shared" si="61"/>
        <v>0</v>
      </c>
      <c r="T17">
        <f t="shared" si="61"/>
        <v>0</v>
      </c>
      <c r="U17">
        <f t="shared" si="61"/>
        <v>0</v>
      </c>
      <c r="V17">
        <f t="shared" si="61"/>
        <v>0</v>
      </c>
      <c r="W17">
        <f t="shared" si="61"/>
        <v>0</v>
      </c>
      <c r="X17">
        <f t="shared" si="61"/>
        <v>0</v>
      </c>
      <c r="Y17">
        <f t="shared" si="61"/>
        <v>0</v>
      </c>
      <c r="Z17">
        <f t="shared" si="61"/>
        <v>0</v>
      </c>
      <c r="AA17">
        <f t="shared" si="61"/>
        <v>0</v>
      </c>
      <c r="AB17">
        <f t="shared" si="61"/>
        <v>0</v>
      </c>
      <c r="AC17">
        <f t="shared" si="61"/>
        <v>0</v>
      </c>
      <c r="AD17">
        <f t="shared" si="61"/>
        <v>0</v>
      </c>
      <c r="AE17">
        <f t="shared" si="61"/>
        <v>0</v>
      </c>
      <c r="AF17">
        <f t="shared" si="61"/>
        <v>0</v>
      </c>
      <c r="AG17">
        <f t="shared" si="61"/>
        <v>0</v>
      </c>
      <c r="AH17">
        <f t="shared" si="61"/>
        <v>0</v>
      </c>
      <c r="AI17">
        <f t="shared" si="61"/>
        <v>0</v>
      </c>
      <c r="AJ17">
        <f t="shared" si="61"/>
        <v>0</v>
      </c>
      <c r="AK17">
        <f t="shared" si="61"/>
        <v>0</v>
      </c>
      <c r="AL17">
        <f t="shared" si="61"/>
        <v>0</v>
      </c>
      <c r="AM17">
        <f t="shared" ref="AM17:BR17" si="62">INDEX(_Death_Data,MATCH($E17,_Death_Country,0),MATCH(AM$2,_Death_Day,0))-INDEX(_Death_Data,MATCH($E17,_Death_Country,0),MATCH(AL$2,_Death_Day,0))*$C$2</f>
        <v>0</v>
      </c>
      <c r="AN17">
        <f t="shared" si="62"/>
        <v>0</v>
      </c>
      <c r="AO17">
        <f t="shared" si="62"/>
        <v>0</v>
      </c>
      <c r="AP17">
        <f t="shared" si="62"/>
        <v>0</v>
      </c>
      <c r="AQ17">
        <f t="shared" si="62"/>
        <v>0</v>
      </c>
      <c r="AR17">
        <f t="shared" si="62"/>
        <v>0</v>
      </c>
      <c r="AS17">
        <f t="shared" si="62"/>
        <v>0</v>
      </c>
      <c r="AT17">
        <f t="shared" si="62"/>
        <v>0</v>
      </c>
      <c r="AU17">
        <f t="shared" si="62"/>
        <v>0</v>
      </c>
      <c r="AV17">
        <f t="shared" si="62"/>
        <v>0</v>
      </c>
      <c r="AW17">
        <f t="shared" si="62"/>
        <v>0</v>
      </c>
      <c r="AX17">
        <f t="shared" si="62"/>
        <v>1</v>
      </c>
      <c r="AY17">
        <f t="shared" si="62"/>
        <v>1</v>
      </c>
      <c r="AZ17">
        <f t="shared" si="62"/>
        <v>0</v>
      </c>
      <c r="BA17">
        <f t="shared" si="62"/>
        <v>1</v>
      </c>
      <c r="BB17">
        <f t="shared" si="62"/>
        <v>4</v>
      </c>
      <c r="BC17">
        <f t="shared" si="62"/>
        <v>0</v>
      </c>
      <c r="BD17">
        <f t="shared" si="62"/>
        <v>2</v>
      </c>
      <c r="BE17">
        <f t="shared" si="62"/>
        <v>1</v>
      </c>
      <c r="BF17">
        <f t="shared" si="62"/>
        <v>18</v>
      </c>
      <c r="BG17">
        <f t="shared" si="62"/>
        <v>15</v>
      </c>
      <c r="BH17">
        <f t="shared" si="62"/>
        <v>23</v>
      </c>
      <c r="BI17">
        <f t="shared" si="62"/>
        <v>16</v>
      </c>
      <c r="BJ17">
        <f t="shared" si="62"/>
        <v>34</v>
      </c>
      <c r="BK17">
        <f t="shared" si="62"/>
        <v>43</v>
      </c>
      <c r="BL17">
        <f t="shared" si="62"/>
        <v>36</v>
      </c>
      <c r="BM17">
        <f t="shared" si="62"/>
        <v>56</v>
      </c>
      <c r="BN17">
        <f t="shared" si="62"/>
        <v>35</v>
      </c>
      <c r="BO17">
        <f t="shared" si="62"/>
        <v>74</v>
      </c>
      <c r="BP17">
        <f t="shared" si="62"/>
        <v>149</v>
      </c>
      <c r="BQ17">
        <f t="shared" si="62"/>
        <v>186</v>
      </c>
      <c r="BR17">
        <f t="shared" si="62"/>
        <v>184</v>
      </c>
      <c r="BS17">
        <f t="shared" ref="BS17:CX17" si="63">INDEX(_Death_Data,MATCH($E17,_Death_Country,0),MATCH(BS$2,_Death_Day,0))-INDEX(_Death_Data,MATCH($E17,_Death_Country,0),MATCH(BR$2,_Death_Day,0))*$C$2</f>
        <v>284</v>
      </c>
      <c r="BT17">
        <f t="shared" si="63"/>
        <v>294</v>
      </c>
      <c r="BU17">
        <f t="shared" si="63"/>
        <v>215</v>
      </c>
      <c r="BV17">
        <f t="shared" si="63"/>
        <v>374</v>
      </c>
      <c r="BW17">
        <f t="shared" si="63"/>
        <v>383</v>
      </c>
      <c r="BX17">
        <f t="shared" si="63"/>
        <v>671</v>
      </c>
      <c r="BY17">
        <f t="shared" si="63"/>
        <v>652</v>
      </c>
      <c r="BZ17">
        <f t="shared" si="63"/>
        <v>715</v>
      </c>
      <c r="CA17">
        <f t="shared" si="63"/>
        <v>761</v>
      </c>
      <c r="CB17">
        <f t="shared" si="63"/>
        <v>646</v>
      </c>
      <c r="CC17">
        <f t="shared" si="63"/>
        <v>571</v>
      </c>
      <c r="CD17">
        <f t="shared" si="63"/>
        <v>1038</v>
      </c>
      <c r="CE17">
        <f t="shared" si="63"/>
        <v>1036</v>
      </c>
      <c r="CF17">
        <f t="shared" si="63"/>
        <v>1104</v>
      </c>
      <c r="CG17">
        <f t="shared" si="63"/>
        <v>1153</v>
      </c>
      <c r="CH17">
        <f t="shared" si="63"/>
        <v>840</v>
      </c>
      <c r="CI17">
        <f t="shared" si="63"/>
        <v>686</v>
      </c>
      <c r="CJ17">
        <f t="shared" si="63"/>
        <v>745</v>
      </c>
      <c r="CK17">
        <f t="shared" si="63"/>
        <v>1048</v>
      </c>
      <c r="CL17">
        <f t="shared" si="63"/>
        <v>846</v>
      </c>
      <c r="CM17">
        <f t="shared" si="63"/>
        <v>1033</v>
      </c>
      <c r="CN17">
        <f t="shared" si="63"/>
        <v>936</v>
      </c>
      <c r="CO17">
        <f t="shared" si="63"/>
        <v>1118</v>
      </c>
      <c r="CP17">
        <f t="shared" si="63"/>
        <v>499</v>
      </c>
      <c r="CQ17">
        <f t="shared" si="63"/>
        <v>565</v>
      </c>
      <c r="CR17">
        <f t="shared" si="63"/>
        <v>1172</v>
      </c>
      <c r="CS17">
        <f t="shared" si="63"/>
        <v>847</v>
      </c>
      <c r="CT17">
        <f t="shared" si="63"/>
        <v>729</v>
      </c>
      <c r="CU17">
        <f t="shared" si="63"/>
        <v>1013</v>
      </c>
      <c r="CV17">
        <f t="shared" si="63"/>
        <v>844</v>
      </c>
      <c r="CW17">
        <f t="shared" si="63"/>
        <v>420</v>
      </c>
      <c r="CX17">
        <f t="shared" si="63"/>
        <v>341</v>
      </c>
      <c r="CY17">
        <f t="shared" ref="CY17:EF17" si="64">INDEX(_Death_Data,MATCH($E17,_Death_Country,0),MATCH(CY$2,_Death_Day,0))-INDEX(_Death_Data,MATCH($E17,_Death_Country,0),MATCH(CX$2,_Death_Day,0))*$C$2</f>
        <v>911</v>
      </c>
      <c r="CZ17">
        <f t="shared" si="64"/>
        <v>797</v>
      </c>
      <c r="DA17">
        <f t="shared" si="64"/>
        <v>676</v>
      </c>
      <c r="DB17">
        <f t="shared" si="64"/>
        <v>741</v>
      </c>
      <c r="DC17">
        <f t="shared" si="64"/>
        <v>622</v>
      </c>
      <c r="DD17">
        <f t="shared" si="64"/>
        <v>315</v>
      </c>
      <c r="DE17">
        <f t="shared" si="64"/>
        <v>289</v>
      </c>
      <c r="DF17">
        <f t="shared" si="64"/>
        <v>692</v>
      </c>
      <c r="DG17">
        <f t="shared" si="64"/>
        <v>649</v>
      </c>
      <c r="DH17">
        <f t="shared" si="64"/>
        <v>539</v>
      </c>
      <c r="DI17">
        <f t="shared" si="64"/>
        <v>627</v>
      </c>
      <c r="DJ17">
        <f t="shared" si="64"/>
        <v>346</v>
      </c>
      <c r="DK17">
        <f t="shared" si="64"/>
        <v>268</v>
      </c>
      <c r="DL17">
        <f t="shared" si="64"/>
        <v>211</v>
      </c>
      <c r="DM17">
        <f t="shared" si="64"/>
        <v>628</v>
      </c>
      <c r="DN17">
        <f t="shared" si="64"/>
        <v>495</v>
      </c>
      <c r="DO17">
        <f t="shared" si="64"/>
        <v>429</v>
      </c>
      <c r="DP17">
        <f t="shared" si="64"/>
        <v>385</v>
      </c>
      <c r="DQ17" t="e">
        <f t="shared" si="64"/>
        <v>#N/A</v>
      </c>
      <c r="DR17" t="e">
        <f t="shared" si="64"/>
        <v>#N/A</v>
      </c>
      <c r="DS17" t="e">
        <f t="shared" si="64"/>
        <v>#N/A</v>
      </c>
      <c r="DT17" t="e">
        <f t="shared" si="64"/>
        <v>#N/A</v>
      </c>
      <c r="DU17" t="e">
        <f t="shared" si="64"/>
        <v>#N/A</v>
      </c>
      <c r="DV17" t="e">
        <f t="shared" si="64"/>
        <v>#N/A</v>
      </c>
      <c r="DW17" t="e">
        <f t="shared" si="64"/>
        <v>#N/A</v>
      </c>
      <c r="DX17" t="e">
        <f t="shared" si="64"/>
        <v>#N/A</v>
      </c>
      <c r="DY17" t="e">
        <f t="shared" si="64"/>
        <v>#N/A</v>
      </c>
      <c r="DZ17" t="e">
        <f t="shared" si="64"/>
        <v>#N/A</v>
      </c>
      <c r="EA17" t="e">
        <f t="shared" si="64"/>
        <v>#N/A</v>
      </c>
      <c r="EB17" t="e">
        <f t="shared" si="64"/>
        <v>#N/A</v>
      </c>
      <c r="EC17" t="e">
        <f t="shared" si="64"/>
        <v>#N/A</v>
      </c>
      <c r="ED17" t="e">
        <f t="shared" si="64"/>
        <v>#N/A</v>
      </c>
      <c r="EE17" t="e">
        <f t="shared" si="64"/>
        <v>#N/A</v>
      </c>
      <c r="EF17" t="e">
        <f t="shared" si="64"/>
        <v>#N/A</v>
      </c>
      <c r="EG17">
        <v>1</v>
      </c>
    </row>
    <row r="18" spans="1:137" ht="25" customHeight="1">
      <c r="A18" s="77">
        <v>98</v>
      </c>
      <c r="B18" s="77">
        <v>234</v>
      </c>
      <c r="C18" s="77">
        <v>229</v>
      </c>
      <c r="E18" t="str">
        <f t="shared" si="3"/>
        <v>New York</v>
      </c>
      <c r="F18">
        <f t="shared" si="4"/>
        <v>0</v>
      </c>
      <c r="G18">
        <f t="shared" ref="G18:AL18" si="65">INDEX(_Death_Data,MATCH($E18,_Death_Country,0),MATCH(G$2,_Death_Day,0))-INDEX(_Death_Data,MATCH($E18,_Death_Country,0),MATCH(F$2,_Death_Day,0))*$C$2</f>
        <v>0</v>
      </c>
      <c r="H18">
        <f t="shared" si="65"/>
        <v>0</v>
      </c>
      <c r="I18">
        <f t="shared" si="65"/>
        <v>0</v>
      </c>
      <c r="J18">
        <f t="shared" si="65"/>
        <v>0</v>
      </c>
      <c r="K18">
        <f t="shared" si="65"/>
        <v>0</v>
      </c>
      <c r="L18">
        <f t="shared" si="65"/>
        <v>0</v>
      </c>
      <c r="M18">
        <f t="shared" si="65"/>
        <v>0</v>
      </c>
      <c r="N18">
        <f t="shared" si="65"/>
        <v>0</v>
      </c>
      <c r="O18">
        <f t="shared" si="65"/>
        <v>0</v>
      </c>
      <c r="P18">
        <f t="shared" si="65"/>
        <v>0</v>
      </c>
      <c r="Q18">
        <f t="shared" si="65"/>
        <v>0</v>
      </c>
      <c r="R18">
        <f t="shared" si="65"/>
        <v>0</v>
      </c>
      <c r="S18">
        <f t="shared" si="65"/>
        <v>0</v>
      </c>
      <c r="T18">
        <f t="shared" si="65"/>
        <v>0</v>
      </c>
      <c r="U18">
        <f t="shared" si="65"/>
        <v>0</v>
      </c>
      <c r="V18">
        <f t="shared" si="65"/>
        <v>0</v>
      </c>
      <c r="W18">
        <f t="shared" si="65"/>
        <v>0</v>
      </c>
      <c r="X18">
        <f t="shared" si="65"/>
        <v>0</v>
      </c>
      <c r="Y18">
        <f t="shared" si="65"/>
        <v>0</v>
      </c>
      <c r="Z18">
        <f t="shared" si="65"/>
        <v>0</v>
      </c>
      <c r="AA18">
        <f t="shared" si="65"/>
        <v>0</v>
      </c>
      <c r="AB18">
        <f t="shared" si="65"/>
        <v>0</v>
      </c>
      <c r="AC18">
        <f t="shared" si="65"/>
        <v>0</v>
      </c>
      <c r="AD18">
        <f t="shared" si="65"/>
        <v>0</v>
      </c>
      <c r="AE18">
        <f t="shared" si="65"/>
        <v>0</v>
      </c>
      <c r="AF18">
        <f t="shared" si="65"/>
        <v>0</v>
      </c>
      <c r="AG18">
        <f t="shared" si="65"/>
        <v>0</v>
      </c>
      <c r="AH18">
        <f t="shared" si="65"/>
        <v>0</v>
      </c>
      <c r="AI18">
        <f t="shared" si="65"/>
        <v>0</v>
      </c>
      <c r="AJ18">
        <f t="shared" si="65"/>
        <v>0</v>
      </c>
      <c r="AK18">
        <f t="shared" si="65"/>
        <v>0</v>
      </c>
      <c r="AL18">
        <f t="shared" si="65"/>
        <v>0</v>
      </c>
      <c r="AM18">
        <f t="shared" ref="AM18:BR18" si="66">INDEX(_Death_Data,MATCH($E18,_Death_Country,0),MATCH(AM$2,_Death_Day,0))-INDEX(_Death_Data,MATCH($E18,_Death_Country,0),MATCH(AL$2,_Death_Day,0))*$C$2</f>
        <v>0</v>
      </c>
      <c r="AN18">
        <f t="shared" si="66"/>
        <v>0</v>
      </c>
      <c r="AO18">
        <f t="shared" si="66"/>
        <v>0</v>
      </c>
      <c r="AP18">
        <f t="shared" si="66"/>
        <v>0</v>
      </c>
      <c r="AQ18">
        <f t="shared" si="66"/>
        <v>0</v>
      </c>
      <c r="AR18">
        <f t="shared" si="66"/>
        <v>0</v>
      </c>
      <c r="AS18">
        <f t="shared" si="66"/>
        <v>0</v>
      </c>
      <c r="AT18">
        <f t="shared" si="66"/>
        <v>0</v>
      </c>
      <c r="AU18">
        <f t="shared" si="66"/>
        <v>0</v>
      </c>
      <c r="AV18">
        <f t="shared" si="66"/>
        <v>0</v>
      </c>
      <c r="AW18">
        <f t="shared" si="66"/>
        <v>0</v>
      </c>
      <c r="AX18">
        <f t="shared" si="66"/>
        <v>0</v>
      </c>
      <c r="AY18">
        <f t="shared" si="66"/>
        <v>0</v>
      </c>
      <c r="AZ18">
        <f t="shared" si="66"/>
        <v>0</v>
      </c>
      <c r="BA18">
        <f t="shared" si="66"/>
        <v>0</v>
      </c>
      <c r="BB18">
        <f t="shared" si="66"/>
        <v>0</v>
      </c>
      <c r="BC18">
        <f t="shared" si="66"/>
        <v>0</v>
      </c>
      <c r="BD18">
        <f t="shared" si="66"/>
        <v>1</v>
      </c>
      <c r="BE18">
        <f t="shared" si="66"/>
        <v>1</v>
      </c>
      <c r="BF18">
        <f t="shared" si="66"/>
        <v>4</v>
      </c>
      <c r="BG18">
        <f t="shared" si="66"/>
        <v>6</v>
      </c>
      <c r="BH18">
        <f t="shared" si="66"/>
        <v>12</v>
      </c>
      <c r="BI18">
        <f t="shared" si="66"/>
        <v>14</v>
      </c>
      <c r="BJ18">
        <f t="shared" si="66"/>
        <v>25</v>
      </c>
      <c r="BK18">
        <f t="shared" si="66"/>
        <v>33</v>
      </c>
      <c r="BL18">
        <f t="shared" si="66"/>
        <v>55</v>
      </c>
      <c r="BM18">
        <f t="shared" si="66"/>
        <v>44</v>
      </c>
      <c r="BN18">
        <f t="shared" si="66"/>
        <v>91</v>
      </c>
      <c r="BO18">
        <f t="shared" si="66"/>
        <v>101</v>
      </c>
      <c r="BP18">
        <f t="shared" si="66"/>
        <v>125</v>
      </c>
      <c r="BQ18">
        <f t="shared" si="66"/>
        <v>147</v>
      </c>
      <c r="BR18">
        <f t="shared" si="66"/>
        <v>243</v>
      </c>
      <c r="BS18">
        <f t="shared" ref="BS18:CX18" si="67">INDEX(_Death_Data,MATCH($E18,_Death_Country,0),MATCH(BS$2,_Death_Day,0))-INDEX(_Death_Data,MATCH($E18,_Death_Country,0),MATCH(BR$2,_Death_Day,0))*$C$2</f>
        <v>309</v>
      </c>
      <c r="BT18">
        <f t="shared" si="67"/>
        <v>377</v>
      </c>
      <c r="BU18">
        <f t="shared" si="67"/>
        <v>428</v>
      </c>
      <c r="BV18">
        <f t="shared" si="67"/>
        <v>540</v>
      </c>
      <c r="BW18">
        <f t="shared" si="67"/>
        <v>651</v>
      </c>
      <c r="BX18">
        <f t="shared" si="67"/>
        <v>710</v>
      </c>
      <c r="BY18">
        <f t="shared" si="67"/>
        <v>813</v>
      </c>
      <c r="BZ18">
        <f t="shared" si="67"/>
        <v>688</v>
      </c>
      <c r="CA18">
        <f t="shared" si="67"/>
        <v>573</v>
      </c>
      <c r="CB18">
        <f t="shared" si="67"/>
        <v>794</v>
      </c>
      <c r="CC18">
        <f t="shared" si="67"/>
        <v>1024</v>
      </c>
      <c r="CD18">
        <f t="shared" si="67"/>
        <v>1077</v>
      </c>
      <c r="CE18">
        <f t="shared" si="67"/>
        <v>948</v>
      </c>
      <c r="CF18">
        <f t="shared" si="67"/>
        <v>944</v>
      </c>
      <c r="CG18">
        <f t="shared" si="67"/>
        <v>827</v>
      </c>
      <c r="CH18">
        <f t="shared" si="67"/>
        <v>893</v>
      </c>
      <c r="CI18">
        <f t="shared" si="67"/>
        <v>944</v>
      </c>
      <c r="CJ18">
        <f t="shared" si="67"/>
        <v>948</v>
      </c>
      <c r="CK18">
        <f t="shared" si="67"/>
        <v>871</v>
      </c>
      <c r="CL18">
        <f t="shared" si="67"/>
        <v>752</v>
      </c>
      <c r="CM18">
        <f t="shared" si="67"/>
        <v>716</v>
      </c>
      <c r="CN18">
        <f t="shared" si="67"/>
        <v>1026</v>
      </c>
      <c r="CO18">
        <f t="shared" si="67"/>
        <v>1005</v>
      </c>
      <c r="CP18">
        <f t="shared" si="67"/>
        <v>-178</v>
      </c>
      <c r="CQ18">
        <f t="shared" si="67"/>
        <v>594</v>
      </c>
      <c r="CR18">
        <f t="shared" si="67"/>
        <v>570</v>
      </c>
      <c r="CS18">
        <f t="shared" si="67"/>
        <v>457</v>
      </c>
      <c r="CT18">
        <f t="shared" si="67"/>
        <v>540</v>
      </c>
      <c r="CU18">
        <f t="shared" si="67"/>
        <v>212</v>
      </c>
      <c r="CV18">
        <f t="shared" si="67"/>
        <v>1054</v>
      </c>
      <c r="CW18">
        <f t="shared" si="67"/>
        <v>260</v>
      </c>
      <c r="CX18">
        <f t="shared" si="67"/>
        <v>399</v>
      </c>
      <c r="CY18">
        <f t="shared" ref="CY18:EF18" si="68">INDEX(_Death_Data,MATCH($E18,_Death_Country,0),MATCH(CY$2,_Death_Day,0))-INDEX(_Death_Data,MATCH($E18,_Death_Country,0),MATCH(CX$2,_Death_Day,0))*$C$2</f>
        <v>244</v>
      </c>
      <c r="CZ18">
        <f t="shared" si="68"/>
        <v>565</v>
      </c>
      <c r="DA18">
        <f t="shared" si="68"/>
        <v>110</v>
      </c>
      <c r="DB18">
        <f t="shared" si="68"/>
        <v>452</v>
      </c>
      <c r="DC18">
        <f t="shared" si="68"/>
        <v>159</v>
      </c>
      <c r="DD18">
        <f t="shared" si="68"/>
        <v>510</v>
      </c>
      <c r="DE18">
        <f t="shared" si="68"/>
        <v>291</v>
      </c>
      <c r="DF18">
        <f t="shared" si="68"/>
        <v>125</v>
      </c>
      <c r="DG18">
        <f t="shared" si="68"/>
        <v>499</v>
      </c>
      <c r="DH18">
        <f t="shared" si="68"/>
        <v>521</v>
      </c>
      <c r="DI18">
        <f t="shared" si="68"/>
        <v>99</v>
      </c>
      <c r="DJ18">
        <f t="shared" si="68"/>
        <v>369</v>
      </c>
      <c r="DK18">
        <f t="shared" si="68"/>
        <v>29</v>
      </c>
      <c r="DL18">
        <f t="shared" si="68"/>
        <v>347</v>
      </c>
      <c r="DM18">
        <f t="shared" si="68"/>
        <v>296</v>
      </c>
      <c r="DN18">
        <f t="shared" si="68"/>
        <v>193</v>
      </c>
      <c r="DO18">
        <f t="shared" si="68"/>
        <v>164</v>
      </c>
      <c r="DP18">
        <f t="shared" si="68"/>
        <v>237</v>
      </c>
      <c r="DQ18" t="e">
        <f t="shared" si="68"/>
        <v>#N/A</v>
      </c>
      <c r="DR18" t="e">
        <f t="shared" si="68"/>
        <v>#N/A</v>
      </c>
      <c r="DS18" t="e">
        <f t="shared" si="68"/>
        <v>#N/A</v>
      </c>
      <c r="DT18" t="e">
        <f t="shared" si="68"/>
        <v>#N/A</v>
      </c>
      <c r="DU18" t="e">
        <f t="shared" si="68"/>
        <v>#N/A</v>
      </c>
      <c r="DV18" t="e">
        <f t="shared" si="68"/>
        <v>#N/A</v>
      </c>
      <c r="DW18" t="e">
        <f t="shared" si="68"/>
        <v>#N/A</v>
      </c>
      <c r="DX18" t="e">
        <f t="shared" si="68"/>
        <v>#N/A</v>
      </c>
      <c r="DY18" t="e">
        <f t="shared" si="68"/>
        <v>#N/A</v>
      </c>
      <c r="DZ18" t="e">
        <f t="shared" si="68"/>
        <v>#N/A</v>
      </c>
      <c r="EA18" t="e">
        <f t="shared" si="68"/>
        <v>#N/A</v>
      </c>
      <c r="EB18" t="e">
        <f t="shared" si="68"/>
        <v>#N/A</v>
      </c>
      <c r="EC18" t="e">
        <f t="shared" si="68"/>
        <v>#N/A</v>
      </c>
      <c r="ED18" t="e">
        <f t="shared" si="68"/>
        <v>#N/A</v>
      </c>
      <c r="EE18" t="e">
        <f t="shared" si="68"/>
        <v>#N/A</v>
      </c>
      <c r="EF18" t="e">
        <f t="shared" si="68"/>
        <v>#N/A</v>
      </c>
      <c r="EG18">
        <v>1</v>
      </c>
    </row>
    <row r="19" spans="1:137" ht="25" customHeight="1">
      <c r="A19" s="77">
        <v>146</v>
      </c>
      <c r="B19" s="77">
        <v>194</v>
      </c>
      <c r="C19" s="77">
        <v>98</v>
      </c>
      <c r="E19" t="str">
        <f t="shared" si="3"/>
        <v>Korea, South</v>
      </c>
      <c r="F19">
        <f t="shared" si="4"/>
        <v>0</v>
      </c>
      <c r="G19">
        <f t="shared" ref="G19:AL19" si="69">INDEX(_Death_Data,MATCH($E19,_Death_Country,0),MATCH(G$2,_Death_Day,0))-INDEX(_Death_Data,MATCH($E19,_Death_Country,0),MATCH(F$2,_Death_Day,0))*$C$2</f>
        <v>0</v>
      </c>
      <c r="H19">
        <f t="shared" si="69"/>
        <v>0</v>
      </c>
      <c r="I19">
        <f t="shared" si="69"/>
        <v>0</v>
      </c>
      <c r="J19">
        <f t="shared" si="69"/>
        <v>0</v>
      </c>
      <c r="K19">
        <f t="shared" si="69"/>
        <v>0</v>
      </c>
      <c r="L19">
        <f t="shared" si="69"/>
        <v>0</v>
      </c>
      <c r="M19">
        <f t="shared" si="69"/>
        <v>0</v>
      </c>
      <c r="N19">
        <f t="shared" si="69"/>
        <v>0</v>
      </c>
      <c r="O19">
        <f t="shared" si="69"/>
        <v>0</v>
      </c>
      <c r="P19">
        <f t="shared" si="69"/>
        <v>0</v>
      </c>
      <c r="Q19">
        <f t="shared" si="69"/>
        <v>0</v>
      </c>
      <c r="R19">
        <f t="shared" si="69"/>
        <v>0</v>
      </c>
      <c r="S19">
        <f t="shared" si="69"/>
        <v>0</v>
      </c>
      <c r="T19">
        <f t="shared" si="69"/>
        <v>0</v>
      </c>
      <c r="U19">
        <f t="shared" si="69"/>
        <v>0</v>
      </c>
      <c r="V19">
        <f t="shared" si="69"/>
        <v>0</v>
      </c>
      <c r="W19">
        <f t="shared" si="69"/>
        <v>0</v>
      </c>
      <c r="X19">
        <f t="shared" si="69"/>
        <v>0</v>
      </c>
      <c r="Y19">
        <f t="shared" si="69"/>
        <v>0</v>
      </c>
      <c r="Z19">
        <f t="shared" si="69"/>
        <v>0</v>
      </c>
      <c r="AA19">
        <f t="shared" si="69"/>
        <v>0</v>
      </c>
      <c r="AB19">
        <f t="shared" si="69"/>
        <v>0</v>
      </c>
      <c r="AC19">
        <f t="shared" si="69"/>
        <v>0</v>
      </c>
      <c r="AD19">
        <f t="shared" si="69"/>
        <v>0</v>
      </c>
      <c r="AE19">
        <f t="shared" si="69"/>
        <v>0</v>
      </c>
      <c r="AF19">
        <f t="shared" si="69"/>
        <v>0</v>
      </c>
      <c r="AG19">
        <f t="shared" si="69"/>
        <v>0</v>
      </c>
      <c r="AH19">
        <f t="shared" si="69"/>
        <v>0</v>
      </c>
      <c r="AI19">
        <f t="shared" si="69"/>
        <v>1</v>
      </c>
      <c r="AJ19">
        <f t="shared" si="69"/>
        <v>1</v>
      </c>
      <c r="AK19">
        <f t="shared" si="69"/>
        <v>0</v>
      </c>
      <c r="AL19">
        <f t="shared" si="69"/>
        <v>4</v>
      </c>
      <c r="AM19">
        <f t="shared" ref="AM19:BR19" si="70">INDEX(_Death_Data,MATCH($E19,_Death_Country,0),MATCH(AM$2,_Death_Day,0))-INDEX(_Death_Data,MATCH($E19,_Death_Country,0),MATCH(AL$2,_Death_Day,0))*$C$2</f>
        <v>2</v>
      </c>
      <c r="AN19">
        <f t="shared" si="70"/>
        <v>2</v>
      </c>
      <c r="AO19">
        <f t="shared" si="70"/>
        <v>2</v>
      </c>
      <c r="AP19">
        <f t="shared" si="70"/>
        <v>1</v>
      </c>
      <c r="AQ19">
        <f t="shared" si="70"/>
        <v>0</v>
      </c>
      <c r="AR19">
        <f t="shared" si="70"/>
        <v>3</v>
      </c>
      <c r="AS19">
        <f t="shared" si="70"/>
        <v>1</v>
      </c>
      <c r="AT19">
        <f t="shared" si="70"/>
        <v>11</v>
      </c>
      <c r="AU19">
        <f t="shared" si="70"/>
        <v>0</v>
      </c>
      <c r="AV19">
        <f t="shared" si="70"/>
        <v>7</v>
      </c>
      <c r="AW19">
        <f t="shared" si="70"/>
        <v>0</v>
      </c>
      <c r="AX19">
        <f t="shared" si="70"/>
        <v>7</v>
      </c>
      <c r="AY19">
        <f t="shared" si="70"/>
        <v>2</v>
      </c>
      <c r="AZ19">
        <f t="shared" si="70"/>
        <v>6</v>
      </c>
      <c r="BA19">
        <f t="shared" si="70"/>
        <v>3</v>
      </c>
      <c r="BB19">
        <f t="shared" si="70"/>
        <v>1</v>
      </c>
      <c r="BC19">
        <f t="shared" si="70"/>
        <v>6</v>
      </c>
      <c r="BD19">
        <f t="shared" si="70"/>
        <v>6</v>
      </c>
      <c r="BE19">
        <f t="shared" si="70"/>
        <v>0</v>
      </c>
      <c r="BF19">
        <f t="shared" si="70"/>
        <v>6</v>
      </c>
      <c r="BG19">
        <f t="shared" si="70"/>
        <v>3</v>
      </c>
      <c r="BH19">
        <f t="shared" si="70"/>
        <v>0</v>
      </c>
      <c r="BI19">
        <f t="shared" si="70"/>
        <v>6</v>
      </c>
      <c r="BJ19">
        <f t="shared" si="70"/>
        <v>3</v>
      </c>
      <c r="BK19">
        <f t="shared" si="70"/>
        <v>7</v>
      </c>
      <c r="BL19">
        <f t="shared" si="70"/>
        <v>3</v>
      </c>
      <c r="BM19">
        <f t="shared" si="70"/>
        <v>8</v>
      </c>
      <c r="BN19">
        <f t="shared" si="70"/>
        <v>9</v>
      </c>
      <c r="BO19">
        <f t="shared" si="70"/>
        <v>0</v>
      </c>
      <c r="BP19">
        <f t="shared" si="70"/>
        <v>9</v>
      </c>
      <c r="BQ19">
        <f t="shared" si="70"/>
        <v>6</v>
      </c>
      <c r="BR19">
        <f t="shared" si="70"/>
        <v>5</v>
      </c>
      <c r="BS19">
        <f t="shared" ref="BS19:CX19" si="71">INDEX(_Death_Data,MATCH($E19,_Death_Country,0),MATCH(BS$2,_Death_Day,0))-INDEX(_Death_Data,MATCH($E19,_Death_Country,0),MATCH(BR$2,_Death_Day,0))*$C$2</f>
        <v>8</v>
      </c>
      <c r="BT19">
        <f t="shared" si="71"/>
        <v>5</v>
      </c>
      <c r="BU19">
        <f t="shared" si="71"/>
        <v>8</v>
      </c>
      <c r="BV19">
        <f t="shared" si="71"/>
        <v>6</v>
      </c>
      <c r="BW19">
        <f t="shared" si="71"/>
        <v>4</v>
      </c>
      <c r="BX19">
        <f t="shared" si="71"/>
        <v>3</v>
      </c>
      <c r="BY19">
        <f t="shared" si="71"/>
        <v>4</v>
      </c>
      <c r="BZ19">
        <f t="shared" si="71"/>
        <v>5</v>
      </c>
      <c r="CA19">
        <f t="shared" si="71"/>
        <v>3</v>
      </c>
      <c r="CB19">
        <f t="shared" si="71"/>
        <v>6</v>
      </c>
      <c r="CC19">
        <f t="shared" si="71"/>
        <v>3</v>
      </c>
      <c r="CD19">
        <f t="shared" si="71"/>
        <v>6</v>
      </c>
      <c r="CE19">
        <f t="shared" si="71"/>
        <v>8</v>
      </c>
      <c r="CF19">
        <f t="shared" si="71"/>
        <v>4</v>
      </c>
      <c r="CG19">
        <f t="shared" si="71"/>
        <v>4</v>
      </c>
      <c r="CH19">
        <f t="shared" si="71"/>
        <v>3</v>
      </c>
      <c r="CI19">
        <f t="shared" si="71"/>
        <v>3</v>
      </c>
      <c r="CJ19">
        <f t="shared" si="71"/>
        <v>3</v>
      </c>
      <c r="CK19">
        <f t="shared" si="71"/>
        <v>5</v>
      </c>
      <c r="CL19">
        <f t="shared" si="71"/>
        <v>3</v>
      </c>
      <c r="CM19">
        <f t="shared" si="71"/>
        <v>4</v>
      </c>
      <c r="CN19">
        <f t="shared" si="71"/>
        <v>1</v>
      </c>
      <c r="CO19">
        <f t="shared" si="71"/>
        <v>2</v>
      </c>
      <c r="CP19">
        <f t="shared" si="71"/>
        <v>2</v>
      </c>
      <c r="CQ19">
        <f t="shared" si="71"/>
        <v>2</v>
      </c>
      <c r="CR19">
        <f t="shared" si="71"/>
        <v>1</v>
      </c>
      <c r="CS19">
        <f t="shared" si="71"/>
        <v>1</v>
      </c>
      <c r="CT19">
        <f t="shared" si="71"/>
        <v>2</v>
      </c>
      <c r="CU19">
        <f t="shared" si="71"/>
        <v>0</v>
      </c>
      <c r="CV19">
        <f t="shared" si="71"/>
        <v>2</v>
      </c>
      <c r="CW19">
        <f t="shared" si="71"/>
        <v>1</v>
      </c>
      <c r="CX19">
        <f t="shared" si="71"/>
        <v>1</v>
      </c>
      <c r="CY19">
        <f t="shared" ref="CY19:EF19" si="72">INDEX(_Death_Data,MATCH($E19,_Death_Country,0),MATCH(CY$2,_Death_Day,0))-INDEX(_Death_Data,MATCH($E19,_Death_Country,0),MATCH(CX$2,_Death_Day,0))*$C$2</f>
        <v>2</v>
      </c>
      <c r="CZ19">
        <f t="shared" si="72"/>
        <v>1</v>
      </c>
      <c r="DA19">
        <f t="shared" si="72"/>
        <v>1</v>
      </c>
      <c r="DB19">
        <f t="shared" si="72"/>
        <v>2</v>
      </c>
      <c r="DC19">
        <f t="shared" si="72"/>
        <v>0</v>
      </c>
      <c r="DD19">
        <f t="shared" si="72"/>
        <v>2</v>
      </c>
      <c r="DE19">
        <f t="shared" si="72"/>
        <v>2</v>
      </c>
      <c r="DF19">
        <f t="shared" si="72"/>
        <v>1</v>
      </c>
      <c r="DG19">
        <f t="shared" si="72"/>
        <v>1</v>
      </c>
      <c r="DH19">
        <f t="shared" si="72"/>
        <v>0</v>
      </c>
      <c r="DI19">
        <f t="shared" si="72"/>
        <v>0</v>
      </c>
      <c r="DJ19">
        <f t="shared" si="72"/>
        <v>0</v>
      </c>
      <c r="DK19">
        <f t="shared" si="72"/>
        <v>0</v>
      </c>
      <c r="DL19">
        <f t="shared" si="72"/>
        <v>2</v>
      </c>
      <c r="DM19">
        <f t="shared" si="72"/>
        <v>1</v>
      </c>
      <c r="DN19">
        <f t="shared" si="72"/>
        <v>1</v>
      </c>
      <c r="DO19">
        <f t="shared" si="72"/>
        <v>0</v>
      </c>
      <c r="DP19">
        <f t="shared" si="72"/>
        <v>2</v>
      </c>
      <c r="DQ19" t="e">
        <f t="shared" si="72"/>
        <v>#N/A</v>
      </c>
      <c r="DR19" t="e">
        <f t="shared" si="72"/>
        <v>#N/A</v>
      </c>
      <c r="DS19" t="e">
        <f t="shared" si="72"/>
        <v>#N/A</v>
      </c>
      <c r="DT19" t="e">
        <f t="shared" si="72"/>
        <v>#N/A</v>
      </c>
      <c r="DU19" t="e">
        <f t="shared" si="72"/>
        <v>#N/A</v>
      </c>
      <c r="DV19" t="e">
        <f t="shared" si="72"/>
        <v>#N/A</v>
      </c>
      <c r="DW19" t="e">
        <f t="shared" si="72"/>
        <v>#N/A</v>
      </c>
      <c r="DX19" t="e">
        <f t="shared" si="72"/>
        <v>#N/A</v>
      </c>
      <c r="DY19" t="e">
        <f t="shared" si="72"/>
        <v>#N/A</v>
      </c>
      <c r="DZ19" t="e">
        <f t="shared" si="72"/>
        <v>#N/A</v>
      </c>
      <c r="EA19" t="e">
        <f t="shared" si="72"/>
        <v>#N/A</v>
      </c>
      <c r="EB19" t="e">
        <f t="shared" si="72"/>
        <v>#N/A</v>
      </c>
      <c r="EC19" t="e">
        <f t="shared" si="72"/>
        <v>#N/A</v>
      </c>
      <c r="ED19" t="e">
        <f t="shared" si="72"/>
        <v>#N/A</v>
      </c>
      <c r="EE19" t="e">
        <f t="shared" si="72"/>
        <v>#N/A</v>
      </c>
      <c r="EF19" t="e">
        <f t="shared" si="72"/>
        <v>#N/A</v>
      </c>
      <c r="EG19">
        <v>1</v>
      </c>
    </row>
    <row r="20" spans="1:137" ht="25" customHeight="1">
      <c r="A20" s="77">
        <v>74</v>
      </c>
      <c r="B20" s="77">
        <v>195</v>
      </c>
      <c r="C20" s="77">
        <v>146</v>
      </c>
      <c r="E20" t="str">
        <f t="shared" si="3"/>
        <v>Russia</v>
      </c>
      <c r="F20">
        <f t="shared" si="4"/>
        <v>0</v>
      </c>
      <c r="G20">
        <f t="shared" ref="G20:AL20" si="73">INDEX(_Death_Data,MATCH($E20,_Death_Country,0),MATCH(G$2,_Death_Day,0))-INDEX(_Death_Data,MATCH($E20,_Death_Country,0),MATCH(F$2,_Death_Day,0))*$C$2</f>
        <v>0</v>
      </c>
      <c r="H20">
        <f t="shared" si="73"/>
        <v>0</v>
      </c>
      <c r="I20">
        <f t="shared" si="73"/>
        <v>0</v>
      </c>
      <c r="J20">
        <f t="shared" si="73"/>
        <v>0</v>
      </c>
      <c r="K20">
        <f t="shared" si="73"/>
        <v>0</v>
      </c>
      <c r="L20">
        <f t="shared" si="73"/>
        <v>0</v>
      </c>
      <c r="M20">
        <f t="shared" si="73"/>
        <v>0</v>
      </c>
      <c r="N20">
        <f t="shared" si="73"/>
        <v>0</v>
      </c>
      <c r="O20">
        <f t="shared" si="73"/>
        <v>0</v>
      </c>
      <c r="P20">
        <f t="shared" si="73"/>
        <v>0</v>
      </c>
      <c r="Q20">
        <f t="shared" si="73"/>
        <v>0</v>
      </c>
      <c r="R20">
        <f t="shared" si="73"/>
        <v>0</v>
      </c>
      <c r="S20">
        <f t="shared" si="73"/>
        <v>0</v>
      </c>
      <c r="T20">
        <f t="shared" si="73"/>
        <v>0</v>
      </c>
      <c r="U20">
        <f t="shared" si="73"/>
        <v>0</v>
      </c>
      <c r="V20">
        <f t="shared" si="73"/>
        <v>0</v>
      </c>
      <c r="W20">
        <f t="shared" si="73"/>
        <v>0</v>
      </c>
      <c r="X20">
        <f t="shared" si="73"/>
        <v>0</v>
      </c>
      <c r="Y20">
        <f t="shared" si="73"/>
        <v>0</v>
      </c>
      <c r="Z20">
        <f t="shared" si="73"/>
        <v>0</v>
      </c>
      <c r="AA20">
        <f t="shared" si="73"/>
        <v>0</v>
      </c>
      <c r="AB20">
        <f t="shared" si="73"/>
        <v>0</v>
      </c>
      <c r="AC20">
        <f t="shared" si="73"/>
        <v>0</v>
      </c>
      <c r="AD20">
        <f t="shared" si="73"/>
        <v>0</v>
      </c>
      <c r="AE20">
        <f t="shared" si="73"/>
        <v>0</v>
      </c>
      <c r="AF20">
        <f t="shared" si="73"/>
        <v>0</v>
      </c>
      <c r="AG20">
        <f t="shared" si="73"/>
        <v>0</v>
      </c>
      <c r="AH20">
        <f t="shared" si="73"/>
        <v>0</v>
      </c>
      <c r="AI20">
        <f t="shared" si="73"/>
        <v>0</v>
      </c>
      <c r="AJ20">
        <f t="shared" si="73"/>
        <v>0</v>
      </c>
      <c r="AK20">
        <f t="shared" si="73"/>
        <v>0</v>
      </c>
      <c r="AL20">
        <f t="shared" si="73"/>
        <v>0</v>
      </c>
      <c r="AM20">
        <f t="shared" ref="AM20:BR20" si="74">INDEX(_Death_Data,MATCH($E20,_Death_Country,0),MATCH(AM$2,_Death_Day,0))-INDEX(_Death_Data,MATCH($E20,_Death_Country,0),MATCH(AL$2,_Death_Day,0))*$C$2</f>
        <v>0</v>
      </c>
      <c r="AN20">
        <f t="shared" si="74"/>
        <v>0</v>
      </c>
      <c r="AO20">
        <f t="shared" si="74"/>
        <v>0</v>
      </c>
      <c r="AP20">
        <f t="shared" si="74"/>
        <v>0</v>
      </c>
      <c r="AQ20">
        <f t="shared" si="74"/>
        <v>0</v>
      </c>
      <c r="AR20">
        <f t="shared" si="74"/>
        <v>0</v>
      </c>
      <c r="AS20">
        <f t="shared" si="74"/>
        <v>0</v>
      </c>
      <c r="AT20">
        <f t="shared" si="74"/>
        <v>0</v>
      </c>
      <c r="AU20">
        <f t="shared" si="74"/>
        <v>0</v>
      </c>
      <c r="AV20">
        <f t="shared" si="74"/>
        <v>0</v>
      </c>
      <c r="AW20">
        <f t="shared" si="74"/>
        <v>0</v>
      </c>
      <c r="AX20">
        <f t="shared" si="74"/>
        <v>0</v>
      </c>
      <c r="AY20">
        <f t="shared" si="74"/>
        <v>0</v>
      </c>
      <c r="AZ20">
        <f t="shared" si="74"/>
        <v>0</v>
      </c>
      <c r="BA20">
        <f t="shared" si="74"/>
        <v>0</v>
      </c>
      <c r="BB20">
        <f t="shared" si="74"/>
        <v>0</v>
      </c>
      <c r="BC20">
        <f t="shared" si="74"/>
        <v>0</v>
      </c>
      <c r="BD20">
        <f t="shared" si="74"/>
        <v>0</v>
      </c>
      <c r="BE20">
        <f t="shared" si="74"/>
        <v>0</v>
      </c>
      <c r="BF20">
        <f t="shared" si="74"/>
        <v>0</v>
      </c>
      <c r="BG20">
        <f t="shared" si="74"/>
        <v>0</v>
      </c>
      <c r="BH20">
        <f t="shared" si="74"/>
        <v>0</v>
      </c>
      <c r="BI20">
        <f t="shared" si="74"/>
        <v>0</v>
      </c>
      <c r="BJ20">
        <f t="shared" si="74"/>
        <v>0</v>
      </c>
      <c r="BK20">
        <f t="shared" si="74"/>
        <v>1</v>
      </c>
      <c r="BL20">
        <f t="shared" si="74"/>
        <v>0</v>
      </c>
      <c r="BM20">
        <f t="shared" si="74"/>
        <v>0</v>
      </c>
      <c r="BN20">
        <f t="shared" si="74"/>
        <v>0</v>
      </c>
      <c r="BO20">
        <f t="shared" si="74"/>
        <v>0</v>
      </c>
      <c r="BP20">
        <f t="shared" si="74"/>
        <v>0</v>
      </c>
      <c r="BQ20">
        <f t="shared" si="74"/>
        <v>2</v>
      </c>
      <c r="BR20">
        <f t="shared" si="74"/>
        <v>0</v>
      </c>
      <c r="BS20">
        <f t="shared" ref="BS20:CX20" si="75">INDEX(_Death_Data,MATCH($E20,_Death_Country,0),MATCH(BS$2,_Death_Day,0))-INDEX(_Death_Data,MATCH($E20,_Death_Country,0),MATCH(BR$2,_Death_Day,0))*$C$2</f>
        <v>1</v>
      </c>
      <c r="BT20">
        <f t="shared" si="75"/>
        <v>0</v>
      </c>
      <c r="BU20">
        <f t="shared" si="75"/>
        <v>4</v>
      </c>
      <c r="BV20">
        <f t="shared" si="75"/>
        <v>1</v>
      </c>
      <c r="BW20">
        <f t="shared" si="75"/>
        <v>8</v>
      </c>
      <c r="BX20">
        <f t="shared" si="75"/>
        <v>7</v>
      </c>
      <c r="BY20">
        <f t="shared" si="75"/>
        <v>6</v>
      </c>
      <c r="BZ20">
        <f t="shared" si="75"/>
        <v>4</v>
      </c>
      <c r="CA20">
        <f t="shared" si="75"/>
        <v>9</v>
      </c>
      <c r="CB20">
        <f t="shared" si="75"/>
        <v>2</v>
      </c>
      <c r="CC20">
        <f t="shared" si="75"/>
        <v>2</v>
      </c>
      <c r="CD20">
        <f t="shared" si="75"/>
        <v>11</v>
      </c>
      <c r="CE20">
        <f t="shared" si="75"/>
        <v>5</v>
      </c>
      <c r="CF20">
        <f t="shared" si="75"/>
        <v>13</v>
      </c>
      <c r="CG20">
        <f t="shared" si="75"/>
        <v>18</v>
      </c>
      <c r="CH20">
        <f t="shared" si="75"/>
        <v>12</v>
      </c>
      <c r="CI20">
        <f t="shared" si="75"/>
        <v>24</v>
      </c>
      <c r="CJ20">
        <f t="shared" si="75"/>
        <v>18</v>
      </c>
      <c r="CK20">
        <f t="shared" si="75"/>
        <v>22</v>
      </c>
      <c r="CL20">
        <f t="shared" si="75"/>
        <v>28</v>
      </c>
      <c r="CM20">
        <f t="shared" si="75"/>
        <v>34</v>
      </c>
      <c r="CN20">
        <f t="shared" si="75"/>
        <v>41</v>
      </c>
      <c r="CO20">
        <f t="shared" si="75"/>
        <v>40</v>
      </c>
      <c r="CP20">
        <f t="shared" si="75"/>
        <v>48</v>
      </c>
      <c r="CQ20">
        <f t="shared" si="75"/>
        <v>44</v>
      </c>
      <c r="CR20">
        <f t="shared" si="75"/>
        <v>51</v>
      </c>
      <c r="CS20">
        <f t="shared" si="75"/>
        <v>57</v>
      </c>
      <c r="CT20">
        <f t="shared" si="75"/>
        <v>42</v>
      </c>
      <c r="CU20">
        <f t="shared" si="75"/>
        <v>60</v>
      </c>
      <c r="CV20">
        <f t="shared" si="75"/>
        <v>66</v>
      </c>
      <c r="CW20">
        <f t="shared" si="75"/>
        <v>66</v>
      </c>
      <c r="CX20">
        <f t="shared" si="75"/>
        <v>47</v>
      </c>
      <c r="CY20">
        <f t="shared" ref="CY20:EF20" si="76">INDEX(_Death_Data,MATCH($E20,_Death_Country,0),MATCH(CY$2,_Death_Day,0))-INDEX(_Death_Data,MATCH($E20,_Death_Country,0),MATCH(CX$2,_Death_Day,0))*$C$2</f>
        <v>73</v>
      </c>
      <c r="CZ20">
        <f t="shared" si="76"/>
        <v>105</v>
      </c>
      <c r="DA20">
        <f t="shared" si="76"/>
        <v>101</v>
      </c>
      <c r="DB20">
        <f t="shared" si="76"/>
        <v>96</v>
      </c>
      <c r="DC20">
        <f t="shared" si="76"/>
        <v>53</v>
      </c>
      <c r="DD20">
        <f t="shared" si="76"/>
        <v>58</v>
      </c>
      <c r="DE20">
        <f t="shared" si="76"/>
        <v>76</v>
      </c>
      <c r="DF20">
        <f t="shared" si="76"/>
        <v>95</v>
      </c>
      <c r="DG20">
        <f t="shared" si="76"/>
        <v>86</v>
      </c>
      <c r="DH20">
        <f t="shared" si="76"/>
        <v>88</v>
      </c>
      <c r="DI20">
        <f t="shared" si="76"/>
        <v>98</v>
      </c>
      <c r="DJ20">
        <f t="shared" si="76"/>
        <v>104</v>
      </c>
      <c r="DK20">
        <f t="shared" si="76"/>
        <v>88</v>
      </c>
      <c r="DL20">
        <f t="shared" si="76"/>
        <v>94</v>
      </c>
      <c r="DM20">
        <f t="shared" si="76"/>
        <v>107</v>
      </c>
      <c r="DN20">
        <f t="shared" si="76"/>
        <v>96</v>
      </c>
      <c r="DO20">
        <f t="shared" si="76"/>
        <v>93</v>
      </c>
      <c r="DP20">
        <f t="shared" si="76"/>
        <v>113</v>
      </c>
      <c r="DQ20" t="e">
        <f t="shared" si="76"/>
        <v>#N/A</v>
      </c>
      <c r="DR20" t="e">
        <f t="shared" si="76"/>
        <v>#N/A</v>
      </c>
      <c r="DS20" t="e">
        <f t="shared" si="76"/>
        <v>#N/A</v>
      </c>
      <c r="DT20" t="e">
        <f t="shared" si="76"/>
        <v>#N/A</v>
      </c>
      <c r="DU20" t="e">
        <f t="shared" si="76"/>
        <v>#N/A</v>
      </c>
      <c r="DV20" t="e">
        <f t="shared" si="76"/>
        <v>#N/A</v>
      </c>
      <c r="DW20" t="e">
        <f t="shared" si="76"/>
        <v>#N/A</v>
      </c>
      <c r="DX20" t="e">
        <f t="shared" si="76"/>
        <v>#N/A</v>
      </c>
      <c r="DY20" t="e">
        <f t="shared" si="76"/>
        <v>#N/A</v>
      </c>
      <c r="DZ20" t="e">
        <f t="shared" si="76"/>
        <v>#N/A</v>
      </c>
      <c r="EA20" t="e">
        <f t="shared" si="76"/>
        <v>#N/A</v>
      </c>
      <c r="EB20" t="e">
        <f t="shared" si="76"/>
        <v>#N/A</v>
      </c>
      <c r="EC20" t="e">
        <f t="shared" si="76"/>
        <v>#N/A</v>
      </c>
      <c r="ED20" t="e">
        <f t="shared" si="76"/>
        <v>#N/A</v>
      </c>
      <c r="EE20" t="e">
        <f t="shared" si="76"/>
        <v>#N/A</v>
      </c>
      <c r="EF20" t="e">
        <f t="shared" si="76"/>
        <v>#N/A</v>
      </c>
      <c r="EG20">
        <v>1</v>
      </c>
    </row>
    <row r="21" spans="1:137" ht="25" customHeight="1">
      <c r="A21" s="77">
        <v>30</v>
      </c>
      <c r="B21" s="77">
        <v>206</v>
      </c>
      <c r="C21" s="77">
        <v>184</v>
      </c>
      <c r="E21" t="str">
        <f t="shared" si="3"/>
        <v>US</v>
      </c>
      <c r="F21">
        <f t="shared" si="4"/>
        <v>0</v>
      </c>
      <c r="G21">
        <f t="shared" ref="G21:AL21" si="77">INDEX(_Death_Data,MATCH($E21,_Death_Country,0),MATCH(G$2,_Death_Day,0))-INDEX(_Death_Data,MATCH($E21,_Death_Country,0),MATCH(F$2,_Death_Day,0))*$C$2</f>
        <v>0</v>
      </c>
      <c r="H21">
        <f t="shared" si="77"/>
        <v>0</v>
      </c>
      <c r="I21">
        <f t="shared" si="77"/>
        <v>0</v>
      </c>
      <c r="J21">
        <f t="shared" si="77"/>
        <v>0</v>
      </c>
      <c r="K21">
        <f t="shared" si="77"/>
        <v>0</v>
      </c>
      <c r="L21">
        <f t="shared" si="77"/>
        <v>0</v>
      </c>
      <c r="M21">
        <f t="shared" si="77"/>
        <v>0</v>
      </c>
      <c r="N21">
        <f t="shared" si="77"/>
        <v>0</v>
      </c>
      <c r="O21">
        <f t="shared" si="77"/>
        <v>0</v>
      </c>
      <c r="P21">
        <f t="shared" si="77"/>
        <v>0</v>
      </c>
      <c r="Q21">
        <f t="shared" si="77"/>
        <v>0</v>
      </c>
      <c r="R21">
        <f t="shared" si="77"/>
        <v>0</v>
      </c>
      <c r="S21">
        <f t="shared" si="77"/>
        <v>0</v>
      </c>
      <c r="T21">
        <f t="shared" si="77"/>
        <v>0</v>
      </c>
      <c r="U21">
        <f t="shared" si="77"/>
        <v>0</v>
      </c>
      <c r="V21">
        <f t="shared" si="77"/>
        <v>0</v>
      </c>
      <c r="W21">
        <f t="shared" si="77"/>
        <v>0</v>
      </c>
      <c r="X21">
        <f t="shared" si="77"/>
        <v>0</v>
      </c>
      <c r="Y21">
        <f t="shared" si="77"/>
        <v>0</v>
      </c>
      <c r="Z21">
        <f t="shared" si="77"/>
        <v>0</v>
      </c>
      <c r="AA21">
        <f t="shared" si="77"/>
        <v>0</v>
      </c>
      <c r="AB21">
        <f t="shared" si="77"/>
        <v>0</v>
      </c>
      <c r="AC21">
        <f t="shared" si="77"/>
        <v>0</v>
      </c>
      <c r="AD21">
        <f t="shared" si="77"/>
        <v>0</v>
      </c>
      <c r="AE21">
        <f t="shared" si="77"/>
        <v>0</v>
      </c>
      <c r="AF21">
        <f t="shared" si="77"/>
        <v>0</v>
      </c>
      <c r="AG21">
        <f t="shared" si="77"/>
        <v>0</v>
      </c>
      <c r="AH21">
        <f t="shared" si="77"/>
        <v>0</v>
      </c>
      <c r="AI21">
        <f t="shared" si="77"/>
        <v>0</v>
      </c>
      <c r="AJ21">
        <f t="shared" si="77"/>
        <v>0</v>
      </c>
      <c r="AK21">
        <f t="shared" si="77"/>
        <v>0</v>
      </c>
      <c r="AL21">
        <f t="shared" si="77"/>
        <v>0</v>
      </c>
      <c r="AM21">
        <f t="shared" ref="AM21:BR21" si="78">INDEX(_Death_Data,MATCH($E21,_Death_Country,0),MATCH(AM$2,_Death_Day,0))-INDEX(_Death_Data,MATCH($E21,_Death_Country,0),MATCH(AL$2,_Death_Day,0))*$C$2</f>
        <v>0</v>
      </c>
      <c r="AN21">
        <f t="shared" si="78"/>
        <v>0</v>
      </c>
      <c r="AO21">
        <f t="shared" si="78"/>
        <v>0</v>
      </c>
      <c r="AP21">
        <f t="shared" si="78"/>
        <v>0</v>
      </c>
      <c r="AQ21">
        <f t="shared" si="78"/>
        <v>0</v>
      </c>
      <c r="AR21">
        <f t="shared" si="78"/>
        <v>1</v>
      </c>
      <c r="AS21">
        <f t="shared" si="78"/>
        <v>0</v>
      </c>
      <c r="AT21">
        <f t="shared" si="78"/>
        <v>5</v>
      </c>
      <c r="AU21">
        <f t="shared" si="78"/>
        <v>1</v>
      </c>
      <c r="AV21">
        <f t="shared" si="78"/>
        <v>4</v>
      </c>
      <c r="AW21">
        <f t="shared" si="78"/>
        <v>1</v>
      </c>
      <c r="AX21">
        <f t="shared" si="78"/>
        <v>2</v>
      </c>
      <c r="AY21">
        <f t="shared" si="78"/>
        <v>3</v>
      </c>
      <c r="AZ21">
        <f t="shared" si="78"/>
        <v>4</v>
      </c>
      <c r="BA21">
        <f t="shared" si="78"/>
        <v>1</v>
      </c>
      <c r="BB21">
        <f t="shared" si="78"/>
        <v>6</v>
      </c>
      <c r="BC21">
        <f t="shared" si="78"/>
        <v>8</v>
      </c>
      <c r="BD21">
        <f t="shared" si="78"/>
        <v>5</v>
      </c>
      <c r="BE21">
        <f t="shared" si="78"/>
        <v>8</v>
      </c>
      <c r="BF21">
        <f t="shared" si="78"/>
        <v>9</v>
      </c>
      <c r="BG21">
        <f t="shared" si="78"/>
        <v>15</v>
      </c>
      <c r="BH21">
        <f t="shared" si="78"/>
        <v>26</v>
      </c>
      <c r="BI21">
        <f t="shared" si="78"/>
        <v>34</v>
      </c>
      <c r="BJ21">
        <f t="shared" si="78"/>
        <v>31</v>
      </c>
      <c r="BK21">
        <f t="shared" si="78"/>
        <v>94</v>
      </c>
      <c r="BL21">
        <f t="shared" si="78"/>
        <v>91</v>
      </c>
      <c r="BM21">
        <f t="shared" si="78"/>
        <v>93</v>
      </c>
      <c r="BN21">
        <f t="shared" si="78"/>
        <v>144</v>
      </c>
      <c r="BO21">
        <f t="shared" si="78"/>
        <v>200</v>
      </c>
      <c r="BP21">
        <f t="shared" si="78"/>
        <v>222</v>
      </c>
      <c r="BQ21">
        <f t="shared" si="78"/>
        <v>308</v>
      </c>
      <c r="BR21">
        <f t="shared" si="78"/>
        <v>410</v>
      </c>
      <c r="BS21">
        <f t="shared" ref="BS21:CX21" si="79">INDEX(_Death_Data,MATCH($E21,_Death_Country,0),MATCH(BS$2,_Death_Day,0))-INDEX(_Death_Data,MATCH($E21,_Death_Country,0),MATCH(BR$2,_Death_Day,0))*$C$2</f>
        <v>539</v>
      </c>
      <c r="BT21">
        <f t="shared" si="79"/>
        <v>466</v>
      </c>
      <c r="BU21">
        <f t="shared" si="79"/>
        <v>689</v>
      </c>
      <c r="BV21">
        <f t="shared" si="79"/>
        <v>772</v>
      </c>
      <c r="BW21">
        <f t="shared" si="79"/>
        <v>1175</v>
      </c>
      <c r="BX21">
        <f t="shared" si="79"/>
        <v>1134</v>
      </c>
      <c r="BY21">
        <f t="shared" si="79"/>
        <v>1420</v>
      </c>
      <c r="BZ21">
        <f t="shared" si="79"/>
        <v>1325</v>
      </c>
      <c r="CA21">
        <f t="shared" si="79"/>
        <v>1609</v>
      </c>
      <c r="CB21">
        <f t="shared" si="79"/>
        <v>1520</v>
      </c>
      <c r="CC21">
        <f t="shared" si="79"/>
        <v>1519</v>
      </c>
      <c r="CD21">
        <f t="shared" si="79"/>
        <v>2297</v>
      </c>
      <c r="CE21">
        <f t="shared" si="79"/>
        <v>2079</v>
      </c>
      <c r="CF21">
        <f t="shared" si="79"/>
        <v>1985</v>
      </c>
      <c r="CG21">
        <f t="shared" si="79"/>
        <v>2078</v>
      </c>
      <c r="CH21">
        <f t="shared" si="79"/>
        <v>2009</v>
      </c>
      <c r="CI21">
        <f t="shared" si="79"/>
        <v>1744</v>
      </c>
      <c r="CJ21">
        <f t="shared" si="79"/>
        <v>1784</v>
      </c>
      <c r="CK21">
        <f t="shared" si="79"/>
        <v>2392</v>
      </c>
      <c r="CL21">
        <f t="shared" si="79"/>
        <v>2472</v>
      </c>
      <c r="CM21">
        <f t="shared" si="79"/>
        <v>2093</v>
      </c>
      <c r="CN21">
        <f t="shared" si="79"/>
        <v>2584</v>
      </c>
      <c r="CO21">
        <f t="shared" si="79"/>
        <v>2342</v>
      </c>
      <c r="CP21">
        <f t="shared" si="79"/>
        <v>1192</v>
      </c>
      <c r="CQ21">
        <f t="shared" si="79"/>
        <v>1714</v>
      </c>
      <c r="CR21">
        <f t="shared" si="79"/>
        <v>2427</v>
      </c>
      <c r="CS21">
        <f t="shared" si="79"/>
        <v>2326</v>
      </c>
      <c r="CT21">
        <f t="shared" si="79"/>
        <v>2312</v>
      </c>
      <c r="CU21">
        <f t="shared" si="79"/>
        <v>1769</v>
      </c>
      <c r="CV21">
        <f t="shared" si="79"/>
        <v>2262</v>
      </c>
      <c r="CW21">
        <f t="shared" si="79"/>
        <v>1126</v>
      </c>
      <c r="CX21">
        <f t="shared" si="79"/>
        <v>1338</v>
      </c>
      <c r="CY21">
        <f t="shared" ref="CY21:EF21" si="80">INDEX(_Death_Data,MATCH($E21,_Death_Country,0),MATCH(CY$2,_Death_Day,0))-INDEX(_Death_Data,MATCH($E21,_Death_Country,0),MATCH(CX$2,_Death_Day,0))*$C$2</f>
        <v>2136</v>
      </c>
      <c r="CZ21">
        <f t="shared" si="80"/>
        <v>2612</v>
      </c>
      <c r="DA21">
        <f t="shared" si="80"/>
        <v>2029</v>
      </c>
      <c r="DB21">
        <f t="shared" si="80"/>
        <v>1947</v>
      </c>
      <c r="DC21">
        <f t="shared" si="80"/>
        <v>1426</v>
      </c>
      <c r="DD21">
        <f t="shared" si="80"/>
        <v>1313</v>
      </c>
      <c r="DE21">
        <f t="shared" si="80"/>
        <v>1240</v>
      </c>
      <c r="DF21">
        <f t="shared" si="80"/>
        <v>2142</v>
      </c>
      <c r="DG21">
        <f t="shared" si="80"/>
        <v>2391</v>
      </c>
      <c r="DH21">
        <f t="shared" si="80"/>
        <v>2207</v>
      </c>
      <c r="DI21">
        <f t="shared" si="80"/>
        <v>1518</v>
      </c>
      <c r="DJ21">
        <f t="shared" si="80"/>
        <v>1615</v>
      </c>
      <c r="DK21">
        <f t="shared" si="80"/>
        <v>731</v>
      </c>
      <c r="DL21">
        <f t="shared" si="80"/>
        <v>1156</v>
      </c>
      <c r="DM21">
        <f t="shared" si="80"/>
        <v>1674</v>
      </c>
      <c r="DN21">
        <f t="shared" si="80"/>
        <v>1763</v>
      </c>
      <c r="DO21">
        <f t="shared" si="80"/>
        <v>1779</v>
      </c>
      <c r="DP21">
        <f t="shared" si="80"/>
        <v>1632</v>
      </c>
      <c r="DQ21" t="e">
        <f t="shared" si="80"/>
        <v>#N/A</v>
      </c>
      <c r="DR21" t="e">
        <f t="shared" si="80"/>
        <v>#N/A</v>
      </c>
      <c r="DS21" t="e">
        <f t="shared" si="80"/>
        <v>#N/A</v>
      </c>
      <c r="DT21" t="e">
        <f t="shared" si="80"/>
        <v>#N/A</v>
      </c>
      <c r="DU21" t="e">
        <f t="shared" si="80"/>
        <v>#N/A</v>
      </c>
      <c r="DV21" t="e">
        <f t="shared" si="80"/>
        <v>#N/A</v>
      </c>
      <c r="DW21" t="e">
        <f t="shared" si="80"/>
        <v>#N/A</v>
      </c>
      <c r="DX21" t="e">
        <f t="shared" si="80"/>
        <v>#N/A</v>
      </c>
      <c r="DY21" t="e">
        <f t="shared" si="80"/>
        <v>#N/A</v>
      </c>
      <c r="DZ21" t="e">
        <f t="shared" si="80"/>
        <v>#N/A</v>
      </c>
      <c r="EA21" t="e">
        <f t="shared" si="80"/>
        <v>#N/A</v>
      </c>
      <c r="EB21" t="e">
        <f t="shared" si="80"/>
        <v>#N/A</v>
      </c>
      <c r="EC21" t="e">
        <f t="shared" si="80"/>
        <v>#N/A</v>
      </c>
      <c r="ED21" t="e">
        <f t="shared" si="80"/>
        <v>#N/A</v>
      </c>
      <c r="EE21" t="e">
        <f t="shared" si="80"/>
        <v>#N/A</v>
      </c>
      <c r="EF21" t="e">
        <f t="shared" si="80"/>
        <v>#N/A</v>
      </c>
      <c r="EG21">
        <v>1</v>
      </c>
    </row>
    <row r="22" spans="1:137" ht="25" customHeight="1">
      <c r="A22" s="77">
        <v>157</v>
      </c>
      <c r="B22" s="77">
        <v>228</v>
      </c>
      <c r="C22" s="77">
        <v>30</v>
      </c>
      <c r="E22" t="str">
        <f t="shared" si="3"/>
        <v>Brazil</v>
      </c>
      <c r="F22">
        <f t="shared" si="4"/>
        <v>0</v>
      </c>
      <c r="G22">
        <f t="shared" ref="G22:AL22" si="81">INDEX(_Death_Data,MATCH($E22,_Death_Country,0),MATCH(G$2,_Death_Day,0))-INDEX(_Death_Data,MATCH($E22,_Death_Country,0),MATCH(F$2,_Death_Day,0))*$C$2</f>
        <v>0</v>
      </c>
      <c r="H22">
        <f t="shared" si="81"/>
        <v>0</v>
      </c>
      <c r="I22">
        <f t="shared" si="81"/>
        <v>0</v>
      </c>
      <c r="J22">
        <f t="shared" si="81"/>
        <v>0</v>
      </c>
      <c r="K22">
        <f t="shared" si="81"/>
        <v>0</v>
      </c>
      <c r="L22">
        <f t="shared" si="81"/>
        <v>0</v>
      </c>
      <c r="M22">
        <f t="shared" si="81"/>
        <v>0</v>
      </c>
      <c r="N22">
        <f t="shared" si="81"/>
        <v>0</v>
      </c>
      <c r="O22">
        <f t="shared" si="81"/>
        <v>0</v>
      </c>
      <c r="P22">
        <f t="shared" si="81"/>
        <v>0</v>
      </c>
      <c r="Q22">
        <f t="shared" si="81"/>
        <v>0</v>
      </c>
      <c r="R22">
        <f t="shared" si="81"/>
        <v>0</v>
      </c>
      <c r="S22">
        <f t="shared" si="81"/>
        <v>0</v>
      </c>
      <c r="T22">
        <f t="shared" si="81"/>
        <v>0</v>
      </c>
      <c r="U22">
        <f t="shared" si="81"/>
        <v>0</v>
      </c>
      <c r="V22">
        <f t="shared" si="81"/>
        <v>0</v>
      </c>
      <c r="W22">
        <f t="shared" si="81"/>
        <v>0</v>
      </c>
      <c r="X22">
        <f t="shared" si="81"/>
        <v>0</v>
      </c>
      <c r="Y22">
        <f t="shared" si="81"/>
        <v>0</v>
      </c>
      <c r="Z22">
        <f t="shared" si="81"/>
        <v>0</v>
      </c>
      <c r="AA22">
        <f t="shared" si="81"/>
        <v>0</v>
      </c>
      <c r="AB22">
        <f t="shared" si="81"/>
        <v>0</v>
      </c>
      <c r="AC22">
        <f t="shared" si="81"/>
        <v>0</v>
      </c>
      <c r="AD22">
        <f t="shared" si="81"/>
        <v>0</v>
      </c>
      <c r="AE22">
        <f t="shared" si="81"/>
        <v>0</v>
      </c>
      <c r="AF22">
        <f t="shared" si="81"/>
        <v>0</v>
      </c>
      <c r="AG22">
        <f t="shared" si="81"/>
        <v>0</v>
      </c>
      <c r="AH22">
        <f t="shared" si="81"/>
        <v>0</v>
      </c>
      <c r="AI22">
        <f t="shared" si="81"/>
        <v>0</v>
      </c>
      <c r="AJ22">
        <f t="shared" si="81"/>
        <v>0</v>
      </c>
      <c r="AK22">
        <f t="shared" si="81"/>
        <v>0</v>
      </c>
      <c r="AL22">
        <f t="shared" si="81"/>
        <v>0</v>
      </c>
      <c r="AM22">
        <f t="shared" ref="AM22:BR22" si="82">INDEX(_Death_Data,MATCH($E22,_Death_Country,0),MATCH(AM$2,_Death_Day,0))-INDEX(_Death_Data,MATCH($E22,_Death_Country,0),MATCH(AL$2,_Death_Day,0))*$C$2</f>
        <v>0</v>
      </c>
      <c r="AN22">
        <f t="shared" si="82"/>
        <v>0</v>
      </c>
      <c r="AO22">
        <f t="shared" si="82"/>
        <v>0</v>
      </c>
      <c r="AP22">
        <f t="shared" si="82"/>
        <v>0</v>
      </c>
      <c r="AQ22">
        <f t="shared" si="82"/>
        <v>0</v>
      </c>
      <c r="AR22">
        <f t="shared" si="82"/>
        <v>0</v>
      </c>
      <c r="AS22">
        <f t="shared" si="82"/>
        <v>0</v>
      </c>
      <c r="AT22">
        <f t="shared" si="82"/>
        <v>0</v>
      </c>
      <c r="AU22">
        <f t="shared" si="82"/>
        <v>0</v>
      </c>
      <c r="AV22">
        <f t="shared" si="82"/>
        <v>0</v>
      </c>
      <c r="AW22">
        <f t="shared" si="82"/>
        <v>0</v>
      </c>
      <c r="AX22">
        <f t="shared" si="82"/>
        <v>0</v>
      </c>
      <c r="AY22">
        <f t="shared" si="82"/>
        <v>0</v>
      </c>
      <c r="AZ22">
        <f t="shared" si="82"/>
        <v>0</v>
      </c>
      <c r="BA22">
        <f t="shared" si="82"/>
        <v>0</v>
      </c>
      <c r="BB22">
        <f t="shared" si="82"/>
        <v>0</v>
      </c>
      <c r="BC22">
        <f t="shared" si="82"/>
        <v>0</v>
      </c>
      <c r="BD22">
        <f t="shared" si="82"/>
        <v>0</v>
      </c>
      <c r="BE22">
        <f t="shared" si="82"/>
        <v>0</v>
      </c>
      <c r="BF22">
        <f t="shared" si="82"/>
        <v>0</v>
      </c>
      <c r="BG22">
        <f t="shared" si="82"/>
        <v>0</v>
      </c>
      <c r="BH22">
        <f t="shared" si="82"/>
        <v>0</v>
      </c>
      <c r="BI22">
        <f t="shared" si="82"/>
        <v>1</v>
      </c>
      <c r="BJ22">
        <f t="shared" si="82"/>
        <v>2</v>
      </c>
      <c r="BK22">
        <f t="shared" si="82"/>
        <v>3</v>
      </c>
      <c r="BL22">
        <f t="shared" si="82"/>
        <v>5</v>
      </c>
      <c r="BM22">
        <f t="shared" si="82"/>
        <v>4</v>
      </c>
      <c r="BN22">
        <f t="shared" si="82"/>
        <v>10</v>
      </c>
      <c r="BO22">
        <f t="shared" si="82"/>
        <v>9</v>
      </c>
      <c r="BP22">
        <f t="shared" si="82"/>
        <v>12</v>
      </c>
      <c r="BQ22">
        <f t="shared" si="82"/>
        <v>13</v>
      </c>
      <c r="BR22">
        <f t="shared" si="82"/>
        <v>18</v>
      </c>
      <c r="BS22">
        <f t="shared" ref="BS22:CX22" si="83">INDEX(_Death_Data,MATCH($E22,_Death_Country,0),MATCH(BS$2,_Death_Day,0))-INDEX(_Death_Data,MATCH($E22,_Death_Country,0),MATCH(BR$2,_Death_Day,0))*$C$2</f>
        <v>15</v>
      </c>
      <c r="BT22">
        <f t="shared" si="83"/>
        <v>19</v>
      </c>
      <c r="BU22">
        <f t="shared" si="83"/>
        <v>25</v>
      </c>
      <c r="BV22">
        <f t="shared" si="83"/>
        <v>23</v>
      </c>
      <c r="BW22">
        <f t="shared" si="83"/>
        <v>42</v>
      </c>
      <c r="BX22">
        <f t="shared" si="83"/>
        <v>39</v>
      </c>
      <c r="BY22">
        <f t="shared" si="83"/>
        <v>84</v>
      </c>
      <c r="BZ22">
        <f t="shared" si="83"/>
        <v>35</v>
      </c>
      <c r="CA22">
        <f t="shared" si="83"/>
        <v>86</v>
      </c>
      <c r="CB22">
        <f t="shared" si="83"/>
        <v>41</v>
      </c>
      <c r="CC22">
        <f t="shared" si="83"/>
        <v>78</v>
      </c>
      <c r="CD22">
        <f t="shared" si="83"/>
        <v>122</v>
      </c>
      <c r="CE22">
        <f t="shared" si="83"/>
        <v>133</v>
      </c>
      <c r="CF22">
        <f t="shared" si="83"/>
        <v>131</v>
      </c>
      <c r="CG22">
        <f t="shared" si="83"/>
        <v>107</v>
      </c>
      <c r="CH22">
        <f t="shared" si="83"/>
        <v>67</v>
      </c>
      <c r="CI22">
        <f t="shared" si="83"/>
        <v>99</v>
      </c>
      <c r="CJ22">
        <f t="shared" si="83"/>
        <v>105</v>
      </c>
      <c r="CK22">
        <f t="shared" si="83"/>
        <v>204</v>
      </c>
      <c r="CL22">
        <f t="shared" si="83"/>
        <v>204</v>
      </c>
      <c r="CM22">
        <f t="shared" si="83"/>
        <v>188</v>
      </c>
      <c r="CN22">
        <f t="shared" si="83"/>
        <v>217</v>
      </c>
      <c r="CO22">
        <f t="shared" si="83"/>
        <v>213</v>
      </c>
      <c r="CP22">
        <f t="shared" si="83"/>
        <v>108</v>
      </c>
      <c r="CQ22">
        <f t="shared" si="83"/>
        <v>125</v>
      </c>
      <c r="CR22">
        <f t="shared" si="83"/>
        <v>154</v>
      </c>
      <c r="CS22">
        <f t="shared" si="83"/>
        <v>165</v>
      </c>
      <c r="CT22">
        <f t="shared" si="83"/>
        <v>425</v>
      </c>
      <c r="CU22">
        <f t="shared" si="83"/>
        <v>373</v>
      </c>
      <c r="CV22">
        <f t="shared" si="83"/>
        <v>353</v>
      </c>
      <c r="CW22">
        <f t="shared" si="83"/>
        <v>229</v>
      </c>
      <c r="CX22">
        <f t="shared" si="83"/>
        <v>317</v>
      </c>
      <c r="CY22">
        <f t="shared" ref="CY22:EF22" si="84">INDEX(_Death_Data,MATCH($E22,_Death_Country,0),MATCH(CY$2,_Death_Day,0))-INDEX(_Death_Data,MATCH($E22,_Death_Country,0),MATCH(CX$2,_Death_Day,0))*$C$2</f>
        <v>480</v>
      </c>
      <c r="CZ22">
        <f t="shared" si="84"/>
        <v>430</v>
      </c>
      <c r="DA22">
        <f t="shared" si="84"/>
        <v>493</v>
      </c>
      <c r="DB22">
        <f t="shared" si="84"/>
        <v>406</v>
      </c>
      <c r="DC22">
        <f t="shared" si="84"/>
        <v>349</v>
      </c>
      <c r="DD22">
        <f t="shared" si="84"/>
        <v>290</v>
      </c>
      <c r="DE22">
        <f t="shared" si="84"/>
        <v>316</v>
      </c>
      <c r="DF22">
        <f t="shared" si="84"/>
        <v>571</v>
      </c>
      <c r="DG22">
        <f t="shared" si="84"/>
        <v>650</v>
      </c>
      <c r="DH22">
        <f t="shared" si="84"/>
        <v>602</v>
      </c>
      <c r="DI22">
        <f t="shared" si="84"/>
        <v>827</v>
      </c>
      <c r="DJ22">
        <f t="shared" si="84"/>
        <v>639</v>
      </c>
      <c r="DK22">
        <f t="shared" si="84"/>
        <v>467</v>
      </c>
      <c r="DL22">
        <f t="shared" si="84"/>
        <v>530</v>
      </c>
      <c r="DM22">
        <f t="shared" si="84"/>
        <v>808</v>
      </c>
      <c r="DN22">
        <f t="shared" si="84"/>
        <v>779</v>
      </c>
      <c r="DO22">
        <f t="shared" si="84"/>
        <v>759</v>
      </c>
      <c r="DP22">
        <f t="shared" si="84"/>
        <v>963</v>
      </c>
      <c r="DQ22" t="e">
        <f t="shared" si="84"/>
        <v>#N/A</v>
      </c>
      <c r="DR22" t="e">
        <f t="shared" si="84"/>
        <v>#N/A</v>
      </c>
      <c r="DS22" t="e">
        <f t="shared" si="84"/>
        <v>#N/A</v>
      </c>
      <c r="DT22" t="e">
        <f t="shared" si="84"/>
        <v>#N/A</v>
      </c>
      <c r="DU22" t="e">
        <f t="shared" si="84"/>
        <v>#N/A</v>
      </c>
      <c r="DV22" t="e">
        <f t="shared" si="84"/>
        <v>#N/A</v>
      </c>
      <c r="DW22" t="e">
        <f t="shared" si="84"/>
        <v>#N/A</v>
      </c>
      <c r="DX22" t="e">
        <f t="shared" si="84"/>
        <v>#N/A</v>
      </c>
      <c r="DY22" t="e">
        <f t="shared" si="84"/>
        <v>#N/A</v>
      </c>
      <c r="DZ22" t="e">
        <f t="shared" si="84"/>
        <v>#N/A</v>
      </c>
      <c r="EA22" t="e">
        <f t="shared" si="84"/>
        <v>#N/A</v>
      </c>
      <c r="EB22" t="e">
        <f t="shared" si="84"/>
        <v>#N/A</v>
      </c>
      <c r="EC22" t="e">
        <f t="shared" si="84"/>
        <v>#N/A</v>
      </c>
      <c r="ED22" t="e">
        <f t="shared" si="84"/>
        <v>#N/A</v>
      </c>
      <c r="EE22" t="e">
        <f t="shared" si="84"/>
        <v>#N/A</v>
      </c>
      <c r="EF22" t="e">
        <f t="shared" si="84"/>
        <v>#N/A</v>
      </c>
      <c r="EG22">
        <v>1</v>
      </c>
    </row>
    <row r="23" spans="1:137" ht="15" customHeight="1">
      <c r="B23" s="31" t="s">
        <v>262</v>
      </c>
      <c r="EG23">
        <v>1</v>
      </c>
    </row>
    <row r="24" spans="1:137" ht="10" customHeight="1"/>
    <row r="26" spans="1:137">
      <c r="B26" t="s">
        <v>674</v>
      </c>
    </row>
    <row r="27" spans="1:137">
      <c r="B27" t="s">
        <v>525</v>
      </c>
    </row>
  </sheetData>
  <sheetProtection sheet="1" objects="1" scenarios="1"/>
  <pageMargins left="0.7" right="0.7" top="0.78740157499999996" bottom="0.78740157499999996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48129" r:id="rId3" name="Drop Down 1">
              <controlPr defaultSize="0" autoLine="0" autoPict="0">
                <anchor moveWithCells="1">
                  <from>
                    <xdr:col>1</xdr:col>
                    <xdr:colOff>101600</xdr:colOff>
                    <xdr:row>2</xdr:row>
                    <xdr:rowOff>19050</xdr:rowOff>
                  </from>
                  <to>
                    <xdr:col>1</xdr:col>
                    <xdr:colOff>1536700</xdr:colOff>
                    <xdr:row>2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0" r:id="rId4" name="Drop Down 2">
              <controlPr defaultSize="0" autoLine="0" autoPict="0">
                <anchor moveWithCells="1">
                  <from>
                    <xdr:col>1</xdr:col>
                    <xdr:colOff>101600</xdr:colOff>
                    <xdr:row>3</xdr:row>
                    <xdr:rowOff>12700</xdr:rowOff>
                  </from>
                  <to>
                    <xdr:col>1</xdr:col>
                    <xdr:colOff>1536700</xdr:colOff>
                    <xdr:row>3</xdr:row>
                    <xdr:rowOff>311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1" r:id="rId5" name="Drop Down 3">
              <controlPr defaultSize="0" autoLine="0" autoPict="0">
                <anchor moveWithCells="1">
                  <from>
                    <xdr:col>1</xdr:col>
                    <xdr:colOff>101600</xdr:colOff>
                    <xdr:row>4</xdr:row>
                    <xdr:rowOff>25400</xdr:rowOff>
                  </from>
                  <to>
                    <xdr:col>1</xdr:col>
                    <xdr:colOff>1536700</xdr:colOff>
                    <xdr:row>4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2" r:id="rId6" name="Drop Down 4">
              <controlPr defaultSize="0" autoLine="0" autoPict="0">
                <anchor moveWithCells="1">
                  <from>
                    <xdr:col>1</xdr:col>
                    <xdr:colOff>101600</xdr:colOff>
                    <xdr:row>5</xdr:row>
                    <xdr:rowOff>12700</xdr:rowOff>
                  </from>
                  <to>
                    <xdr:col>1</xdr:col>
                    <xdr:colOff>1536700</xdr:colOff>
                    <xdr:row>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3" r:id="rId7" name="Drop Down 5">
              <controlPr defaultSize="0" autoLine="0" autoPict="0">
                <anchor moveWithCells="1">
                  <from>
                    <xdr:col>1</xdr:col>
                    <xdr:colOff>101600</xdr:colOff>
                    <xdr:row>6</xdr:row>
                    <xdr:rowOff>12700</xdr:rowOff>
                  </from>
                  <to>
                    <xdr:col>1</xdr:col>
                    <xdr:colOff>1536700</xdr:colOff>
                    <xdr:row>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4" r:id="rId8" name="Drop Down 6">
              <controlPr defaultSize="0" autoLine="0" autoPict="0">
                <anchor moveWithCells="1">
                  <from>
                    <xdr:col>1</xdr:col>
                    <xdr:colOff>101600</xdr:colOff>
                    <xdr:row>7</xdr:row>
                    <xdr:rowOff>19050</xdr:rowOff>
                  </from>
                  <to>
                    <xdr:col>1</xdr:col>
                    <xdr:colOff>1536700</xdr:colOff>
                    <xdr:row>7</xdr:row>
                    <xdr:rowOff>311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5" r:id="rId9" name="Drop Down 7">
              <controlPr defaultSize="0" autoLine="0" autoPict="0">
                <anchor moveWithCells="1">
                  <from>
                    <xdr:col>1</xdr:col>
                    <xdr:colOff>101600</xdr:colOff>
                    <xdr:row>8</xdr:row>
                    <xdr:rowOff>19050</xdr:rowOff>
                  </from>
                  <to>
                    <xdr:col>1</xdr:col>
                    <xdr:colOff>1536700</xdr:colOff>
                    <xdr:row>8</xdr:row>
                    <xdr:rowOff>311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6" r:id="rId10" name="Drop Down 8">
              <controlPr defaultSize="0" autoLine="0" autoPict="0">
                <anchor moveWithCells="1">
                  <from>
                    <xdr:col>1</xdr:col>
                    <xdr:colOff>101600</xdr:colOff>
                    <xdr:row>9</xdr:row>
                    <xdr:rowOff>19050</xdr:rowOff>
                  </from>
                  <to>
                    <xdr:col>1</xdr:col>
                    <xdr:colOff>1536700</xdr:colOff>
                    <xdr:row>10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7" r:id="rId11" name="Drop Down 9">
              <controlPr defaultSize="0" autoLine="0" autoPict="0">
                <anchor moveWithCells="1">
                  <from>
                    <xdr:col>1</xdr:col>
                    <xdr:colOff>101600</xdr:colOff>
                    <xdr:row>10</xdr:row>
                    <xdr:rowOff>25400</xdr:rowOff>
                  </from>
                  <to>
                    <xdr:col>1</xdr:col>
                    <xdr:colOff>1536700</xdr:colOff>
                    <xdr:row>10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8" r:id="rId12" name="Drop Down 10">
              <controlPr defaultSize="0" autoLine="0" autoPict="0">
                <anchor moveWithCells="1">
                  <from>
                    <xdr:col>1</xdr:col>
                    <xdr:colOff>101600</xdr:colOff>
                    <xdr:row>11</xdr:row>
                    <xdr:rowOff>12700</xdr:rowOff>
                  </from>
                  <to>
                    <xdr:col>1</xdr:col>
                    <xdr:colOff>1536700</xdr:colOff>
                    <xdr:row>11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9" r:id="rId13" name="Drop Down 11">
              <controlPr defaultSize="0" autoLine="0" autoPict="0">
                <anchor moveWithCells="1">
                  <from>
                    <xdr:col>1</xdr:col>
                    <xdr:colOff>101600</xdr:colOff>
                    <xdr:row>12</xdr:row>
                    <xdr:rowOff>12700</xdr:rowOff>
                  </from>
                  <to>
                    <xdr:col>1</xdr:col>
                    <xdr:colOff>1536700</xdr:colOff>
                    <xdr:row>12</xdr:row>
                    <xdr:rowOff>311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0" r:id="rId14" name="Drop Down 12">
              <controlPr defaultSize="0" autoLine="0" autoPict="0">
                <anchor moveWithCells="1">
                  <from>
                    <xdr:col>1</xdr:col>
                    <xdr:colOff>101600</xdr:colOff>
                    <xdr:row>13</xdr:row>
                    <xdr:rowOff>19050</xdr:rowOff>
                  </from>
                  <to>
                    <xdr:col>1</xdr:col>
                    <xdr:colOff>1536700</xdr:colOff>
                    <xdr:row>13</xdr:row>
                    <xdr:rowOff>311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1" r:id="rId15" name="Drop Down 13">
              <controlPr defaultSize="0" autoLine="0" autoPict="0">
                <anchor moveWithCells="1">
                  <from>
                    <xdr:col>1</xdr:col>
                    <xdr:colOff>101600</xdr:colOff>
                    <xdr:row>14</xdr:row>
                    <xdr:rowOff>19050</xdr:rowOff>
                  </from>
                  <to>
                    <xdr:col>1</xdr:col>
                    <xdr:colOff>1536700</xdr:colOff>
                    <xdr:row>14</xdr:row>
                    <xdr:rowOff>311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2" r:id="rId16" name="Drop Down 14">
              <controlPr defaultSize="0" autoLine="0" autoPict="0">
                <anchor moveWithCells="1">
                  <from>
                    <xdr:col>1</xdr:col>
                    <xdr:colOff>101600</xdr:colOff>
                    <xdr:row>15</xdr:row>
                    <xdr:rowOff>19050</xdr:rowOff>
                  </from>
                  <to>
                    <xdr:col>1</xdr:col>
                    <xdr:colOff>1536700</xdr:colOff>
                    <xdr:row>1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3" r:id="rId17" name="Drop Down 15">
              <controlPr defaultSize="0" autoLine="0" autoPict="0">
                <anchor moveWithCells="1">
                  <from>
                    <xdr:col>1</xdr:col>
                    <xdr:colOff>101600</xdr:colOff>
                    <xdr:row>16</xdr:row>
                    <xdr:rowOff>12700</xdr:rowOff>
                  </from>
                  <to>
                    <xdr:col>1</xdr:col>
                    <xdr:colOff>1536700</xdr:colOff>
                    <xdr:row>1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4" r:id="rId18" name="Drop Down 16">
              <controlPr defaultSize="0" autoLine="0" autoPict="0">
                <anchor moveWithCells="1">
                  <from>
                    <xdr:col>1</xdr:col>
                    <xdr:colOff>101600</xdr:colOff>
                    <xdr:row>17</xdr:row>
                    <xdr:rowOff>12700</xdr:rowOff>
                  </from>
                  <to>
                    <xdr:col>1</xdr:col>
                    <xdr:colOff>1536700</xdr:colOff>
                    <xdr:row>17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5" r:id="rId19" name="Drop Down 17">
              <controlPr defaultSize="0" autoLine="0" autoPict="0">
                <anchor moveWithCells="1">
                  <from>
                    <xdr:col>1</xdr:col>
                    <xdr:colOff>101600</xdr:colOff>
                    <xdr:row>18</xdr:row>
                    <xdr:rowOff>19050</xdr:rowOff>
                  </from>
                  <to>
                    <xdr:col>1</xdr:col>
                    <xdr:colOff>1536700</xdr:colOff>
                    <xdr:row>18</xdr:row>
                    <xdr:rowOff>311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6" r:id="rId20" name="Drop Down 18">
              <controlPr defaultSize="0" autoLine="0" autoPict="0">
                <anchor moveWithCells="1">
                  <from>
                    <xdr:col>1</xdr:col>
                    <xdr:colOff>101600</xdr:colOff>
                    <xdr:row>19</xdr:row>
                    <xdr:rowOff>19050</xdr:rowOff>
                  </from>
                  <to>
                    <xdr:col>1</xdr:col>
                    <xdr:colOff>1536700</xdr:colOff>
                    <xdr:row>19</xdr:row>
                    <xdr:rowOff>311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7" r:id="rId21" name="Drop Down 19">
              <controlPr defaultSize="0" autoLine="0" autoPict="0">
                <anchor moveWithCells="1">
                  <from>
                    <xdr:col>1</xdr:col>
                    <xdr:colOff>101600</xdr:colOff>
                    <xdr:row>20</xdr:row>
                    <xdr:rowOff>19050</xdr:rowOff>
                  </from>
                  <to>
                    <xdr:col>1</xdr:col>
                    <xdr:colOff>1536700</xdr:colOff>
                    <xdr:row>20</xdr:row>
                    <xdr:rowOff>311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8" r:id="rId22" name="Drop Down 20">
              <controlPr defaultSize="0" autoLine="0" autoPict="0">
                <anchor moveWithCells="1">
                  <from>
                    <xdr:col>1</xdr:col>
                    <xdr:colOff>101600</xdr:colOff>
                    <xdr:row>21</xdr:row>
                    <xdr:rowOff>25400</xdr:rowOff>
                  </from>
                  <to>
                    <xdr:col>1</xdr:col>
                    <xdr:colOff>1536700</xdr:colOff>
                    <xdr:row>21</xdr:row>
                    <xdr:rowOff>311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9" r:id="rId23" name="Drop Down 21">
              <controlPr defaultSize="0" autoLine="0" autoPict="0">
                <anchor moveWithCells="1">
                  <from>
                    <xdr:col>1</xdr:col>
                    <xdr:colOff>101600</xdr:colOff>
                    <xdr:row>1</xdr:row>
                    <xdr:rowOff>25400</xdr:rowOff>
                  </from>
                  <to>
                    <xdr:col>1</xdr:col>
                    <xdr:colOff>1536700</xdr:colOff>
                    <xdr:row>1</xdr:row>
                    <xdr:rowOff>31115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FFAD86D-D9A2-422C-BF42-9399E53F34D8}">
  <dimension ref="B3:M257"/>
  <sheetViews>
    <sheetView workbookViewId="0">
      <selection activeCell="E12" sqref="E12"/>
    </sheetView>
  </sheetViews>
  <sheetFormatPr baseColWidth="10" defaultRowHeight="14.5"/>
  <cols>
    <col min="3" max="3" width="29.54296875" bestFit="1" customWidth="1"/>
    <col min="4" max="4" width="11" customWidth="1"/>
    <col min="7" max="7" width="13.1796875" style="62" bestFit="1" customWidth="1"/>
    <col min="8" max="8" width="17.81640625" customWidth="1"/>
    <col min="9" max="9" width="14.6328125" customWidth="1"/>
    <col min="10" max="10" width="14.54296875" bestFit="1" customWidth="1"/>
    <col min="12" max="12" width="14.7265625" bestFit="1" customWidth="1"/>
    <col min="13" max="13" width="16.81640625" bestFit="1" customWidth="1"/>
  </cols>
  <sheetData>
    <row r="3" spans="2:13">
      <c r="B3" s="63" t="s">
        <v>628</v>
      </c>
      <c r="C3" s="70">
        <v>43966</v>
      </c>
      <c r="D3" t="s">
        <v>619</v>
      </c>
      <c r="G3" s="79">
        <v>4</v>
      </c>
      <c r="H3" s="62" t="b">
        <v>0</v>
      </c>
    </row>
    <row r="4" spans="2:13">
      <c r="B4" t="s">
        <v>641</v>
      </c>
      <c r="C4" s="64">
        <f>C3</f>
        <v>43966</v>
      </c>
      <c r="D4" t="s">
        <v>617</v>
      </c>
      <c r="H4" s="62" t="b">
        <v>1</v>
      </c>
    </row>
    <row r="5" spans="2:13">
      <c r="B5" t="s">
        <v>642</v>
      </c>
      <c r="C5" s="64">
        <f>C4-C6</f>
        <v>43959</v>
      </c>
      <c r="D5" t="s">
        <v>618</v>
      </c>
      <c r="H5" s="62" t="b">
        <v>0</v>
      </c>
    </row>
    <row r="6" spans="2:13">
      <c r="B6" t="s">
        <v>631</v>
      </c>
      <c r="C6" s="71">
        <v>7</v>
      </c>
      <c r="D6" t="str">
        <f>"Inf last "&amp;C6&amp;" days - Growth last "&amp;C6&amp;" days"</f>
        <v>Inf last 7 days - Growth last 7 days</v>
      </c>
      <c r="H6" s="62" t="b">
        <v>0</v>
      </c>
    </row>
    <row r="7" spans="2:13">
      <c r="D7" t="str">
        <f>"Death last "&amp;C6&amp;" days / Growth las "&amp;C6&amp;" days"</f>
        <v>Death last 7 days / Growth las 7 days</v>
      </c>
      <c r="H7" s="62" t="b">
        <v>0</v>
      </c>
      <c r="K7" s="34"/>
    </row>
    <row r="8" spans="2:13">
      <c r="K8" s="34"/>
    </row>
    <row r="11" spans="2:13">
      <c r="D11" t="b">
        <f>OR($G$3=1,$G$3=2)</f>
        <v>0</v>
      </c>
      <c r="E11" t="b">
        <f>OR($G$3=1,$G$3=3)</f>
        <v>0</v>
      </c>
      <c r="F11" t="b">
        <f>$G$3=1</f>
        <v>0</v>
      </c>
      <c r="H11" t="b">
        <f>$G$3=2</f>
        <v>0</v>
      </c>
      <c r="I11" t="b">
        <f>$G$3=3</f>
        <v>0</v>
      </c>
      <c r="J11" t="b">
        <f>$G$3=4</f>
        <v>1</v>
      </c>
      <c r="K11" t="b">
        <f>$G$3=5</f>
        <v>0</v>
      </c>
      <c r="L11" t="b">
        <f>$G$3=4</f>
        <v>1</v>
      </c>
      <c r="M11" t="b">
        <f>$G$3=5</f>
        <v>0</v>
      </c>
    </row>
    <row r="12" spans="2:13">
      <c r="B12" t="s">
        <v>625</v>
      </c>
      <c r="C12" t="s">
        <v>247</v>
      </c>
      <c r="D12" t="s">
        <v>259</v>
      </c>
      <c r="E12" t="s">
        <v>609</v>
      </c>
      <c r="F12" t="s">
        <v>610</v>
      </c>
      <c r="G12" s="62" t="s">
        <v>520</v>
      </c>
      <c r="H12" t="s">
        <v>611</v>
      </c>
      <c r="I12" t="s">
        <v>612</v>
      </c>
      <c r="J12" t="s">
        <v>613</v>
      </c>
      <c r="K12" t="s">
        <v>614</v>
      </c>
      <c r="L12" t="s">
        <v>615</v>
      </c>
      <c r="M12" t="s">
        <v>616</v>
      </c>
    </row>
    <row r="13" spans="2:13">
      <c r="B13" t="str">
        <f>VLOOKUP(Tabelle3[[#This Row],[Country]],Countries!$D$5:$E$254,2,FALSE)</f>
        <v>ContEurope</v>
      </c>
      <c r="C13" t="str">
        <f>Countries!D5</f>
        <v>Europe</v>
      </c>
      <c r="D13" s="66">
        <f>INDEX(_Inf_Data,MATCH($C13,_Inf_Country,0),MATCH($C$4,_Inf_Day,0))*$D$11</f>
        <v>0</v>
      </c>
      <c r="E13" s="10">
        <f>INDEX(_Death_Data,MATCH($C13,_Death_Country,0),MATCH($C$4,_Death_Day,0))*$E$11</f>
        <v>0</v>
      </c>
      <c r="F13" s="52" t="e">
        <f t="shared" ref="F13:F22" si="0">E13/D13*$F$11</f>
        <v>#DIV/0!</v>
      </c>
      <c r="G13" s="59">
        <f>VLOOKUP(C13,Countries!$D$5:$F$250,3,FALSE)</f>
        <v>694000000</v>
      </c>
      <c r="H13" s="55">
        <f t="shared" ref="H13:H22" si="1">D13*100000/$G13*$H$11</f>
        <v>0</v>
      </c>
      <c r="I13" s="55">
        <f t="shared" ref="I13:I22" si="2">E13*100000/$G13*$I$11</f>
        <v>0</v>
      </c>
      <c r="J13" s="32">
        <f t="shared" ref="J13:J22" si="3">(INDEX(_Inf_Data,MATCH($C13,_Inf_Country,0),MATCH($C$4,_Death_Day,0))-INDEX(_Inf_Data,MATCH($C13,_Inf_Country,0),MATCH($C$5,_Death_Day,0)))/$C$6*$J$11</f>
        <v>23621.714285714286</v>
      </c>
      <c r="K13" s="32">
        <f t="shared" ref="K13:K22" si="4">(INDEX(_Death_Data,MATCH($C13,_Death_Country,0),MATCH($C$4,_Death_Day,0))-(INDEX(_Death_Data,MATCH($C13,_Death_Country,0),MATCH($C$5,_Death_Day,0))))/$C$6*$K$11</f>
        <v>0</v>
      </c>
      <c r="L13" s="65">
        <f t="shared" ref="L13:L22" si="5">((INDEX(_Inf_Data,MATCH($C13,_Inf_Country,0),MATCH($C$4,_Inf_Day,0))/(INDEX(_Inf_Data,MATCH($C13,_Inf_Country,0),MATCH($C$5,_Inf_Day,0))))^(1/$C$6)-1)*$L$11</f>
        <v>1.3439388926362428E-2</v>
      </c>
      <c r="M13" s="65">
        <f t="shared" ref="M13:M22" si="6">((INDEX(_Death_Data,MATCH($C13,_Death_Country,0),MATCH($C$4,_Death_Day,0))/(INDEX(_Death_Data,MATCH($C13,_Death_Country,0),MATCH($C$5,_Death_Day,0))))^(1/$C$6)-1)*$M$11</f>
        <v>0</v>
      </c>
    </row>
    <row r="14" spans="2:13" hidden="1">
      <c r="B14" t="str">
        <f>VLOOKUP(Tabelle3[[#This Row],[Country]],Countries!$D$5:$E$254,2,FALSE)</f>
        <v>Asia</v>
      </c>
      <c r="C14" t="str">
        <f>Countries!D191</f>
        <v>West Bank and Gaza</v>
      </c>
      <c r="D14" s="66">
        <f>INDEX(_Inf_Data,MATCH($C14,_Inf_Country,0),MATCH($C$4,_Inf_Day,0))*$D$11</f>
        <v>0</v>
      </c>
      <c r="E14" s="10">
        <f>INDEX(_Death_Data,MATCH($C14,_Death_Country,0),MATCH($C$4,_Death_Day,0))*$E$11</f>
        <v>0</v>
      </c>
      <c r="F14" s="52" t="e">
        <f t="shared" si="0"/>
        <v>#DIV/0!</v>
      </c>
      <c r="G14" s="59" t="e">
        <f>VLOOKUP(C14,Countries!$D$5:$F$250,3,FALSE)</f>
        <v>#N/A</v>
      </c>
      <c r="H14" s="55" t="e">
        <f t="shared" si="1"/>
        <v>#N/A</v>
      </c>
      <c r="I14" s="55" t="e">
        <f t="shared" si="2"/>
        <v>#N/A</v>
      </c>
      <c r="J14" s="32">
        <f t="shared" si="3"/>
        <v>0</v>
      </c>
      <c r="K14" s="32">
        <f t="shared" si="4"/>
        <v>0</v>
      </c>
      <c r="L14" s="65">
        <f t="shared" si="5"/>
        <v>0</v>
      </c>
      <c r="M14" s="65">
        <f t="shared" si="6"/>
        <v>0</v>
      </c>
    </row>
    <row r="15" spans="2:13" hidden="1">
      <c r="B15" t="str">
        <f>VLOOKUP(Tabelle3[[#This Row],[Country]],Countries!$D$5:$E$254,2,FALSE)</f>
        <v>Africa</v>
      </c>
      <c r="C15" t="str">
        <f>Countries!D192</f>
        <v>Western Sahara</v>
      </c>
      <c r="D15" s="66">
        <f>INDEX(_Inf_Data,MATCH($C15,_Inf_Country,0),MATCH($C$5,_Inf_Day,0))*$D$11</f>
        <v>0</v>
      </c>
      <c r="E15" s="10">
        <f>INDEX(_Death_Data,MATCH($C15,_Death_Country,0),MATCH($C$5,_Death_Day,0))*$E$11</f>
        <v>0</v>
      </c>
      <c r="F15" s="52" t="e">
        <f t="shared" si="0"/>
        <v>#DIV/0!</v>
      </c>
      <c r="G15" s="59">
        <f>VLOOKUP(C15,Countries!$D$5:$F$250,3,FALSE)</f>
        <v>600</v>
      </c>
      <c r="H15" s="55">
        <f t="shared" si="1"/>
        <v>0</v>
      </c>
      <c r="I15" s="55">
        <f t="shared" si="2"/>
        <v>0</v>
      </c>
      <c r="J15" s="32">
        <f t="shared" si="3"/>
        <v>0</v>
      </c>
      <c r="K15" s="32">
        <f t="shared" si="4"/>
        <v>0</v>
      </c>
      <c r="L15" s="65">
        <f t="shared" si="5"/>
        <v>0</v>
      </c>
      <c r="M15" s="65" t="e">
        <f t="shared" si="6"/>
        <v>#DIV/0!</v>
      </c>
    </row>
    <row r="16" spans="2:13">
      <c r="B16" t="str">
        <f>VLOOKUP(Tabelle3[[#This Row],[Country]],Countries!$D$5:$E$254,2,FALSE)</f>
        <v>ContAsia</v>
      </c>
      <c r="C16" t="str">
        <f>Countries!D6</f>
        <v>Asia</v>
      </c>
      <c r="D16" s="67">
        <f>INDEX(_Inf_Data,MATCH($C16,_Inf_Country,0),MATCH($C$4,_Inf_Day,0))*$D$11</f>
        <v>0</v>
      </c>
      <c r="E16" s="10">
        <f>INDEX(_Death_Data,MATCH($C16,_Death_Country,0),MATCH($C$4,_Death_Day,0))*$E$11</f>
        <v>0</v>
      </c>
      <c r="F16" s="52" t="e">
        <f t="shared" si="0"/>
        <v>#DIV/0!</v>
      </c>
      <c r="G16" s="59">
        <f>VLOOKUP(C16,Countries!$D$5:$F$250,3,FALSE)</f>
        <v>4545000000</v>
      </c>
      <c r="H16" s="55">
        <f t="shared" si="1"/>
        <v>0</v>
      </c>
      <c r="I16" s="55">
        <f t="shared" si="2"/>
        <v>0</v>
      </c>
      <c r="J16" s="32">
        <f t="shared" si="3"/>
        <v>15941.428571428571</v>
      </c>
      <c r="K16" s="32">
        <f t="shared" si="4"/>
        <v>0</v>
      </c>
      <c r="L16" s="65">
        <f t="shared" si="5"/>
        <v>2.9532006882166506E-2</v>
      </c>
      <c r="M16" s="65">
        <f t="shared" si="6"/>
        <v>0</v>
      </c>
    </row>
    <row r="17" spans="2:13">
      <c r="B17" t="str">
        <f>VLOOKUP(Tabelle3[[#This Row],[Country]],Countries!$D$5:$E$254,2,FALSE)</f>
        <v>ContSouthAmerica</v>
      </c>
      <c r="C17" t="str">
        <f>Countries!D7</f>
        <v>South America</v>
      </c>
      <c r="D17" s="66">
        <f>INDEX(_Inf_Data,MATCH($C17,_Inf_Country,0),MATCH($C$4,_Inf_Day,0))*$D$11</f>
        <v>0</v>
      </c>
      <c r="E17" s="10">
        <f>INDEX(_Death_Data,MATCH($C17,_Death_Country,0),MATCH($C$4,_Death_Day,0))*$E$11</f>
        <v>0</v>
      </c>
      <c r="F17" s="52" t="e">
        <f t="shared" si="0"/>
        <v>#DIV/0!</v>
      </c>
      <c r="G17" s="59">
        <f>VLOOKUP(C17,Countries!$D$5:$F$250,3,FALSE)</f>
        <v>428000000</v>
      </c>
      <c r="H17" s="55">
        <f t="shared" si="1"/>
        <v>0</v>
      </c>
      <c r="I17" s="55">
        <f t="shared" si="2"/>
        <v>0</v>
      </c>
      <c r="J17" s="32">
        <f t="shared" si="3"/>
        <v>17592</v>
      </c>
      <c r="K17" s="32">
        <f t="shared" si="4"/>
        <v>0</v>
      </c>
      <c r="L17" s="65">
        <f t="shared" si="5"/>
        <v>5.0925782260598407E-2</v>
      </c>
      <c r="M17" s="65">
        <f t="shared" si="6"/>
        <v>0</v>
      </c>
    </row>
    <row r="18" spans="2:13" hidden="1">
      <c r="B18" t="str">
        <f>VLOOKUP(Tabelle3[[#This Row],[Country]],Countries!$D$5:$E$254,2,FALSE)</f>
        <v>Asia</v>
      </c>
      <c r="C18" t="str">
        <f>Countries!D193</f>
        <v>Yemen</v>
      </c>
      <c r="D18" s="66">
        <f>INDEX(_Inf_Data,MATCH($C18,_Inf_Country,0),MATCH($C$5,_Inf_Day,0))*$D$11</f>
        <v>0</v>
      </c>
      <c r="E18" s="10">
        <f>INDEX(_Death_Data,MATCH($C18,_Death_Country,0),MATCH($C$5,_Death_Day,0))*$E$11</f>
        <v>0</v>
      </c>
      <c r="F18" s="52" t="e">
        <f t="shared" si="0"/>
        <v>#DIV/0!</v>
      </c>
      <c r="G18" s="59">
        <f>VLOOKUP(C18,Countries!$D$5:$F$250,3,FALSE)</f>
        <v>25600000</v>
      </c>
      <c r="H18" s="55">
        <f t="shared" si="1"/>
        <v>0</v>
      </c>
      <c r="I18" s="55">
        <f t="shared" si="2"/>
        <v>0</v>
      </c>
      <c r="J18" s="32">
        <f t="shared" si="3"/>
        <v>10.285714285714286</v>
      </c>
      <c r="K18" s="32">
        <f t="shared" si="4"/>
        <v>0</v>
      </c>
      <c r="L18" s="65">
        <f t="shared" si="5"/>
        <v>0.17637749326529217</v>
      </c>
      <c r="M18" s="65">
        <f t="shared" si="6"/>
        <v>0</v>
      </c>
    </row>
    <row r="19" spans="2:13">
      <c r="B19" t="str">
        <f>VLOOKUP(Tabelle3[[#This Row],[Country]],Countries!$D$5:$E$254,2,FALSE)</f>
        <v>ContNorthAmerica</v>
      </c>
      <c r="C19" t="str">
        <f>Countries!D8</f>
        <v>North America</v>
      </c>
      <c r="D19" s="67">
        <f>INDEX(_Inf_Data,MATCH($C19,_Inf_Country,0),MATCH($C$4,_Inf_Day,0))*$D$11</f>
        <v>0</v>
      </c>
      <c r="E19" s="10">
        <f>INDEX(_Death_Data,MATCH($C19,_Death_Country,0),MATCH($C$4,_Death_Day,0))*$E$11</f>
        <v>0</v>
      </c>
      <c r="F19" s="52" t="e">
        <f t="shared" si="0"/>
        <v>#DIV/0!</v>
      </c>
      <c r="G19" s="59">
        <f>VLOOKUP(C19,Countries!$D$5:$F$250,3,FALSE)</f>
        <v>587600000</v>
      </c>
      <c r="H19" s="55">
        <f t="shared" si="1"/>
        <v>0</v>
      </c>
      <c r="I19" s="55">
        <f t="shared" si="2"/>
        <v>0</v>
      </c>
      <c r="J19" s="32">
        <f t="shared" si="3"/>
        <v>26227.285714285714</v>
      </c>
      <c r="K19" s="32">
        <f t="shared" si="4"/>
        <v>0</v>
      </c>
      <c r="L19" s="65">
        <f t="shared" si="5"/>
        <v>1.7813310740381283E-2</v>
      </c>
      <c r="M19" s="65">
        <f t="shared" si="6"/>
        <v>0</v>
      </c>
    </row>
    <row r="20" spans="2:13">
      <c r="B20" t="str">
        <f>VLOOKUP(Tabelle3[[#This Row],[Country]],Countries!$D$5:$E$254,2,FALSE)</f>
        <v>ContAfrica</v>
      </c>
      <c r="C20" t="str">
        <f>Countries!D9</f>
        <v>Africa</v>
      </c>
      <c r="D20" s="66">
        <f>INDEX(_Inf_Data,MATCH($C20,_Inf_Country,0),MATCH($C$4,_Inf_Day,0))*$D$11</f>
        <v>0</v>
      </c>
      <c r="E20" s="10">
        <f>INDEX(_Death_Data,MATCH($C20,_Death_Country,0),MATCH($C$4,_Death_Day,0))*$E$11</f>
        <v>0</v>
      </c>
      <c r="F20" s="52" t="e">
        <f t="shared" si="0"/>
        <v>#DIV/0!</v>
      </c>
      <c r="G20" s="59">
        <f>VLOOKUP(C20,Countries!$D$5:$F$250,3,FALSE)</f>
        <v>1288000000</v>
      </c>
      <c r="H20" s="55">
        <f t="shared" si="1"/>
        <v>0</v>
      </c>
      <c r="I20" s="55">
        <f t="shared" si="2"/>
        <v>0</v>
      </c>
      <c r="J20" s="32">
        <f t="shared" si="3"/>
        <v>2840.4285714285716</v>
      </c>
      <c r="K20" s="32">
        <f t="shared" si="4"/>
        <v>0</v>
      </c>
      <c r="L20" s="65">
        <f t="shared" si="5"/>
        <v>4.4656825764041175E-2</v>
      </c>
      <c r="M20" s="65">
        <f t="shared" si="6"/>
        <v>0</v>
      </c>
    </row>
    <row r="21" spans="2:13" hidden="1">
      <c r="B21" t="str">
        <f>VLOOKUP(Tabelle3[[#This Row],[Country]],Countries!$D$5:$E$254,2,FALSE)</f>
        <v>Asia</v>
      </c>
      <c r="C21" t="str">
        <f>Countries!D10</f>
        <v>Afghanistan</v>
      </c>
      <c r="D21" s="66">
        <f>INDEX(_Inf_Data,MATCH($C21,_Inf_Country,0),MATCH($C$4,_Inf_Day,0))*$D$11</f>
        <v>0</v>
      </c>
      <c r="E21" s="10">
        <f>INDEX(_Death_Data,MATCH($C21,_Death_Country,0),MATCH($C$4,_Death_Day,0))*$E$11</f>
        <v>0</v>
      </c>
      <c r="F21" s="52" t="e">
        <f t="shared" si="0"/>
        <v>#DIV/0!</v>
      </c>
      <c r="G21" s="59">
        <f>VLOOKUP(C21,Countries!$D$5:$F$250,3,FALSE)</f>
        <v>33400000</v>
      </c>
      <c r="H21" s="55">
        <f t="shared" si="1"/>
        <v>0</v>
      </c>
      <c r="I21" s="55">
        <f t="shared" si="2"/>
        <v>0</v>
      </c>
      <c r="J21" s="32">
        <f t="shared" si="3"/>
        <v>325</v>
      </c>
      <c r="K21" s="32">
        <f t="shared" si="4"/>
        <v>0</v>
      </c>
      <c r="L21" s="65">
        <f t="shared" si="5"/>
        <v>6.9655929347414602E-2</v>
      </c>
      <c r="M21" s="65">
        <f t="shared" si="6"/>
        <v>0</v>
      </c>
    </row>
    <row r="22" spans="2:13" hidden="1">
      <c r="B22" t="str">
        <f>VLOOKUP(Tabelle3[[#This Row],[Country]],Countries!$D$5:$E$254,2,FALSE)</f>
        <v>Europe</v>
      </c>
      <c r="C22" t="str">
        <f>Countries!D11</f>
        <v>Albania</v>
      </c>
      <c r="D22" s="66">
        <f>INDEX(_Inf_Data,MATCH($C22,_Inf_Country,0),MATCH($C$4,_Inf_Day,0))*$D$11</f>
        <v>0</v>
      </c>
      <c r="E22" s="10">
        <f>INDEX(_Death_Data,MATCH($C22,_Death_Country,0),MATCH($C$4,_Death_Day,0))*$E$11</f>
        <v>0</v>
      </c>
      <c r="F22" s="52" t="e">
        <f t="shared" si="0"/>
        <v>#DIV/0!</v>
      </c>
      <c r="G22" s="59">
        <f>VLOOKUP(C22,Countries!$D$5:$F$250,3,FALSE)</f>
        <v>2800000</v>
      </c>
      <c r="H22" s="55">
        <f t="shared" si="1"/>
        <v>0</v>
      </c>
      <c r="I22" s="55">
        <f t="shared" si="2"/>
        <v>0</v>
      </c>
      <c r="J22" s="32">
        <f t="shared" si="3"/>
        <v>9.4285714285714288</v>
      </c>
      <c r="K22" s="32">
        <f t="shared" si="4"/>
        <v>0</v>
      </c>
      <c r="L22" s="65">
        <f t="shared" si="5"/>
        <v>1.0740124792393724E-2</v>
      </c>
      <c r="M22" s="65">
        <f t="shared" si="6"/>
        <v>0</v>
      </c>
    </row>
    <row r="23" spans="2:13" hidden="1">
      <c r="B23" t="str">
        <f>VLOOKUP(Tabelle3[[#This Row],[Country]],Countries!$D$5:$E$254,2,FALSE)</f>
        <v>USA</v>
      </c>
      <c r="C23" t="str">
        <f>Countries!D227</f>
        <v>Nebraska</v>
      </c>
      <c r="D23" s="67">
        <f>INDEX(_Inf_Data,MATCH($C23,_Inf_Country,0),MATCH($C$4,_Inf_Day,0))*$D$11</f>
        <v>0</v>
      </c>
      <c r="E23" s="68">
        <f>INDEX(_Death_Data,MATCH($C23,_Death_Country,0),MATCH($C$4,_Death_Day,0))*$E$11</f>
        <v>0</v>
      </c>
      <c r="F23" s="52" t="e">
        <f t="shared" ref="F23:F86" si="7">E23/D23*$F$11</f>
        <v>#DIV/0!</v>
      </c>
      <c r="G23" s="59">
        <f>VLOOKUP(C23,Countries!$D$5:$F$250,3,FALSE)</f>
        <v>1930000</v>
      </c>
      <c r="H23" s="32">
        <f t="shared" ref="H23:H86" si="8">D23*100000/$G23*$H$11</f>
        <v>0</v>
      </c>
      <c r="I23" s="32">
        <f t="shared" ref="I23:I86" si="9">E23*100000/$G23*$I$11</f>
        <v>0</v>
      </c>
      <c r="J23" s="32">
        <f t="shared" ref="J23:J86" si="10">(INDEX(_Inf_Data,MATCH($C23,_Inf_Country,0),MATCH($C$4,_Death_Day,0))-INDEX(_Inf_Data,MATCH($C23,_Inf_Country,0),MATCH($C$5,_Death_Day,0)))/$C$6*$J$11</f>
        <v>256</v>
      </c>
      <c r="K23" s="32">
        <f t="shared" ref="K23:K86" si="11">(INDEX(_Death_Data,MATCH($C23,_Death_Country,0),MATCH($C$4,_Death_Day,0))-(INDEX(_Death_Data,MATCH($C23,_Death_Country,0),MATCH($C$5,_Death_Day,0))))/$C$6*$K$11</f>
        <v>0</v>
      </c>
      <c r="L23" s="65">
        <f t="shared" ref="L23:L86" si="12">((INDEX(_Inf_Data,MATCH($C23,_Inf_Country,0),MATCH($C$4,_Inf_Day,0))/(INDEX(_Inf_Data,MATCH($C23,_Inf_Country,0),MATCH($C$5,_Inf_Day,0))))^(1/$C$6)-1)*$L$11</f>
        <v>2.9921110895301473E-2</v>
      </c>
      <c r="M23" s="65">
        <f t="shared" ref="M23:M86" si="13">((INDEX(_Death_Data,MATCH($C23,_Death_Country,0),MATCH($C$4,_Death_Day,0))/(INDEX(_Death_Data,MATCH($C23,_Death_Country,0),MATCH($C$5,_Death_Day,0))))^(1/$C$6)-1)*$M$11</f>
        <v>0</v>
      </c>
    </row>
    <row r="24" spans="2:13" hidden="1">
      <c r="B24" t="str">
        <f>VLOOKUP(Tabelle3[[#This Row],[Country]],Countries!$D$5:$E$254,2,FALSE)</f>
        <v>Africa</v>
      </c>
      <c r="C24" t="str">
        <f>Countries!D195</f>
        <v>Zimbabwe</v>
      </c>
      <c r="D24" s="66">
        <f>INDEX(_Inf_Data,MATCH($C24,_Inf_Country,0),MATCH($C$5,_Inf_Day,0))*$D$11</f>
        <v>0</v>
      </c>
      <c r="E24" s="10">
        <f>INDEX(_Death_Data,MATCH($C24,_Death_Country,0),MATCH($C$5,_Death_Day,0))*$E$11</f>
        <v>0</v>
      </c>
      <c r="F24" s="52" t="e">
        <f t="shared" si="7"/>
        <v>#DIV/0!</v>
      </c>
      <c r="G24" s="59">
        <f>VLOOKUP(C24,Countries!$D$5:$F$250,3,FALSE)</f>
        <v>12600000</v>
      </c>
      <c r="H24" s="55">
        <f t="shared" si="8"/>
        <v>0</v>
      </c>
      <c r="I24" s="55">
        <f t="shared" si="9"/>
        <v>0</v>
      </c>
      <c r="J24" s="32">
        <f t="shared" si="10"/>
        <v>1.1428571428571428</v>
      </c>
      <c r="K24" s="32">
        <f t="shared" si="11"/>
        <v>0</v>
      </c>
      <c r="L24" s="65">
        <f t="shared" si="12"/>
        <v>3.0647260760592987E-2</v>
      </c>
      <c r="M24" s="65">
        <f t="shared" si="13"/>
        <v>0</v>
      </c>
    </row>
    <row r="25" spans="2:13" hidden="1">
      <c r="B25" t="str">
        <f>VLOOKUP(Tabelle3[[#This Row],[Country]],Countries!$D$5:$E$254,2,FALSE)</f>
        <v>Africa</v>
      </c>
      <c r="C25" t="str">
        <f>Countries!D12</f>
        <v>Algeria</v>
      </c>
      <c r="D25" s="67">
        <f t="shared" ref="D25:D66" si="14">INDEX(_Inf_Data,MATCH($C25,_Inf_Country,0),MATCH($C$4,_Inf_Day,0))*$D$11</f>
        <v>0</v>
      </c>
      <c r="E25" s="10">
        <f t="shared" ref="E25:E66" si="15">INDEX(_Death_Data,MATCH($C25,_Death_Country,0),MATCH($C$4,_Death_Day,0))*$E$11</f>
        <v>0</v>
      </c>
      <c r="F25" s="52" t="e">
        <f t="shared" si="7"/>
        <v>#DIV/0!</v>
      </c>
      <c r="G25" s="59">
        <f>VLOOKUP(C25,Countries!$D$5:$F$250,3,FALSE)</f>
        <v>37400000</v>
      </c>
      <c r="H25" s="55">
        <f t="shared" si="8"/>
        <v>0</v>
      </c>
      <c r="I25" s="55">
        <f t="shared" si="9"/>
        <v>0</v>
      </c>
      <c r="J25" s="32">
        <f t="shared" si="10"/>
        <v>180</v>
      </c>
      <c r="K25" s="32">
        <f t="shared" si="11"/>
        <v>0</v>
      </c>
      <c r="L25" s="65">
        <f t="shared" si="12"/>
        <v>3.0574116575609933E-2</v>
      </c>
      <c r="M25" s="65">
        <f t="shared" si="13"/>
        <v>0</v>
      </c>
    </row>
    <row r="26" spans="2:13" hidden="1">
      <c r="B26" t="str">
        <f>VLOOKUP(Tabelle3[[#This Row],[Country]],Countries!$D$5:$E$254,2,FALSE)</f>
        <v>Europe</v>
      </c>
      <c r="C26" t="str">
        <f>Countries!D13</f>
        <v>Andorra</v>
      </c>
      <c r="D26" s="66">
        <f t="shared" si="14"/>
        <v>0</v>
      </c>
      <c r="E26" s="10">
        <f t="shared" si="15"/>
        <v>0</v>
      </c>
      <c r="F26" s="52" t="e">
        <f t="shared" si="7"/>
        <v>#DIV/0!</v>
      </c>
      <c r="G26" s="59">
        <f>VLOOKUP(C26,Countries!$D$5:$F$250,3,FALSE)</f>
        <v>77000</v>
      </c>
      <c r="H26" s="55">
        <f t="shared" si="8"/>
        <v>0</v>
      </c>
      <c r="I26" s="55">
        <f t="shared" si="9"/>
        <v>0</v>
      </c>
      <c r="J26" s="32">
        <f t="shared" si="10"/>
        <v>1.2857142857142858</v>
      </c>
      <c r="K26" s="32">
        <f t="shared" si="11"/>
        <v>0</v>
      </c>
      <c r="L26" s="65">
        <f t="shared" si="12"/>
        <v>1.7010213714439004E-3</v>
      </c>
      <c r="M26" s="65">
        <f t="shared" si="13"/>
        <v>0</v>
      </c>
    </row>
    <row r="27" spans="2:13" hidden="1">
      <c r="B27" t="str">
        <f>VLOOKUP(Tabelle3[[#This Row],[Country]],Countries!$D$5:$E$254,2,FALSE)</f>
        <v>USA</v>
      </c>
      <c r="C27" t="str">
        <f>Countries!D225</f>
        <v>Missouri</v>
      </c>
      <c r="D27" s="67">
        <f t="shared" si="14"/>
        <v>0</v>
      </c>
      <c r="E27" s="68">
        <f t="shared" si="15"/>
        <v>0</v>
      </c>
      <c r="F27" s="52" t="e">
        <f t="shared" si="7"/>
        <v>#DIV/0!</v>
      </c>
      <c r="G27" s="59">
        <f>VLOOKUP(C27,Countries!$D$5:$F$250,3,FALSE)</f>
        <v>6140000</v>
      </c>
      <c r="H27" s="32">
        <f t="shared" si="8"/>
        <v>0</v>
      </c>
      <c r="I27" s="32">
        <f t="shared" si="9"/>
        <v>0</v>
      </c>
      <c r="J27" s="32">
        <f t="shared" si="10"/>
        <v>147.57142857142858</v>
      </c>
      <c r="K27" s="32">
        <f t="shared" si="11"/>
        <v>0</v>
      </c>
      <c r="L27" s="65">
        <f t="shared" si="12"/>
        <v>1.4514447265233654E-2</v>
      </c>
      <c r="M27" s="65">
        <f t="shared" si="13"/>
        <v>0</v>
      </c>
    </row>
    <row r="28" spans="2:13" hidden="1">
      <c r="B28" t="str">
        <f>VLOOKUP(Tabelle3[[#This Row],[Country]],Countries!$D$5:$E$254,2,FALSE)</f>
        <v>NorthAmerica</v>
      </c>
      <c r="C28" t="str">
        <f>Countries!D15</f>
        <v>Antigua and Barbuda</v>
      </c>
      <c r="D28" s="67">
        <f t="shared" si="14"/>
        <v>0</v>
      </c>
      <c r="E28" s="10">
        <f t="shared" si="15"/>
        <v>0</v>
      </c>
      <c r="F28" s="52" t="e">
        <f t="shared" si="7"/>
        <v>#DIV/0!</v>
      </c>
      <c r="G28" s="59">
        <f>VLOOKUP(C28,Countries!$D$5:$F$250,3,FALSE)</f>
        <v>87000</v>
      </c>
      <c r="H28" s="55">
        <f t="shared" si="8"/>
        <v>0</v>
      </c>
      <c r="I28" s="55">
        <f t="shared" si="9"/>
        <v>0</v>
      </c>
      <c r="J28" s="32">
        <f t="shared" si="10"/>
        <v>0</v>
      </c>
      <c r="K28" s="32">
        <f t="shared" si="11"/>
        <v>0</v>
      </c>
      <c r="L28" s="65">
        <f t="shared" si="12"/>
        <v>0</v>
      </c>
      <c r="M28" s="65">
        <f t="shared" si="13"/>
        <v>0</v>
      </c>
    </row>
    <row r="29" spans="2:13" hidden="1">
      <c r="B29" t="str">
        <f>VLOOKUP(Tabelle3[[#This Row],[Country]],Countries!$D$5:$E$254,2,FALSE)</f>
        <v>SouthAmerica</v>
      </c>
      <c r="C29" t="str">
        <f>Countries!D33</f>
        <v>Brazil</v>
      </c>
      <c r="D29" s="66">
        <f>INDEX(_Inf_Data,MATCH($C29,_Inf_Country,0),MATCH($C$4,_Inf_Day,0))*$D$11</f>
        <v>0</v>
      </c>
      <c r="E29" s="10">
        <f>INDEX(_Death_Data,MATCH($C29,_Death_Country,0),MATCH($C$4,_Death_Day,0))*$E$11</f>
        <v>0</v>
      </c>
      <c r="F29" s="52" t="e">
        <f>E29/D29*$F$11</f>
        <v>#DIV/0!</v>
      </c>
      <c r="G29" s="59">
        <f>VLOOKUP(C29,Countries!$D$5:$F$250,3,FALSE)</f>
        <v>194300000</v>
      </c>
      <c r="H29" s="55">
        <f>D29*100000/$G29*$H$11</f>
        <v>0</v>
      </c>
      <c r="I29" s="55">
        <f>E29*100000/$G29*$I$11</f>
        <v>0</v>
      </c>
      <c r="J29" s="32">
        <f>(INDEX(_Inf_Data,MATCH($C29,_Inf_Country,0),MATCH($C$4,_Death_Day,0))-INDEX(_Inf_Data,MATCH($C29,_Inf_Country,0),MATCH($C$5,_Death_Day,0)))/$C$6*$J$11</f>
        <v>10485.285714285714</v>
      </c>
      <c r="K29" s="32">
        <f>(INDEX(_Death_Data,MATCH($C29,_Death_Country,0),MATCH($C$4,_Death_Day,0))-(INDEX(_Death_Data,MATCH($C29,_Death_Country,0),MATCH($C$5,_Death_Day,0))))/$C$6*$K$11</f>
        <v>0</v>
      </c>
      <c r="L29" s="65">
        <f>((INDEX(_Inf_Data,MATCH($C29,_Inf_Country,0),MATCH($C$4,_Inf_Day,0))/(INDEX(_Inf_Data,MATCH($C29,_Inf_Country,0),MATCH($C$5,_Inf_Day,0))))^(1/$C$6)-1)*$L$11</f>
        <v>5.9599668867109656E-2</v>
      </c>
      <c r="M29" s="65">
        <f>((INDEX(_Death_Data,MATCH($C29,_Death_Country,0),MATCH($C$4,_Death_Day,0))/(INDEX(_Death_Data,MATCH($C29,_Death_Country,0),MATCH($C$5,_Death_Day,0))))^(1/$C$6)-1)*$M$11</f>
        <v>0</v>
      </c>
    </row>
    <row r="30" spans="2:13" hidden="1">
      <c r="B30" t="str">
        <f>VLOOKUP(Tabelle3[[#This Row],[Country]],Countries!$D$5:$E$254,2,FALSE)</f>
        <v>Europe</v>
      </c>
      <c r="C30" t="str">
        <f>Countries!D17</f>
        <v>Armenia</v>
      </c>
      <c r="D30" s="66">
        <f>INDEX(_Inf_Data,MATCH($C30,_Inf_Country,0),MATCH($C$4,_Inf_Day,0))*$D$11</f>
        <v>0</v>
      </c>
      <c r="E30" s="10">
        <f>INDEX(_Death_Data,MATCH($C30,_Death_Country,0),MATCH($C$4,_Death_Day,0))*$E$11</f>
        <v>0</v>
      </c>
      <c r="F30" s="52" t="e">
        <f>E30/D30*$F$11</f>
        <v>#DIV/0!</v>
      </c>
      <c r="G30" s="59">
        <f>VLOOKUP(C30,Countries!$D$5:$F$250,3,FALSE)</f>
        <v>3300000</v>
      </c>
      <c r="H30" s="55">
        <f>D30*100000/$G30*$H$11</f>
        <v>0</v>
      </c>
      <c r="I30" s="55">
        <f>E30*100000/$G30*$I$11</f>
        <v>0</v>
      </c>
      <c r="J30" s="32">
        <f>(INDEX(_Inf_Data,MATCH($C30,_Inf_Country,0),MATCH($C$4,_Death_Day,0))-INDEX(_Inf_Data,MATCH($C30,_Inf_Country,0),MATCH($C$5,_Death_Day,0)))/$C$6*$J$11</f>
        <v>145</v>
      </c>
      <c r="K30" s="32">
        <f>(INDEX(_Death_Data,MATCH($C30,_Death_Country,0),MATCH($C$4,_Death_Day,0))-(INDEX(_Death_Data,MATCH($C30,_Death_Country,0),MATCH($C$5,_Death_Day,0))))/$C$6*$K$11</f>
        <v>0</v>
      </c>
      <c r="L30" s="65">
        <f>((INDEX(_Inf_Data,MATCH($C30,_Inf_Country,0),MATCH($C$4,_Inf_Day,0))/(INDEX(_Inf_Data,MATCH($C30,_Inf_Country,0),MATCH($C$5,_Inf_Day,0))))^(1/$C$6)-1)*$L$11</f>
        <v>4.2150083487283885E-2</v>
      </c>
      <c r="M30" s="65">
        <f>((INDEX(_Death_Data,MATCH($C30,_Death_Country,0),MATCH($C$4,_Death_Day,0))/(INDEX(_Death_Data,MATCH($C30,_Death_Country,0),MATCH($C$5,_Death_Day,0))))^(1/$C$6)-1)*$M$11</f>
        <v>0</v>
      </c>
    </row>
    <row r="31" spans="2:13" hidden="1">
      <c r="B31" t="str">
        <f>VLOOKUP(Tabelle3[[#This Row],[Country]],Countries!$D$5:$E$254,2,FALSE)</f>
        <v>USA</v>
      </c>
      <c r="C31" t="str">
        <f>Countries!D198</f>
        <v>American Samoa</v>
      </c>
      <c r="D31" s="67">
        <f>INDEX(_Inf_Data,MATCH($C31,_Inf_Country,0),MATCH($C$4,_Inf_Day,0))*$D$11</f>
        <v>0</v>
      </c>
      <c r="E31" s="68">
        <f>INDEX(_Death_Data,MATCH($C31,_Death_Country,0),MATCH($C$4,_Death_Day,0))*$E$11</f>
        <v>0</v>
      </c>
      <c r="F31" s="52" t="e">
        <f>E31/D31*$F$11</f>
        <v>#DIV/0!</v>
      </c>
      <c r="G31" s="59" t="e">
        <f>VLOOKUP(C31,Countries!$D$5:$F$250,3,FALSE)</f>
        <v>#N/A</v>
      </c>
      <c r="H31" s="32" t="e">
        <f>D31*100000/$G31*$H$11</f>
        <v>#N/A</v>
      </c>
      <c r="I31" s="32" t="e">
        <f>E31*100000/$G31*$I$11</f>
        <v>#N/A</v>
      </c>
      <c r="J31" s="32">
        <f>(INDEX(_Inf_Data,MATCH($C31,_Inf_Country,0),MATCH($C$4,_Death_Day,0))-INDEX(_Inf_Data,MATCH($C31,_Inf_Country,0),MATCH($C$5,_Death_Day,0)))/$C$6*$J$11</f>
        <v>0</v>
      </c>
      <c r="K31" s="32">
        <f>(INDEX(_Death_Data,MATCH($C31,_Death_Country,0),MATCH($C$4,_Death_Day,0))-(INDEX(_Death_Data,MATCH($C31,_Death_Country,0),MATCH($C$5,_Death_Day,0))))/$C$6*$K$11</f>
        <v>0</v>
      </c>
      <c r="L31" s="65" t="e">
        <f>((INDEX(_Inf_Data,MATCH($C31,_Inf_Country,0),MATCH($C$4,_Inf_Day,0))/(INDEX(_Inf_Data,MATCH($C31,_Inf_Country,0),MATCH($C$5,_Inf_Day,0))))^(1/$C$6)-1)*$L$11</f>
        <v>#DIV/0!</v>
      </c>
      <c r="M31" s="65" t="e">
        <f>((INDEX(_Death_Data,MATCH($C31,_Death_Country,0),MATCH($C$4,_Death_Day,0))/(INDEX(_Death_Data,MATCH($C31,_Death_Country,0),MATCH($C$5,_Death_Day,0))))^(1/$C$6)-1)*$M$11</f>
        <v>#DIV/0!</v>
      </c>
    </row>
    <row r="32" spans="2:13" hidden="1">
      <c r="B32" t="str">
        <f>VLOOKUP(Tabelle3[[#This Row],[Country]],Countries!$D$5:$E$254,2,FALSE)</f>
        <v>Europe</v>
      </c>
      <c r="C32" t="str">
        <f>Countries!D19</f>
        <v>Austria</v>
      </c>
      <c r="D32" s="66">
        <f>INDEX(_Inf_Data,MATCH($C32,_Inf_Country,0),MATCH($C$4,_Inf_Day,0))*$D$11</f>
        <v>0</v>
      </c>
      <c r="E32" s="10">
        <f>INDEX(_Death_Data,MATCH($C32,_Death_Country,0),MATCH($C$4,_Death_Day,0))*$E$11</f>
        <v>0</v>
      </c>
      <c r="F32" s="52" t="e">
        <f>E32/D32*$F$11</f>
        <v>#DIV/0!</v>
      </c>
      <c r="G32" s="59">
        <f>VLOOKUP(C32,Countries!$D$5:$F$250,3,FALSE)</f>
        <v>8859000</v>
      </c>
      <c r="H32" s="55">
        <f>D32*100000/$G32*$H$11</f>
        <v>0</v>
      </c>
      <c r="I32" s="55">
        <f>E32*100000/$G32*$I$11</f>
        <v>0</v>
      </c>
      <c r="J32" s="32">
        <f>(INDEX(_Inf_Data,MATCH($C32,_Inf_Country,0),MATCH($C$4,_Death_Day,0))-INDEX(_Inf_Data,MATCH($C32,_Inf_Country,0),MATCH($C$5,_Death_Day,0)))/$C$6*$J$11</f>
        <v>47.857142857142854</v>
      </c>
      <c r="K32" s="32">
        <f>(INDEX(_Death_Data,MATCH($C32,_Death_Country,0),MATCH($C$4,_Death_Day,0))-(INDEX(_Death_Data,MATCH($C32,_Death_Country,0),MATCH($C$5,_Death_Day,0))))/$C$6*$K$11</f>
        <v>0</v>
      </c>
      <c r="L32" s="65">
        <f>((INDEX(_Inf_Data,MATCH($C32,_Inf_Country,0),MATCH($C$4,_Inf_Day,0))/(INDEX(_Inf_Data,MATCH($C32,_Inf_Country,0),MATCH($C$5,_Inf_Day,0))))^(1/$C$6)-1)*$L$11</f>
        <v>3.0066691384555977E-3</v>
      </c>
      <c r="M32" s="65">
        <f>((INDEX(_Death_Data,MATCH($C32,_Death_Country,0),MATCH($C$4,_Death_Day,0))/(INDEX(_Death_Data,MATCH($C32,_Death_Country,0),MATCH($C$5,_Death_Day,0))))^(1/$C$6)-1)*$M$11</f>
        <v>0</v>
      </c>
    </row>
    <row r="33" spans="2:13" hidden="1">
      <c r="B33" t="str">
        <f>VLOOKUP(Tabelle3[[#This Row],[Country]],Countries!$D$5:$E$254,2,FALSE)</f>
        <v>NorthAmerica</v>
      </c>
      <c r="C33" t="str">
        <f>Countries!D21</f>
        <v>Bahamas</v>
      </c>
      <c r="D33" s="67">
        <f>INDEX(_Inf_Data,MATCH($C33,_Inf_Country,0),MATCH($C$4,_Inf_Day,0))*$D$11</f>
        <v>0</v>
      </c>
      <c r="E33" s="68">
        <f>INDEX(_Death_Data,MATCH($C33,_Death_Country,0),MATCH($C$4,_Death_Day,0))*$E$11</f>
        <v>0</v>
      </c>
      <c r="F33" s="52" t="e">
        <f>E33/D33*$F$11</f>
        <v>#DIV/0!</v>
      </c>
      <c r="G33" s="59">
        <f>VLOOKUP(C33,Countries!$D$5:$F$250,3,FALSE)</f>
        <v>385640</v>
      </c>
      <c r="H33" s="32">
        <f>D33*100000/$G33*$H$11</f>
        <v>0</v>
      </c>
      <c r="I33" s="32">
        <f>E33*100000/$G33*$I$11</f>
        <v>0</v>
      </c>
      <c r="J33" s="32">
        <f>(INDEX(_Inf_Data,MATCH($C33,_Inf_Country,0),MATCH($C$4,_Death_Day,0))-INDEX(_Inf_Data,MATCH($C33,_Inf_Country,0),MATCH($C$5,_Death_Day,0)))/$C$6*$J$11</f>
        <v>0.5714285714285714</v>
      </c>
      <c r="K33" s="32">
        <f>(INDEX(_Death_Data,MATCH($C33,_Death_Country,0),MATCH($C$4,_Death_Day,0))-(INDEX(_Death_Data,MATCH($C33,_Death_Country,0),MATCH($C$5,_Death_Day,0))))/$C$6*$K$11</f>
        <v>0</v>
      </c>
      <c r="L33" s="65">
        <f>((INDEX(_Inf_Data,MATCH($C33,_Inf_Country,0),MATCH($C$4,_Inf_Day,0))/(INDEX(_Inf_Data,MATCH($C33,_Inf_Country,0),MATCH($C$5,_Inf_Day,0))))^(1/$C$6)-1)*$L$11</f>
        <v>6.0984652973401499E-3</v>
      </c>
      <c r="M33" s="65">
        <f>((INDEX(_Death_Data,MATCH($C33,_Death_Country,0),MATCH($C$4,_Death_Day,0))/(INDEX(_Death_Data,MATCH($C33,_Death_Country,0),MATCH($C$5,_Death_Day,0))))^(1/$C$6)-1)*$M$11</f>
        <v>0</v>
      </c>
    </row>
    <row r="34" spans="2:13" hidden="1">
      <c r="B34" t="str">
        <f>VLOOKUP(Tabelle3[[#This Row],[Country]],Countries!$D$5:$E$254,2,FALSE)</f>
        <v>USA</v>
      </c>
      <c r="C34" t="str">
        <f>Countries!D216</f>
        <v>Kansas</v>
      </c>
      <c r="D34" s="67">
        <f>INDEX(_Inf_Data,MATCH($C34,_Inf_Country,0),MATCH($C$4,_Inf_Day,0))*$D$11</f>
        <v>0</v>
      </c>
      <c r="E34" s="68">
        <f>INDEX(_Death_Data,MATCH($C34,_Death_Country,0),MATCH($C$4,_Death_Day,0))*$E$11</f>
        <v>0</v>
      </c>
      <c r="F34" s="52" t="e">
        <f>E34/D34*$F$11</f>
        <v>#DIV/0!</v>
      </c>
      <c r="G34" s="59">
        <f>VLOOKUP(C34,Countries!$D$5:$F$250,3,FALSE)</f>
        <v>2910000</v>
      </c>
      <c r="H34" s="32">
        <f>D34*100000/$G34*$H$11</f>
        <v>0</v>
      </c>
      <c r="I34" s="32">
        <f>E34*100000/$G34*$I$11</f>
        <v>0</v>
      </c>
      <c r="J34" s="32">
        <f>(INDEX(_Inf_Data,MATCH($C34,_Inf_Country,0),MATCH($C$4,_Death_Day,0))-INDEX(_Inf_Data,MATCH($C34,_Inf_Country,0),MATCH($C$5,_Death_Day,0)))/$C$6*$J$11</f>
        <v>174.14285714285714</v>
      </c>
      <c r="K34" s="32">
        <f>(INDEX(_Death_Data,MATCH($C34,_Death_Country,0),MATCH($C$4,_Death_Day,0))-(INDEX(_Death_Data,MATCH($C34,_Death_Country,0),MATCH($C$5,_Death_Day,0))))/$C$6*$K$11</f>
        <v>0</v>
      </c>
      <c r="L34" s="65">
        <f>((INDEX(_Inf_Data,MATCH($C34,_Inf_Country,0),MATCH($C$4,_Inf_Day,0))/(INDEX(_Inf_Data,MATCH($C34,_Inf_Country,0),MATCH($C$5,_Inf_Day,0))))^(1/$C$6)-1)*$L$11</f>
        <v>2.4278473039462511E-2</v>
      </c>
      <c r="M34" s="65">
        <f>((INDEX(_Death_Data,MATCH($C34,_Death_Country,0),MATCH($C$4,_Death_Day,0))/(INDEX(_Death_Data,MATCH($C34,_Death_Country,0),MATCH($C$5,_Death_Day,0))))^(1/$C$6)-1)*$M$11</f>
        <v>0</v>
      </c>
    </row>
    <row r="35" spans="2:13" hidden="1">
      <c r="B35" t="str">
        <f>VLOOKUP(Tabelle3[[#This Row],[Country]],Countries!$D$5:$E$254,2,FALSE)</f>
        <v>Asia</v>
      </c>
      <c r="C35" t="str">
        <f>Countries!D22</f>
        <v>Bahrain</v>
      </c>
      <c r="D35" s="66">
        <f>INDEX(_Inf_Data,MATCH($C35,_Inf_Country,0),MATCH($C$4,_Inf_Day,0))*$D$11</f>
        <v>0</v>
      </c>
      <c r="E35" s="10">
        <f>INDEX(_Death_Data,MATCH($C35,_Death_Country,0),MATCH($C$4,_Death_Day,0))*$E$11</f>
        <v>0</v>
      </c>
      <c r="F35" s="52" t="e">
        <f>E35/D35*$F$11</f>
        <v>#DIV/0!</v>
      </c>
      <c r="G35" s="59">
        <f>VLOOKUP(C35,Countries!$D$5:$F$250,3,FALSE)</f>
        <v>1300000</v>
      </c>
      <c r="H35" s="55">
        <f>D35*100000/$G35*$H$11</f>
        <v>0</v>
      </c>
      <c r="I35" s="55">
        <f>E35*100000/$G35*$I$11</f>
        <v>0</v>
      </c>
      <c r="J35" s="32">
        <f>(INDEX(_Inf_Data,MATCH($C35,_Inf_Country,0),MATCH($C$4,_Death_Day,0))-INDEX(_Inf_Data,MATCH($C35,_Inf_Country,0),MATCH($C$5,_Death_Day,0)))/$C$6*$J$11</f>
        <v>305.57142857142856</v>
      </c>
      <c r="K35" s="32">
        <f>(INDEX(_Death_Data,MATCH($C35,_Death_Country,0),MATCH($C$4,_Death_Day,0))-(INDEX(_Death_Data,MATCH($C35,_Death_Country,0),MATCH($C$5,_Death_Day,0))))/$C$6*$K$11</f>
        <v>0</v>
      </c>
      <c r="L35" s="65">
        <f>((INDEX(_Inf_Data,MATCH($C35,_Inf_Country,0),MATCH($C$4,_Inf_Day,0))/(INDEX(_Inf_Data,MATCH($C35,_Inf_Country,0),MATCH($C$5,_Inf_Day,0))))^(1/$C$6)-1)*$L$11</f>
        <v>5.7739063281490033E-2</v>
      </c>
      <c r="M35" s="65">
        <f>((INDEX(_Death_Data,MATCH($C35,_Death_Country,0),MATCH($C$4,_Death_Day,0))/(INDEX(_Death_Data,MATCH($C35,_Death_Country,0),MATCH($C$5,_Death_Day,0))))^(1/$C$6)-1)*$M$11</f>
        <v>0</v>
      </c>
    </row>
    <row r="36" spans="2:13" hidden="1">
      <c r="B36" t="str">
        <f>VLOOKUP(Tabelle3[[#This Row],[Country]],Countries!$D$5:$E$254,2,FALSE)</f>
        <v>Asia</v>
      </c>
      <c r="C36" t="str">
        <f>Countries!D23</f>
        <v>Bangladesh</v>
      </c>
      <c r="D36" s="66">
        <f>INDEX(_Inf_Data,MATCH($C36,_Inf_Country,0),MATCH($C$4,_Inf_Day,0))*$D$11</f>
        <v>0</v>
      </c>
      <c r="E36" s="10">
        <f>INDEX(_Death_Data,MATCH($C36,_Death_Country,0),MATCH($C$4,_Death_Day,0))*$E$11</f>
        <v>0</v>
      </c>
      <c r="F36" s="52" t="e">
        <f>E36/D36*$F$11</f>
        <v>#DIV/0!</v>
      </c>
      <c r="G36" s="59">
        <f>VLOOKUP(C36,Countries!$D$5:$F$250,3,FALSE)</f>
        <v>152900000</v>
      </c>
      <c r="H36" s="55">
        <f>D36*100000/$G36*$H$11</f>
        <v>0</v>
      </c>
      <c r="I36" s="55">
        <f>E36*100000/$G36*$I$11</f>
        <v>0</v>
      </c>
      <c r="J36" s="32">
        <f>(INDEX(_Inf_Data,MATCH($C36,_Inf_Country,0),MATCH($C$4,_Death_Day,0))-INDEX(_Inf_Data,MATCH($C36,_Inf_Country,0),MATCH($C$5,_Death_Day,0)))/$C$6*$J$11</f>
        <v>990.14285714285711</v>
      </c>
      <c r="K36" s="32">
        <f>(INDEX(_Death_Data,MATCH($C36,_Death_Country,0),MATCH($C$4,_Death_Day,0))-(INDEX(_Death_Data,MATCH($C36,_Death_Country,0),MATCH($C$5,_Death_Day,0))))/$C$6*$K$11</f>
        <v>0</v>
      </c>
      <c r="L36" s="65">
        <f>((INDEX(_Inf_Data,MATCH($C36,_Inf_Country,0),MATCH($C$4,_Inf_Day,0))/(INDEX(_Inf_Data,MATCH($C36,_Inf_Country,0),MATCH($C$5,_Inf_Day,0))))^(1/$C$6)-1)*$L$11</f>
        <v>6.2408987603546517E-2</v>
      </c>
      <c r="M36" s="65">
        <f>((INDEX(_Death_Data,MATCH($C36,_Death_Country,0),MATCH($C$4,_Death_Day,0))/(INDEX(_Death_Data,MATCH($C36,_Death_Country,0),MATCH($C$5,_Death_Day,0))))^(1/$C$6)-1)*$M$11</f>
        <v>0</v>
      </c>
    </row>
    <row r="37" spans="2:13" hidden="1">
      <c r="B37" t="str">
        <f>VLOOKUP(Tabelle3[[#This Row],[Country]],Countries!$D$5:$E$254,2,FALSE)</f>
        <v>NorthAmerica</v>
      </c>
      <c r="C37" t="str">
        <f>Countries!D24</f>
        <v>Barbados</v>
      </c>
      <c r="D37" s="66">
        <f>INDEX(_Inf_Data,MATCH($C37,_Inf_Country,0),MATCH($C$4,_Inf_Day,0))*$D$11</f>
        <v>0</v>
      </c>
      <c r="E37" s="10">
        <f>INDEX(_Death_Data,MATCH($C37,_Death_Country,0),MATCH($C$4,_Death_Day,0))*$E$11</f>
        <v>0</v>
      </c>
      <c r="F37" s="52" t="e">
        <f>E37/D37*$F$11</f>
        <v>#DIV/0!</v>
      </c>
      <c r="G37" s="59">
        <f>VLOOKUP(C37,Countries!$D$5:$F$250,3,FALSE)</f>
        <v>286000</v>
      </c>
      <c r="H37" s="55">
        <f>D37*100000/$G37*$H$11</f>
        <v>0</v>
      </c>
      <c r="I37" s="55">
        <f>E37*100000/$G37*$I$11</f>
        <v>0</v>
      </c>
      <c r="J37" s="32">
        <f>(INDEX(_Inf_Data,MATCH($C37,_Inf_Country,0),MATCH($C$4,_Death_Day,0))-INDEX(_Inf_Data,MATCH($C37,_Inf_Country,0),MATCH($C$5,_Death_Day,0)))/$C$6*$J$11</f>
        <v>0.2857142857142857</v>
      </c>
      <c r="K37" s="32">
        <f>(INDEX(_Death_Data,MATCH($C37,_Death_Country,0),MATCH($C$4,_Death_Day,0))-(INDEX(_Death_Data,MATCH($C37,_Death_Country,0),MATCH($C$5,_Death_Day,0))))/$C$6*$K$11</f>
        <v>0</v>
      </c>
      <c r="L37" s="65">
        <f>((INDEX(_Inf_Data,MATCH($C37,_Inf_Country,0),MATCH($C$4,_Inf_Day,0))/(INDEX(_Inf_Data,MATCH($C37,_Inf_Country,0),MATCH($C$5,_Inf_Day,0))))^(1/$C$6)-1)*$L$11</f>
        <v>3.407312980384658E-3</v>
      </c>
      <c r="M37" s="65">
        <f>((INDEX(_Death_Data,MATCH($C37,_Death_Country,0),MATCH($C$4,_Death_Day,0))/(INDEX(_Death_Data,MATCH($C37,_Death_Country,0),MATCH($C$5,_Death_Day,0))))^(1/$C$6)-1)*$M$11</f>
        <v>0</v>
      </c>
    </row>
    <row r="38" spans="2:13" hidden="1">
      <c r="B38" t="str">
        <f>VLOOKUP(Tabelle3[[#This Row],[Country]],Countries!$D$5:$E$254,2,FALSE)</f>
        <v>Europe</v>
      </c>
      <c r="C38" t="str">
        <f>Countries!D25</f>
        <v>Belarus</v>
      </c>
      <c r="D38" s="66">
        <f>INDEX(_Inf_Data,MATCH($C38,_Inf_Country,0),MATCH($C$4,_Inf_Day,0))*$D$11</f>
        <v>0</v>
      </c>
      <c r="E38" s="10">
        <f>INDEX(_Death_Data,MATCH($C38,_Death_Country,0),MATCH($C$4,_Death_Day,0))*$E$11</f>
        <v>0</v>
      </c>
      <c r="F38" s="52" t="e">
        <f>E38/D38*$F$11</f>
        <v>#DIV/0!</v>
      </c>
      <c r="G38" s="59">
        <f>VLOOKUP(C38,Countries!$D$5:$F$250,3,FALSE)</f>
        <v>9500000</v>
      </c>
      <c r="H38" s="55">
        <f>D38*100000/$G38*$H$11</f>
        <v>0</v>
      </c>
      <c r="I38" s="55">
        <f>E38*100000/$G38*$I$11</f>
        <v>0</v>
      </c>
      <c r="J38" s="32">
        <f>(INDEX(_Inf_Data,MATCH($C38,_Inf_Country,0),MATCH($C$4,_Death_Day,0))-INDEX(_Inf_Data,MATCH($C38,_Inf_Country,0),MATCH($C$5,_Death_Day,0)))/$C$6*$J$11</f>
        <v>947</v>
      </c>
      <c r="K38" s="32">
        <f>(INDEX(_Death_Data,MATCH($C38,_Death_Country,0),MATCH($C$4,_Death_Day,0))-(INDEX(_Death_Data,MATCH($C38,_Death_Country,0),MATCH($C$5,_Death_Day,0))))/$C$6*$K$11</f>
        <v>0</v>
      </c>
      <c r="L38" s="65">
        <f>((INDEX(_Inf_Data,MATCH($C38,_Inf_Country,0),MATCH($C$4,_Inf_Day,0))/(INDEX(_Inf_Data,MATCH($C38,_Inf_Country,0),MATCH($C$5,_Inf_Day,0))))^(1/$C$6)-1)*$L$11</f>
        <v>3.9799363959201584E-2</v>
      </c>
      <c r="M38" s="65">
        <f>((INDEX(_Death_Data,MATCH($C38,_Death_Country,0),MATCH($C$4,_Death_Day,0))/(INDEX(_Death_Data,MATCH($C38,_Death_Country,0),MATCH($C$5,_Death_Day,0))))^(1/$C$6)-1)*$M$11</f>
        <v>0</v>
      </c>
    </row>
    <row r="39" spans="2:13" hidden="1">
      <c r="B39" t="str">
        <f>VLOOKUP(Tabelle3[[#This Row],[Country]],Countries!$D$5:$E$254,2,FALSE)</f>
        <v>Europe</v>
      </c>
      <c r="C39" t="str">
        <f>Countries!D26</f>
        <v>Belgium</v>
      </c>
      <c r="D39" s="67">
        <f>INDEX(_Inf_Data,MATCH($C39,_Inf_Country,0),MATCH($C$4,_Inf_Day,0))*$D$11</f>
        <v>0</v>
      </c>
      <c r="E39" s="10">
        <f>INDEX(_Death_Data,MATCH($C39,_Death_Country,0),MATCH($C$4,_Death_Day,0))*$E$11</f>
        <v>0</v>
      </c>
      <c r="F39" s="52" t="e">
        <f>E39/D39*$F$11</f>
        <v>#DIV/0!</v>
      </c>
      <c r="G39" s="59">
        <f>VLOOKUP(C39,Countries!$D$5:$F$250,3,FALSE)</f>
        <v>11100000</v>
      </c>
      <c r="H39" s="55">
        <f>D39*100000/$G39*$H$11</f>
        <v>0</v>
      </c>
      <c r="I39" s="55">
        <f>E39*100000/$G39*$I$11</f>
        <v>0</v>
      </c>
      <c r="J39" s="32">
        <f>(INDEX(_Inf_Data,MATCH($C39,_Inf_Country,0),MATCH($C$4,_Death_Day,0))-INDEX(_Inf_Data,MATCH($C39,_Inf_Country,0),MATCH($C$5,_Death_Day,0)))/$C$6*$J$11</f>
        <v>376.14285714285717</v>
      </c>
      <c r="K39" s="32">
        <f>(INDEX(_Death_Data,MATCH($C39,_Death_Country,0),MATCH($C$4,_Death_Day,0))-(INDEX(_Death_Data,MATCH($C39,_Death_Country,0),MATCH($C$5,_Death_Day,0))))/$C$6*$K$11</f>
        <v>0</v>
      </c>
      <c r="L39" s="65">
        <f>((INDEX(_Inf_Data,MATCH($C39,_Inf_Country,0),MATCH($C$4,_Inf_Day,0))/(INDEX(_Inf_Data,MATCH($C39,_Inf_Country,0),MATCH($C$5,_Inf_Day,0))))^(1/$C$6)-1)*$L$11</f>
        <v>7.0798277947501376E-3</v>
      </c>
      <c r="M39" s="65">
        <f>((INDEX(_Death_Data,MATCH($C39,_Death_Country,0),MATCH($C$4,_Death_Day,0))/(INDEX(_Death_Data,MATCH($C39,_Death_Country,0),MATCH($C$5,_Death_Day,0))))^(1/$C$6)-1)*$M$11</f>
        <v>0</v>
      </c>
    </row>
    <row r="40" spans="2:13" hidden="1">
      <c r="B40" t="str">
        <f>VLOOKUP(Tabelle3[[#This Row],[Country]],Countries!$D$5:$E$254,2,FALSE)</f>
        <v>SouthAmerica</v>
      </c>
      <c r="C40" t="str">
        <f>Countries!D143</f>
        <v>Peru</v>
      </c>
      <c r="D40" s="67">
        <f>INDEX(_Inf_Data,MATCH($C40,_Inf_Country,0),MATCH($C$4,_Inf_Day,0))*$D$11</f>
        <v>0</v>
      </c>
      <c r="E40" s="10">
        <f>INDEX(_Death_Data,MATCH($C40,_Death_Country,0),MATCH($C$4,_Death_Day,0))*$E$11</f>
        <v>0</v>
      </c>
      <c r="F40" s="52" t="e">
        <f>E40/D40*$F$11</f>
        <v>#DIV/0!</v>
      </c>
      <c r="G40" s="59">
        <f>VLOOKUP(C40,Countries!$D$5:$F$250,3,FALSE)</f>
        <v>30100000</v>
      </c>
      <c r="H40" s="55">
        <f>D40*100000/$G40*$H$11</f>
        <v>0</v>
      </c>
      <c r="I40" s="55">
        <f>E40*100000/$G40*$I$11</f>
        <v>0</v>
      </c>
      <c r="J40" s="32">
        <f>(INDEX(_Inf_Data,MATCH($C40,_Inf_Country,0),MATCH($C$4,_Death_Day,0))-INDEX(_Inf_Data,MATCH($C40,_Inf_Country,0),MATCH($C$5,_Death_Day,0)))/$C$6*$J$11</f>
        <v>3235.4285714285716</v>
      </c>
      <c r="K40" s="32">
        <f>(INDEX(_Death_Data,MATCH($C40,_Death_Country,0),MATCH($C$4,_Death_Day,0))-(INDEX(_Death_Data,MATCH($C40,_Death_Country,0),MATCH($C$5,_Death_Day,0))))/$C$6*$K$11</f>
        <v>0</v>
      </c>
      <c r="L40" s="65">
        <f>((INDEX(_Inf_Data,MATCH($C40,_Inf_Country,0),MATCH($C$4,_Inf_Day,0))/(INDEX(_Inf_Data,MATCH($C40,_Inf_Country,0),MATCH($C$5,_Inf_Day,0))))^(1/$C$6)-1)*$L$11</f>
        <v>4.5583955316983227E-2</v>
      </c>
      <c r="M40" s="65">
        <f>((INDEX(_Death_Data,MATCH($C40,_Death_Country,0),MATCH($C$4,_Death_Day,0))/(INDEX(_Death_Data,MATCH($C40,_Death_Country,0),MATCH($C$5,_Death_Day,0))))^(1/$C$6)-1)*$M$11</f>
        <v>0</v>
      </c>
    </row>
    <row r="41" spans="2:13" hidden="1">
      <c r="B41" t="str">
        <f>VLOOKUP(Tabelle3[[#This Row],[Country]],Countries!$D$5:$E$254,2,FALSE)</f>
        <v>Europe</v>
      </c>
      <c r="C41" t="str">
        <f>Countries!D162</f>
        <v>Slovakia</v>
      </c>
      <c r="D41" s="67">
        <f>INDEX(_Inf_Data,MATCH($C41,_Inf_Country,0),MATCH($C$4,_Inf_Day,0))*$D$11</f>
        <v>0</v>
      </c>
      <c r="E41" s="68">
        <f>INDEX(_Death_Data,MATCH($C41,_Death_Country,0),MATCH($C$4,_Death_Day,0))*$E$11</f>
        <v>0</v>
      </c>
      <c r="F41" s="52" t="e">
        <f>E41/D41*$F$11</f>
        <v>#DIV/0!</v>
      </c>
      <c r="G41" s="59">
        <f>VLOOKUP(C41,Countries!$D$5:$F$250,3,FALSE)</f>
        <v>5400000</v>
      </c>
      <c r="H41" s="32">
        <f>D41*100000/$G41*$H$11</f>
        <v>0</v>
      </c>
      <c r="I41" s="32">
        <f>E41*100000/$G41*$I$11</f>
        <v>0</v>
      </c>
      <c r="J41" s="32">
        <f>(INDEX(_Inf_Data,MATCH($C41,_Inf_Country,0),MATCH($C$4,_Death_Day,0))-INDEX(_Inf_Data,MATCH($C41,_Inf_Country,0),MATCH($C$5,_Death_Day,0)))/$C$6*$J$11</f>
        <v>3.5714285714285716</v>
      </c>
      <c r="K41" s="32">
        <f>(INDEX(_Death_Data,MATCH($C41,_Death_Country,0),MATCH($C$4,_Death_Day,0))-(INDEX(_Death_Data,MATCH($C41,_Death_Country,0),MATCH($C$5,_Death_Day,0))))/$C$6*$K$11</f>
        <v>0</v>
      </c>
      <c r="L41" s="65">
        <f>((INDEX(_Inf_Data,MATCH($C41,_Inf_Country,0),MATCH($C$4,_Inf_Day,0))/(INDEX(_Inf_Data,MATCH($C41,_Inf_Country,0),MATCH($C$5,_Inf_Day,0))))^(1/$C$6)-1)*$L$11</f>
        <v>2.4367049734852486E-3</v>
      </c>
      <c r="M41" s="65">
        <f>((INDEX(_Death_Data,MATCH($C41,_Death_Country,0),MATCH($C$4,_Death_Day,0))/(INDEX(_Death_Data,MATCH($C41,_Death_Country,0),MATCH($C$5,_Death_Day,0))))^(1/$C$6)-1)*$M$11</f>
        <v>0</v>
      </c>
    </row>
    <row r="42" spans="2:13" hidden="1">
      <c r="B42" t="str">
        <f>VLOOKUP(Tabelle3[[#This Row],[Country]],Countries!$D$5:$E$254,2,FALSE)</f>
        <v>Asia</v>
      </c>
      <c r="C42" t="str">
        <f>Countries!D29</f>
        <v>Bhutan</v>
      </c>
      <c r="D42" s="66">
        <f>INDEX(_Inf_Data,MATCH($C42,_Inf_Country,0),MATCH($C$4,_Inf_Day,0))*$D$11</f>
        <v>0</v>
      </c>
      <c r="E42" s="10">
        <f>INDEX(_Death_Data,MATCH($C42,_Death_Country,0),MATCH($C$4,_Death_Day,0))*$E$11</f>
        <v>0</v>
      </c>
      <c r="F42" s="52" t="e">
        <f>E42/D42*$F$11</f>
        <v>#DIV/0!</v>
      </c>
      <c r="G42" s="59">
        <f>VLOOKUP(C42,Countries!$D$5:$F$250,3,FALSE)</f>
        <v>700000</v>
      </c>
      <c r="H42" s="55">
        <f>D42*100000/$G42*$H$11</f>
        <v>0</v>
      </c>
      <c r="I42" s="55">
        <f>E42*100000/$G42*$I$11</f>
        <v>0</v>
      </c>
      <c r="J42" s="32">
        <f>(INDEX(_Inf_Data,MATCH($C42,_Inf_Country,0),MATCH($C$4,_Death_Day,0))-INDEX(_Inf_Data,MATCH($C42,_Inf_Country,0),MATCH($C$5,_Death_Day,0)))/$C$6*$J$11</f>
        <v>2</v>
      </c>
      <c r="K42" s="32">
        <f>(INDEX(_Death_Data,MATCH($C42,_Death_Country,0),MATCH($C$4,_Death_Day,0))-(INDEX(_Death_Data,MATCH($C42,_Death_Country,0),MATCH($C$5,_Death_Day,0))))/$C$6*$K$11</f>
        <v>0</v>
      </c>
      <c r="L42" s="65">
        <f>((INDEX(_Inf_Data,MATCH($C42,_Inf_Country,0),MATCH($C$4,_Inf_Day,0))/(INDEX(_Inf_Data,MATCH($C42,_Inf_Country,0),MATCH($C$5,_Inf_Day,0))))^(1/$C$6)-1)*$L$11</f>
        <v>0.16993081275868693</v>
      </c>
      <c r="M42" s="65" t="e">
        <f>((INDEX(_Death_Data,MATCH($C42,_Death_Country,0),MATCH($C$4,_Death_Day,0))/(INDEX(_Death_Data,MATCH($C42,_Death_Country,0),MATCH($C$5,_Death_Day,0))))^(1/$C$6)-1)*$M$11</f>
        <v>#DIV/0!</v>
      </c>
    </row>
    <row r="43" spans="2:13" hidden="1">
      <c r="B43" t="str">
        <f>VLOOKUP(Tabelle3[[#This Row],[Country]],Countries!$D$5:$E$254,2,FALSE)</f>
        <v>SouthAmerica</v>
      </c>
      <c r="C43" t="str">
        <f>Countries!D45</f>
        <v>Chile</v>
      </c>
      <c r="D43" s="66">
        <f>INDEX(_Inf_Data,MATCH($C43,_Inf_Country,0),MATCH($C$4,_Inf_Day,0))*$D$11</f>
        <v>0</v>
      </c>
      <c r="E43" s="10">
        <f>INDEX(_Death_Data,MATCH($C43,_Death_Country,0),MATCH($C$4,_Death_Day,0))*$E$11</f>
        <v>0</v>
      </c>
      <c r="F43" s="52" t="e">
        <f>E43/D43*$F$11</f>
        <v>#DIV/0!</v>
      </c>
      <c r="G43" s="59">
        <f>VLOOKUP(C43,Countries!$D$5:$F$250,3,FALSE)</f>
        <v>17400000</v>
      </c>
      <c r="H43" s="55">
        <f>D43*100000/$G43*$H$11</f>
        <v>0</v>
      </c>
      <c r="I43" s="55">
        <f>E43*100000/$G43*$I$11</f>
        <v>0</v>
      </c>
      <c r="J43" s="32">
        <f>(INDEX(_Inf_Data,MATCH($C43,_Inf_Country,0),MATCH($C$4,_Death_Day,0))-INDEX(_Inf_Data,MATCH($C43,_Inf_Country,0),MATCH($C$5,_Death_Day,0)))/$C$6*$J$11</f>
        <v>1938.5714285714287</v>
      </c>
      <c r="K43" s="32">
        <f>(INDEX(_Death_Data,MATCH($C43,_Death_Country,0),MATCH($C$4,_Death_Day,0))-(INDEX(_Death_Data,MATCH($C43,_Death_Country,0),MATCH($C$5,_Death_Day,0))))/$C$6*$K$11</f>
        <v>0</v>
      </c>
      <c r="L43" s="65">
        <f>((INDEX(_Inf_Data,MATCH($C43,_Inf_Country,0),MATCH($C$4,_Inf_Day,0))/(INDEX(_Inf_Data,MATCH($C43,_Inf_Country,0),MATCH($C$5,_Inf_Day,0))))^(1/$C$6)-1)*$L$11</f>
        <v>6.1888784652619488E-2</v>
      </c>
      <c r="M43" s="65">
        <f>((INDEX(_Death_Data,MATCH($C43,_Death_Country,0),MATCH($C$4,_Death_Day,0))/(INDEX(_Death_Data,MATCH($C43,_Death_Country,0),MATCH($C$5,_Death_Day,0))))^(1/$C$6)-1)*$M$11</f>
        <v>0</v>
      </c>
    </row>
    <row r="44" spans="2:13" hidden="1">
      <c r="B44" t="str">
        <f>VLOOKUP(Tabelle3[[#This Row],[Country]],Countries!$D$5:$E$254,2,FALSE)</f>
        <v>Europe</v>
      </c>
      <c r="C44" t="str">
        <f>Countries!D31</f>
        <v>Bosnia and Herzegovina</v>
      </c>
      <c r="D44" s="66">
        <f>INDEX(_Inf_Data,MATCH($C44,_Inf_Country,0),MATCH($C$4,_Inf_Day,0))*$D$11</f>
        <v>0</v>
      </c>
      <c r="E44" s="10">
        <f>INDEX(_Death_Data,MATCH($C44,_Death_Country,0),MATCH($C$4,_Death_Day,0))*$E$11</f>
        <v>0</v>
      </c>
      <c r="F44" s="52" t="e">
        <f>E44/D44*$F$11</f>
        <v>#DIV/0!</v>
      </c>
      <c r="G44" s="59">
        <f>VLOOKUP(C44,Countries!$D$5:$F$250,3,FALSE)</f>
        <v>3800000</v>
      </c>
      <c r="H44" s="55">
        <f>D44*100000/$G44*$H$11</f>
        <v>0</v>
      </c>
      <c r="I44" s="55">
        <f>E44*100000/$G44*$I$11</f>
        <v>0</v>
      </c>
      <c r="J44" s="32">
        <f>(INDEX(_Inf_Data,MATCH($C44,_Inf_Country,0),MATCH($C$4,_Death_Day,0))-INDEX(_Inf_Data,MATCH($C44,_Inf_Country,0),MATCH($C$5,_Death_Day,0)))/$C$6*$J$11</f>
        <v>23.714285714285715</v>
      </c>
      <c r="K44" s="32">
        <f>(INDEX(_Death_Data,MATCH($C44,_Death_Country,0),MATCH($C$4,_Death_Day,0))-(INDEX(_Death_Data,MATCH($C44,_Death_Country,0),MATCH($C$5,_Death_Day,0))))/$C$6*$K$11</f>
        <v>0</v>
      </c>
      <c r="L44" s="65">
        <f>((INDEX(_Inf_Data,MATCH($C44,_Inf_Country,0),MATCH($C$4,_Inf_Day,0))/(INDEX(_Inf_Data,MATCH($C44,_Inf_Country,0),MATCH($C$5,_Inf_Day,0))))^(1/$C$6)-1)*$L$11</f>
        <v>1.1080936352744652E-2</v>
      </c>
      <c r="M44" s="65">
        <f>((INDEX(_Death_Data,MATCH($C44,_Death_Country,0),MATCH($C$4,_Death_Day,0))/(INDEX(_Death_Data,MATCH($C44,_Death_Country,0),MATCH($C$5,_Death_Day,0))))^(1/$C$6)-1)*$M$11</f>
        <v>0</v>
      </c>
    </row>
    <row r="45" spans="2:13" hidden="1">
      <c r="B45" t="str">
        <f>VLOOKUP(Tabelle3[[#This Row],[Country]],Countries!$D$5:$E$254,2,FALSE)</f>
        <v>Africa</v>
      </c>
      <c r="C45" t="str">
        <f>Countries!D32</f>
        <v>Botswana</v>
      </c>
      <c r="D45" s="66">
        <f>INDEX(_Inf_Data,MATCH($C45,_Inf_Country,0),MATCH($C$4,_Inf_Day,0))*$D$11</f>
        <v>0</v>
      </c>
      <c r="E45" s="10">
        <f>INDEX(_Death_Data,MATCH($C45,_Death_Country,0),MATCH($C$4,_Death_Day,0))*$E$11</f>
        <v>0</v>
      </c>
      <c r="F45" s="52" t="e">
        <f>E45/D45*$F$11</f>
        <v>#DIV/0!</v>
      </c>
      <c r="G45" s="59">
        <f>VLOOKUP(C45,Countries!$D$5:$F$250,3,FALSE)</f>
        <v>1900000</v>
      </c>
      <c r="H45" s="55">
        <f>D45*100000/$G45*$H$11</f>
        <v>0</v>
      </c>
      <c r="I45" s="55">
        <f>E45*100000/$G45*$I$11</f>
        <v>0</v>
      </c>
      <c r="J45" s="32">
        <f>(INDEX(_Inf_Data,MATCH($C45,_Inf_Country,0),MATCH($C$4,_Death_Day,0))-INDEX(_Inf_Data,MATCH($C45,_Inf_Country,0),MATCH($C$5,_Death_Day,0)))/$C$6*$J$11</f>
        <v>0.14285714285714285</v>
      </c>
      <c r="K45" s="32">
        <f>(INDEX(_Death_Data,MATCH($C45,_Death_Country,0),MATCH($C$4,_Death_Day,0))-(INDEX(_Death_Data,MATCH($C45,_Death_Country,0),MATCH($C$5,_Death_Day,0))))/$C$6*$K$11</f>
        <v>0</v>
      </c>
      <c r="L45" s="65">
        <f>((INDEX(_Inf_Data,MATCH($C45,_Inf_Country,0),MATCH($C$4,_Inf_Day,0))/(INDEX(_Inf_Data,MATCH($C45,_Inf_Country,0),MATCH($C$5,_Inf_Day,0))))^(1/$C$6)-1)*$L$11</f>
        <v>6.0984652973401499E-3</v>
      </c>
      <c r="M45" s="65">
        <f>((INDEX(_Death_Data,MATCH($C45,_Death_Country,0),MATCH($C$4,_Death_Day,0))/(INDEX(_Death_Data,MATCH($C45,_Death_Country,0),MATCH($C$5,_Death_Day,0))))^(1/$C$6)-1)*$M$11</f>
        <v>0</v>
      </c>
    </row>
    <row r="46" spans="2:13" hidden="1">
      <c r="B46" t="str">
        <f>VLOOKUP(Tabelle3[[#This Row],[Country]],Countries!$D$5:$E$254,2,FALSE)</f>
        <v>SouthAmerica</v>
      </c>
      <c r="C46" t="str">
        <f>Countries!D61</f>
        <v>Ecuador</v>
      </c>
      <c r="D46" s="67">
        <f>INDEX(_Inf_Data,MATCH($C46,_Inf_Country,0),MATCH($C$4,_Inf_Day,0))*$D$11</f>
        <v>0</v>
      </c>
      <c r="E46" s="10">
        <f>INDEX(_Death_Data,MATCH($C46,_Death_Country,0),MATCH($C$4,_Death_Day,0))*$E$11</f>
        <v>0</v>
      </c>
      <c r="F46" s="52" t="e">
        <f>E46/D46*$F$11</f>
        <v>#DIV/0!</v>
      </c>
      <c r="G46" s="59">
        <f>VLOOKUP(C46,Countries!$D$5:$F$250,3,FALSE)</f>
        <v>14900000</v>
      </c>
      <c r="H46" s="55">
        <f>D46*100000/$G46*$H$11</f>
        <v>0</v>
      </c>
      <c r="I46" s="55">
        <f>E46*100000/$G46*$I$11</f>
        <v>0</v>
      </c>
      <c r="J46" s="32">
        <f>(INDEX(_Inf_Data,MATCH($C46,_Inf_Country,0),MATCH($C$4,_Death_Day,0))-INDEX(_Inf_Data,MATCH($C46,_Inf_Country,0),MATCH($C$5,_Death_Day,0)))/$C$6*$J$11</f>
        <v>378.42857142857144</v>
      </c>
      <c r="K46" s="32">
        <f>(INDEX(_Death_Data,MATCH($C46,_Death_Country,0),MATCH($C$4,_Death_Day,0))-(INDEX(_Death_Data,MATCH($C46,_Death_Country,0),MATCH($C$5,_Death_Day,0))))/$C$6*$K$11</f>
        <v>0</v>
      </c>
      <c r="L46" s="65">
        <f>((INDEX(_Inf_Data,MATCH($C46,_Inf_Country,0),MATCH($C$4,_Inf_Day,0))/(INDEX(_Inf_Data,MATCH($C46,_Inf_Country,0),MATCH($C$5,_Inf_Day,0))))^(1/$C$6)-1)*$L$11</f>
        <v>1.2641983535544243E-2</v>
      </c>
      <c r="M46" s="65">
        <f>((INDEX(_Death_Data,MATCH($C46,_Death_Country,0),MATCH($C$4,_Death_Day,0))/(INDEX(_Death_Data,MATCH($C46,_Death_Country,0),MATCH($C$5,_Death_Day,0))))^(1/$C$6)-1)*$M$11</f>
        <v>0</v>
      </c>
    </row>
    <row r="47" spans="2:13" hidden="1">
      <c r="B47" t="str">
        <f>VLOOKUP(Tabelle3[[#This Row],[Country]],Countries!$D$5:$E$254,2,FALSE)</f>
        <v>Asia</v>
      </c>
      <c r="C47" t="str">
        <f>Countries!D34</f>
        <v>Brunei</v>
      </c>
      <c r="D47" s="67">
        <f>INDEX(_Inf_Data,MATCH($C47,_Inf_Country,0),MATCH($C$4,_Inf_Day,0))*$D$11</f>
        <v>0</v>
      </c>
      <c r="E47" s="10">
        <f>INDEX(_Death_Data,MATCH($C47,_Death_Country,0),MATCH($C$4,_Death_Day,0))*$E$11</f>
        <v>0</v>
      </c>
      <c r="F47" s="52" t="e">
        <f>E47/D47*$F$11</f>
        <v>#DIV/0!</v>
      </c>
      <c r="G47" s="59">
        <f>VLOOKUP(C47,Countries!$D$5:$F$250,3,FALSE)</f>
        <v>400000</v>
      </c>
      <c r="H47" s="55">
        <f>D47*100000/$G47*$H$11</f>
        <v>0</v>
      </c>
      <c r="I47" s="55">
        <f>E47*100000/$G47*$I$11</f>
        <v>0</v>
      </c>
      <c r="J47" s="32">
        <f>(INDEX(_Inf_Data,MATCH($C47,_Inf_Country,0),MATCH($C$4,_Death_Day,0))-INDEX(_Inf_Data,MATCH($C47,_Inf_Country,0),MATCH($C$5,_Death_Day,0)))/$C$6*$J$11</f>
        <v>0</v>
      </c>
      <c r="K47" s="32">
        <f>(INDEX(_Death_Data,MATCH($C47,_Death_Country,0),MATCH($C$4,_Death_Day,0))-(INDEX(_Death_Data,MATCH($C47,_Death_Country,0),MATCH($C$5,_Death_Day,0))))/$C$6*$K$11</f>
        <v>0</v>
      </c>
      <c r="L47" s="65">
        <f>((INDEX(_Inf_Data,MATCH($C47,_Inf_Country,0),MATCH($C$4,_Inf_Day,0))/(INDEX(_Inf_Data,MATCH($C47,_Inf_Country,0),MATCH($C$5,_Inf_Day,0))))^(1/$C$6)-1)*$L$11</f>
        <v>0</v>
      </c>
      <c r="M47" s="65">
        <f>((INDEX(_Death_Data,MATCH($C47,_Death_Country,0),MATCH($C$4,_Death_Day,0))/(INDEX(_Death_Data,MATCH($C47,_Death_Country,0),MATCH($C$5,_Death_Day,0))))^(1/$C$6)-1)*$M$11</f>
        <v>0</v>
      </c>
    </row>
    <row r="48" spans="2:13" hidden="1">
      <c r="B48" t="str">
        <f>VLOOKUP(Tabelle3[[#This Row],[Country]],Countries!$D$5:$E$254,2,FALSE)</f>
        <v>Africa</v>
      </c>
      <c r="C48" t="str">
        <f>Countries!D180</f>
        <v>Tunisia</v>
      </c>
      <c r="D48" s="67">
        <f>INDEX(_Inf_Data,MATCH($C48,_Inf_Country,0),MATCH($C$4,_Inf_Day,0))*$D$11</f>
        <v>0</v>
      </c>
      <c r="E48" s="68">
        <f>INDEX(_Death_Data,MATCH($C48,_Death_Country,0),MATCH($C$4,_Death_Day,0))*$E$11</f>
        <v>0</v>
      </c>
      <c r="F48" s="52" t="e">
        <f>E48/D48*$F$11</f>
        <v>#DIV/0!</v>
      </c>
      <c r="G48" s="59">
        <f>VLOOKUP(C48,Countries!$D$5:$F$250,3,FALSE)</f>
        <v>10800000</v>
      </c>
      <c r="H48" s="32">
        <f>D48*100000/$G48*$H$11</f>
        <v>0</v>
      </c>
      <c r="I48" s="32">
        <f>E48*100000/$G48*$I$11</f>
        <v>0</v>
      </c>
      <c r="J48" s="32">
        <f>(INDEX(_Inf_Data,MATCH($C48,_Inf_Country,0),MATCH($C$4,_Death_Day,0))-INDEX(_Inf_Data,MATCH($C48,_Inf_Country,0),MATCH($C$5,_Death_Day,0)))/$C$6*$J$11</f>
        <v>0.7142857142857143</v>
      </c>
      <c r="K48" s="32">
        <f>(INDEX(_Death_Data,MATCH($C48,_Death_Country,0),MATCH($C$4,_Death_Day,0))-(INDEX(_Death_Data,MATCH($C48,_Death_Country,0),MATCH($C$5,_Death_Day,0))))/$C$6*$K$11</f>
        <v>0</v>
      </c>
      <c r="L48" s="65">
        <f>((INDEX(_Inf_Data,MATCH($C48,_Inf_Country,0),MATCH($C$4,_Inf_Day,0))/(INDEX(_Inf_Data,MATCH($C48,_Inf_Country,0),MATCH($C$5,_Inf_Day,0))))^(1/$C$6)-1)*$L$11</f>
        <v>6.9204284777146796E-4</v>
      </c>
      <c r="M48" s="65">
        <f>((INDEX(_Death_Data,MATCH($C48,_Death_Country,0),MATCH($C$4,_Death_Day,0))/(INDEX(_Death_Data,MATCH($C48,_Death_Country,0),MATCH($C$5,_Death_Day,0))))^(1/$C$6)-1)*$M$11</f>
        <v>0</v>
      </c>
    </row>
    <row r="49" spans="2:13" hidden="1">
      <c r="B49" t="str">
        <f>VLOOKUP(Tabelle3[[#This Row],[Country]],Countries!$D$5:$E$254,2,FALSE)</f>
        <v>Europe</v>
      </c>
      <c r="C49" t="str">
        <f>Countries!D35</f>
        <v>Bulgaria</v>
      </c>
      <c r="D49" s="66">
        <f>INDEX(_Inf_Data,MATCH($C49,_Inf_Country,0),MATCH($C$4,_Inf_Day,0))*$D$11</f>
        <v>0</v>
      </c>
      <c r="E49" s="10">
        <f>INDEX(_Death_Data,MATCH($C49,_Death_Country,0),MATCH($C$4,_Death_Day,0))*$E$11</f>
        <v>0</v>
      </c>
      <c r="F49" s="52" t="e">
        <f>E49/D49*$F$11</f>
        <v>#DIV/0!</v>
      </c>
      <c r="G49" s="59">
        <f>VLOOKUP(C49,Countries!$D$5:$F$250,3,FALSE)</f>
        <v>7200000</v>
      </c>
      <c r="H49" s="55">
        <f>D49*100000/$G49*$H$11</f>
        <v>0</v>
      </c>
      <c r="I49" s="55">
        <f>E49*100000/$G49*$I$11</f>
        <v>0</v>
      </c>
      <c r="J49" s="32">
        <f>(INDEX(_Inf_Data,MATCH($C49,_Inf_Country,0),MATCH($C$4,_Death_Day,0))-INDEX(_Inf_Data,MATCH($C49,_Inf_Country,0),MATCH($C$5,_Death_Day,0)))/$C$6*$J$11</f>
        <v>38</v>
      </c>
      <c r="K49" s="32">
        <f>(INDEX(_Death_Data,MATCH($C49,_Death_Country,0),MATCH($C$4,_Death_Day,0))-(INDEX(_Death_Data,MATCH($C49,_Death_Country,0),MATCH($C$5,_Death_Day,0))))/$C$6*$K$11</f>
        <v>0</v>
      </c>
      <c r="L49" s="65">
        <f>((INDEX(_Inf_Data,MATCH($C49,_Inf_Country,0),MATCH($C$4,_Inf_Day,0))/(INDEX(_Inf_Data,MATCH($C49,_Inf_Country,0),MATCH($C$5,_Inf_Day,0))))^(1/$C$6)-1)*$L$11</f>
        <v>1.9161765239497308E-2</v>
      </c>
      <c r="M49" s="65">
        <f>((INDEX(_Death_Data,MATCH($C49,_Death_Country,0),MATCH($C$4,_Death_Day,0))/(INDEX(_Death_Data,MATCH($C49,_Death_Country,0),MATCH($C$5,_Death_Day,0))))^(1/$C$6)-1)*$M$11</f>
        <v>0</v>
      </c>
    </row>
    <row r="50" spans="2:13" hidden="1">
      <c r="B50" t="str">
        <f>VLOOKUP(Tabelle3[[#This Row],[Country]],Countries!$D$5:$E$254,2,FALSE)</f>
        <v>Africa</v>
      </c>
      <c r="C50" t="str">
        <f>Countries!D36</f>
        <v>Burkina Faso</v>
      </c>
      <c r="D50" s="66">
        <f>INDEX(_Inf_Data,MATCH($C50,_Inf_Country,0),MATCH($C$4,_Inf_Day,0))*$D$11</f>
        <v>0</v>
      </c>
      <c r="E50" s="10">
        <f>INDEX(_Death_Data,MATCH($C50,_Death_Country,0),MATCH($C$4,_Death_Day,0))*$E$11</f>
        <v>0</v>
      </c>
      <c r="F50" s="52" t="e">
        <f>E50/D50*$F$11</f>
        <v>#DIV/0!</v>
      </c>
      <c r="G50" s="59">
        <f>VLOOKUP(C50,Countries!$D$5:$F$250,3,FALSE)</f>
        <v>17500000</v>
      </c>
      <c r="H50" s="55">
        <f>D50*100000/$G50*$H$11</f>
        <v>0</v>
      </c>
      <c r="I50" s="55">
        <f>E50*100000/$G50*$I$11</f>
        <v>0</v>
      </c>
      <c r="J50" s="32">
        <f>(INDEX(_Inf_Data,MATCH($C50,_Inf_Country,0),MATCH($C$4,_Death_Day,0))-INDEX(_Inf_Data,MATCH($C50,_Inf_Country,0),MATCH($C$5,_Death_Day,0)))/$C$6*$J$11</f>
        <v>5.1428571428571432</v>
      </c>
      <c r="K50" s="32">
        <f>(INDEX(_Death_Data,MATCH($C50,_Death_Country,0),MATCH($C$4,_Death_Day,0))-(INDEX(_Death_Data,MATCH($C50,_Death_Country,0),MATCH($C$5,_Death_Day,0))))/$C$6*$K$11</f>
        <v>0</v>
      </c>
      <c r="L50" s="65">
        <f>((INDEX(_Inf_Data,MATCH($C50,_Inf_Country,0),MATCH($C$4,_Inf_Day,0))/(INDEX(_Inf_Data,MATCH($C50,_Inf_Country,0),MATCH($C$5,_Inf_Day,0))))^(1/$C$6)-1)*$L$11</f>
        <v>6.7732475072488363E-3</v>
      </c>
      <c r="M50" s="65">
        <f>((INDEX(_Death_Data,MATCH($C50,_Death_Country,0),MATCH($C$4,_Death_Day,0))/(INDEX(_Death_Data,MATCH($C50,_Death_Country,0),MATCH($C$5,_Death_Day,0))))^(1/$C$6)-1)*$M$11</f>
        <v>0</v>
      </c>
    </row>
    <row r="51" spans="2:13" hidden="1">
      <c r="B51" t="str">
        <f>VLOOKUP(Tabelle3[[#This Row],[Country]],Countries!$D$5:$E$254,2,FALSE)</f>
        <v>Asia</v>
      </c>
      <c r="C51" t="str">
        <f>Countries!D90</f>
        <v>Indonesia</v>
      </c>
      <c r="D51" s="67">
        <f>INDEX(_Inf_Data,MATCH($C51,_Inf_Country,0),MATCH($C$4,_Inf_Day,0))*$D$11</f>
        <v>0</v>
      </c>
      <c r="E51" s="68">
        <f>INDEX(_Death_Data,MATCH($C51,_Death_Country,0),MATCH($C$4,_Death_Day,0))*$E$11</f>
        <v>0</v>
      </c>
      <c r="F51" s="52" t="e">
        <f>E51/D51*$F$11</f>
        <v>#DIV/0!</v>
      </c>
      <c r="G51" s="59">
        <f>VLOOKUP(C51,Countries!$D$5:$F$250,3,FALSE)</f>
        <v>241000000</v>
      </c>
      <c r="H51" s="32">
        <f>D51*100000/$G51*$H$11</f>
        <v>0</v>
      </c>
      <c r="I51" s="32">
        <f>E51*100000/$G51*$I$11</f>
        <v>0</v>
      </c>
      <c r="J51" s="32">
        <f>(INDEX(_Inf_Data,MATCH($C51,_Inf_Country,0),MATCH($C$4,_Death_Day,0))-INDEX(_Inf_Data,MATCH($C51,_Inf_Country,0),MATCH($C$5,_Death_Day,0)))/$C$6*$J$11</f>
        <v>483.42857142857144</v>
      </c>
      <c r="K51" s="32">
        <f>(INDEX(_Death_Data,MATCH($C51,_Death_Country,0),MATCH($C$4,_Death_Day,0))-(INDEX(_Death_Data,MATCH($C51,_Death_Country,0),MATCH($C$5,_Death_Day,0))))/$C$6*$K$11</f>
        <v>0</v>
      </c>
      <c r="L51" s="65">
        <f>((INDEX(_Inf_Data,MATCH($C51,_Inf_Country,0),MATCH($C$4,_Inf_Day,0))/(INDEX(_Inf_Data,MATCH($C51,_Inf_Country,0),MATCH($C$5,_Inf_Day,0))))^(1/$C$6)-1)*$L$11</f>
        <v>3.3342386269352486E-2</v>
      </c>
      <c r="M51" s="65">
        <f>((INDEX(_Death_Data,MATCH($C51,_Death_Country,0),MATCH($C$4,_Death_Day,0))/(INDEX(_Death_Data,MATCH($C51,_Death_Country,0),MATCH($C$5,_Death_Day,0))))^(1/$C$6)-1)*$M$11</f>
        <v>0</v>
      </c>
    </row>
    <row r="52" spans="2:13" hidden="1">
      <c r="B52" t="str">
        <f>VLOOKUP(Tabelle3[[#This Row],[Country]],Countries!$D$5:$E$254,2,FALSE)</f>
        <v>Africa</v>
      </c>
      <c r="C52" t="str">
        <f>Countries!D38</f>
        <v>Burundi</v>
      </c>
      <c r="D52" s="66">
        <f>INDEX(_Inf_Data,MATCH($C52,_Inf_Country,0),MATCH($C$4,_Inf_Day,0))*$D$11</f>
        <v>0</v>
      </c>
      <c r="E52" s="10">
        <f>INDEX(_Death_Data,MATCH($C52,_Death_Country,0),MATCH($C$4,_Death_Day,0))*$E$11</f>
        <v>0</v>
      </c>
      <c r="F52" s="52" t="e">
        <f>E52/D52*$F$11</f>
        <v>#DIV/0!</v>
      </c>
      <c r="G52" s="59">
        <f>VLOOKUP(C52,Countries!$D$5:$F$250,3,FALSE)</f>
        <v>10600000</v>
      </c>
      <c r="H52" s="55">
        <f>D52*100000/$G52*$H$11</f>
        <v>0</v>
      </c>
      <c r="I52" s="55">
        <f>E52*100000/$G52*$I$11</f>
        <v>0</v>
      </c>
      <c r="J52" s="32">
        <f>(INDEX(_Inf_Data,MATCH($C52,_Inf_Country,0),MATCH($C$4,_Death_Day,0))-INDEX(_Inf_Data,MATCH($C52,_Inf_Country,0),MATCH($C$5,_Death_Day,0)))/$C$6*$J$11</f>
        <v>0</v>
      </c>
      <c r="K52" s="32">
        <f>(INDEX(_Death_Data,MATCH($C52,_Death_Country,0),MATCH($C$4,_Death_Day,0))-(INDEX(_Death_Data,MATCH($C52,_Death_Country,0),MATCH($C$5,_Death_Day,0))))/$C$6*$K$11</f>
        <v>0</v>
      </c>
      <c r="L52" s="65">
        <f>((INDEX(_Inf_Data,MATCH($C52,_Inf_Country,0),MATCH($C$4,_Inf_Day,0))/(INDEX(_Inf_Data,MATCH($C52,_Inf_Country,0),MATCH($C$5,_Inf_Day,0))))^(1/$C$6)-1)*$L$11</f>
        <v>0</v>
      </c>
      <c r="M52" s="65">
        <f>((INDEX(_Death_Data,MATCH($C52,_Death_Country,0),MATCH($C$4,_Death_Day,0))/(INDEX(_Death_Data,MATCH($C52,_Death_Country,0),MATCH($C$5,_Death_Day,0))))^(1/$C$6)-1)*$M$11</f>
        <v>0</v>
      </c>
    </row>
    <row r="53" spans="2:13" hidden="1">
      <c r="B53" t="str">
        <f>VLOOKUP(Tabelle3[[#This Row],[Country]],Countries!$D$5:$E$254,2,FALSE)</f>
        <v>Europe</v>
      </c>
      <c r="C53" t="str">
        <f>Countries!D39</f>
        <v>Cabo Verde</v>
      </c>
      <c r="D53" s="66">
        <f>INDEX(_Inf_Data,MATCH($C53,_Inf_Country,0),MATCH($C$4,_Inf_Day,0))*$D$11</f>
        <v>0</v>
      </c>
      <c r="E53" s="10">
        <f>INDEX(_Death_Data,MATCH($C53,_Death_Country,0),MATCH($C$4,_Death_Day,0))*$E$11</f>
        <v>0</v>
      </c>
      <c r="F53" s="52" t="e">
        <f>E53/D53*$F$11</f>
        <v>#DIV/0!</v>
      </c>
      <c r="G53" s="59" t="e">
        <f>VLOOKUP(C53,Countries!$D$5:$F$250,3,FALSE)</f>
        <v>#N/A</v>
      </c>
      <c r="H53" s="55" t="e">
        <f>D53*100000/$G53*$H$11</f>
        <v>#N/A</v>
      </c>
      <c r="I53" s="55" t="e">
        <f>E53*100000/$G53*$I$11</f>
        <v>#N/A</v>
      </c>
      <c r="J53" s="32">
        <f>(INDEX(_Inf_Data,MATCH($C53,_Inf_Country,0),MATCH($C$4,_Death_Day,0))-INDEX(_Inf_Data,MATCH($C53,_Inf_Country,0),MATCH($C$5,_Death_Day,0)))/$C$6*$J$11</f>
        <v>13.714285714285714</v>
      </c>
      <c r="K53" s="32">
        <f>(INDEX(_Death_Data,MATCH($C53,_Death_Country,0),MATCH($C$4,_Death_Day,0))-(INDEX(_Death_Data,MATCH($C53,_Death_Country,0),MATCH($C$5,_Death_Day,0))))/$C$6*$K$11</f>
        <v>0</v>
      </c>
      <c r="L53" s="65">
        <f>((INDEX(_Inf_Data,MATCH($C53,_Inf_Country,0),MATCH($C$4,_Inf_Day,0))/(INDEX(_Inf_Data,MATCH($C53,_Inf_Country,0),MATCH($C$5,_Inf_Day,0))))^(1/$C$6)-1)*$L$11</f>
        <v>5.1093607606629732E-2</v>
      </c>
      <c r="M53" s="65">
        <f>((INDEX(_Death_Data,MATCH($C53,_Death_Country,0),MATCH($C$4,_Death_Day,0))/(INDEX(_Death_Data,MATCH($C53,_Death_Country,0),MATCH($C$5,_Death_Day,0))))^(1/$C$6)-1)*$M$11</f>
        <v>0</v>
      </c>
    </row>
    <row r="54" spans="2:13" hidden="1">
      <c r="B54" t="str">
        <f>VLOOKUP(Tabelle3[[#This Row],[Country]],Countries!$D$5:$E$254,2,FALSE)</f>
        <v>USA</v>
      </c>
      <c r="C54" t="str">
        <f>Countries!D213</f>
        <v>Illinois</v>
      </c>
      <c r="D54" s="67">
        <f>INDEX(_Inf_Data,MATCH($C54,_Inf_Country,0),MATCH($C$4,_Inf_Day,0))*$D$11</f>
        <v>0</v>
      </c>
      <c r="E54" s="68">
        <f>INDEX(_Death_Data,MATCH($C54,_Death_Country,0),MATCH($C$4,_Death_Day,0))*$E$11</f>
        <v>0</v>
      </c>
      <c r="F54" s="52" t="e">
        <f>E54/D54*$F$11</f>
        <v>#DIV/0!</v>
      </c>
      <c r="G54" s="59">
        <f>VLOOKUP(C54,Countries!$D$5:$F$250,3,FALSE)</f>
        <v>12670000</v>
      </c>
      <c r="H54" s="32">
        <f>D54*100000/$G54*$H$11</f>
        <v>0</v>
      </c>
      <c r="I54" s="32">
        <f>E54*100000/$G54*$I$11</f>
        <v>0</v>
      </c>
      <c r="J54" s="32">
        <f>(INDEX(_Inf_Data,MATCH($C54,_Inf_Country,0),MATCH($C$4,_Death_Day,0))-INDEX(_Inf_Data,MATCH($C54,_Inf_Country,0),MATCH($C$5,_Death_Day,0)))/$C$6*$J$11</f>
        <v>2372.7142857142858</v>
      </c>
      <c r="K54" s="32">
        <f>(INDEX(_Death_Data,MATCH($C54,_Death_Country,0),MATCH($C$4,_Death_Day,0))-(INDEX(_Death_Data,MATCH($C54,_Death_Country,0),MATCH($C$5,_Death_Day,0))))/$C$6*$K$11</f>
        <v>0</v>
      </c>
      <c r="L54" s="65">
        <f>((INDEX(_Inf_Data,MATCH($C54,_Inf_Country,0),MATCH($C$4,_Inf_Day,0))/(INDEX(_Inf_Data,MATCH($C54,_Inf_Country,0),MATCH($C$5,_Inf_Day,0))))^(1/$C$6)-1)*$L$11</f>
        <v>2.9437051909465772E-2</v>
      </c>
      <c r="M54" s="65">
        <f>((INDEX(_Death_Data,MATCH($C54,_Death_Country,0),MATCH($C$4,_Death_Day,0))/(INDEX(_Death_Data,MATCH($C54,_Death_Country,0),MATCH($C$5,_Death_Day,0))))^(1/$C$6)-1)*$M$11</f>
        <v>0</v>
      </c>
    </row>
    <row r="55" spans="2:13" hidden="1">
      <c r="B55" t="str">
        <f>VLOOKUP(Tabelle3[[#This Row],[Country]],Countries!$D$5:$E$254,2,FALSE)</f>
        <v>USA</v>
      </c>
      <c r="C55" t="str">
        <f>Countries!D217</f>
        <v>Kentucky</v>
      </c>
      <c r="D55" s="67">
        <f>INDEX(_Inf_Data,MATCH($C55,_Inf_Country,0),MATCH($C$4,_Inf_Day,0))*$D$11</f>
        <v>0</v>
      </c>
      <c r="E55" s="68">
        <f>INDEX(_Death_Data,MATCH($C55,_Death_Country,0),MATCH($C$4,_Death_Day,0))*$E$11</f>
        <v>0</v>
      </c>
      <c r="F55" s="52" t="e">
        <f>E55/D55*$F$11</f>
        <v>#DIV/0!</v>
      </c>
      <c r="G55" s="59">
        <f>VLOOKUP(C55,Countries!$D$5:$F$250,3,FALSE)</f>
        <v>4470000</v>
      </c>
      <c r="H55" s="32">
        <f>D55*100000/$G55*$H$11</f>
        <v>0</v>
      </c>
      <c r="I55" s="32">
        <f>E55*100000/$G55*$I$11</f>
        <v>0</v>
      </c>
      <c r="J55" s="32">
        <f>(INDEX(_Inf_Data,MATCH($C55,_Inf_Country,0),MATCH($C$4,_Death_Day,0))-INDEX(_Inf_Data,MATCH($C55,_Inf_Country,0),MATCH($C$5,_Death_Day,0)))/$C$6*$J$11</f>
        <v>165.14285714285714</v>
      </c>
      <c r="K55" s="32">
        <f>(INDEX(_Death_Data,MATCH($C55,_Death_Country,0),MATCH($C$4,_Death_Day,0))-(INDEX(_Death_Data,MATCH($C55,_Death_Country,0),MATCH($C$5,_Death_Day,0))))/$C$6*$K$11</f>
        <v>0</v>
      </c>
      <c r="L55" s="65">
        <f>((INDEX(_Inf_Data,MATCH($C55,_Inf_Country,0),MATCH($C$4,_Inf_Day,0))/(INDEX(_Inf_Data,MATCH($C55,_Inf_Country,0),MATCH($C$5,_Inf_Day,0))))^(1/$C$6)-1)*$L$11</f>
        <v>2.440230581730618E-2</v>
      </c>
      <c r="M55" s="65">
        <f>((INDEX(_Death_Data,MATCH($C55,_Death_Country,0),MATCH($C$4,_Death_Day,0))/(INDEX(_Death_Data,MATCH($C55,_Death_Country,0),MATCH($C$5,_Death_Day,0))))^(1/$C$6)-1)*$M$11</f>
        <v>0</v>
      </c>
    </row>
    <row r="56" spans="2:13" hidden="1">
      <c r="B56" t="str">
        <f>VLOOKUP(Tabelle3[[#This Row],[Country]],Countries!$D$5:$E$254,2,FALSE)</f>
        <v>Europe</v>
      </c>
      <c r="C56" t="str">
        <f>Countries!D66</f>
        <v>Estonia</v>
      </c>
      <c r="D56" s="67">
        <f>INDEX(_Inf_Data,MATCH($C56,_Inf_Country,0),MATCH($C$4,_Inf_Day,0))*$D$11</f>
        <v>0</v>
      </c>
      <c r="E56" s="68">
        <f>INDEX(_Death_Data,MATCH($C56,_Death_Country,0),MATCH($C$4,_Death_Day,0))*$E$11</f>
        <v>0</v>
      </c>
      <c r="F56" s="52" t="e">
        <f>E56/D56*$F$11</f>
        <v>#DIV/0!</v>
      </c>
      <c r="G56" s="59">
        <f>VLOOKUP(C56,Countries!$D$5:$F$250,3,FALSE)</f>
        <v>1300000</v>
      </c>
      <c r="H56" s="32">
        <f>D56*100000/$G56*$H$11</f>
        <v>0</v>
      </c>
      <c r="I56" s="32">
        <f>E56*100000/$G56*$I$11</f>
        <v>0</v>
      </c>
      <c r="J56" s="32">
        <f>(INDEX(_Inf_Data,MATCH($C56,_Inf_Country,0),MATCH($C$4,_Death_Day,0))-INDEX(_Inf_Data,MATCH($C56,_Inf_Country,0),MATCH($C$5,_Death_Day,0)))/$C$6*$J$11</f>
        <v>5.8571428571428568</v>
      </c>
      <c r="K56" s="32">
        <f>(INDEX(_Death_Data,MATCH($C56,_Death_Country,0),MATCH($C$4,_Death_Day,0))-(INDEX(_Death_Data,MATCH($C56,_Death_Country,0),MATCH($C$5,_Death_Day,0))))/$C$6*$K$11</f>
        <v>0</v>
      </c>
      <c r="L56" s="65">
        <f>((INDEX(_Inf_Data,MATCH($C56,_Inf_Country,0),MATCH($C$4,_Inf_Day,0))/(INDEX(_Inf_Data,MATCH($C56,_Inf_Country,0),MATCH($C$5,_Inf_Day,0))))^(1/$C$6)-1)*$L$11</f>
        <v>3.3613584085172565E-3</v>
      </c>
      <c r="M56" s="65">
        <f>((INDEX(_Death_Data,MATCH($C56,_Death_Country,0),MATCH($C$4,_Death_Day,0))/(INDEX(_Death_Data,MATCH($C56,_Death_Country,0),MATCH($C$5,_Death_Day,0))))^(1/$C$6)-1)*$M$11</f>
        <v>0</v>
      </c>
    </row>
    <row r="57" spans="2:13" hidden="1">
      <c r="B57" t="str">
        <f>VLOOKUP(Tabelle3[[#This Row],[Country]],Countries!$D$5:$E$254,2,FALSE)</f>
        <v>USA</v>
      </c>
      <c r="C57" t="str">
        <f>Countries!D236</f>
        <v>Ohio</v>
      </c>
      <c r="D57" s="66">
        <f>INDEX(_Inf_Data,MATCH($C57,_Inf_Country,0),MATCH($C$4,_Inf_Day,0))*$D$11</f>
        <v>0</v>
      </c>
      <c r="E57" s="10">
        <f>INDEX(_Death_Data,MATCH($C57,_Death_Country,0),MATCH($C$4,_Death_Day,0))*$E$11</f>
        <v>0</v>
      </c>
      <c r="F57" s="52" t="e">
        <f>E57/D57*$F$11</f>
        <v>#DIV/0!</v>
      </c>
      <c r="G57" s="59">
        <f>VLOOKUP(C57,Countries!$D$5:$F$250,3,FALSE)</f>
        <v>11690000</v>
      </c>
      <c r="H57" s="55">
        <f>D57*100000/$G57*$H$11</f>
        <v>0</v>
      </c>
      <c r="I57" s="55">
        <f>E57*100000/$G57*$I$11</f>
        <v>0</v>
      </c>
      <c r="J57" s="32">
        <f>(INDEX(_Inf_Data,MATCH($C57,_Inf_Country,0),MATCH($C$4,_Death_Day,0))-INDEX(_Inf_Data,MATCH($C57,_Inf_Country,0),MATCH($C$5,_Death_Day,0)))/$C$6*$J$11</f>
        <v>562.57142857142856</v>
      </c>
      <c r="K57" s="32">
        <f>(INDEX(_Death_Data,MATCH($C57,_Death_Country,0),MATCH($C$4,_Death_Day,0))-(INDEX(_Death_Data,MATCH($C57,_Death_Country,0),MATCH($C$5,_Death_Day,0))))/$C$6*$K$11</f>
        <v>0</v>
      </c>
      <c r="L57" s="65">
        <f>((INDEX(_Inf_Data,MATCH($C57,_Inf_Country,0),MATCH($C$4,_Inf_Day,0))/(INDEX(_Inf_Data,MATCH($C57,_Inf_Country,0),MATCH($C$5,_Inf_Day,0))))^(1/$C$6)-1)*$L$11</f>
        <v>2.2819628020372962E-2</v>
      </c>
      <c r="M57" s="65">
        <f>((INDEX(_Death_Data,MATCH($C57,_Death_Country,0),MATCH($C$4,_Death_Day,0))/(INDEX(_Death_Data,MATCH($C57,_Death_Country,0),MATCH($C$5,_Death_Day,0))))^(1/$C$6)-1)*$M$11</f>
        <v>0</v>
      </c>
    </row>
    <row r="58" spans="2:13" hidden="1">
      <c r="B58" t="str">
        <f>VLOOKUP(Tabelle3[[#This Row],[Country]],Countries!$D$5:$E$254,2,FALSE)</f>
        <v>Africa</v>
      </c>
      <c r="C58" t="str">
        <f>Countries!D43</f>
        <v>Central African Republic</v>
      </c>
      <c r="D58" s="66">
        <f>INDEX(_Inf_Data,MATCH($C58,_Inf_Country,0),MATCH($C$4,_Inf_Day,0))*$D$11</f>
        <v>0</v>
      </c>
      <c r="E58" s="10">
        <f>INDEX(_Death_Data,MATCH($C58,_Death_Country,0),MATCH($C$4,_Death_Day,0))*$E$11</f>
        <v>0</v>
      </c>
      <c r="F58" s="52" t="e">
        <f>E58/D58*$F$11</f>
        <v>#DIV/0!</v>
      </c>
      <c r="G58" s="59">
        <f>VLOOKUP(C58,Countries!$D$5:$F$250,3,FALSE)</f>
        <v>4600000</v>
      </c>
      <c r="H58" s="55">
        <f>D58*100000/$G58*$H$11</f>
        <v>0</v>
      </c>
      <c r="I58" s="55">
        <f>E58*100000/$G58*$I$11</f>
        <v>0</v>
      </c>
      <c r="J58" s="32">
        <f>(INDEX(_Inf_Data,MATCH($C58,_Inf_Country,0),MATCH($C$4,_Death_Day,0))-INDEX(_Inf_Data,MATCH($C58,_Inf_Country,0),MATCH($C$5,_Death_Day,0)))/$C$6*$J$11</f>
        <v>22.571428571428573</v>
      </c>
      <c r="K58" s="32">
        <f>(INDEX(_Death_Data,MATCH($C58,_Death_Country,0),MATCH($C$4,_Death_Day,0))-(INDEX(_Death_Data,MATCH($C58,_Death_Country,0),MATCH($C$5,_Death_Day,0))))/$C$6*$K$11</f>
        <v>0</v>
      </c>
      <c r="L58" s="65">
        <f>((INDEX(_Inf_Data,MATCH($C58,_Inf_Country,0),MATCH($C$4,_Inf_Day,0))/(INDEX(_Inf_Data,MATCH($C58,_Inf_Country,0),MATCH($C$5,_Inf_Day,0))))^(1/$C$6)-1)*$L$11</f>
        <v>0.11218178931830924</v>
      </c>
      <c r="M58" s="65" t="e">
        <f>((INDEX(_Death_Data,MATCH($C58,_Death_Country,0),MATCH($C$4,_Death_Day,0))/(INDEX(_Death_Data,MATCH($C58,_Death_Country,0),MATCH($C$5,_Death_Day,0))))^(1/$C$6)-1)*$M$11</f>
        <v>#DIV/0!</v>
      </c>
    </row>
    <row r="59" spans="2:13" hidden="1">
      <c r="B59" t="str">
        <f>VLOOKUP(Tabelle3[[#This Row],[Country]],Countries!$D$5:$E$254,2,FALSE)</f>
        <v>Africa</v>
      </c>
      <c r="C59" t="str">
        <f>Countries!D44</f>
        <v>Chad</v>
      </c>
      <c r="D59" s="66">
        <f>INDEX(_Inf_Data,MATCH($C59,_Inf_Country,0),MATCH($C$4,_Inf_Day,0))*$D$11</f>
        <v>0</v>
      </c>
      <c r="E59" s="10">
        <f>INDEX(_Death_Data,MATCH($C59,_Death_Country,0),MATCH($C$4,_Death_Day,0))*$E$11</f>
        <v>0</v>
      </c>
      <c r="F59" s="52" t="e">
        <f>E59/D59*$F$11</f>
        <v>#DIV/0!</v>
      </c>
      <c r="G59" s="59">
        <f>VLOOKUP(C59,Countries!$D$5:$F$250,3,FALSE)</f>
        <v>11800000</v>
      </c>
      <c r="H59" s="55">
        <f>D59*100000/$G59*$H$11</f>
        <v>0</v>
      </c>
      <c r="I59" s="55">
        <f>E59*100000/$G59*$I$11</f>
        <v>0</v>
      </c>
      <c r="J59" s="32">
        <f>(INDEX(_Inf_Data,MATCH($C59,_Inf_Country,0),MATCH($C$4,_Death_Day,0))-INDEX(_Inf_Data,MATCH($C59,_Inf_Country,0),MATCH($C$5,_Death_Day,0)))/$C$6*$J$11</f>
        <v>24</v>
      </c>
      <c r="K59" s="32">
        <f>(INDEX(_Death_Data,MATCH($C59,_Death_Country,0),MATCH($C$4,_Death_Day,0))-(INDEX(_Death_Data,MATCH($C59,_Death_Country,0),MATCH($C$5,_Death_Day,0))))/$C$6*$K$11</f>
        <v>0</v>
      </c>
      <c r="L59" s="65">
        <f>((INDEX(_Inf_Data,MATCH($C59,_Inf_Country,0),MATCH($C$4,_Inf_Day,0))/(INDEX(_Inf_Data,MATCH($C59,_Inf_Country,0),MATCH($C$5,_Inf_Day,0))))^(1/$C$6)-1)*$L$11</f>
        <v>7.3802339586015009E-2</v>
      </c>
      <c r="M59" s="65">
        <f>((INDEX(_Death_Data,MATCH($C59,_Death_Country,0),MATCH($C$4,_Death_Day,0))/(INDEX(_Death_Data,MATCH($C59,_Death_Country,0),MATCH($C$5,_Death_Day,0))))^(1/$C$6)-1)*$M$11</f>
        <v>0</v>
      </c>
    </row>
    <row r="60" spans="2:13" hidden="1">
      <c r="B60" t="str">
        <f>VLOOKUP(Tabelle3[[#This Row],[Country]],Countries!$D$5:$E$254,2,FALSE)</f>
        <v>Africa</v>
      </c>
      <c r="C60" t="str">
        <f>Countries!D166</f>
        <v>South Sudan</v>
      </c>
      <c r="D60" s="67">
        <f>INDEX(_Inf_Data,MATCH($C60,_Inf_Country,0),MATCH($C$4,_Inf_Day,0))*$D$11</f>
        <v>0</v>
      </c>
      <c r="E60" s="68">
        <f>INDEX(_Death_Data,MATCH($C60,_Death_Country,0),MATCH($C$4,_Death_Day,0))*$E$11</f>
        <v>0</v>
      </c>
      <c r="F60" s="52" t="e">
        <f>E60/D60*$F$11</f>
        <v>#DIV/0!</v>
      </c>
      <c r="G60" s="59">
        <f>VLOOKUP(C60,Countries!$D$5:$F$250,3,FALSE)</f>
        <v>10330000</v>
      </c>
      <c r="H60" s="32">
        <f>D60*100000/$G60*$H$11</f>
        <v>0</v>
      </c>
      <c r="I60" s="32">
        <f>E60*100000/$G60*$I$11</f>
        <v>0</v>
      </c>
      <c r="J60" s="32">
        <f>(INDEX(_Inf_Data,MATCH($C60,_Inf_Country,0),MATCH($C$4,_Death_Day,0))-INDEX(_Inf_Data,MATCH($C60,_Inf_Country,0),MATCH($C$5,_Death_Day,0)))/$C$6*$J$11</f>
        <v>16.571428571428573</v>
      </c>
      <c r="K60" s="32">
        <f>(INDEX(_Death_Data,MATCH($C60,_Death_Country,0),MATCH($C$4,_Death_Day,0))-(INDEX(_Death_Data,MATCH($C60,_Death_Country,0),MATCH($C$5,_Death_Day,0))))/$C$6*$K$11</f>
        <v>0</v>
      </c>
      <c r="L60" s="65">
        <f>((INDEX(_Inf_Data,MATCH($C60,_Inf_Country,0),MATCH($C$4,_Inf_Day,0))/(INDEX(_Inf_Data,MATCH($C60,_Inf_Country,0),MATCH($C$5,_Inf_Day,0))))^(1/$C$6)-1)*$L$11</f>
        <v>0.10144175601722916</v>
      </c>
      <c r="M60" s="65" t="e">
        <f>((INDEX(_Death_Data,MATCH($C60,_Death_Country,0),MATCH($C$4,_Death_Day,0))/(INDEX(_Death_Data,MATCH($C60,_Death_Country,0),MATCH($C$5,_Death_Day,0))))^(1/$C$6)-1)*$M$11</f>
        <v>#DIV/0!</v>
      </c>
    </row>
    <row r="61" spans="2:13" hidden="1">
      <c r="B61" t="str">
        <f>VLOOKUP(Tabelle3[[#This Row],[Country]],Countries!$D$5:$E$254,2,FALSE)</f>
        <v>SouthAmerica</v>
      </c>
      <c r="C61" t="str">
        <f>Countries!D47</f>
        <v>Colombia</v>
      </c>
      <c r="D61" s="67">
        <f>INDEX(_Inf_Data,MATCH($C61,_Inf_Country,0),MATCH($C$4,_Inf_Day,0))*$D$11</f>
        <v>0</v>
      </c>
      <c r="E61" s="10">
        <f>INDEX(_Death_Data,MATCH($C61,_Death_Country,0),MATCH($C$4,_Death_Day,0))*$E$11</f>
        <v>0</v>
      </c>
      <c r="F61" s="52" t="e">
        <f>E61/D61*$F$11</f>
        <v>#DIV/0!</v>
      </c>
      <c r="G61" s="59">
        <f>VLOOKUP(C61,Countries!$D$5:$F$250,3,FALSE)</f>
        <v>47400000</v>
      </c>
      <c r="H61" s="55">
        <f>D61*100000/$G61*$H$11</f>
        <v>0</v>
      </c>
      <c r="I61" s="55">
        <f>E61*100000/$G61*$I$11</f>
        <v>0</v>
      </c>
      <c r="J61" s="32">
        <f>(INDEX(_Inf_Data,MATCH($C61,_Inf_Country,0),MATCH($C$4,_Death_Day,0))-INDEX(_Inf_Data,MATCH($C61,_Inf_Country,0),MATCH($C$5,_Death_Day,0)))/$C$6*$J$11</f>
        <v>595</v>
      </c>
      <c r="K61" s="32">
        <f>(INDEX(_Death_Data,MATCH($C61,_Death_Country,0),MATCH($C$4,_Death_Day,0))-(INDEX(_Death_Data,MATCH($C61,_Death_Country,0),MATCH($C$5,_Death_Day,0))))/$C$6*$K$11</f>
        <v>0</v>
      </c>
      <c r="L61" s="65">
        <f>((INDEX(_Inf_Data,MATCH($C61,_Inf_Country,0),MATCH($C$4,_Inf_Day,0))/(INDEX(_Inf_Data,MATCH($C61,_Inf_Country,0),MATCH($C$5,_Inf_Day,0))))^(1/$C$6)-1)*$L$11</f>
        <v>5.0775007320204235E-2</v>
      </c>
      <c r="M61" s="65">
        <f>((INDEX(_Death_Data,MATCH($C61,_Death_Country,0),MATCH($C$4,_Death_Day,0))/(INDEX(_Death_Data,MATCH($C61,_Death_Country,0),MATCH($C$5,_Death_Day,0))))^(1/$C$6)-1)*$M$11</f>
        <v>0</v>
      </c>
    </row>
    <row r="62" spans="2:13" hidden="1">
      <c r="B62" t="str">
        <f>VLOOKUP(Tabelle3[[#This Row],[Country]],Countries!$D$5:$E$254,2,FALSE)</f>
        <v>Asia</v>
      </c>
      <c r="C62" t="str">
        <f>Countries!D46</f>
        <v>China</v>
      </c>
      <c r="D62" s="66">
        <f>INDEX(_Inf_Data,MATCH($C62,_Inf_Country,0),MATCH($C$4,_Inf_Day,0))*$D$11</f>
        <v>0</v>
      </c>
      <c r="E62" s="10">
        <f>INDEX(_Death_Data,MATCH($C62,_Death_Country,0),MATCH($C$4,_Death_Day,0))*$E$11</f>
        <v>0</v>
      </c>
      <c r="F62" s="52" t="e">
        <f>E62/D62*$F$11</f>
        <v>#DIV/0!</v>
      </c>
      <c r="G62" s="59">
        <f>VLOOKUP(C62,Countries!$D$5:$F$250,3,FALSE)</f>
        <v>1393000000</v>
      </c>
      <c r="H62" s="55">
        <f>D62*100000/$G62*$H$11</f>
        <v>0</v>
      </c>
      <c r="I62" s="55">
        <f>E62*100000/$G62*$I$11</f>
        <v>0</v>
      </c>
      <c r="J62" s="32">
        <f>(INDEX(_Inf_Data,MATCH($C62,_Inf_Country,0),MATCH($C$4,_Death_Day,0))-INDEX(_Inf_Data,MATCH($C62,_Inf_Country,0),MATCH($C$5,_Death_Day,0)))/$C$6*$J$11</f>
        <v>7.7142857142857144</v>
      </c>
      <c r="K62" s="32">
        <f>(INDEX(_Death_Data,MATCH($C62,_Death_Country,0),MATCH($C$4,_Death_Day,0))-(INDEX(_Death_Data,MATCH($C62,_Death_Country,0),MATCH($C$5,_Death_Day,0))))/$C$6*$K$11</f>
        <v>0</v>
      </c>
      <c r="L62" s="65">
        <f>((INDEX(_Inf_Data,MATCH($C62,_Inf_Country,0),MATCH($C$4,_Inf_Day,0))/(INDEX(_Inf_Data,MATCH($C62,_Inf_Country,0),MATCH($C$5,_Inf_Day,0))))^(1/$C$6)-1)*$L$11</f>
        <v>9.2993462676549399E-5</v>
      </c>
      <c r="M62" s="65">
        <f>((INDEX(_Death_Data,MATCH($C62,_Death_Country,0),MATCH($C$4,_Death_Day,0))/(INDEX(_Death_Data,MATCH($C62,_Death_Country,0),MATCH($C$5,_Death_Day,0))))^(1/$C$6)-1)*$M$11</f>
        <v>0</v>
      </c>
    </row>
    <row r="63" spans="2:13" hidden="1">
      <c r="B63" t="str">
        <f>VLOOKUP(Tabelle3[[#This Row],[Country]],Countries!$D$5:$E$254,2,FALSE)</f>
        <v>SouthAmerica</v>
      </c>
      <c r="C63" t="str">
        <f>Countries!D60</f>
        <v>Dominican Republic</v>
      </c>
      <c r="D63" s="66">
        <f>INDEX(_Inf_Data,MATCH($C63,_Inf_Country,0),MATCH($C$4,_Inf_Day,0))*$D$11</f>
        <v>0</v>
      </c>
      <c r="E63" s="10">
        <f>INDEX(_Death_Data,MATCH($C63,_Death_Country,0),MATCH($C$4,_Death_Day,0))*$E$11</f>
        <v>0</v>
      </c>
      <c r="F63" s="52" t="e">
        <f>E63/D63*$F$11</f>
        <v>#DIV/0!</v>
      </c>
      <c r="G63" s="59">
        <f>VLOOKUP(C63,Countries!$D$5:$F$250,3,FALSE)</f>
        <v>10100000</v>
      </c>
      <c r="H63" s="55">
        <f>D63*100000/$G63*$H$11</f>
        <v>0</v>
      </c>
      <c r="I63" s="55">
        <f>E63*100000/$G63*$I$11</f>
        <v>0</v>
      </c>
      <c r="J63" s="32">
        <f>(INDEX(_Inf_Data,MATCH($C63,_Inf_Country,0),MATCH($C$4,_Death_Day,0))-INDEX(_Inf_Data,MATCH($C63,_Inf_Country,0),MATCH($C$5,_Death_Day,0)))/$C$6*$J$11</f>
        <v>337.57142857142856</v>
      </c>
      <c r="K63" s="32">
        <f>(INDEX(_Death_Data,MATCH($C63,_Death_Country,0),MATCH($C$4,_Death_Day,0))-(INDEX(_Death_Data,MATCH($C63,_Death_Country,0),MATCH($C$5,_Death_Day,0))))/$C$6*$K$11</f>
        <v>0</v>
      </c>
      <c r="L63" s="65">
        <f>((INDEX(_Inf_Data,MATCH($C63,_Inf_Country,0),MATCH($C$4,_Inf_Day,0))/(INDEX(_Inf_Data,MATCH($C63,_Inf_Country,0),MATCH($C$5,_Inf_Day,0))))^(1/$C$6)-1)*$L$11</f>
        <v>3.263011471611077E-2</v>
      </c>
      <c r="M63" s="65">
        <f>((INDEX(_Death_Data,MATCH($C63,_Death_Country,0),MATCH($C$4,_Death_Day,0))/(INDEX(_Death_Data,MATCH($C63,_Death_Country,0),MATCH($C$5,_Death_Day,0))))^(1/$C$6)-1)*$M$11</f>
        <v>0</v>
      </c>
    </row>
    <row r="64" spans="2:13" hidden="1">
      <c r="B64" t="str">
        <f>VLOOKUP(Tabelle3[[#This Row],[Country]],Countries!$D$5:$E$254,2,FALSE)</f>
        <v>Africa</v>
      </c>
      <c r="C64" t="str">
        <f>Countries!D48</f>
        <v>Congo (Brazzaville)</v>
      </c>
      <c r="D64" s="66">
        <f>INDEX(_Inf_Data,MATCH($C64,_Inf_Country,0),MATCH($C$4,_Inf_Day,0))*$D$11</f>
        <v>0</v>
      </c>
      <c r="E64" s="10">
        <f>INDEX(_Death_Data,MATCH($C64,_Death_Country,0),MATCH($C$4,_Death_Day,0))*$E$11</f>
        <v>0</v>
      </c>
      <c r="F64" s="52" t="e">
        <f>E64/D64*$F$11</f>
        <v>#DIV/0!</v>
      </c>
      <c r="G64" s="59" t="e">
        <f>VLOOKUP(C64,Countries!$D$5:$F$250,3,FALSE)</f>
        <v>#N/A</v>
      </c>
      <c r="H64" s="55" t="e">
        <f>D64*100000/$G64*$H$11</f>
        <v>#N/A</v>
      </c>
      <c r="I64" s="55" t="e">
        <f>E64*100000/$G64*$I$11</f>
        <v>#N/A</v>
      </c>
      <c r="J64" s="32">
        <f>(INDEX(_Inf_Data,MATCH($C64,_Inf_Country,0),MATCH($C$4,_Death_Day,0))-INDEX(_Inf_Data,MATCH($C64,_Inf_Country,0),MATCH($C$5,_Death_Day,0)))/$C$6*$J$11</f>
        <v>16.714285714285715</v>
      </c>
      <c r="K64" s="32">
        <f>(INDEX(_Death_Data,MATCH($C64,_Death_Country,0),MATCH($C$4,_Death_Day,0))-(INDEX(_Death_Data,MATCH($C64,_Death_Country,0),MATCH($C$5,_Death_Day,0))))/$C$6*$K$11</f>
        <v>0</v>
      </c>
      <c r="L64" s="65">
        <f>((INDEX(_Inf_Data,MATCH($C64,_Inf_Country,0),MATCH($C$4,_Inf_Day,0))/(INDEX(_Inf_Data,MATCH($C64,_Inf_Country,0),MATCH($C$5,_Inf_Day,0))))^(1/$C$6)-1)*$L$11</f>
        <v>5.2109361593265291E-2</v>
      </c>
      <c r="M64" s="65">
        <f>((INDEX(_Death_Data,MATCH($C64,_Death_Country,0),MATCH($C$4,_Death_Day,0))/(INDEX(_Death_Data,MATCH($C64,_Death_Country,0),MATCH($C$5,_Death_Day,0))))^(1/$C$6)-1)*$M$11</f>
        <v>0</v>
      </c>
    </row>
    <row r="65" spans="2:13" hidden="1">
      <c r="B65" t="str">
        <f>VLOOKUP(Tabelle3[[#This Row],[Country]],Countries!$D$5:$E$254,2,FALSE)</f>
        <v>Africa</v>
      </c>
      <c r="C65" t="str">
        <f>Countries!D49</f>
        <v>Congo (Kinshasa)</v>
      </c>
      <c r="D65" s="67">
        <f>INDEX(_Inf_Data,MATCH($C65,_Inf_Country,0),MATCH($C$4,_Inf_Day,0))*$D$11</f>
        <v>0</v>
      </c>
      <c r="E65" s="10">
        <f>INDEX(_Death_Data,MATCH($C65,_Death_Country,0),MATCH($C$4,_Death_Day,0))*$E$11</f>
        <v>0</v>
      </c>
      <c r="F65" s="52" t="e">
        <f>E65/D65*$F$11</f>
        <v>#DIV/0!</v>
      </c>
      <c r="G65" s="59" t="e">
        <f>VLOOKUP(C65,Countries!$D$5:$F$250,3,FALSE)</f>
        <v>#N/A</v>
      </c>
      <c r="H65" s="55" t="e">
        <f>D65*100000/$G65*$H$11</f>
        <v>#N/A</v>
      </c>
      <c r="I65" s="55" t="e">
        <f>E65*100000/$G65*$I$11</f>
        <v>#N/A</v>
      </c>
      <c r="J65" s="32">
        <f>(INDEX(_Inf_Data,MATCH($C65,_Inf_Country,0),MATCH($C$4,_Death_Day,0))-INDEX(_Inf_Data,MATCH($C65,_Inf_Country,0),MATCH($C$5,_Death_Day,0)))/$C$6*$J$11</f>
        <v>51.571428571428569</v>
      </c>
      <c r="K65" s="32">
        <f>(INDEX(_Death_Data,MATCH($C65,_Death_Country,0),MATCH($C$4,_Death_Day,0))-(INDEX(_Death_Data,MATCH($C65,_Death_Country,0),MATCH($C$5,_Death_Day,0))))/$C$6*$K$11</f>
        <v>0</v>
      </c>
      <c r="L65" s="65">
        <f>((INDEX(_Inf_Data,MATCH($C65,_Inf_Country,0),MATCH($C$4,_Inf_Day,0))/(INDEX(_Inf_Data,MATCH($C65,_Inf_Country,0),MATCH($C$5,_Inf_Day,0))))^(1/$C$6)-1)*$L$11</f>
        <v>4.7657436912813322E-2</v>
      </c>
      <c r="M65" s="65">
        <f>((INDEX(_Death_Data,MATCH($C65,_Death_Country,0),MATCH($C$4,_Death_Day,0))/(INDEX(_Death_Data,MATCH($C65,_Death_Country,0),MATCH($C$5,_Death_Day,0))))^(1/$C$6)-1)*$M$11</f>
        <v>0</v>
      </c>
    </row>
    <row r="66" spans="2:13" hidden="1">
      <c r="B66" t="str">
        <f>VLOOKUP(Tabelle3[[#This Row],[Country]],Countries!$D$5:$E$254,2,FALSE)</f>
        <v>NorthAmerica</v>
      </c>
      <c r="C66" t="str">
        <f>Countries!D50</f>
        <v>Costa Rica</v>
      </c>
      <c r="D66" s="67">
        <f>INDEX(_Inf_Data,MATCH($C66,_Inf_Country,0),MATCH($C$4,_Inf_Day,0))*$D$11</f>
        <v>0</v>
      </c>
      <c r="E66" s="10">
        <f>INDEX(_Death_Data,MATCH($C66,_Death_Country,0),MATCH($C$4,_Death_Day,0))*$E$11</f>
        <v>0</v>
      </c>
      <c r="F66" s="52" t="e">
        <f>E66/D66*$F$11</f>
        <v>#DIV/0!</v>
      </c>
      <c r="G66" s="59">
        <f>VLOOKUP(C66,Countries!$D$5:$F$250,3,FALSE)</f>
        <v>4500000</v>
      </c>
      <c r="H66" s="55">
        <f>D66*100000/$G66*$H$11</f>
        <v>0</v>
      </c>
      <c r="I66" s="55">
        <f>E66*100000/$G66*$I$11</f>
        <v>0</v>
      </c>
      <c r="J66" s="32">
        <f>(INDEX(_Inf_Data,MATCH($C66,_Inf_Country,0),MATCH($C$4,_Death_Day,0))-INDEX(_Inf_Data,MATCH($C66,_Inf_Country,0),MATCH($C$5,_Death_Day,0)))/$C$6*$J$11</f>
        <v>10</v>
      </c>
      <c r="K66" s="32">
        <f>(INDEX(_Death_Data,MATCH($C66,_Death_Country,0),MATCH($C$4,_Death_Day,0))-(INDEX(_Death_Data,MATCH($C66,_Death_Country,0),MATCH($C$5,_Death_Day,0))))/$C$6*$K$11</f>
        <v>0</v>
      </c>
      <c r="L66" s="65">
        <f>((INDEX(_Inf_Data,MATCH($C66,_Inf_Country,0),MATCH($C$4,_Inf_Day,0))/(INDEX(_Inf_Data,MATCH($C66,_Inf_Country,0),MATCH($C$5,_Inf_Day,0))))^(1/$C$6)-1)*$L$11</f>
        <v>1.2460986150569786E-2</v>
      </c>
      <c r="M66" s="65">
        <f>((INDEX(_Death_Data,MATCH($C66,_Death_Country,0),MATCH($C$4,_Death_Day,0))/(INDEX(_Death_Data,MATCH($C66,_Death_Country,0),MATCH($C$5,_Death_Day,0))))^(1/$C$6)-1)*$M$11</f>
        <v>0</v>
      </c>
    </row>
    <row r="67" spans="2:13" hidden="1">
      <c r="B67" t="str">
        <f>VLOOKUP(Tabelle3[[#This Row],[Country]],Countries!$D$5:$E$254,2,FALSE)</f>
        <v>USA</v>
      </c>
      <c r="C67" t="str">
        <f>Countries!D199</f>
        <v>Arizona</v>
      </c>
      <c r="D67" s="66">
        <f>INDEX(_Inf_Data,MATCH($C67,_Inf_Country,0),MATCH($C$5,_Inf_Day,0))*$D$11</f>
        <v>0</v>
      </c>
      <c r="E67" s="10">
        <f>INDEX(_Death_Data,MATCH($C67,_Death_Country,0),MATCH($C$5,_Death_Day,0))*$E$11</f>
        <v>0</v>
      </c>
      <c r="F67" s="52" t="e">
        <f>E67/D67*$F$11</f>
        <v>#DIV/0!</v>
      </c>
      <c r="G67" s="59">
        <f>VLOOKUP(C67,Countries!$D$5:$F$250,3,FALSE)</f>
        <v>7280000</v>
      </c>
      <c r="H67" s="55">
        <f>D67*100000/$G67*$H$11</f>
        <v>0</v>
      </c>
      <c r="I67" s="55">
        <f>E67*100000/$G67*$I$11</f>
        <v>0</v>
      </c>
      <c r="J67" s="32">
        <f>(INDEX(_Inf_Data,MATCH($C67,_Inf_Country,0),MATCH($C$4,_Death_Day,0))-INDEX(_Inf_Data,MATCH($C67,_Inf_Country,0),MATCH($C$5,_Death_Day,0)))/$C$6*$J$11</f>
        <v>377.57142857142856</v>
      </c>
      <c r="K67" s="32">
        <f>(INDEX(_Death_Data,MATCH($C67,_Death_Country,0),MATCH($C$4,_Death_Day,0))-(INDEX(_Death_Data,MATCH($C67,_Death_Country,0),MATCH($C$5,_Death_Day,0))))/$C$6*$K$11</f>
        <v>0</v>
      </c>
      <c r="L67" s="65">
        <f>((INDEX(_Inf_Data,MATCH($C67,_Inf_Country,0),MATCH($C$4,_Inf_Day,0))/(INDEX(_Inf_Data,MATCH($C67,_Inf_Country,0),MATCH($C$5,_Inf_Day,0))))^(1/$C$6)-1)*$L$11</f>
        <v>3.2520041731219473E-2</v>
      </c>
      <c r="M67" s="65">
        <f>((INDEX(_Death_Data,MATCH($C67,_Death_Country,0),MATCH($C$4,_Death_Day,0))/(INDEX(_Death_Data,MATCH($C67,_Death_Country,0),MATCH($C$5,_Death_Day,0))))^(1/$C$6)-1)*$M$11</f>
        <v>0</v>
      </c>
    </row>
    <row r="68" spans="2:13" hidden="1">
      <c r="B68" t="str">
        <f>VLOOKUP(Tabelle3[[#This Row],[Country]],Countries!$D$5:$E$254,2,FALSE)</f>
        <v>Africa</v>
      </c>
      <c r="C68" t="str">
        <f>Countries!D126</f>
        <v>Morocco</v>
      </c>
      <c r="D68" s="67">
        <f>INDEX(_Inf_Data,MATCH($C68,_Inf_Country,0),MATCH($C$4,_Inf_Day,0))*$D$11</f>
        <v>0</v>
      </c>
      <c r="E68" s="68">
        <f>INDEX(_Death_Data,MATCH($C68,_Death_Country,0),MATCH($C$4,_Death_Day,0))*$E$11</f>
        <v>0</v>
      </c>
      <c r="F68" s="52" t="e">
        <f>E68/D68*$F$11</f>
        <v>#DIV/0!</v>
      </c>
      <c r="G68" s="59">
        <f>VLOOKUP(C68,Countries!$D$5:$F$250,3,FALSE)</f>
        <v>32600000</v>
      </c>
      <c r="H68" s="32">
        <f>D68*100000/$G68*$H$11</f>
        <v>0</v>
      </c>
      <c r="I68" s="32">
        <f>E68*100000/$G68*$I$11</f>
        <v>0</v>
      </c>
      <c r="J68" s="32">
        <f>(INDEX(_Inf_Data,MATCH($C68,_Inf_Country,0),MATCH($C$4,_Death_Day,0))-INDEX(_Inf_Data,MATCH($C68,_Inf_Country,0),MATCH($C$5,_Death_Day,0)))/$C$6*$J$11</f>
        <v>134.42857142857142</v>
      </c>
      <c r="K68" s="32">
        <f>(INDEX(_Death_Data,MATCH($C68,_Death_Country,0),MATCH($C$4,_Death_Day,0))-(INDEX(_Death_Data,MATCH($C68,_Death_Country,0),MATCH($C$5,_Death_Day,0))))/$C$6*$K$11</f>
        <v>0</v>
      </c>
      <c r="L68" s="65">
        <f>((INDEX(_Inf_Data,MATCH($C68,_Inf_Country,0),MATCH($C$4,_Inf_Day,0))/(INDEX(_Inf_Data,MATCH($C68,_Inf_Country,0),MATCH($C$5,_Inf_Day,0))))^(1/$C$6)-1)*$L$11</f>
        <v>2.2028175348269174E-2</v>
      </c>
      <c r="M68" s="65">
        <f>((INDEX(_Death_Data,MATCH($C68,_Death_Country,0),MATCH($C$4,_Death_Day,0))/(INDEX(_Death_Data,MATCH($C68,_Death_Country,0),MATCH($C$5,_Death_Day,0))))^(1/$C$6)-1)*$M$11</f>
        <v>0</v>
      </c>
    </row>
    <row r="69" spans="2:13" hidden="1">
      <c r="B69" t="str">
        <f>VLOOKUP(Tabelle3[[#This Row],[Country]],Countries!$D$5:$E$254,2,FALSE)</f>
        <v>Europe</v>
      </c>
      <c r="C69" t="str">
        <f>Countries!D52</f>
        <v>Croatia</v>
      </c>
      <c r="D69" s="66">
        <f>INDEX(_Inf_Data,MATCH($C69,_Inf_Country,0),MATCH($C$4,_Inf_Day,0))*$D$11</f>
        <v>0</v>
      </c>
      <c r="E69" s="10">
        <f>INDEX(_Death_Data,MATCH($C69,_Death_Country,0),MATCH($C$4,_Death_Day,0))*$E$11</f>
        <v>0</v>
      </c>
      <c r="F69" s="52" t="e">
        <f>E69/D69*$F$11</f>
        <v>#DIV/0!</v>
      </c>
      <c r="G69" s="59">
        <f>VLOOKUP(C69,Countries!$D$5:$F$250,3,FALSE)</f>
        <v>4300000</v>
      </c>
      <c r="H69" s="55">
        <f>D69*100000/$G69*$H$11</f>
        <v>0</v>
      </c>
      <c r="I69" s="55">
        <f>E69*100000/$G69*$I$11</f>
        <v>0</v>
      </c>
      <c r="J69" s="32">
        <f>(INDEX(_Inf_Data,MATCH($C69,_Inf_Country,0),MATCH($C$4,_Death_Day,0))-INDEX(_Inf_Data,MATCH($C69,_Inf_Country,0),MATCH($C$5,_Death_Day,0)))/$C$6*$J$11</f>
        <v>8.7142857142857135</v>
      </c>
      <c r="K69" s="32">
        <f>(INDEX(_Death_Data,MATCH($C69,_Death_Country,0),MATCH($C$4,_Death_Day,0))-(INDEX(_Death_Data,MATCH($C69,_Death_Country,0),MATCH($C$5,_Death_Day,0))))/$C$6*$K$11</f>
        <v>0</v>
      </c>
      <c r="L69" s="65">
        <f>((INDEX(_Inf_Data,MATCH($C69,_Inf_Country,0),MATCH($C$4,_Inf_Day,0))/(INDEX(_Inf_Data,MATCH($C69,_Inf_Country,0),MATCH($C$5,_Inf_Day,0))))^(1/$C$6)-1)*$L$11</f>
        <v>3.9845764992054722E-3</v>
      </c>
      <c r="M69" s="65">
        <f>((INDEX(_Death_Data,MATCH($C69,_Death_Country,0),MATCH($C$4,_Death_Day,0))/(INDEX(_Death_Data,MATCH($C69,_Death_Country,0),MATCH($C$5,_Death_Day,0))))^(1/$C$6)-1)*$M$11</f>
        <v>0</v>
      </c>
    </row>
    <row r="70" spans="2:13" hidden="1">
      <c r="B70" t="str">
        <f>VLOOKUP(Tabelle3[[#This Row],[Country]],Countries!$D$5:$E$254,2,FALSE)</f>
        <v>USA</v>
      </c>
      <c r="C70" t="str">
        <f>Countries!D200</f>
        <v>Arkansas</v>
      </c>
      <c r="D70" s="66">
        <f>INDEX(_Inf_Data,MATCH($C70,_Inf_Country,0),MATCH($C$5,_Inf_Day,0))*$D$11</f>
        <v>0</v>
      </c>
      <c r="E70" s="10">
        <f>INDEX(_Death_Data,MATCH($C70,_Death_Country,0),MATCH($C$5,_Death_Day,0))*$E$11</f>
        <v>0</v>
      </c>
      <c r="F70" s="52" t="e">
        <f>E70/D70*$F$11</f>
        <v>#DIV/0!</v>
      </c>
      <c r="G70" s="59">
        <f>VLOOKUP(C70,Countries!$D$5:$F$250,3,FALSE)</f>
        <v>3020000</v>
      </c>
      <c r="H70" s="55">
        <f>D70*100000/$G70*$H$11</f>
        <v>0</v>
      </c>
      <c r="I70" s="55">
        <f>E70*100000/$G70*$I$11</f>
        <v>0</v>
      </c>
      <c r="J70" s="32">
        <f>(INDEX(_Inf_Data,MATCH($C70,_Inf_Country,0),MATCH($C$4,_Death_Day,0))-INDEX(_Inf_Data,MATCH($C70,_Inf_Country,0),MATCH($C$5,_Death_Day,0)))/$C$6*$J$11</f>
        <v>102.28571428571429</v>
      </c>
      <c r="K70" s="32">
        <f>(INDEX(_Death_Data,MATCH($C70,_Death_Country,0),MATCH($C$4,_Death_Day,0))-(INDEX(_Death_Data,MATCH($C70,_Death_Country,0),MATCH($C$5,_Death_Day,0))))/$C$6*$K$11</f>
        <v>0</v>
      </c>
      <c r="L70" s="65">
        <f>((INDEX(_Inf_Data,MATCH($C70,_Inf_Country,0),MATCH($C$4,_Inf_Day,0))/(INDEX(_Inf_Data,MATCH($C70,_Inf_Country,0),MATCH($C$5,_Inf_Day,0))))^(1/$C$6)-1)*$L$11</f>
        <v>2.5295444306088655E-2</v>
      </c>
      <c r="M70" s="65">
        <f>((INDEX(_Death_Data,MATCH($C70,_Death_Country,0),MATCH($C$4,_Death_Day,0))/(INDEX(_Death_Data,MATCH($C70,_Death_Country,0),MATCH($C$5,_Death_Day,0))))^(1/$C$6)-1)*$M$11</f>
        <v>0</v>
      </c>
    </row>
    <row r="71" spans="2:13" hidden="1">
      <c r="B71" t="str">
        <f>VLOOKUP(Tabelle3[[#This Row],[Country]],Countries!$D$5:$E$254,2,FALSE)</f>
        <v>USA</v>
      </c>
      <c r="C71" t="str">
        <f>Countries!D201</f>
        <v>California</v>
      </c>
      <c r="D71" s="66">
        <f>INDEX(_Inf_Data,MATCH($C71,_Inf_Country,0),MATCH($C$5,_Inf_Day,0))*$D$11</f>
        <v>0</v>
      </c>
      <c r="E71" s="10">
        <f>INDEX(_Death_Data,MATCH($C71,_Death_Country,0),MATCH($C$5,_Death_Day,0))*$E$11</f>
        <v>0</v>
      </c>
      <c r="F71" s="52" t="e">
        <f>E71/D71*$F$11</f>
        <v>#DIV/0!</v>
      </c>
      <c r="G71" s="59">
        <f>VLOOKUP(C71,Countries!$D$5:$F$250,3,FALSE)</f>
        <v>39510000</v>
      </c>
      <c r="H71" s="55">
        <f>D71*100000/$G71*$H$11</f>
        <v>0</v>
      </c>
      <c r="I71" s="55">
        <f>E71*100000/$G71*$I$11</f>
        <v>0</v>
      </c>
      <c r="J71" s="32">
        <f>(INDEX(_Inf_Data,MATCH($C71,_Inf_Country,0),MATCH($C$4,_Death_Day,0))-INDEX(_Inf_Data,MATCH($C71,_Inf_Country,0),MATCH($C$5,_Death_Day,0)))/$C$6*$J$11</f>
        <v>1844.8571428571429</v>
      </c>
      <c r="K71" s="32">
        <f>(INDEX(_Death_Data,MATCH($C71,_Death_Country,0),MATCH($C$4,_Death_Day,0))-(INDEX(_Death_Data,MATCH($C71,_Death_Country,0),MATCH($C$5,_Death_Day,0))))/$C$6*$K$11</f>
        <v>0</v>
      </c>
      <c r="L71" s="65">
        <f>((INDEX(_Inf_Data,MATCH($C71,_Inf_Country,0),MATCH($C$4,_Inf_Day,0))/(INDEX(_Inf_Data,MATCH($C71,_Inf_Country,0),MATCH($C$5,_Inf_Day,0))))^(1/$C$6)-1)*$L$11</f>
        <v>2.669091077052177E-2</v>
      </c>
      <c r="M71" s="65">
        <f>((INDEX(_Death_Data,MATCH($C71,_Death_Country,0),MATCH($C$4,_Death_Day,0))/(INDEX(_Death_Data,MATCH($C71,_Death_Country,0),MATCH($C$5,_Death_Day,0))))^(1/$C$6)-1)*$M$11</f>
        <v>0</v>
      </c>
    </row>
    <row r="72" spans="2:13" hidden="1">
      <c r="B72" t="str">
        <f>VLOOKUP(Tabelle3[[#This Row],[Country]],Countries!$D$5:$E$254,2,FALSE)</f>
        <v>SouthAmerica</v>
      </c>
      <c r="C72" t="str">
        <f>Countries!D16</f>
        <v>Argentina</v>
      </c>
      <c r="D72" s="66">
        <f>INDEX(_Inf_Data,MATCH($C72,_Inf_Country,0),MATCH($C$4,_Inf_Day,0))*$D$11</f>
        <v>0</v>
      </c>
      <c r="E72" s="10">
        <f>INDEX(_Death_Data,MATCH($C72,_Death_Country,0),MATCH($C$4,_Death_Day,0))*$E$11</f>
        <v>0</v>
      </c>
      <c r="F72" s="52" t="e">
        <f>E72/D72*$F$11</f>
        <v>#DIV/0!</v>
      </c>
      <c r="G72" s="59">
        <f>VLOOKUP(C72,Countries!$D$5:$F$250,3,FALSE)</f>
        <v>40800000</v>
      </c>
      <c r="H72" s="55">
        <f>D72*100000/$G72*$H$11</f>
        <v>0</v>
      </c>
      <c r="I72" s="55">
        <f>E72*100000/$G72*$I$11</f>
        <v>0</v>
      </c>
      <c r="J72" s="32">
        <f>(INDEX(_Inf_Data,MATCH($C72,_Inf_Country,0),MATCH($C$4,_Death_Day,0))-INDEX(_Inf_Data,MATCH($C72,_Inf_Country,0),MATCH($C$5,_Death_Day,0)))/$C$6*$J$11</f>
        <v>266.85714285714283</v>
      </c>
      <c r="K72" s="32">
        <f>(INDEX(_Death_Data,MATCH($C72,_Death_Country,0),MATCH($C$4,_Death_Day,0))-(INDEX(_Death_Data,MATCH($C72,_Death_Country,0),MATCH($C$5,_Death_Day,0))))/$C$6*$K$11</f>
        <v>0</v>
      </c>
      <c r="L72" s="65">
        <f>((INDEX(_Inf_Data,MATCH($C72,_Inf_Country,0),MATCH($C$4,_Inf_Day,0))/(INDEX(_Inf_Data,MATCH($C72,_Inf_Country,0),MATCH($C$5,_Inf_Day,0))))^(1/$C$6)-1)*$L$11</f>
        <v>4.1907196634850763E-2</v>
      </c>
      <c r="M72" s="65">
        <f>((INDEX(_Death_Data,MATCH($C72,_Death_Country,0),MATCH($C$4,_Death_Day,0))/(INDEX(_Death_Data,MATCH($C72,_Death_Country,0),MATCH($C$5,_Death_Day,0))))^(1/$C$6)-1)*$M$11</f>
        <v>0</v>
      </c>
    </row>
    <row r="73" spans="2:13" hidden="1">
      <c r="B73" t="str">
        <f>VLOOKUP(Tabelle3[[#This Row],[Country]],Countries!$D$5:$E$254,2,FALSE)</f>
        <v>Europe</v>
      </c>
      <c r="C73" t="str">
        <f>Countries!D54</f>
        <v>Cyprus</v>
      </c>
      <c r="D73" s="66">
        <f>INDEX(_Inf_Data,MATCH($C73,_Inf_Country,0),MATCH($C$4,_Inf_Day,0))*$D$11</f>
        <v>0</v>
      </c>
      <c r="E73" s="10">
        <f>INDEX(_Death_Data,MATCH($C73,_Death_Country,0),MATCH($C$4,_Death_Day,0))*$E$11</f>
        <v>0</v>
      </c>
      <c r="F73" s="52" t="e">
        <f>E73/D73*$F$11</f>
        <v>#DIV/0!</v>
      </c>
      <c r="G73" s="59">
        <f>VLOOKUP(C73,Countries!$D$5:$F$250,3,FALSE)</f>
        <v>1200000</v>
      </c>
      <c r="H73" s="55">
        <f>D73*100000/$G73*$H$11</f>
        <v>0</v>
      </c>
      <c r="I73" s="55">
        <f>E73*100000/$G73*$I$11</f>
        <v>0</v>
      </c>
      <c r="J73" s="32">
        <f>(INDEX(_Inf_Data,MATCH($C73,_Inf_Country,0),MATCH($C$4,_Death_Day,0))-INDEX(_Inf_Data,MATCH($C73,_Inf_Country,0),MATCH($C$5,_Death_Day,0)))/$C$6*$J$11</f>
        <v>2.7142857142857144</v>
      </c>
      <c r="K73" s="32">
        <f>(INDEX(_Death_Data,MATCH($C73,_Death_Country,0),MATCH($C$4,_Death_Day,0))-(INDEX(_Death_Data,MATCH($C73,_Death_Country,0),MATCH($C$5,_Death_Day,0))))/$C$6*$K$11</f>
        <v>0</v>
      </c>
      <c r="L73" s="65">
        <f>((INDEX(_Inf_Data,MATCH($C73,_Inf_Country,0),MATCH($C$4,_Inf_Day,0))/(INDEX(_Inf_Data,MATCH($C73,_Inf_Country,0),MATCH($C$5,_Inf_Day,0))))^(1/$C$6)-1)*$L$11</f>
        <v>3.0188578928533882E-3</v>
      </c>
      <c r="M73" s="65">
        <f>((INDEX(_Death_Data,MATCH($C73,_Death_Country,0),MATCH($C$4,_Death_Day,0))/(INDEX(_Death_Data,MATCH($C73,_Death_Country,0),MATCH($C$5,_Death_Day,0))))^(1/$C$6)-1)*$M$11</f>
        <v>0</v>
      </c>
    </row>
    <row r="74" spans="2:13" hidden="1">
      <c r="B74" t="str">
        <f>VLOOKUP(Tabelle3[[#This Row],[Country]],Countries!$D$5:$E$254,2,FALSE)</f>
        <v>Europe</v>
      </c>
      <c r="C74" t="str">
        <f>Countries!D55</f>
        <v>Czechia</v>
      </c>
      <c r="D74" s="66">
        <f>INDEX(_Inf_Data,MATCH($C74,_Inf_Country,0),MATCH($C$4,_Inf_Day,0))*$D$11</f>
        <v>0</v>
      </c>
      <c r="E74" s="10">
        <f>INDEX(_Death_Data,MATCH($C74,_Death_Country,0),MATCH($C$4,_Death_Day,0))*$E$11</f>
        <v>0</v>
      </c>
      <c r="F74" s="52" t="e">
        <f>E74/D74*$F$11</f>
        <v>#DIV/0!</v>
      </c>
      <c r="G74" s="59">
        <f>VLOOKUP(C74,Countries!$D$5:$F$250,3,FALSE)</f>
        <v>10650000</v>
      </c>
      <c r="H74" s="55">
        <f>D74*100000/$G74*$H$11</f>
        <v>0</v>
      </c>
      <c r="I74" s="55">
        <f>E74*100000/$G74*$I$11</f>
        <v>0</v>
      </c>
      <c r="J74" s="32">
        <f>(INDEX(_Inf_Data,MATCH($C74,_Inf_Country,0),MATCH($C$4,_Death_Day,0))-INDEX(_Inf_Data,MATCH($C74,_Inf_Country,0),MATCH($C$5,_Death_Day,0)))/$C$6*$J$11</f>
        <v>47</v>
      </c>
      <c r="K74" s="32">
        <f>(INDEX(_Death_Data,MATCH($C74,_Death_Country,0),MATCH($C$4,_Death_Day,0))-(INDEX(_Death_Data,MATCH($C74,_Death_Country,0),MATCH($C$5,_Death_Day,0))))/$C$6*$K$11</f>
        <v>0</v>
      </c>
      <c r="L74" s="65">
        <f>((INDEX(_Inf_Data,MATCH($C74,_Inf_Country,0),MATCH($C$4,_Inf_Day,0))/(INDEX(_Inf_Data,MATCH($C74,_Inf_Country,0),MATCH($C$5,_Inf_Day,0))))^(1/$C$6)-1)*$L$11</f>
        <v>5.7198993857674463E-3</v>
      </c>
      <c r="M74" s="65">
        <f>((INDEX(_Death_Data,MATCH($C74,_Death_Country,0),MATCH($C$4,_Death_Day,0))/(INDEX(_Death_Data,MATCH($C74,_Death_Country,0),MATCH($C$5,_Death_Day,0))))^(1/$C$6)-1)*$M$11</f>
        <v>0</v>
      </c>
    </row>
    <row r="75" spans="2:13" hidden="1">
      <c r="B75" t="str">
        <f>VLOOKUP(Tabelle3[[#This Row],[Country]],Countries!$D$5:$E$254,2,FALSE)</f>
        <v>Europe</v>
      </c>
      <c r="C75" t="str">
        <f>Countries!D88</f>
        <v>Iceland</v>
      </c>
      <c r="D75" s="67">
        <f>INDEX(_Inf_Data,MATCH($C75,_Inf_Country,0),MATCH($C$4,_Inf_Day,0))*$D$11</f>
        <v>0</v>
      </c>
      <c r="E75" s="68">
        <f>INDEX(_Death_Data,MATCH($C75,_Death_Country,0),MATCH($C$4,_Death_Day,0))*$E$11</f>
        <v>0</v>
      </c>
      <c r="F75" s="52" t="e">
        <f>E75/D75*$F$11</f>
        <v>#DIV/0!</v>
      </c>
      <c r="G75" s="59">
        <f>VLOOKUP(C75,Countries!$D$5:$F$250,3,FALSE)</f>
        <v>309000</v>
      </c>
      <c r="H75" s="32">
        <f>D75*100000/$G75*$H$11</f>
        <v>0</v>
      </c>
      <c r="I75" s="32">
        <f>E75*100000/$G75*$I$11</f>
        <v>0</v>
      </c>
      <c r="J75" s="32">
        <f>(INDEX(_Inf_Data,MATCH($C75,_Inf_Country,0),MATCH($C$4,_Death_Day,0))-INDEX(_Inf_Data,MATCH($C75,_Inf_Country,0),MATCH($C$5,_Death_Day,0)))/$C$6*$J$11</f>
        <v>0.14285714285714285</v>
      </c>
      <c r="K75" s="32">
        <f>(INDEX(_Death_Data,MATCH($C75,_Death_Country,0),MATCH($C$4,_Death_Day,0))-(INDEX(_Death_Data,MATCH($C75,_Death_Country,0),MATCH($C$5,_Death_Day,0))))/$C$6*$K$11</f>
        <v>0</v>
      </c>
      <c r="L75" s="65">
        <f>((INDEX(_Inf_Data,MATCH($C75,_Inf_Country,0),MATCH($C$4,_Inf_Day,0))/(INDEX(_Inf_Data,MATCH($C75,_Inf_Country,0),MATCH($C$5,_Inf_Day,0))))^(1/$C$6)-1)*$L$11</f>
        <v>7.930214315265971E-5</v>
      </c>
      <c r="M75" s="65">
        <f>((INDEX(_Death_Data,MATCH($C75,_Death_Country,0),MATCH($C$4,_Death_Day,0))/(INDEX(_Death_Data,MATCH($C75,_Death_Country,0),MATCH($C$5,_Death_Day,0))))^(1/$C$6)-1)*$M$11</f>
        <v>0</v>
      </c>
    </row>
    <row r="76" spans="2:13" hidden="1">
      <c r="B76" t="str">
        <f>VLOOKUP(Tabelle3[[#This Row],[Country]],Countries!$D$5:$E$254,2,FALSE)</f>
        <v>Asia</v>
      </c>
      <c r="C76" t="str">
        <f>Countries!D57</f>
        <v>Diamond Princess</v>
      </c>
      <c r="D76" s="66">
        <f>INDEX(_Inf_Data,MATCH($C76,_Inf_Country,0),MATCH($C$4,_Inf_Day,0))*$D$11</f>
        <v>0</v>
      </c>
      <c r="E76" s="10">
        <f>INDEX(_Death_Data,MATCH($C76,_Death_Country,0),MATCH($C$4,_Death_Day,0))*$E$11</f>
        <v>0</v>
      </c>
      <c r="F76" s="52" t="e">
        <f>E76/D76*$F$11</f>
        <v>#DIV/0!</v>
      </c>
      <c r="G76" s="59" t="e">
        <f>VLOOKUP(C76,Countries!$D$5:$F$250,3,FALSE)</f>
        <v>#N/A</v>
      </c>
      <c r="H76" s="55" t="e">
        <f>D76*100000/$G76*$H$11</f>
        <v>#N/A</v>
      </c>
      <c r="I76" s="55" t="e">
        <f>E76*100000/$G76*$I$11</f>
        <v>#N/A</v>
      </c>
      <c r="J76" s="32">
        <f>(INDEX(_Inf_Data,MATCH($C76,_Inf_Country,0),MATCH($C$4,_Death_Day,0))-INDEX(_Inf_Data,MATCH($C76,_Inf_Country,0),MATCH($C$5,_Death_Day,0)))/$C$6*$J$11</f>
        <v>0</v>
      </c>
      <c r="K76" s="32">
        <f>(INDEX(_Death_Data,MATCH($C76,_Death_Country,0),MATCH($C$4,_Death_Day,0))-(INDEX(_Death_Data,MATCH($C76,_Death_Country,0),MATCH($C$5,_Death_Day,0))))/$C$6*$K$11</f>
        <v>0</v>
      </c>
      <c r="L76" s="65">
        <f>((INDEX(_Inf_Data,MATCH($C76,_Inf_Country,0),MATCH($C$4,_Inf_Day,0))/(INDEX(_Inf_Data,MATCH($C76,_Inf_Country,0),MATCH($C$5,_Inf_Day,0))))^(1/$C$6)-1)*$L$11</f>
        <v>0</v>
      </c>
      <c r="M76" s="65">
        <f>((INDEX(_Death_Data,MATCH($C76,_Death_Country,0),MATCH($C$4,_Death_Day,0))/(INDEX(_Death_Data,MATCH($C76,_Death_Country,0),MATCH($C$5,_Death_Day,0))))^(1/$C$6)-1)*$M$11</f>
        <v>0</v>
      </c>
    </row>
    <row r="77" spans="2:13" hidden="1">
      <c r="B77" t="str">
        <f>VLOOKUP(Tabelle3[[#This Row],[Country]],Countries!$D$5:$E$254,2,FALSE)</f>
        <v>Asia</v>
      </c>
      <c r="C77" t="str">
        <f>Countries!D58</f>
        <v>Djibouti</v>
      </c>
      <c r="D77" s="66">
        <f>INDEX(_Inf_Data,MATCH($C77,_Inf_Country,0),MATCH($C$4,_Inf_Day,0))*$D$11</f>
        <v>0</v>
      </c>
      <c r="E77" s="10">
        <f>INDEX(_Death_Data,MATCH($C77,_Death_Country,0),MATCH($C$4,_Death_Day,0))*$E$11</f>
        <v>0</v>
      </c>
      <c r="F77" s="52" t="e">
        <f>E77/D77*$F$11</f>
        <v>#DIV/0!</v>
      </c>
      <c r="G77" s="59">
        <f>VLOOKUP(C77,Countries!$D$5:$F$250,3,FALSE)</f>
        <v>958000</v>
      </c>
      <c r="H77" s="55">
        <f>D77*100000/$G77*$H$11</f>
        <v>0</v>
      </c>
      <c r="I77" s="55">
        <f>E77*100000/$G77*$I$11</f>
        <v>0</v>
      </c>
      <c r="J77" s="32">
        <f>(INDEX(_Inf_Data,MATCH($C77,_Inf_Country,0),MATCH($C$4,_Death_Day,0))-INDEX(_Inf_Data,MATCH($C77,_Inf_Country,0),MATCH($C$5,_Death_Day,0)))/$C$6*$J$11</f>
        <v>24.857142857142858</v>
      </c>
      <c r="K77" s="32">
        <f>(INDEX(_Death_Data,MATCH($C77,_Death_Country,0),MATCH($C$4,_Death_Day,0))-(INDEX(_Death_Data,MATCH($C77,_Death_Country,0),MATCH($C$5,_Death_Day,0))))/$C$6*$K$11</f>
        <v>0</v>
      </c>
      <c r="L77" s="65">
        <f>((INDEX(_Inf_Data,MATCH($C77,_Inf_Country,0),MATCH($C$4,_Inf_Day,0))/(INDEX(_Inf_Data,MATCH($C77,_Inf_Country,0),MATCH($C$5,_Inf_Day,0))))^(1/$C$6)-1)*$L$11</f>
        <v>2.0584838146127771E-2</v>
      </c>
      <c r="M77" s="65">
        <f>((INDEX(_Death_Data,MATCH($C77,_Death_Country,0),MATCH($C$4,_Death_Day,0))/(INDEX(_Death_Data,MATCH($C77,_Death_Country,0),MATCH($C$5,_Death_Day,0))))^(1/$C$6)-1)*$M$11</f>
        <v>0</v>
      </c>
    </row>
    <row r="78" spans="2:13" hidden="1">
      <c r="B78" t="str">
        <f>VLOOKUP(Tabelle3[[#This Row],[Country]],Countries!$D$5:$E$254,2,FALSE)</f>
        <v>SouthAmerica</v>
      </c>
      <c r="C78" t="str">
        <f>Countries!D30</f>
        <v>Bolivia</v>
      </c>
      <c r="D78" s="67">
        <f>INDEX(_Inf_Data,MATCH($C78,_Inf_Country,0),MATCH($C$4,_Inf_Day,0))*$D$11</f>
        <v>0</v>
      </c>
      <c r="E78" s="10">
        <f>INDEX(_Death_Data,MATCH($C78,_Death_Country,0),MATCH($C$4,_Death_Day,0))*$E$11</f>
        <v>0</v>
      </c>
      <c r="F78" s="52" t="e">
        <f>E78/D78*$F$11</f>
        <v>#DIV/0!</v>
      </c>
      <c r="G78" s="59">
        <f>VLOOKUP(C78,Countries!$D$5:$F$250,3,FALSE)</f>
        <v>10800000</v>
      </c>
      <c r="H78" s="55">
        <f>D78*100000/$G78*$H$11</f>
        <v>0</v>
      </c>
      <c r="I78" s="55">
        <f>E78*100000/$G78*$I$11</f>
        <v>0</v>
      </c>
      <c r="J78" s="32">
        <f>(INDEX(_Inf_Data,MATCH($C78,_Inf_Country,0),MATCH($C$4,_Death_Day,0))-INDEX(_Inf_Data,MATCH($C78,_Inf_Country,0),MATCH($C$5,_Death_Day,0)))/$C$6*$J$11</f>
        <v>187.28571428571428</v>
      </c>
      <c r="K78" s="32">
        <f>(INDEX(_Death_Data,MATCH($C78,_Death_Country,0),MATCH($C$4,_Death_Day,0))-(INDEX(_Death_Data,MATCH($C78,_Death_Country,0),MATCH($C$5,_Death_Day,0))))/$C$6*$K$11</f>
        <v>0</v>
      </c>
      <c r="L78" s="65">
        <f>((INDEX(_Inf_Data,MATCH($C78,_Inf_Country,0),MATCH($C$4,_Inf_Day,0))/(INDEX(_Inf_Data,MATCH($C78,_Inf_Country,0),MATCH($C$5,_Inf_Day,0))))^(1/$C$6)-1)*$L$11</f>
        <v>6.7388991083339178E-2</v>
      </c>
      <c r="M78" s="65">
        <f>((INDEX(_Death_Data,MATCH($C78,_Death_Country,0),MATCH($C$4,_Death_Day,0))/(INDEX(_Death_Data,MATCH($C78,_Death_Country,0),MATCH($C$5,_Death_Day,0))))^(1/$C$6)-1)*$M$11</f>
        <v>0</v>
      </c>
    </row>
    <row r="79" spans="2:13" hidden="1">
      <c r="B79" t="str">
        <f>VLOOKUP(Tabelle3[[#This Row],[Country]],Countries!$D$5:$E$254,2,FALSE)</f>
        <v>SouthAmerica</v>
      </c>
      <c r="C79" t="str">
        <f>Countries!D53</f>
        <v>Cuba</v>
      </c>
      <c r="D79" s="66">
        <f>INDEX(_Inf_Data,MATCH($C79,_Inf_Country,0),MATCH($C$4,_Inf_Day,0))*$D$11</f>
        <v>0</v>
      </c>
      <c r="E79" s="10">
        <f>INDEX(_Death_Data,MATCH($C79,_Death_Country,0),MATCH($C$4,_Death_Day,0))*$E$11</f>
        <v>0</v>
      </c>
      <c r="F79" s="52" t="e">
        <f>E79/D79*$F$11</f>
        <v>#DIV/0!</v>
      </c>
      <c r="G79" s="59">
        <f>VLOOKUP(C79,Countries!$D$5:$F$250,3,FALSE)</f>
        <v>11200000</v>
      </c>
      <c r="H79" s="55">
        <f>D79*100000/$G79*$H$11</f>
        <v>0</v>
      </c>
      <c r="I79" s="55">
        <f>E79*100000/$G79*$I$11</f>
        <v>0</v>
      </c>
      <c r="J79" s="32">
        <f>(INDEX(_Inf_Data,MATCH($C79,_Inf_Country,0),MATCH($C$4,_Death_Day,0))-INDEX(_Inf_Data,MATCH($C79,_Inf_Country,0),MATCH($C$5,_Death_Day,0)))/$C$6*$J$11</f>
        <v>14.142857142857142</v>
      </c>
      <c r="K79" s="32">
        <f>(INDEX(_Death_Data,MATCH($C79,_Death_Country,0),MATCH($C$4,_Death_Day,0))-(INDEX(_Death_Data,MATCH($C79,_Death_Country,0),MATCH($C$5,_Death_Day,0))))/$C$6*$K$11</f>
        <v>0</v>
      </c>
      <c r="L79" s="65">
        <f>((INDEX(_Inf_Data,MATCH($C79,_Inf_Country,0),MATCH($C$4,_Inf_Day,0))/(INDEX(_Inf_Data,MATCH($C79,_Inf_Country,0),MATCH($C$5,_Inf_Day,0))))^(1/$C$6)-1)*$L$11</f>
        <v>7.932138438270675E-3</v>
      </c>
      <c r="M79" s="65">
        <f>((INDEX(_Death_Data,MATCH($C79,_Death_Country,0),MATCH($C$4,_Death_Day,0))/(INDEX(_Death_Data,MATCH($C79,_Death_Country,0),MATCH($C$5,_Death_Day,0))))^(1/$C$6)-1)*$M$11</f>
        <v>0</v>
      </c>
    </row>
    <row r="80" spans="2:13" hidden="1">
      <c r="B80" t="str">
        <f>VLOOKUP(Tabelle3[[#This Row],[Country]],Countries!$D$5:$E$254,2,FALSE)</f>
        <v>SouthAmerica</v>
      </c>
      <c r="C80" t="str">
        <f>Countries!D63</f>
        <v>El Salvador</v>
      </c>
      <c r="D80" s="66">
        <f>INDEX(_Inf_Data,MATCH($C80,_Inf_Country,0),MATCH($C$4,_Inf_Day,0))*$D$11</f>
        <v>0</v>
      </c>
      <c r="E80" s="10">
        <f>INDEX(_Death_Data,MATCH($C80,_Death_Country,0),MATCH($C$4,_Death_Day,0))*$E$11</f>
        <v>0</v>
      </c>
      <c r="F80" s="52" t="e">
        <f>E80/D80*$F$11</f>
        <v>#DIV/0!</v>
      </c>
      <c r="G80" s="59">
        <f>VLOOKUP(C80,Countries!$D$5:$F$250,3,FALSE)</f>
        <v>6300000</v>
      </c>
      <c r="H80" s="55">
        <f>D80*100000/$G80*$H$11</f>
        <v>0</v>
      </c>
      <c r="I80" s="55">
        <f>E80*100000/$G80*$I$11</f>
        <v>0</v>
      </c>
      <c r="J80" s="32">
        <f>(INDEX(_Inf_Data,MATCH($C80,_Inf_Country,0),MATCH($C$4,_Death_Day,0))-INDEX(_Inf_Data,MATCH($C80,_Inf_Country,0),MATCH($C$5,_Death_Day,0)))/$C$6*$J$11</f>
        <v>66.857142857142861</v>
      </c>
      <c r="K80" s="32">
        <f>(INDEX(_Death_Data,MATCH($C80,_Death_Country,0),MATCH($C$4,_Death_Day,0))-(INDEX(_Death_Data,MATCH($C80,_Death_Country,0),MATCH($C$5,_Death_Day,0))))/$C$6*$K$11</f>
        <v>0</v>
      </c>
      <c r="L80" s="65">
        <f>((INDEX(_Inf_Data,MATCH($C80,_Inf_Country,0),MATCH($C$4,_Inf_Day,0))/(INDEX(_Inf_Data,MATCH($C80,_Inf_Country,0),MATCH($C$5,_Inf_Day,0))))^(1/$C$6)-1)*$L$11</f>
        <v>7.2359020359908488E-2</v>
      </c>
      <c r="M80" s="65">
        <f>((INDEX(_Death_Data,MATCH($C80,_Death_Country,0),MATCH($C$4,_Death_Day,0))/(INDEX(_Death_Data,MATCH($C80,_Death_Country,0),MATCH($C$5,_Death_Day,0))))^(1/$C$6)-1)*$M$11</f>
        <v>0</v>
      </c>
    </row>
    <row r="81" spans="2:13" hidden="1">
      <c r="B81" t="str">
        <f>VLOOKUP(Tabelle3[[#This Row],[Country]],Countries!$D$5:$E$254,2,FALSE)</f>
        <v>Africa</v>
      </c>
      <c r="C81" t="str">
        <f>Countries!D62</f>
        <v>Egypt</v>
      </c>
      <c r="D81" s="66">
        <f>INDEX(_Inf_Data,MATCH($C81,_Inf_Country,0),MATCH($C$4,_Inf_Day,0))*$D$11</f>
        <v>0</v>
      </c>
      <c r="E81" s="10">
        <f>INDEX(_Death_Data,MATCH($C81,_Death_Country,0),MATCH($C$4,_Death_Day,0))*$E$11</f>
        <v>0</v>
      </c>
      <c r="F81" s="52" t="e">
        <f>E81/D81*$F$11</f>
        <v>#DIV/0!</v>
      </c>
      <c r="G81" s="59">
        <f>VLOOKUP(C81,Countries!$D$5:$F$250,3,FALSE)</f>
        <v>82300000</v>
      </c>
      <c r="H81" s="55">
        <f>D81*100000/$G81*$H$11</f>
        <v>0</v>
      </c>
      <c r="I81" s="55">
        <f>E81*100000/$G81*$I$11</f>
        <v>0</v>
      </c>
      <c r="J81" s="32">
        <f>(INDEX(_Inf_Data,MATCH($C81,_Inf_Country,0),MATCH($C$4,_Death_Day,0))-INDEX(_Inf_Data,MATCH($C81,_Inf_Country,0),MATCH($C$5,_Death_Day,0)))/$C$6*$J$11</f>
        <v>393.14285714285717</v>
      </c>
      <c r="K81" s="32">
        <f>(INDEX(_Death_Data,MATCH($C81,_Death_Country,0),MATCH($C$4,_Death_Day,0))-(INDEX(_Death_Data,MATCH($C81,_Death_Country,0),MATCH($C$5,_Death_Day,0))))/$C$6*$K$11</f>
        <v>0</v>
      </c>
      <c r="L81" s="65">
        <f>((INDEX(_Inf_Data,MATCH($C81,_Inf_Country,0),MATCH($C$4,_Inf_Day,0))/(INDEX(_Inf_Data,MATCH($C81,_Inf_Country,0),MATCH($C$5,_Inf_Day,0))))^(1/$C$6)-1)*$L$11</f>
        <v>4.0985052933162347E-2</v>
      </c>
      <c r="M81" s="65">
        <f>((INDEX(_Death_Data,MATCH($C81,_Death_Country,0),MATCH($C$4,_Death_Day,0))/(INDEX(_Death_Data,MATCH($C81,_Death_Country,0),MATCH($C$5,_Death_Day,0))))^(1/$C$6)-1)*$M$11</f>
        <v>0</v>
      </c>
    </row>
    <row r="82" spans="2:13" hidden="1">
      <c r="B82" t="str">
        <f>VLOOKUP(Tabelle3[[#This Row],[Country]],Countries!$D$5:$E$254,2,FALSE)</f>
        <v>SouthAmerica</v>
      </c>
      <c r="C82" t="str">
        <f>Countries!D186</f>
        <v>Uruguay</v>
      </c>
      <c r="D82" s="66">
        <f>INDEX(_Inf_Data,MATCH($C82,_Inf_Country,0),MATCH($C$4,_Inf_Day,0))*$D$11</f>
        <v>0</v>
      </c>
      <c r="E82" s="10">
        <f>INDEX(_Death_Data,MATCH($C82,_Death_Country,0),MATCH($C$4,_Death_Day,0))*$E$11</f>
        <v>0</v>
      </c>
      <c r="F82" s="52" t="e">
        <f>E82/D82*$F$11</f>
        <v>#DIV/0!</v>
      </c>
      <c r="G82" s="59">
        <f>VLOOKUP(C82,Countries!$D$5:$F$250,3,FALSE)</f>
        <v>3400000</v>
      </c>
      <c r="H82" s="55">
        <f>D82*100000/$G82*$H$11</f>
        <v>0</v>
      </c>
      <c r="I82" s="55">
        <f>E82*100000/$G82*$I$11</f>
        <v>0</v>
      </c>
      <c r="J82" s="32">
        <f>(INDEX(_Inf_Data,MATCH($C82,_Inf_Country,0),MATCH($C$4,_Death_Day,0))-INDEX(_Inf_Data,MATCH($C82,_Inf_Country,0),MATCH($C$5,_Death_Day,0)))/$C$6*$J$11</f>
        <v>5.4285714285714288</v>
      </c>
      <c r="K82" s="32">
        <f>(INDEX(_Death_Data,MATCH($C82,_Death_Country,0),MATCH($C$4,_Death_Day,0))-(INDEX(_Death_Data,MATCH($C82,_Death_Country,0),MATCH($C$5,_Death_Day,0))))/$C$6*$K$11</f>
        <v>0</v>
      </c>
      <c r="L82" s="65">
        <f>((INDEX(_Inf_Data,MATCH($C82,_Inf_Country,0),MATCH($C$4,_Inf_Day,0))/(INDEX(_Inf_Data,MATCH($C82,_Inf_Country,0),MATCH($C$5,_Inf_Day,0))))^(1/$C$6)-1)*$L$11</f>
        <v>7.6445793664403627E-3</v>
      </c>
      <c r="M82" s="65">
        <f>((INDEX(_Death_Data,MATCH($C82,_Death_Country,0),MATCH($C$4,_Death_Day,0))/(INDEX(_Death_Data,MATCH($C82,_Death_Country,0),MATCH($C$5,_Death_Day,0))))^(1/$C$6)-1)*$M$11</f>
        <v>0</v>
      </c>
    </row>
    <row r="83" spans="2:13" hidden="1">
      <c r="B83" t="str">
        <f>VLOOKUP(Tabelle3[[#This Row],[Country]],Countries!$D$5:$E$254,2,FALSE)</f>
        <v>USA</v>
      </c>
      <c r="C83" t="str">
        <f>Countries!D234</f>
        <v>North Dakota</v>
      </c>
      <c r="D83" s="67">
        <f>INDEX(_Inf_Data,MATCH($C83,_Inf_Country,0),MATCH($C$4,_Inf_Day,0))*$D$11</f>
        <v>0</v>
      </c>
      <c r="E83" s="68">
        <f>INDEX(_Death_Data,MATCH($C83,_Death_Country,0),MATCH($C$4,_Death_Day,0))*$E$11</f>
        <v>0</v>
      </c>
      <c r="F83" s="52" t="e">
        <f>E83/D83*$F$11</f>
        <v>#DIV/0!</v>
      </c>
      <c r="G83" s="59">
        <f>VLOOKUP(C83,Countries!$D$5:$F$250,3,FALSE)</f>
        <v>760000</v>
      </c>
      <c r="H83" s="32">
        <f>D83*100000/$G83*$H$11</f>
        <v>0</v>
      </c>
      <c r="I83" s="32">
        <f>E83*100000/$G83*$I$11</f>
        <v>0</v>
      </c>
      <c r="J83" s="32">
        <f>(INDEX(_Inf_Data,MATCH($C83,_Inf_Country,0),MATCH($C$4,_Death_Day,0))-INDEX(_Inf_Data,MATCH($C83,_Inf_Country,0),MATCH($C$5,_Death_Day,0)))/$C$6*$J$11</f>
        <v>48</v>
      </c>
      <c r="K83" s="32">
        <f>(INDEX(_Death_Data,MATCH($C83,_Death_Country,0),MATCH($C$4,_Death_Day,0))-(INDEX(_Death_Data,MATCH($C83,_Death_Country,0),MATCH($C$5,_Death_Day,0))))/$C$6*$K$11</f>
        <v>0</v>
      </c>
      <c r="L83" s="65">
        <f>((INDEX(_Inf_Data,MATCH($C83,_Inf_Country,0),MATCH($C$4,_Inf_Day,0))/(INDEX(_Inf_Data,MATCH($C83,_Inf_Country,0),MATCH($C$5,_Inf_Day,0))))^(1/$C$6)-1)*$L$11</f>
        <v>3.0706292349824027E-2</v>
      </c>
      <c r="M83" s="65">
        <f>((INDEX(_Death_Data,MATCH($C83,_Death_Country,0),MATCH($C$4,_Death_Day,0))/(INDEX(_Death_Data,MATCH($C83,_Death_Country,0),MATCH($C$5,_Death_Day,0))))^(1/$C$6)-1)*$M$11</f>
        <v>0</v>
      </c>
    </row>
    <row r="84" spans="2:13" hidden="1">
      <c r="B84" t="str">
        <f>VLOOKUP(Tabelle3[[#This Row],[Country]],Countries!$D$5:$E$254,2,FALSE)</f>
        <v>SouthAmerica</v>
      </c>
      <c r="C84" t="str">
        <f>Countries!D64</f>
        <v>Equatorial Guinea</v>
      </c>
      <c r="D84" s="66">
        <f>INDEX(_Inf_Data,MATCH($C84,_Inf_Country,0),MATCH($C$4,_Inf_Day,0))*$D$11</f>
        <v>0</v>
      </c>
      <c r="E84" s="10">
        <f>INDEX(_Death_Data,MATCH($C84,_Death_Country,0),MATCH($C$4,_Death_Day,0))*$E$11</f>
        <v>0</v>
      </c>
      <c r="F84" s="52" t="e">
        <f>E84/D84*$F$11</f>
        <v>#DIV/0!</v>
      </c>
      <c r="G84" s="59">
        <f>VLOOKUP(C84,Countries!$D$5:$F$250,3,FALSE)</f>
        <v>700000</v>
      </c>
      <c r="H84" s="55">
        <f>D84*100000/$G84*$H$11</f>
        <v>0</v>
      </c>
      <c r="I84" s="55">
        <f>E84*100000/$G84*$I$11</f>
        <v>0</v>
      </c>
      <c r="J84" s="32">
        <f>(INDEX(_Inf_Data,MATCH($C84,_Inf_Country,0),MATCH($C$4,_Death_Day,0))-INDEX(_Inf_Data,MATCH($C84,_Inf_Country,0),MATCH($C$5,_Death_Day,0)))/$C$6*$J$11</f>
        <v>22.142857142857142</v>
      </c>
      <c r="K84" s="32">
        <f>(INDEX(_Death_Data,MATCH($C84,_Death_Country,0),MATCH($C$4,_Death_Day,0))-(INDEX(_Death_Data,MATCH($C84,_Death_Country,0),MATCH($C$5,_Death_Day,0))))/$C$6*$K$11</f>
        <v>0</v>
      </c>
      <c r="L84" s="65">
        <f>((INDEX(_Inf_Data,MATCH($C84,_Inf_Country,0),MATCH($C$4,_Inf_Day,0))/(INDEX(_Inf_Data,MATCH($C84,_Inf_Country,0),MATCH($C$5,_Inf_Day,0))))^(1/$C$6)-1)*$L$11</f>
        <v>4.4143706059221355E-2</v>
      </c>
      <c r="M84" s="65">
        <f>((INDEX(_Death_Data,MATCH($C84,_Death_Country,0),MATCH($C$4,_Death_Day,0))/(INDEX(_Death_Data,MATCH($C84,_Death_Country,0),MATCH($C$5,_Death_Day,0))))^(1/$C$6)-1)*$M$11</f>
        <v>0</v>
      </c>
    </row>
    <row r="85" spans="2:13" hidden="1">
      <c r="B85" t="str">
        <f>VLOOKUP(Tabelle3[[#This Row],[Country]],Countries!$D$5:$E$254,2,FALSE)</f>
        <v>Africa</v>
      </c>
      <c r="C85" t="str">
        <f>Countries!D65</f>
        <v>Eritrea</v>
      </c>
      <c r="D85" s="67">
        <f>INDEX(_Inf_Data,MATCH($C85,_Inf_Country,0),MATCH($C$4,_Inf_Day,0))*$D$11</f>
        <v>0</v>
      </c>
      <c r="E85" s="10">
        <f>INDEX(_Death_Data,MATCH($C85,_Death_Country,0),MATCH($C$4,_Death_Day,0))*$E$11</f>
        <v>0</v>
      </c>
      <c r="F85" s="52" t="e">
        <f>E85/D85*$F$11</f>
        <v>#DIV/0!</v>
      </c>
      <c r="G85" s="59">
        <f>VLOOKUP(C85,Countries!$D$5:$F$250,3,FALSE)</f>
        <v>5600000</v>
      </c>
      <c r="H85" s="55">
        <f>D85*100000/$G85*$H$11</f>
        <v>0</v>
      </c>
      <c r="I85" s="55">
        <f>E85*100000/$G85*$I$11</f>
        <v>0</v>
      </c>
      <c r="J85" s="32">
        <f>(INDEX(_Inf_Data,MATCH($C85,_Inf_Country,0),MATCH($C$4,_Death_Day,0))-INDEX(_Inf_Data,MATCH($C85,_Inf_Country,0),MATCH($C$5,_Death_Day,0)))/$C$6*$J$11</f>
        <v>0</v>
      </c>
      <c r="K85" s="32">
        <f>(INDEX(_Death_Data,MATCH($C85,_Death_Country,0),MATCH($C$4,_Death_Day,0))-(INDEX(_Death_Data,MATCH($C85,_Death_Country,0),MATCH($C$5,_Death_Day,0))))/$C$6*$K$11</f>
        <v>0</v>
      </c>
      <c r="L85" s="65">
        <f>((INDEX(_Inf_Data,MATCH($C85,_Inf_Country,0),MATCH($C$4,_Inf_Day,0))/(INDEX(_Inf_Data,MATCH($C85,_Inf_Country,0),MATCH($C$5,_Inf_Day,0))))^(1/$C$6)-1)*$L$11</f>
        <v>0</v>
      </c>
      <c r="M85" s="65" t="e">
        <f>((INDEX(_Death_Data,MATCH($C85,_Death_Country,0),MATCH($C$4,_Death_Day,0))/(INDEX(_Death_Data,MATCH($C85,_Death_Country,0),MATCH($C$5,_Death_Day,0))))^(1/$C$6)-1)*$M$11</f>
        <v>#DIV/0!</v>
      </c>
    </row>
    <row r="86" spans="2:13" hidden="1">
      <c r="B86" t="str">
        <f>VLOOKUP(Tabelle3[[#This Row],[Country]],Countries!$D$5:$E$254,2,FALSE)</f>
        <v>USA</v>
      </c>
      <c r="C86" t="str">
        <f>Countries!D250</f>
        <v>Washington</v>
      </c>
      <c r="D86" s="67">
        <f>INDEX(_Inf_Data,MATCH($C86,_Inf_Country,0),MATCH($C$4,_Inf_Day,0))*$D$11</f>
        <v>0</v>
      </c>
      <c r="E86" s="68">
        <f>INDEX(_Death_Data,MATCH($C86,_Death_Country,0),MATCH($C$4,_Death_Day,0))*$E$11</f>
        <v>0</v>
      </c>
      <c r="F86" s="52" t="e">
        <f>E86/D86*$F$11</f>
        <v>#DIV/0!</v>
      </c>
      <c r="G86" s="59">
        <f>VLOOKUP(C86,Countries!$D$5:$F$250,3,FALSE)</f>
        <v>7610000</v>
      </c>
      <c r="H86" s="32">
        <f>D86*100000/$G86*$H$11</f>
        <v>0</v>
      </c>
      <c r="I86" s="32">
        <f>E86*100000/$G86*$I$11</f>
        <v>0</v>
      </c>
      <c r="J86" s="32">
        <f>(INDEX(_Inf_Data,MATCH($C86,_Inf_Country,0),MATCH($C$4,_Death_Day,0))-INDEX(_Inf_Data,MATCH($C86,_Inf_Country,0),MATCH($C$5,_Death_Day,0)))/$C$6*$J$11</f>
        <v>223.28571428571428</v>
      </c>
      <c r="K86" s="32">
        <f>(INDEX(_Death_Data,MATCH($C86,_Death_Country,0),MATCH($C$4,_Death_Day,0))-(INDEX(_Death_Data,MATCH($C86,_Death_Country,0),MATCH($C$5,_Death_Day,0))))/$C$6*$K$11</f>
        <v>0</v>
      </c>
      <c r="L86" s="65">
        <f>((INDEX(_Inf_Data,MATCH($C86,_Inf_Country,0),MATCH($C$4,_Inf_Day,0))/(INDEX(_Inf_Data,MATCH($C86,_Inf_Country,0),MATCH($C$5,_Inf_Day,0))))^(1/$C$6)-1)*$L$11</f>
        <v>1.3098828345005531E-2</v>
      </c>
      <c r="M86" s="65">
        <f>((INDEX(_Death_Data,MATCH($C86,_Death_Country,0),MATCH($C$4,_Death_Day,0))/(INDEX(_Death_Data,MATCH($C86,_Death_Country,0),MATCH($C$5,_Death_Day,0))))^(1/$C$6)-1)*$M$11</f>
        <v>0</v>
      </c>
    </row>
    <row r="87" spans="2:13" hidden="1">
      <c r="B87" t="str">
        <f>VLOOKUP(Tabelle3[[#This Row],[Country]],Countries!$D$5:$E$254,2,FALSE)</f>
        <v>USA</v>
      </c>
      <c r="C87" t="str">
        <f>Countries!D215</f>
        <v>Iowa</v>
      </c>
      <c r="D87" s="67">
        <f>INDEX(_Inf_Data,MATCH($C87,_Inf_Country,0),MATCH($C$4,_Inf_Day,0))*$D$11</f>
        <v>0</v>
      </c>
      <c r="E87" s="68">
        <f>INDEX(_Death_Data,MATCH($C87,_Death_Country,0),MATCH($C$4,_Death_Day,0))*$E$11</f>
        <v>0</v>
      </c>
      <c r="F87" s="52" t="e">
        <f>E87/D87*$F$11</f>
        <v>#DIV/0!</v>
      </c>
      <c r="G87" s="59">
        <f>VLOOKUP(C87,Countries!$D$5:$F$250,3,FALSE)</f>
        <v>3160000</v>
      </c>
      <c r="H87" s="32">
        <f>D87*100000/$G87*$H$11</f>
        <v>0</v>
      </c>
      <c r="I87" s="32">
        <f>E87*100000/$G87*$I$11</f>
        <v>0</v>
      </c>
      <c r="J87" s="32">
        <f>(INDEX(_Inf_Data,MATCH($C87,_Inf_Country,0),MATCH($C$4,_Death_Day,0))-INDEX(_Inf_Data,MATCH($C87,_Inf_Country,0),MATCH($C$5,_Death_Day,0)))/$C$6*$J$11</f>
        <v>370.28571428571428</v>
      </c>
      <c r="K87" s="32">
        <f>(INDEX(_Death_Data,MATCH($C87,_Death_Country,0),MATCH($C$4,_Death_Day,0))-(INDEX(_Death_Data,MATCH($C87,_Death_Country,0),MATCH($C$5,_Death_Day,0))))/$C$6*$K$11</f>
        <v>0</v>
      </c>
      <c r="L87" s="65">
        <f>((INDEX(_Inf_Data,MATCH($C87,_Inf_Country,0),MATCH($C$4,_Inf_Day,0))/(INDEX(_Inf_Data,MATCH($C87,_Inf_Country,0),MATCH($C$5,_Inf_Day,0))))^(1/$C$6)-1)*$L$11</f>
        <v>2.9564358933041657E-2</v>
      </c>
      <c r="M87" s="65">
        <f>((INDEX(_Death_Data,MATCH($C87,_Death_Country,0),MATCH($C$4,_Death_Day,0))/(INDEX(_Death_Data,MATCH($C87,_Death_Country,0),MATCH($C$5,_Death_Day,0))))^(1/$C$6)-1)*$M$11</f>
        <v>0</v>
      </c>
    </row>
    <row r="88" spans="2:13" hidden="1">
      <c r="B88" t="str">
        <f>VLOOKUP(Tabelle3[[#This Row],[Country]],Countries!$D$5:$E$254,2,FALSE)</f>
        <v>Africa</v>
      </c>
      <c r="C88" t="str">
        <f>Countries!D67</f>
        <v>Eswatini</v>
      </c>
      <c r="D88" s="66">
        <f>INDEX(_Inf_Data,MATCH($C88,_Inf_Country,0),MATCH($C$4,_Inf_Day,0))*$D$11</f>
        <v>0</v>
      </c>
      <c r="E88" s="10">
        <f>INDEX(_Death_Data,MATCH($C88,_Death_Country,0),MATCH($C$4,_Death_Day,0))*$E$11</f>
        <v>0</v>
      </c>
      <c r="F88" s="52" t="e">
        <f>E88/D88*$F$11</f>
        <v>#DIV/0!</v>
      </c>
      <c r="G88" s="59" t="e">
        <f>VLOOKUP(C88,Countries!$D$5:$F$250,3,FALSE)</f>
        <v>#N/A</v>
      </c>
      <c r="H88" s="55" t="e">
        <f>D88*100000/$G88*$H$11</f>
        <v>#N/A</v>
      </c>
      <c r="I88" s="55" t="e">
        <f>E88*100000/$G88*$I$11</f>
        <v>#N/A</v>
      </c>
      <c r="J88" s="32">
        <f>(INDEX(_Inf_Data,MATCH($C88,_Inf_Country,0),MATCH($C$4,_Death_Day,0))-INDEX(_Inf_Data,MATCH($C88,_Inf_Country,0),MATCH($C$5,_Death_Day,0)))/$C$6*$J$11</f>
        <v>4.4285714285714288</v>
      </c>
      <c r="K88" s="32">
        <f>(INDEX(_Death_Data,MATCH($C88,_Death_Country,0),MATCH($C$4,_Death_Day,0))-(INDEX(_Death_Data,MATCH($C88,_Death_Country,0),MATCH($C$5,_Death_Day,0))))/$C$6*$K$11</f>
        <v>0</v>
      </c>
      <c r="L88" s="65">
        <f>((INDEX(_Inf_Data,MATCH($C88,_Inf_Country,0),MATCH($C$4,_Inf_Day,0))/(INDEX(_Inf_Data,MATCH($C88,_Inf_Country,0),MATCH($C$5,_Inf_Day,0))))^(1/$C$6)-1)*$L$11</f>
        <v>2.5772200922506761E-2</v>
      </c>
      <c r="M88" s="65">
        <f>((INDEX(_Death_Data,MATCH($C88,_Death_Country,0),MATCH($C$4,_Death_Day,0))/(INDEX(_Death_Data,MATCH($C88,_Death_Country,0),MATCH($C$5,_Death_Day,0))))^(1/$C$6)-1)*$M$11</f>
        <v>0</v>
      </c>
    </row>
    <row r="89" spans="2:13" hidden="1">
      <c r="B89" t="str">
        <f>VLOOKUP(Tabelle3[[#This Row],[Country]],Countries!$D$5:$E$254,2,FALSE)</f>
        <v>Africa</v>
      </c>
      <c r="C89" t="str">
        <f>Countries!D68</f>
        <v>Ethiopia</v>
      </c>
      <c r="D89" s="66">
        <f>INDEX(_Inf_Data,MATCH($C89,_Inf_Country,0),MATCH($C$4,_Inf_Day,0))*$D$11</f>
        <v>0</v>
      </c>
      <c r="E89" s="10">
        <f>INDEX(_Death_Data,MATCH($C89,_Death_Country,0),MATCH($C$4,_Death_Day,0))*$E$11</f>
        <v>0</v>
      </c>
      <c r="F89" s="52" t="e">
        <f>E89/D89*$F$11</f>
        <v>#DIV/0!</v>
      </c>
      <c r="G89" s="59">
        <f>VLOOKUP(C89,Countries!$D$5:$F$250,3,FALSE)</f>
        <v>87000000</v>
      </c>
      <c r="H89" s="55">
        <f>D89*100000/$G89*$H$11</f>
        <v>0</v>
      </c>
      <c r="I89" s="55">
        <f>E89*100000/$G89*$I$11</f>
        <v>0</v>
      </c>
      <c r="J89" s="32">
        <f>(INDEX(_Inf_Data,MATCH($C89,_Inf_Country,0),MATCH($C$4,_Death_Day,0))-INDEX(_Inf_Data,MATCH($C89,_Inf_Country,0),MATCH($C$5,_Death_Day,0)))/$C$6*$J$11</f>
        <v>13.285714285714286</v>
      </c>
      <c r="K89" s="32">
        <f>(INDEX(_Death_Data,MATCH($C89,_Death_Country,0),MATCH($C$4,_Death_Day,0))-(INDEX(_Death_Data,MATCH($C89,_Death_Country,0),MATCH($C$5,_Death_Day,0))))/$C$6*$K$11</f>
        <v>0</v>
      </c>
      <c r="L89" s="65">
        <f>((INDEX(_Inf_Data,MATCH($C89,_Inf_Country,0),MATCH($C$4,_Inf_Day,0))/(INDEX(_Inf_Data,MATCH($C89,_Inf_Country,0),MATCH($C$5,_Inf_Day,0))))^(1/$C$6)-1)*$L$11</f>
        <v>5.7540885723653457E-2</v>
      </c>
      <c r="M89" s="65">
        <f>((INDEX(_Death_Data,MATCH($C89,_Death_Country,0),MATCH($C$4,_Death_Day,0))/(INDEX(_Death_Data,MATCH($C89,_Death_Country,0),MATCH($C$5,_Death_Day,0))))^(1/$C$6)-1)*$M$11</f>
        <v>0</v>
      </c>
    </row>
    <row r="90" spans="2:13" hidden="1">
      <c r="B90" t="str">
        <f>VLOOKUP(Tabelle3[[#This Row],[Country]],Countries!$D$5:$E$254,2,FALSE)</f>
        <v>Asia</v>
      </c>
      <c r="C90" t="str">
        <f>Countries!D69</f>
        <v>Fiji</v>
      </c>
      <c r="D90" s="67">
        <f>INDEX(_Inf_Data,MATCH($C90,_Inf_Country,0),MATCH($C$4,_Inf_Day,0))*$D$11</f>
        <v>0</v>
      </c>
      <c r="E90" s="68">
        <f>INDEX(_Death_Data,MATCH($C90,_Death_Country,0),MATCH($C$4,_Death_Day,0))*$E$11</f>
        <v>0</v>
      </c>
      <c r="F90" s="52" t="e">
        <f>E90/D90*$F$11</f>
        <v>#DIV/0!</v>
      </c>
      <c r="G90" s="59">
        <f>VLOOKUP(C90,Countries!$D$5:$F$250,3,FALSE)</f>
        <v>800000</v>
      </c>
      <c r="H90" s="32">
        <f>D90*100000/$G90*$H$11</f>
        <v>0</v>
      </c>
      <c r="I90" s="32">
        <f>E90*100000/$G90*$I$11</f>
        <v>0</v>
      </c>
      <c r="J90" s="32">
        <f>(INDEX(_Inf_Data,MATCH($C90,_Inf_Country,0),MATCH($C$4,_Death_Day,0))-INDEX(_Inf_Data,MATCH($C90,_Inf_Country,0),MATCH($C$5,_Death_Day,0)))/$C$6*$J$11</f>
        <v>0</v>
      </c>
      <c r="K90" s="32">
        <f>(INDEX(_Death_Data,MATCH($C90,_Death_Country,0),MATCH($C$4,_Death_Day,0))-(INDEX(_Death_Data,MATCH($C90,_Death_Country,0),MATCH($C$5,_Death_Day,0))))/$C$6*$K$11</f>
        <v>0</v>
      </c>
      <c r="L90" s="65">
        <f>((INDEX(_Inf_Data,MATCH($C90,_Inf_Country,0),MATCH($C$4,_Inf_Day,0))/(INDEX(_Inf_Data,MATCH($C90,_Inf_Country,0),MATCH($C$5,_Inf_Day,0))))^(1/$C$6)-1)*$L$11</f>
        <v>0</v>
      </c>
      <c r="M90" s="65" t="e">
        <f>((INDEX(_Death_Data,MATCH($C90,_Death_Country,0),MATCH($C$4,_Death_Day,0))/(INDEX(_Death_Data,MATCH($C90,_Death_Country,0),MATCH($C$5,_Death_Day,0))))^(1/$C$6)-1)*$M$11</f>
        <v>#DIV/0!</v>
      </c>
    </row>
    <row r="91" spans="2:13" hidden="1">
      <c r="B91" t="str">
        <f>VLOOKUP(Tabelle3[[#This Row],[Country]],Countries!$D$5:$E$254,2,FALSE)</f>
        <v>USA</v>
      </c>
      <c r="C91" t="str">
        <f>Countries!D208</f>
        <v>GeorgiaUS</v>
      </c>
      <c r="D91" s="67">
        <f>INDEX(_Inf_Data,MATCH($C91,_Inf_Country,0),MATCH($C$4,_Inf_Day,0))*$D$11</f>
        <v>0</v>
      </c>
      <c r="E91" s="68">
        <f>INDEX(_Death_Data,MATCH($C91,_Death_Country,0),MATCH($C$4,_Death_Day,0))*$E$11</f>
        <v>0</v>
      </c>
      <c r="F91" s="52" t="e">
        <f>E91/D91*$F$11</f>
        <v>#DIV/0!</v>
      </c>
      <c r="G91" s="59">
        <f>VLOOKUP(C91,Countries!$D$5:$F$250,3,FALSE)</f>
        <v>10620000</v>
      </c>
      <c r="H91" s="32">
        <f>D91*100000/$G91*$H$11</f>
        <v>0</v>
      </c>
      <c r="I91" s="32">
        <f>E91*100000/$G91*$I$11</f>
        <v>0</v>
      </c>
      <c r="J91" s="32">
        <f>(INDEX(_Inf_Data,MATCH($C91,_Inf_Country,0),MATCH($C$4,_Death_Day,0))-INDEX(_Inf_Data,MATCH($C91,_Inf_Country,0),MATCH($C$5,_Death_Day,0)))/$C$6*$J$11</f>
        <v>479.85714285714283</v>
      </c>
      <c r="K91" s="32">
        <f>(INDEX(_Death_Data,MATCH($C91,_Death_Country,0),MATCH($C$4,_Death_Day,0))-(INDEX(_Death_Data,MATCH($C91,_Death_Country,0),MATCH($C$5,_Death_Day,0))))/$C$6*$K$11</f>
        <v>0</v>
      </c>
      <c r="L91" s="65">
        <f>((INDEX(_Inf_Data,MATCH($C91,_Inf_Country,0),MATCH($C$4,_Inf_Day,0))/(INDEX(_Inf_Data,MATCH($C91,_Inf_Country,0),MATCH($C$5,_Inf_Day,0))))^(1/$C$6)-1)*$L$11</f>
        <v>1.5161509781384197E-2</v>
      </c>
      <c r="M91" s="65">
        <f>((INDEX(_Death_Data,MATCH($C91,_Death_Country,0),MATCH($C$4,_Death_Day,0))/(INDEX(_Death_Data,MATCH($C91,_Death_Country,0),MATCH($C$5,_Death_Day,0))))^(1/$C$6)-1)*$M$11</f>
        <v>0</v>
      </c>
    </row>
    <row r="92" spans="2:13" hidden="1">
      <c r="B92" t="str">
        <f>VLOOKUP(Tabelle3[[#This Row],[Country]],Countries!$D$5:$E$254,2,FALSE)</f>
        <v>Africa</v>
      </c>
      <c r="C92" t="str">
        <f>Countries!D182</f>
        <v>Uganda</v>
      </c>
      <c r="D92" s="67">
        <f>INDEX(_Inf_Data,MATCH($C92,_Inf_Country,0),MATCH($C$4,_Inf_Day,0))*$D$11</f>
        <v>0</v>
      </c>
      <c r="E92" s="68">
        <f>INDEX(_Death_Data,MATCH($C92,_Death_Country,0),MATCH($C$4,_Death_Day,0))*$E$11</f>
        <v>0</v>
      </c>
      <c r="F92" s="52" t="e">
        <f>E92/D92*$F$11</f>
        <v>#DIV/0!</v>
      </c>
      <c r="G92" s="59">
        <f>VLOOKUP(C92,Countries!$D$5:$F$250,3,FALSE)</f>
        <v>35600000</v>
      </c>
      <c r="H92" s="32">
        <f>D92*100000/$G92*$H$11</f>
        <v>0</v>
      </c>
      <c r="I92" s="32">
        <f>E92*100000/$G92*$I$11</f>
        <v>0</v>
      </c>
      <c r="J92" s="32">
        <f>(INDEX(_Inf_Data,MATCH($C92,_Inf_Country,0),MATCH($C$4,_Death_Day,0))-INDEX(_Inf_Data,MATCH($C92,_Inf_Country,0),MATCH($C$5,_Death_Day,0)))/$C$6*$J$11</f>
        <v>14.571428571428571</v>
      </c>
      <c r="K92" s="32">
        <f>(INDEX(_Death_Data,MATCH($C92,_Death_Country,0),MATCH($C$4,_Death_Day,0))-(INDEX(_Death_Data,MATCH($C92,_Death_Country,0),MATCH($C$5,_Death_Day,0))))/$C$6*$K$11</f>
        <v>0</v>
      </c>
      <c r="L92" s="65">
        <f>((INDEX(_Inf_Data,MATCH($C92,_Inf_Country,0),MATCH($C$4,_Inf_Day,0))/(INDEX(_Inf_Data,MATCH($C92,_Inf_Country,0),MATCH($C$5,_Inf_Day,0))))^(1/$C$6)-1)*$L$11</f>
        <v>0.10486868919421388</v>
      </c>
      <c r="M92" s="65" t="e">
        <f>((INDEX(_Death_Data,MATCH($C92,_Death_Country,0),MATCH($C$4,_Death_Day,0))/(INDEX(_Death_Data,MATCH($C92,_Death_Country,0),MATCH($C$5,_Death_Day,0))))^(1/$C$6)-1)*$M$11</f>
        <v>#DIV/0!</v>
      </c>
    </row>
    <row r="93" spans="2:13" hidden="1">
      <c r="B93" t="str">
        <f>VLOOKUP(Tabelle3[[#This Row],[Country]],Countries!$D$5:$E$254,2,FALSE)</f>
        <v>Europe</v>
      </c>
      <c r="C93" t="str">
        <f>Countries!D71</f>
        <v>France</v>
      </c>
      <c r="D93" s="66">
        <f>INDEX(_Inf_Data,MATCH($C93,_Inf_Country,0),MATCH($C$4,_Inf_Day,0))*$D$11</f>
        <v>0</v>
      </c>
      <c r="E93" s="10">
        <f>INDEX(_Death_Data,MATCH($C93,_Death_Country,0),MATCH($C$4,_Death_Day,0))*$E$11</f>
        <v>0</v>
      </c>
      <c r="F93" s="52" t="e">
        <f>E93/D93*$F$11</f>
        <v>#DIV/0!</v>
      </c>
      <c r="G93" s="59">
        <f>VLOOKUP(C93,Countries!$D$5:$F$250,3,FALSE)</f>
        <v>63600000</v>
      </c>
      <c r="H93" s="55">
        <f>D93*100000/$G93*$H$11</f>
        <v>0</v>
      </c>
      <c r="I93" s="55">
        <f>E93*100000/$G93*$I$11</f>
        <v>0</v>
      </c>
      <c r="J93" s="32">
        <f>(INDEX(_Inf_Data,MATCH($C93,_Inf_Country,0),MATCH($C$4,_Death_Day,0))-INDEX(_Inf_Data,MATCH($C93,_Inf_Country,0),MATCH($C$5,_Death_Day,0)))/$C$6*$J$11</f>
        <v>489.71428571428572</v>
      </c>
      <c r="K93" s="32">
        <f>(INDEX(_Death_Data,MATCH($C93,_Death_Country,0),MATCH($C$4,_Death_Day,0))-(INDEX(_Death_Data,MATCH($C93,_Death_Country,0),MATCH($C$5,_Death_Day,0))))/$C$6*$K$11</f>
        <v>0</v>
      </c>
      <c r="L93" s="65">
        <f>((INDEX(_Inf_Data,MATCH($C93,_Inf_Country,0),MATCH($C$4,_Inf_Day,0))/(INDEX(_Inf_Data,MATCH($C93,_Inf_Country,0),MATCH($C$5,_Inf_Day,0))))^(1/$C$6)-1)*$L$11</f>
        <v>2.7563797921399402E-3</v>
      </c>
      <c r="M93" s="65">
        <f>((INDEX(_Death_Data,MATCH($C93,_Death_Country,0),MATCH($C$4,_Death_Day,0))/(INDEX(_Death_Data,MATCH($C93,_Death_Country,0),MATCH($C$5,_Death_Day,0))))^(1/$C$6)-1)*$M$11</f>
        <v>0</v>
      </c>
    </row>
    <row r="94" spans="2:13" hidden="1">
      <c r="B94" t="str">
        <f>VLOOKUP(Tabelle3[[#This Row],[Country]],Countries!$D$5:$E$254,2,FALSE)</f>
        <v>USA</v>
      </c>
      <c r="C94" t="str">
        <f>Countries!D204</f>
        <v>Delaware</v>
      </c>
      <c r="D94" s="66">
        <f>INDEX(_Inf_Data,MATCH($C94,_Inf_Country,0),MATCH($C$4,_Inf_Day,0))*$D$11</f>
        <v>0</v>
      </c>
      <c r="E94" s="10">
        <f>INDEX(_Death_Data,MATCH($C94,_Death_Country,0),MATCH($C$4,_Death_Day,0))*$E$11</f>
        <v>0</v>
      </c>
      <c r="F94" s="52" t="e">
        <f>E94/D94*$F$11</f>
        <v>#DIV/0!</v>
      </c>
      <c r="G94" s="59">
        <f>VLOOKUP(C94,Countries!$D$5:$F$250,3,FALSE)</f>
        <v>970000</v>
      </c>
      <c r="H94" s="55">
        <f>D94*100000/$G94*$H$11</f>
        <v>0</v>
      </c>
      <c r="I94" s="55">
        <f>E94*100000/$G94*$I$11</f>
        <v>0</v>
      </c>
      <c r="J94" s="32">
        <f>(INDEX(_Inf_Data,MATCH($C94,_Inf_Country,0),MATCH($C$4,_Death_Day,0))-INDEX(_Inf_Data,MATCH($C94,_Inf_Country,0),MATCH($C$5,_Death_Day,0)))/$C$6*$J$11</f>
        <v>180.28571428571428</v>
      </c>
      <c r="K94" s="32">
        <f>(INDEX(_Death_Data,MATCH($C94,_Death_Country,0),MATCH($C$4,_Death_Day,0))-(INDEX(_Death_Data,MATCH($C94,_Death_Country,0),MATCH($C$5,_Death_Day,0))))/$C$6*$K$11</f>
        <v>0</v>
      </c>
      <c r="L94" s="65">
        <f>((INDEX(_Inf_Data,MATCH($C94,_Inf_Country,0),MATCH($C$4,_Inf_Day,0))/(INDEX(_Inf_Data,MATCH($C94,_Inf_Country,0),MATCH($C$5,_Inf_Day,0))))^(1/$C$6)-1)*$L$11</f>
        <v>2.7182049898444083E-2</v>
      </c>
      <c r="M94" s="65">
        <f>((INDEX(_Death_Data,MATCH($C94,_Death_Country,0),MATCH($C$4,_Death_Day,0))/(INDEX(_Death_Data,MATCH($C94,_Death_Country,0),MATCH($C$5,_Death_Day,0))))^(1/$C$6)-1)*$M$11</f>
        <v>0</v>
      </c>
    </row>
    <row r="95" spans="2:13" hidden="1">
      <c r="B95" t="str">
        <f>VLOOKUP(Tabelle3[[#This Row],[Country]],Countries!$D$5:$E$254,2,FALSE)</f>
        <v>Africa</v>
      </c>
      <c r="C95" t="str">
        <f>Countries!D72</f>
        <v>Gabon</v>
      </c>
      <c r="D95" s="67">
        <f>INDEX(_Inf_Data,MATCH($C95,_Inf_Country,0),MATCH($C$4,_Inf_Day,0))*$D$11</f>
        <v>0</v>
      </c>
      <c r="E95" s="10">
        <f>INDEX(_Death_Data,MATCH($C95,_Death_Country,0),MATCH($C$4,_Death_Day,0))*$E$11</f>
        <v>0</v>
      </c>
      <c r="F95" s="52" t="e">
        <f>E95/D95*$F$11</f>
        <v>#DIV/0!</v>
      </c>
      <c r="G95" s="59">
        <f>VLOOKUP(C95,Countries!$D$5:$F$250,3,FALSE)</f>
        <v>1600000</v>
      </c>
      <c r="H95" s="55">
        <f>D95*100000/$G95*$H$11</f>
        <v>0</v>
      </c>
      <c r="I95" s="55">
        <f>E95*100000/$G95*$I$11</f>
        <v>0</v>
      </c>
      <c r="J95" s="32">
        <f>(INDEX(_Inf_Data,MATCH($C95,_Inf_Country,0),MATCH($C$4,_Death_Day,0))-INDEX(_Inf_Data,MATCH($C95,_Inf_Country,0),MATCH($C$5,_Death_Day,0)))/$C$6*$J$11</f>
        <v>84.142857142857139</v>
      </c>
      <c r="K95" s="32">
        <f>(INDEX(_Death_Data,MATCH($C95,_Death_Country,0),MATCH($C$4,_Death_Day,0))-(INDEX(_Death_Data,MATCH($C95,_Death_Country,0),MATCH($C$5,_Death_Day,0))))/$C$6*$K$11</f>
        <v>0</v>
      </c>
      <c r="L95" s="65">
        <f>((INDEX(_Inf_Data,MATCH($C95,_Inf_Country,0),MATCH($C$4,_Inf_Day,0))/(INDEX(_Inf_Data,MATCH($C95,_Inf_Country,0),MATCH($C$5,_Inf_Day,0))))^(1/$C$6)-1)*$L$11</f>
        <v>0.10010342276733852</v>
      </c>
      <c r="M95" s="65">
        <f>((INDEX(_Death_Data,MATCH($C95,_Death_Country,0),MATCH($C$4,_Death_Day,0))/(INDEX(_Death_Data,MATCH($C95,_Death_Country,0),MATCH($C$5,_Death_Day,0))))^(1/$C$6)-1)*$M$11</f>
        <v>0</v>
      </c>
    </row>
    <row r="96" spans="2:13" hidden="1">
      <c r="B96" t="str">
        <f>VLOOKUP(Tabelle3[[#This Row],[Country]],Countries!$D$5:$E$254,2,FALSE)</f>
        <v>Africa</v>
      </c>
      <c r="C96" t="str">
        <f>Countries!D73</f>
        <v>Gambia</v>
      </c>
      <c r="D96" s="66">
        <f>INDEX(_Inf_Data,MATCH($C96,_Inf_Country,0),MATCH($C$4,_Inf_Day,0))*$D$11</f>
        <v>0</v>
      </c>
      <c r="E96" s="10">
        <f>INDEX(_Death_Data,MATCH($C96,_Death_Country,0),MATCH($C$4,_Death_Day,0))*$E$11</f>
        <v>0</v>
      </c>
      <c r="F96" s="52" t="e">
        <f>E96/D96*$F$11</f>
        <v>#DIV/0!</v>
      </c>
      <c r="G96" s="59">
        <f>VLOOKUP(C96,Countries!$D$5:$F$250,3,FALSE)</f>
        <v>1800000</v>
      </c>
      <c r="H96" s="55">
        <f>D96*100000/$G96*$H$11</f>
        <v>0</v>
      </c>
      <c r="I96" s="55">
        <f>E96*100000/$G96*$I$11</f>
        <v>0</v>
      </c>
      <c r="J96" s="32">
        <f>(INDEX(_Inf_Data,MATCH($C96,_Inf_Country,0),MATCH($C$4,_Death_Day,0))-INDEX(_Inf_Data,MATCH($C96,_Inf_Country,0),MATCH($C$5,_Death_Day,0)))/$C$6*$J$11</f>
        <v>0.42857142857142855</v>
      </c>
      <c r="K96" s="32">
        <f>(INDEX(_Death_Data,MATCH($C96,_Death_Country,0),MATCH($C$4,_Death_Day,0))-(INDEX(_Death_Data,MATCH($C96,_Death_Country,0),MATCH($C$5,_Death_Day,0))))/$C$6*$K$11</f>
        <v>0</v>
      </c>
      <c r="L96" s="65">
        <f>((INDEX(_Inf_Data,MATCH($C96,_Inf_Country,0),MATCH($C$4,_Inf_Day,0))/(INDEX(_Inf_Data,MATCH($C96,_Inf_Country,0),MATCH($C$5,_Inf_Day,0))))^(1/$C$6)-1)*$L$11</f>
        <v>2.0166645372730052E-2</v>
      </c>
      <c r="M96" s="65">
        <f>((INDEX(_Death_Data,MATCH($C96,_Death_Country,0),MATCH($C$4,_Death_Day,0))/(INDEX(_Death_Data,MATCH($C96,_Death_Country,0),MATCH($C$5,_Death_Day,0))))^(1/$C$6)-1)*$M$11</f>
        <v>0</v>
      </c>
    </row>
    <row r="97" spans="2:13" hidden="1">
      <c r="B97" t="str">
        <f>VLOOKUP(Tabelle3[[#This Row],[Country]],Countries!$D$5:$E$254,2,FALSE)</f>
        <v>Asia</v>
      </c>
      <c r="C97" t="str">
        <f>Countries!D205</f>
        <v>Diamond Princess</v>
      </c>
      <c r="D97" s="66">
        <f>INDEX(_Inf_Data,MATCH($C97,_Inf_Country,0),MATCH($C$5,_Inf_Day,0))*$D$11</f>
        <v>0</v>
      </c>
      <c r="E97" s="10">
        <f>INDEX(_Death_Data,MATCH($C97,_Death_Country,0),MATCH($C$5,_Death_Day,0))*$E$11</f>
        <v>0</v>
      </c>
      <c r="F97" s="52" t="e">
        <f>E97/D97*$F$11</f>
        <v>#DIV/0!</v>
      </c>
      <c r="G97" s="59" t="e">
        <f>VLOOKUP(C97,Countries!$D$5:$F$250,3,FALSE)</f>
        <v>#N/A</v>
      </c>
      <c r="H97" s="55" t="e">
        <f>D97*100000/$G97*$H$11</f>
        <v>#N/A</v>
      </c>
      <c r="I97" s="55" t="e">
        <f>E97*100000/$G97*$I$11</f>
        <v>#N/A</v>
      </c>
      <c r="J97" s="32">
        <f>(INDEX(_Inf_Data,MATCH($C97,_Inf_Country,0),MATCH($C$4,_Death_Day,0))-INDEX(_Inf_Data,MATCH($C97,_Inf_Country,0),MATCH($C$5,_Death_Day,0)))/$C$6*$J$11</f>
        <v>0</v>
      </c>
      <c r="K97" s="32">
        <f>(INDEX(_Death_Data,MATCH($C97,_Death_Country,0),MATCH($C$4,_Death_Day,0))-(INDEX(_Death_Data,MATCH($C97,_Death_Country,0),MATCH($C$5,_Death_Day,0))))/$C$6*$K$11</f>
        <v>0</v>
      </c>
      <c r="L97" s="65">
        <f>((INDEX(_Inf_Data,MATCH($C97,_Inf_Country,0),MATCH($C$4,_Inf_Day,0))/(INDEX(_Inf_Data,MATCH($C97,_Inf_Country,0),MATCH($C$5,_Inf_Day,0))))^(1/$C$6)-1)*$L$11</f>
        <v>0</v>
      </c>
      <c r="M97" s="65">
        <f>((INDEX(_Death_Data,MATCH($C97,_Death_Country,0),MATCH($C$4,_Death_Day,0))/(INDEX(_Death_Data,MATCH($C97,_Death_Country,0),MATCH($C$5,_Death_Day,0))))^(1/$C$6)-1)*$M$11</f>
        <v>0</v>
      </c>
    </row>
    <row r="98" spans="2:13" hidden="1">
      <c r="B98" t="str">
        <f>VLOOKUP(Tabelle3[[#This Row],[Country]],Countries!$D$5:$E$254,2,FALSE)</f>
        <v>Europe</v>
      </c>
      <c r="C98" t="str">
        <f>Countries!D74</f>
        <v>Georgia</v>
      </c>
      <c r="D98" s="66">
        <f>INDEX(_Inf_Data,MATCH($C98,_Inf_Country,0),MATCH($C$4,_Inf_Day,0))*$D$11</f>
        <v>0</v>
      </c>
      <c r="E98" s="10">
        <f>INDEX(_Death_Data,MATCH($C98,_Death_Country,0),MATCH($C$4,_Death_Day,0))*$E$11</f>
        <v>0</v>
      </c>
      <c r="F98" s="52" t="e">
        <f>E98/D98*$F$11</f>
        <v>#DIV/0!</v>
      </c>
      <c r="G98" s="59">
        <f>VLOOKUP(C98,Countries!$D$5:$F$250,3,FALSE)</f>
        <v>4500000</v>
      </c>
      <c r="H98" s="55">
        <f>D98*100000/$G98*$H$11</f>
        <v>0</v>
      </c>
      <c r="I98" s="55">
        <f>E98*100000/$G98*$I$11</f>
        <v>0</v>
      </c>
      <c r="J98" s="32">
        <f>(INDEX(_Inf_Data,MATCH($C98,_Inf_Country,0),MATCH($C$4,_Death_Day,0))-INDEX(_Inf_Data,MATCH($C98,_Inf_Country,0),MATCH($C$5,_Death_Day,0)))/$C$6*$J$11</f>
        <v>182.85714285714286</v>
      </c>
      <c r="K98" s="32">
        <f>(INDEX(_Death_Data,MATCH($C98,_Death_Country,0),MATCH($C$4,_Death_Day,0))-(INDEX(_Death_Data,MATCH($C98,_Death_Country,0),MATCH($C$5,_Death_Day,0))))/$C$6*$K$11</f>
        <v>0</v>
      </c>
      <c r="L98" s="65">
        <f>((INDEX(_Inf_Data,MATCH($C98,_Inf_Country,0),MATCH($C$4,_Inf_Day,0))/(INDEX(_Inf_Data,MATCH($C98,_Inf_Country,0),MATCH($C$5,_Inf_Day,0))))^(1/$C$6)-1)*$L$11</f>
        <v>5.9535635103519224E-2</v>
      </c>
      <c r="M98" s="65">
        <f>((INDEX(_Death_Data,MATCH($C98,_Death_Country,0),MATCH($C$4,_Death_Day,0))/(INDEX(_Death_Data,MATCH($C98,_Death_Country,0),MATCH($C$5,_Death_Day,0))))^(1/$C$6)-1)*$M$11</f>
        <v>0</v>
      </c>
    </row>
    <row r="99" spans="2:13" hidden="1">
      <c r="B99" t="str">
        <f>VLOOKUP(Tabelle3[[#This Row],[Country]],Countries!$D$5:$E$254,2,FALSE)</f>
        <v>Europe</v>
      </c>
      <c r="C99" t="str">
        <f>Countries!D75</f>
        <v>Germany</v>
      </c>
      <c r="D99" s="66">
        <f>INDEX(_Inf_Data,MATCH($C99,_Inf_Country,0),MATCH($C$4,_Inf_Day,0))*$D$11</f>
        <v>0</v>
      </c>
      <c r="E99" s="10">
        <f>INDEX(_Death_Data,MATCH($C99,_Death_Country,0),MATCH($C$4,_Death_Day,0))*$E$11</f>
        <v>0</v>
      </c>
      <c r="F99" s="52" t="e">
        <f>E99/D99*$F$11</f>
        <v>#DIV/0!</v>
      </c>
      <c r="G99" s="59">
        <f>VLOOKUP(C99,Countries!$D$5:$F$250,3,FALSE)</f>
        <v>80500000</v>
      </c>
      <c r="H99" s="55">
        <f>D99*100000/$G99*$H$11</f>
        <v>0</v>
      </c>
      <c r="I99" s="55">
        <f>E99*100000/$G99*$I$11</f>
        <v>0</v>
      </c>
      <c r="J99" s="32">
        <f>(INDEX(_Inf_Data,MATCH($C99,_Inf_Country,0),MATCH($C$4,_Death_Day,0))-INDEX(_Inf_Data,MATCH($C99,_Inf_Country,0),MATCH($C$5,_Death_Day,0)))/$C$6*$J$11</f>
        <v>663.57142857142856</v>
      </c>
      <c r="K99" s="32">
        <f>(INDEX(_Death_Data,MATCH($C99,_Death_Country,0),MATCH($C$4,_Death_Day,0))-(INDEX(_Death_Data,MATCH($C99,_Death_Country,0),MATCH($C$5,_Death_Day,0))))/$C$6*$K$11</f>
        <v>0</v>
      </c>
      <c r="L99" s="65">
        <f>((INDEX(_Inf_Data,MATCH($C99,_Inf_Country,0),MATCH($C$4,_Inf_Day,0))/(INDEX(_Inf_Data,MATCH($C99,_Inf_Country,0),MATCH($C$5,_Inf_Day,0))))^(1/$C$6)-1)*$L$11</f>
        <v>3.845263316365255E-3</v>
      </c>
      <c r="M99" s="65">
        <f>((INDEX(_Death_Data,MATCH($C99,_Death_Country,0),MATCH($C$4,_Death_Day,0))/(INDEX(_Death_Data,MATCH($C99,_Death_Country,0),MATCH($C$5,_Death_Day,0))))^(1/$C$6)-1)*$M$11</f>
        <v>0</v>
      </c>
    </row>
    <row r="100" spans="2:13" hidden="1">
      <c r="B100" t="str">
        <f>VLOOKUP(Tabelle3[[#This Row],[Country]],Countries!$D$5:$E$254,2,FALSE)</f>
        <v>Africa</v>
      </c>
      <c r="C100" t="str">
        <f>Countries!D76</f>
        <v>Ghana</v>
      </c>
      <c r="D100" s="66">
        <f>INDEX(_Inf_Data,MATCH($C100,_Inf_Country,0),MATCH($C$4,_Inf_Day,0))*$D$11</f>
        <v>0</v>
      </c>
      <c r="E100" s="10">
        <f>INDEX(_Death_Data,MATCH($C100,_Death_Country,0),MATCH($C$4,_Death_Day,0))*$E$11</f>
        <v>0</v>
      </c>
      <c r="F100" s="52" t="e">
        <f>E100/D100*$F$11</f>
        <v>#DIV/0!</v>
      </c>
      <c r="G100" s="59">
        <f>VLOOKUP(C100,Countries!$D$5:$F$250,3,FALSE)</f>
        <v>25500000</v>
      </c>
      <c r="H100" s="55">
        <f>D100*100000/$G100*$H$11</f>
        <v>0</v>
      </c>
      <c r="I100" s="55">
        <f>E100*100000/$G100*$I$11</f>
        <v>0</v>
      </c>
      <c r="J100" s="32">
        <f>(INDEX(_Inf_Data,MATCH($C100,_Inf_Country,0),MATCH($C$4,_Death_Day,0))-INDEX(_Inf_Data,MATCH($C100,_Inf_Country,0),MATCH($C$5,_Death_Day,0)))/$C$6*$J$11</f>
        <v>232.28571428571428</v>
      </c>
      <c r="K100" s="32">
        <f>(INDEX(_Death_Data,MATCH($C100,_Death_Country,0),MATCH($C$4,_Death_Day,0))-(INDEX(_Death_Data,MATCH($C100,_Death_Country,0),MATCH($C$5,_Death_Day,0))))/$C$6*$K$11</f>
        <v>0</v>
      </c>
      <c r="L100" s="65">
        <f>((INDEX(_Inf_Data,MATCH($C100,_Inf_Country,0),MATCH($C$4,_Inf_Day,0))/(INDEX(_Inf_Data,MATCH($C100,_Inf_Country,0),MATCH($C$5,_Inf_Day,0))))^(1/$C$6)-1)*$L$11</f>
        <v>4.9806273884466679E-2</v>
      </c>
      <c r="M100" s="65">
        <f>((INDEX(_Death_Data,MATCH($C100,_Death_Country,0),MATCH($C$4,_Death_Day,0))/(INDEX(_Death_Data,MATCH($C100,_Death_Country,0),MATCH($C$5,_Death_Day,0))))^(1/$C$6)-1)*$M$11</f>
        <v>0</v>
      </c>
    </row>
    <row r="101" spans="2:13" hidden="1">
      <c r="B101" t="str">
        <f>VLOOKUP(Tabelle3[[#This Row],[Country]],Countries!$D$5:$E$254,2,FALSE)</f>
        <v>Europe</v>
      </c>
      <c r="C101" t="str">
        <f>Countries!D77</f>
        <v>Greece</v>
      </c>
      <c r="D101" s="66">
        <f>INDEX(_Inf_Data,MATCH($C101,_Inf_Country,0),MATCH($C$4,_Inf_Day,0))*$D$11</f>
        <v>0</v>
      </c>
      <c r="E101" s="10">
        <f>INDEX(_Death_Data,MATCH($C101,_Death_Country,0),MATCH($C$4,_Death_Day,0))*$E$11</f>
        <v>0</v>
      </c>
      <c r="F101" s="52" t="e">
        <f>E101/D101*$F$11</f>
        <v>#DIV/0!</v>
      </c>
      <c r="G101" s="59">
        <f>VLOOKUP(C101,Countries!$D$5:$F$250,3,FALSE)</f>
        <v>10800000</v>
      </c>
      <c r="H101" s="55">
        <f>D101*100000/$G101*$H$11</f>
        <v>0</v>
      </c>
      <c r="I101" s="55">
        <f>E101*100000/$G101*$I$11</f>
        <v>0</v>
      </c>
      <c r="J101" s="32">
        <f>(INDEX(_Inf_Data,MATCH($C101,_Inf_Country,0),MATCH($C$4,_Death_Day,0))-INDEX(_Inf_Data,MATCH($C101,_Inf_Country,0),MATCH($C$5,_Death_Day,0)))/$C$6*$J$11</f>
        <v>17</v>
      </c>
      <c r="K101" s="32">
        <f>(INDEX(_Death_Data,MATCH($C101,_Death_Country,0),MATCH($C$4,_Death_Day,0))-(INDEX(_Death_Data,MATCH($C101,_Death_Country,0),MATCH($C$5,_Death_Day,0))))/$C$6*$K$11</f>
        <v>0</v>
      </c>
      <c r="L101" s="65">
        <f>((INDEX(_Inf_Data,MATCH($C101,_Inf_Country,0),MATCH($C$4,_Inf_Day,0))/(INDEX(_Inf_Data,MATCH($C101,_Inf_Country,0),MATCH($C$5,_Inf_Day,0))))^(1/$C$6)-1)*$L$11</f>
        <v>6.2008046836623532E-3</v>
      </c>
      <c r="M101" s="65">
        <f>((INDEX(_Death_Data,MATCH($C101,_Death_Country,0),MATCH($C$4,_Death_Day,0))/(INDEX(_Death_Data,MATCH($C101,_Death_Country,0),MATCH($C$5,_Death_Day,0))))^(1/$C$6)-1)*$M$11</f>
        <v>0</v>
      </c>
    </row>
    <row r="102" spans="2:13" hidden="1">
      <c r="B102" t="str">
        <f>VLOOKUP(Tabelle3[[#This Row],[Country]],Countries!$D$5:$E$254,2,FALSE)</f>
        <v>NorthAmerica</v>
      </c>
      <c r="C102" t="str">
        <f>Countries!D78</f>
        <v>Grenada</v>
      </c>
      <c r="D102" s="66">
        <f>INDEX(_Inf_Data,MATCH($C102,_Inf_Country,0),MATCH($C$4,_Inf_Day,0))*$D$11</f>
        <v>0</v>
      </c>
      <c r="E102" s="10">
        <f>INDEX(_Death_Data,MATCH($C102,_Death_Country,0),MATCH($C$4,_Death_Day,0))*$E$11</f>
        <v>0</v>
      </c>
      <c r="F102" s="52" t="e">
        <f>E102/D102*$F$11</f>
        <v>#DIV/0!</v>
      </c>
      <c r="G102" s="59">
        <f>VLOOKUP(C102,Countries!$D$5:$F$250,3,FALSE)</f>
        <v>108000</v>
      </c>
      <c r="H102" s="55">
        <f>D102*100000/$G102*$H$11</f>
        <v>0</v>
      </c>
      <c r="I102" s="55">
        <f>E102*100000/$G102*$I$11</f>
        <v>0</v>
      </c>
      <c r="J102" s="32">
        <f>(INDEX(_Inf_Data,MATCH($C102,_Inf_Country,0),MATCH($C$4,_Death_Day,0))-INDEX(_Inf_Data,MATCH($C102,_Inf_Country,0),MATCH($C$5,_Death_Day,0)))/$C$6*$J$11</f>
        <v>0.14285714285714285</v>
      </c>
      <c r="K102" s="32">
        <f>(INDEX(_Death_Data,MATCH($C102,_Death_Country,0),MATCH($C$4,_Death_Day,0))-(INDEX(_Death_Data,MATCH($C102,_Death_Country,0),MATCH($C$5,_Death_Day,0))))/$C$6*$K$11</f>
        <v>0</v>
      </c>
      <c r="L102" s="65">
        <f>((INDEX(_Inf_Data,MATCH($C102,_Inf_Country,0),MATCH($C$4,_Inf_Day,0))/(INDEX(_Inf_Data,MATCH($C102,_Inf_Country,0),MATCH($C$5,_Inf_Day,0))))^(1/$C$6)-1)*$L$11</f>
        <v>6.667848293299361E-3</v>
      </c>
      <c r="M102" s="65" t="e">
        <f>((INDEX(_Death_Data,MATCH($C102,_Death_Country,0),MATCH($C$4,_Death_Day,0))/(INDEX(_Death_Data,MATCH($C102,_Death_Country,0),MATCH($C$5,_Death_Day,0))))^(1/$C$6)-1)*$M$11</f>
        <v>#DIV/0!</v>
      </c>
    </row>
    <row r="103" spans="2:13" hidden="1">
      <c r="B103" t="str">
        <f>VLOOKUP(Tabelle3[[#This Row],[Country]],Countries!$D$5:$E$254,2,FALSE)</f>
        <v>USA</v>
      </c>
      <c r="C103" t="str">
        <f>Countries!D206</f>
        <v>District of Columbia</v>
      </c>
      <c r="D103" s="66">
        <f>INDEX(_Inf_Data,MATCH($C103,_Inf_Country,0),MATCH($C$5,_Inf_Day,0))*$D$11</f>
        <v>0</v>
      </c>
      <c r="E103" s="10">
        <f>INDEX(_Death_Data,MATCH($C103,_Death_Country,0),MATCH($C$5,_Death_Day,0))*$E$11</f>
        <v>0</v>
      </c>
      <c r="F103" s="52" t="e">
        <f>E103/D103*$F$11</f>
        <v>#DIV/0!</v>
      </c>
      <c r="G103" s="59">
        <f>VLOOKUP(C103,Countries!$D$5:$F$250,3,FALSE)</f>
        <v>710000</v>
      </c>
      <c r="H103" s="55">
        <f>D103*100000/$G103*$H$11</f>
        <v>0</v>
      </c>
      <c r="I103" s="55">
        <f>E103*100000/$G103*$I$11</f>
        <v>0</v>
      </c>
      <c r="J103" s="32">
        <f>(INDEX(_Inf_Data,MATCH($C103,_Inf_Country,0),MATCH($C$4,_Death_Day,0))-INDEX(_Inf_Data,MATCH($C103,_Inf_Country,0),MATCH($C$5,_Death_Day,0)))/$C$6*$J$11</f>
        <v>138.85714285714286</v>
      </c>
      <c r="K103" s="32">
        <f>(INDEX(_Death_Data,MATCH($C103,_Death_Country,0),MATCH($C$4,_Death_Day,0))-(INDEX(_Death_Data,MATCH($C103,_Death_Country,0),MATCH($C$5,_Death_Day,0))))/$C$6*$K$11</f>
        <v>0</v>
      </c>
      <c r="L103" s="65">
        <f>((INDEX(_Inf_Data,MATCH($C103,_Inf_Country,0),MATCH($C$4,_Inf_Day,0))/(INDEX(_Inf_Data,MATCH($C103,_Inf_Country,0),MATCH($C$5,_Inf_Day,0))))^(1/$C$6)-1)*$L$11</f>
        <v>2.2028670211517998E-2</v>
      </c>
      <c r="M103" s="65">
        <f>((INDEX(_Death_Data,MATCH($C103,_Death_Country,0),MATCH($C$4,_Death_Day,0))/(INDEX(_Death_Data,MATCH($C103,_Death_Country,0),MATCH($C$5,_Death_Day,0))))^(1/$C$6)-1)*$M$11</f>
        <v>0</v>
      </c>
    </row>
    <row r="104" spans="2:13" hidden="1">
      <c r="B104" t="str">
        <f>VLOOKUP(Tabelle3[[#This Row],[Country]],Countries!$D$5:$E$254,2,FALSE)</f>
        <v>NorthAmerica</v>
      </c>
      <c r="C104" t="str">
        <f>Countries!D79</f>
        <v>Guatemala</v>
      </c>
      <c r="D104" s="66">
        <f>INDEX(_Inf_Data,MATCH($C104,_Inf_Country,0),MATCH($C$4,_Inf_Day,0))*$D$11</f>
        <v>0</v>
      </c>
      <c r="E104" s="10">
        <f>INDEX(_Death_Data,MATCH($C104,_Death_Country,0),MATCH($C$4,_Death_Day,0))*$E$11</f>
        <v>0</v>
      </c>
      <c r="F104" s="52" t="e">
        <f>E104/D104*$F$11</f>
        <v>#DIV/0!</v>
      </c>
      <c r="G104" s="59">
        <f>VLOOKUP(C104,Countries!$D$5:$F$250,3,FALSE)</f>
        <v>15000000</v>
      </c>
      <c r="H104" s="55">
        <f>D104*100000/$G104*$H$11</f>
        <v>0</v>
      </c>
      <c r="I104" s="55">
        <f>E104*100000/$G104*$I$11</f>
        <v>0</v>
      </c>
      <c r="J104" s="32">
        <f>(INDEX(_Inf_Data,MATCH($C104,_Inf_Country,0),MATCH($C$4,_Death_Day,0))-INDEX(_Inf_Data,MATCH($C104,_Inf_Country,0),MATCH($C$5,_Death_Day,0)))/$C$6*$J$11</f>
        <v>106.14285714285714</v>
      </c>
      <c r="K104" s="32">
        <f>(INDEX(_Death_Data,MATCH($C104,_Death_Country,0),MATCH($C$4,_Death_Day,0))-(INDEX(_Death_Data,MATCH($C104,_Death_Country,0),MATCH($C$5,_Death_Day,0))))/$C$6*$K$11</f>
        <v>0</v>
      </c>
      <c r="L104" s="65">
        <f>((INDEX(_Inf_Data,MATCH($C104,_Inf_Country,0),MATCH($C$4,_Inf_Day,0))/(INDEX(_Inf_Data,MATCH($C104,_Inf_Country,0),MATCH($C$5,_Inf_Day,0))))^(1/$C$6)-1)*$L$11</f>
        <v>8.9788324030185773E-2</v>
      </c>
      <c r="M104" s="65">
        <f>((INDEX(_Death_Data,MATCH($C104,_Death_Country,0),MATCH($C$4,_Death_Day,0))/(INDEX(_Death_Data,MATCH($C104,_Death_Country,0),MATCH($C$5,_Death_Day,0))))^(1/$C$6)-1)*$M$11</f>
        <v>0</v>
      </c>
    </row>
    <row r="105" spans="2:13" hidden="1">
      <c r="B105" t="str">
        <f>VLOOKUP(Tabelle3[[#This Row],[Country]],Countries!$D$5:$E$254,2,FALSE)</f>
        <v>Africa</v>
      </c>
      <c r="C105" t="str">
        <f>Countries!D80</f>
        <v>Guinea</v>
      </c>
      <c r="D105" s="66">
        <f>INDEX(_Inf_Data,MATCH($C105,_Inf_Country,0),MATCH($C$4,_Inf_Day,0))*$D$11</f>
        <v>0</v>
      </c>
      <c r="E105" s="10">
        <f>INDEX(_Death_Data,MATCH($C105,_Death_Country,0),MATCH($C$4,_Death_Day,0))*$E$11</f>
        <v>0</v>
      </c>
      <c r="F105" s="52" t="e">
        <f>E105/D105*$F$11</f>
        <v>#DIV/0!</v>
      </c>
      <c r="G105" s="59">
        <f>VLOOKUP(C105,Countries!$D$5:$F$250,3,FALSE)</f>
        <v>11500000</v>
      </c>
      <c r="H105" s="55">
        <f>D105*100000/$G105*$H$11</f>
        <v>0</v>
      </c>
      <c r="I105" s="55">
        <f>E105*100000/$G105*$I$11</f>
        <v>0</v>
      </c>
      <c r="J105" s="32">
        <f>(INDEX(_Inf_Data,MATCH($C105,_Inf_Country,0),MATCH($C$4,_Death_Day,0))-INDEX(_Inf_Data,MATCH($C105,_Inf_Country,0),MATCH($C$5,_Death_Day,0)))/$C$6*$J$11</f>
        <v>66.285714285714292</v>
      </c>
      <c r="K105" s="32">
        <f>(INDEX(_Death_Data,MATCH($C105,_Death_Country,0),MATCH($C$4,_Death_Day,0))-(INDEX(_Death_Data,MATCH($C105,_Death_Country,0),MATCH($C$5,_Death_Day,0))))/$C$6*$K$11</f>
        <v>0</v>
      </c>
      <c r="L105" s="65">
        <f>((INDEX(_Inf_Data,MATCH($C105,_Inf_Country,0),MATCH($C$4,_Inf_Day,0))/(INDEX(_Inf_Data,MATCH($C105,_Inf_Country,0),MATCH($C$5,_Inf_Day,0))))^(1/$C$6)-1)*$L$11</f>
        <v>3.0129977575526601E-2</v>
      </c>
      <c r="M105" s="65">
        <f>((INDEX(_Death_Data,MATCH($C105,_Death_Country,0),MATCH($C$4,_Death_Day,0))/(INDEX(_Death_Data,MATCH($C105,_Death_Country,0),MATCH($C$5,_Death_Day,0))))^(1/$C$6)-1)*$M$11</f>
        <v>0</v>
      </c>
    </row>
    <row r="106" spans="2:13" hidden="1">
      <c r="B106" t="str">
        <f>VLOOKUP(Tabelle3[[#This Row],[Country]],Countries!$D$5:$E$254,2,FALSE)</f>
        <v>Africa</v>
      </c>
      <c r="C106" t="str">
        <f>Countries!D81</f>
        <v>Guinea-Bissau</v>
      </c>
      <c r="D106" s="66">
        <f>INDEX(_Inf_Data,MATCH($C106,_Inf_Country,0),MATCH($C$4,_Inf_Day,0))*$D$11</f>
        <v>0</v>
      </c>
      <c r="E106" s="10">
        <f>INDEX(_Death_Data,MATCH($C106,_Death_Country,0),MATCH($C$4,_Death_Day,0))*$E$11</f>
        <v>0</v>
      </c>
      <c r="F106" s="52" t="e">
        <f>E106/D106*$F$11</f>
        <v>#DIV/0!</v>
      </c>
      <c r="G106" s="59">
        <f>VLOOKUP(C106,Countries!$D$5:$F$250,3,FALSE)</f>
        <v>1600000</v>
      </c>
      <c r="H106" s="55">
        <f>D106*100000/$G106*$H$11</f>
        <v>0</v>
      </c>
      <c r="I106" s="55">
        <f>E106*100000/$G106*$I$11</f>
        <v>0</v>
      </c>
      <c r="J106" s="32">
        <f>(INDEX(_Inf_Data,MATCH($C106,_Inf_Country,0),MATCH($C$4,_Death_Day,0))-INDEX(_Inf_Data,MATCH($C106,_Inf_Country,0),MATCH($C$5,_Death_Day,0)))/$C$6*$J$11</f>
        <v>45.571428571428569</v>
      </c>
      <c r="K106" s="32">
        <f>(INDEX(_Death_Data,MATCH($C106,_Death_Country,0),MATCH($C$4,_Death_Day,0))-(INDEX(_Death_Data,MATCH($C106,_Death_Country,0),MATCH($C$5,_Death_Day,0))))/$C$6*$K$11</f>
        <v>0</v>
      </c>
      <c r="L106" s="65">
        <f>((INDEX(_Inf_Data,MATCH($C106,_Inf_Country,0),MATCH($C$4,_Inf_Day,0))/(INDEX(_Inf_Data,MATCH($C106,_Inf_Country,0),MATCH($C$5,_Inf_Day,0))))^(1/$C$6)-1)*$L$11</f>
        <v>6.3332750677231209E-2</v>
      </c>
      <c r="M106" s="65">
        <f>((INDEX(_Death_Data,MATCH($C106,_Death_Country,0),MATCH($C$4,_Death_Day,0))/(INDEX(_Death_Data,MATCH($C106,_Death_Country,0),MATCH($C$5,_Death_Day,0))))^(1/$C$6)-1)*$M$11</f>
        <v>0</v>
      </c>
    </row>
    <row r="107" spans="2:13" hidden="1">
      <c r="B107" t="str">
        <f>VLOOKUP(Tabelle3[[#This Row],[Country]],Countries!$D$5:$E$254,2,FALSE)</f>
        <v>SouthAmerica</v>
      </c>
      <c r="C107" t="str">
        <f>Countries!D142</f>
        <v>Paraguay</v>
      </c>
      <c r="D107" s="66">
        <f>INDEX(_Inf_Data,MATCH($C107,_Inf_Country,0),MATCH($C$5,_Inf_Day,0))*$D$11</f>
        <v>0</v>
      </c>
      <c r="E107" s="10">
        <f>INDEX(_Death_Data,MATCH($C107,_Death_Country,0),MATCH($C$5,_Death_Day,0))*$E$11</f>
        <v>0</v>
      </c>
      <c r="F107" s="52" t="e">
        <f>E107/D107*$F$11</f>
        <v>#DIV/0!</v>
      </c>
      <c r="G107" s="59">
        <f>VLOOKUP(C107,Countries!$D$5:$F$250,3,FALSE)</f>
        <v>6700000</v>
      </c>
      <c r="H107" s="55">
        <f>D107*100000/$G107*$H$11</f>
        <v>0</v>
      </c>
      <c r="I107" s="55">
        <f>E107*100000/$G107*$I$11</f>
        <v>0</v>
      </c>
      <c r="J107" s="32">
        <f>(INDEX(_Inf_Data,MATCH($C107,_Inf_Country,0),MATCH($C$4,_Death_Day,0))-INDEX(_Inf_Data,MATCH($C107,_Inf_Country,0),MATCH($C$5,_Death_Day,0)))/$C$6*$J$11</f>
        <v>28</v>
      </c>
      <c r="K107" s="32">
        <f>(INDEX(_Death_Data,MATCH($C107,_Death_Country,0),MATCH($C$4,_Death_Day,0))-(INDEX(_Death_Data,MATCH($C107,_Death_Country,0),MATCH($C$5,_Death_Day,0))))/$C$6*$K$11</f>
        <v>0</v>
      </c>
      <c r="L107" s="65">
        <f>((INDEX(_Inf_Data,MATCH($C107,_Inf_Country,0),MATCH($C$4,_Inf_Day,0))/(INDEX(_Inf_Data,MATCH($C107,_Inf_Country,0),MATCH($C$5,_Inf_Day,0))))^(1/$C$6)-1)*$L$11</f>
        <v>4.3598245157197457E-2</v>
      </c>
      <c r="M107" s="65">
        <f>((INDEX(_Death_Data,MATCH($C107,_Death_Country,0),MATCH($C$4,_Death_Day,0))/(INDEX(_Death_Data,MATCH($C107,_Death_Country,0),MATCH($C$5,_Death_Day,0))))^(1/$C$6)-1)*$M$11</f>
        <v>0</v>
      </c>
    </row>
    <row r="108" spans="2:13" hidden="1">
      <c r="B108" t="str">
        <f>VLOOKUP(Tabelle3[[#This Row],[Country]],Countries!$D$5:$E$254,2,FALSE)</f>
        <v>NorthAmerica</v>
      </c>
      <c r="C108" t="str">
        <f>Countries!D83</f>
        <v>Haiti</v>
      </c>
      <c r="D108" s="67">
        <f>INDEX(_Inf_Data,MATCH($C108,_Inf_Country,0),MATCH($C$4,_Inf_Day,0))*$D$11</f>
        <v>0</v>
      </c>
      <c r="E108" s="10">
        <f>INDEX(_Death_Data,MATCH($C108,_Death_Country,0),MATCH($C$4,_Death_Day,0))*$E$11</f>
        <v>0</v>
      </c>
      <c r="F108" s="52" t="e">
        <f>E108/D108*$F$11</f>
        <v>#DIV/0!</v>
      </c>
      <c r="G108" s="59">
        <f>VLOOKUP(C108,Countries!$D$5:$F$250,3,FALSE)</f>
        <v>10300000</v>
      </c>
      <c r="H108" s="55">
        <f>D108*100000/$G108*$H$11</f>
        <v>0</v>
      </c>
      <c r="I108" s="55">
        <f>E108*100000/$G108*$I$11</f>
        <v>0</v>
      </c>
      <c r="J108" s="32">
        <f>(INDEX(_Inf_Data,MATCH($C108,_Inf_Country,0),MATCH($C$4,_Death_Day,0))-INDEX(_Inf_Data,MATCH($C108,_Inf_Country,0),MATCH($C$5,_Death_Day,0)))/$C$6*$J$11</f>
        <v>23.428571428571427</v>
      </c>
      <c r="K108" s="32">
        <f>(INDEX(_Death_Data,MATCH($C108,_Death_Country,0),MATCH($C$4,_Death_Day,0))-(INDEX(_Death_Data,MATCH($C108,_Death_Country,0),MATCH($C$5,_Death_Day,0))))/$C$6*$K$11</f>
        <v>0</v>
      </c>
      <c r="L108" s="65">
        <f>((INDEX(_Inf_Data,MATCH($C108,_Inf_Country,0),MATCH($C$4,_Inf_Day,0))/(INDEX(_Inf_Data,MATCH($C108,_Inf_Country,0),MATCH($C$5,_Inf_Day,0))))^(1/$C$6)-1)*$L$11</f>
        <v>0.11356493831264913</v>
      </c>
      <c r="M108" s="65">
        <f>((INDEX(_Death_Data,MATCH($C108,_Death_Country,0),MATCH($C$4,_Death_Day,0))/(INDEX(_Death_Data,MATCH($C108,_Death_Country,0),MATCH($C$5,_Death_Day,0))))^(1/$C$6)-1)*$M$11</f>
        <v>0</v>
      </c>
    </row>
    <row r="109" spans="2:13" hidden="1">
      <c r="B109" t="str">
        <f>VLOOKUP(Tabelle3[[#This Row],[Country]],Countries!$D$5:$E$254,2,FALSE)</f>
        <v>USA</v>
      </c>
      <c r="C109" t="str">
        <f>Countries!D207</f>
        <v>Florida</v>
      </c>
      <c r="D109" s="66">
        <f>INDEX(_Inf_Data,MATCH($C109,_Inf_Country,0),MATCH($C$5,_Inf_Day,0))*$D$11</f>
        <v>0</v>
      </c>
      <c r="E109" s="10">
        <f>INDEX(_Death_Data,MATCH($C109,_Death_Country,0),MATCH($C$5,_Death_Day,0))*$E$11</f>
        <v>0</v>
      </c>
      <c r="F109" s="52" t="e">
        <f>E109/D109*$F$11</f>
        <v>#DIV/0!</v>
      </c>
      <c r="G109" s="59">
        <f>VLOOKUP(C109,Countries!$D$5:$F$250,3,FALSE)</f>
        <v>21480000</v>
      </c>
      <c r="H109" s="55">
        <f>D109*100000/$G109*$H$11</f>
        <v>0</v>
      </c>
      <c r="I109" s="55">
        <f>E109*100000/$G109*$I$11</f>
        <v>0</v>
      </c>
      <c r="J109" s="32">
        <f>(INDEX(_Inf_Data,MATCH($C109,_Inf_Country,0),MATCH($C$4,_Death_Day,0))-INDEX(_Inf_Data,MATCH($C109,_Inf_Country,0),MATCH($C$5,_Death_Day,0)))/$C$6*$J$11</f>
        <v>705.57142857142856</v>
      </c>
      <c r="K109" s="32">
        <f>(INDEX(_Death_Data,MATCH($C109,_Death_Country,0),MATCH($C$4,_Death_Day,0))-(INDEX(_Death_Data,MATCH($C109,_Death_Country,0),MATCH($C$5,_Death_Day,0))))/$C$6*$K$11</f>
        <v>0</v>
      </c>
      <c r="L109" s="65">
        <f>((INDEX(_Inf_Data,MATCH($C109,_Inf_Country,0),MATCH($C$4,_Inf_Day,0))/(INDEX(_Inf_Data,MATCH($C109,_Inf_Country,0),MATCH($C$5,_Inf_Day,0))))^(1/$C$6)-1)*$L$11</f>
        <v>1.7097350982937298E-2</v>
      </c>
      <c r="M109" s="65">
        <f>((INDEX(_Death_Data,MATCH($C109,_Death_Country,0),MATCH($C$4,_Death_Day,0))/(INDEX(_Death_Data,MATCH($C109,_Death_Country,0),MATCH($C$5,_Death_Day,0))))^(1/$C$6)-1)*$M$11</f>
        <v>0</v>
      </c>
    </row>
    <row r="110" spans="2:13" hidden="1">
      <c r="B110" t="str">
        <f>VLOOKUP(Tabelle3[[#This Row],[Country]],Countries!$D$5:$E$254,2,FALSE)</f>
        <v>Asia</v>
      </c>
      <c r="C110" t="str">
        <f>Countries!D209</f>
        <v>Grand Princess</v>
      </c>
      <c r="D110" s="66">
        <f>INDEX(_Inf_Data,MATCH($C110,_Inf_Country,0),MATCH($C$4,_Inf_Day,0))*$D$11</f>
        <v>0</v>
      </c>
      <c r="E110" s="10">
        <f>INDEX(_Death_Data,MATCH($C110,_Death_Country,0),MATCH($C$4,_Death_Day,0))*$E$11</f>
        <v>0</v>
      </c>
      <c r="F110" s="52" t="e">
        <f>E110/D110*$F$11</f>
        <v>#DIV/0!</v>
      </c>
      <c r="G110" s="59" t="e">
        <f>VLOOKUP(C110,Countries!$D$5:$F$250,3,FALSE)</f>
        <v>#N/A</v>
      </c>
      <c r="H110" s="55" t="e">
        <f>D110*100000/$G110*$H$11</f>
        <v>#N/A</v>
      </c>
      <c r="I110" s="55" t="e">
        <f>E110*100000/$G110*$I$11</f>
        <v>#N/A</v>
      </c>
      <c r="J110" s="32">
        <f>(INDEX(_Inf_Data,MATCH($C110,_Inf_Country,0),MATCH($C$4,_Death_Day,0))-INDEX(_Inf_Data,MATCH($C110,_Inf_Country,0),MATCH($C$5,_Death_Day,0)))/$C$6*$J$11</f>
        <v>0</v>
      </c>
      <c r="K110" s="32">
        <f>(INDEX(_Death_Data,MATCH($C110,_Death_Country,0),MATCH($C$4,_Death_Day,0))-(INDEX(_Death_Data,MATCH($C110,_Death_Country,0),MATCH($C$5,_Death_Day,0))))/$C$6*$K$11</f>
        <v>0</v>
      </c>
      <c r="L110" s="65">
        <f>((INDEX(_Inf_Data,MATCH($C110,_Inf_Country,0),MATCH($C$4,_Inf_Day,0))/(INDEX(_Inf_Data,MATCH($C110,_Inf_Country,0),MATCH($C$5,_Inf_Day,0))))^(1/$C$6)-1)*$L$11</f>
        <v>0</v>
      </c>
      <c r="M110" s="65">
        <f>((INDEX(_Death_Data,MATCH($C110,_Death_Country,0),MATCH($C$4,_Death_Day,0))/(INDEX(_Death_Data,MATCH($C110,_Death_Country,0),MATCH($C$5,_Death_Day,0))))^(1/$C$6)-1)*$M$11</f>
        <v>0</v>
      </c>
    </row>
    <row r="111" spans="2:13" hidden="1">
      <c r="B111" t="str">
        <f>VLOOKUP(Tabelle3[[#This Row],[Country]],Countries!$D$5:$E$254,2,FALSE)</f>
        <v>Europe</v>
      </c>
      <c r="C111" t="str">
        <f>Countries!D167</f>
        <v>Spain</v>
      </c>
      <c r="D111" s="67">
        <f>INDEX(_Inf_Data,MATCH($C111,_Inf_Country,0),MATCH($C$4,_Inf_Day,0))*$D$11</f>
        <v>0</v>
      </c>
      <c r="E111" s="68">
        <f>INDEX(_Death_Data,MATCH($C111,_Death_Country,0),MATCH($C$4,_Death_Day,0))*$E$11</f>
        <v>0</v>
      </c>
      <c r="F111" s="52" t="e">
        <f>E111/D111*$F$11</f>
        <v>#DIV/0!</v>
      </c>
      <c r="G111" s="59">
        <f>VLOOKUP(C111,Countries!$D$5:$F$250,3,FALSE)</f>
        <v>46200000</v>
      </c>
      <c r="H111" s="32">
        <f>D111*100000/$G111*$H$11</f>
        <v>0</v>
      </c>
      <c r="I111" s="32">
        <f>E111*100000/$G111*$I$11</f>
        <v>0</v>
      </c>
      <c r="J111" s="32">
        <f>(INDEX(_Inf_Data,MATCH($C111,_Inf_Country,0),MATCH($C$4,_Death_Day,0))-INDEX(_Inf_Data,MATCH($C111,_Inf_Country,0),MATCH($C$5,_Death_Day,0)))/$C$6*$J$11</f>
        <v>1046.5714285714287</v>
      </c>
      <c r="K111" s="32">
        <f>(INDEX(_Death_Data,MATCH($C111,_Death_Country,0),MATCH($C$4,_Death_Day,0))-(INDEX(_Death_Data,MATCH($C111,_Death_Country,0),MATCH($C$5,_Death_Day,0))))/$C$6*$K$11</f>
        <v>0</v>
      </c>
      <c r="L111" s="65">
        <f>((INDEX(_Inf_Data,MATCH($C111,_Inf_Country,0),MATCH($C$4,_Inf_Day,0))/(INDEX(_Inf_Data,MATCH($C111,_Inf_Country,0),MATCH($C$5,_Inf_Day,0))))^(1/$C$6)-1)*$L$11</f>
        <v>4.6313107462869763E-3</v>
      </c>
      <c r="M111" s="65">
        <f>((INDEX(_Death_Data,MATCH($C111,_Death_Country,0),MATCH($C$4,_Death_Day,0))/(INDEX(_Death_Data,MATCH($C111,_Death_Country,0),MATCH($C$5,_Death_Day,0))))^(1/$C$6)-1)*$M$11</f>
        <v>0</v>
      </c>
    </row>
    <row r="112" spans="2:13" hidden="1">
      <c r="B112" t="str">
        <f>VLOOKUP(Tabelle3[[#This Row],[Country]],Countries!$D$5:$E$254,2,FALSE)</f>
        <v>USA</v>
      </c>
      <c r="C112" t="str">
        <f>Countries!D197</f>
        <v>Alaska</v>
      </c>
      <c r="D112" s="66">
        <f>INDEX(_Inf_Data,MATCH($C112,_Inf_Country,0),MATCH($C$4,_Inf_Day,0))*$D$11</f>
        <v>0</v>
      </c>
      <c r="E112" s="10">
        <f>INDEX(_Death_Data,MATCH($C112,_Death_Country,0),MATCH($C$4,_Death_Day,0))*$E$11</f>
        <v>0</v>
      </c>
      <c r="F112" s="52" t="e">
        <f>E112/D112*$F$11</f>
        <v>#DIV/0!</v>
      </c>
      <c r="G112" s="59">
        <f>VLOOKUP(C112,Countries!$D$5:$F$250,3,FALSE)</f>
        <v>730000</v>
      </c>
      <c r="H112" s="55">
        <f>D112*100000/$G112*$H$11</f>
        <v>0</v>
      </c>
      <c r="I112" s="55">
        <f>E112*100000/$G112*$I$11</f>
        <v>0</v>
      </c>
      <c r="J112" s="32">
        <f>(INDEX(_Inf_Data,MATCH($C112,_Inf_Country,0),MATCH($C$4,_Death_Day,0))-INDEX(_Inf_Data,MATCH($C112,_Inf_Country,0),MATCH($C$5,_Death_Day,0)))/$C$6*$J$11</f>
        <v>1.5714285714285714</v>
      </c>
      <c r="K112" s="32">
        <f>(INDEX(_Death_Data,MATCH($C112,_Death_Country,0),MATCH($C$4,_Death_Day,0))-(INDEX(_Death_Data,MATCH($C112,_Death_Country,0),MATCH($C$5,_Death_Day,0))))/$C$6*$K$11</f>
        <v>0</v>
      </c>
      <c r="L112" s="65">
        <f>((INDEX(_Inf_Data,MATCH($C112,_Inf_Country,0),MATCH($C$4,_Inf_Day,0))/(INDEX(_Inf_Data,MATCH($C112,_Inf_Country,0),MATCH($C$5,_Inf_Day,0))))^(1/$C$6)-1)*$L$11</f>
        <v>4.1170450078975573E-3</v>
      </c>
      <c r="M112" s="65">
        <f>((INDEX(_Death_Data,MATCH($C112,_Death_Country,0),MATCH($C$4,_Death_Day,0))/(INDEX(_Death_Data,MATCH($C112,_Death_Country,0),MATCH($C$5,_Death_Day,0))))^(1/$C$6)-1)*$M$11</f>
        <v>0</v>
      </c>
    </row>
    <row r="113" spans="2:13" hidden="1">
      <c r="B113" t="str">
        <f>VLOOKUP(Tabelle3[[#This Row],[Country]],Countries!$D$5:$E$254,2,FALSE)</f>
        <v>Asia</v>
      </c>
      <c r="C113" t="str">
        <f>Countries!D37</f>
        <v>Burma</v>
      </c>
      <c r="D113" s="67">
        <f>INDEX(_Inf_Data,MATCH($C113,_Inf_Country,0),MATCH($C$4,_Inf_Day,0))*$D$11</f>
        <v>0</v>
      </c>
      <c r="E113" s="68">
        <f>INDEX(_Death_Data,MATCH($C113,_Death_Country,0),MATCH($C$4,_Death_Day,0))*$E$11</f>
        <v>0</v>
      </c>
      <c r="F113" s="52" t="e">
        <f>E113/D113*$F$11</f>
        <v>#DIV/0!</v>
      </c>
      <c r="G113" s="59">
        <f>VLOOKUP(C113,Countries!$D$5:$F$250,3,FALSE)</f>
        <v>53710000</v>
      </c>
      <c r="H113" s="32">
        <f>D113*100000/$G113*$H$11</f>
        <v>0</v>
      </c>
      <c r="I113" s="32">
        <f>E113*100000/$G113*$I$11</f>
        <v>0</v>
      </c>
      <c r="J113" s="32">
        <f>(INDEX(_Inf_Data,MATCH($C113,_Inf_Country,0),MATCH($C$4,_Death_Day,0))-INDEX(_Inf_Data,MATCH($C113,_Inf_Country,0),MATCH($C$5,_Death_Day,0)))/$C$6*$J$11</f>
        <v>0.7142857142857143</v>
      </c>
      <c r="K113" s="32">
        <f>(INDEX(_Death_Data,MATCH($C113,_Death_Country,0),MATCH($C$4,_Death_Day,0))-(INDEX(_Death_Data,MATCH($C113,_Death_Country,0),MATCH($C$5,_Death_Day,0))))/$C$6*$K$11</f>
        <v>0</v>
      </c>
      <c r="L113" s="65">
        <f>((INDEX(_Inf_Data,MATCH($C113,_Inf_Country,0),MATCH($C$4,_Inf_Day,0))/(INDEX(_Inf_Data,MATCH($C113,_Inf_Country,0),MATCH($C$5,_Inf_Day,0))))^(1/$C$6)-1)*$L$11</f>
        <v>3.9874939119857178E-3</v>
      </c>
      <c r="M113" s="65">
        <f>((INDEX(_Death_Data,MATCH($C113,_Death_Country,0),MATCH($C$4,_Death_Day,0))/(INDEX(_Death_Data,MATCH($C113,_Death_Country,0),MATCH($C$5,_Death_Day,0))))^(1/$C$6)-1)*$M$11</f>
        <v>0</v>
      </c>
    </row>
    <row r="114" spans="2:13" hidden="1">
      <c r="B114" t="str">
        <f>VLOOKUP(Tabelle3[[#This Row],[Country]],Countries!$D$5:$E$254,2,FALSE)</f>
        <v>USA</v>
      </c>
      <c r="C114" t="str">
        <f>Countries!D203</f>
        <v>Connecticut</v>
      </c>
      <c r="D114" s="67">
        <f>INDEX(_Inf_Data,MATCH($C114,_Inf_Country,0),MATCH($C$4,_Inf_Day,0))*$D$11</f>
        <v>0</v>
      </c>
      <c r="E114" s="68">
        <f>INDEX(_Death_Data,MATCH($C114,_Death_Country,0),MATCH($C$4,_Death_Day,0))*$E$11</f>
        <v>0</v>
      </c>
      <c r="F114" s="52" t="e">
        <f>E114/D114*$F$11</f>
        <v>#DIV/0!</v>
      </c>
      <c r="G114" s="59">
        <f>VLOOKUP(C114,Countries!$D$5:$F$250,3,FALSE)</f>
        <v>3570000</v>
      </c>
      <c r="H114" s="32">
        <f>D114*100000/$G114*$H$11</f>
        <v>0</v>
      </c>
      <c r="I114" s="32">
        <f>E114*100000/$G114*$I$11</f>
        <v>0</v>
      </c>
      <c r="J114" s="32">
        <f>(INDEX(_Inf_Data,MATCH($C114,_Inf_Country,0),MATCH($C$4,_Death_Day,0))-INDEX(_Inf_Data,MATCH($C114,_Inf_Country,0),MATCH($C$5,_Death_Day,0)))/$C$6*$J$11</f>
        <v>524.85714285714289</v>
      </c>
      <c r="K114" s="32">
        <f>(INDEX(_Death_Data,MATCH($C114,_Death_Country,0),MATCH($C$4,_Death_Day,0))-(INDEX(_Death_Data,MATCH($C114,_Death_Country,0),MATCH($C$5,_Death_Day,0))))/$C$6*$K$11</f>
        <v>0</v>
      </c>
      <c r="L114" s="65">
        <f>((INDEX(_Inf_Data,MATCH($C114,_Inf_Country,0),MATCH($C$4,_Inf_Day,0))/(INDEX(_Inf_Data,MATCH($C114,_Inf_Country,0),MATCH($C$5,_Inf_Day,0))))^(1/$C$6)-1)*$L$11</f>
        <v>1.5458173998264435E-2</v>
      </c>
      <c r="M114" s="65">
        <f>((INDEX(_Death_Data,MATCH($C114,_Death_Country,0),MATCH($C$4,_Death_Day,0))/(INDEX(_Death_Data,MATCH($C114,_Death_Country,0),MATCH($C$5,_Death_Day,0))))^(1/$C$6)-1)*$M$11</f>
        <v>0</v>
      </c>
    </row>
    <row r="115" spans="2:13" hidden="1">
      <c r="B115" t="str">
        <f>VLOOKUP(Tabelle3[[#This Row],[Country]],Countries!$D$5:$E$254,2,FALSE)</f>
        <v>USA</v>
      </c>
      <c r="C115" t="str">
        <f>Countries!D245</f>
        <v>Texas</v>
      </c>
      <c r="D115" s="66">
        <f>INDEX(_Inf_Data,MATCH($C115,_Inf_Country,0),MATCH($C$4,_Inf_Day,0))*$D$11</f>
        <v>0</v>
      </c>
      <c r="E115" s="10">
        <f>INDEX(_Death_Data,MATCH($C115,_Death_Country,0),MATCH($C$4,_Death_Day,0))*$E$11</f>
        <v>0</v>
      </c>
      <c r="F115" s="52" t="e">
        <f>E115/D115*$F$11</f>
        <v>#DIV/0!</v>
      </c>
      <c r="G115" s="59">
        <f>VLOOKUP(C115,Countries!$D$5:$F$250,3,FALSE)</f>
        <v>29000000</v>
      </c>
      <c r="H115" s="55">
        <f>D115*100000/$G115*$H$11</f>
        <v>0</v>
      </c>
      <c r="I115" s="55">
        <f>E115*100000/$G115*$I$11</f>
        <v>0</v>
      </c>
      <c r="J115" s="32">
        <f>(INDEX(_Inf_Data,MATCH($C115,_Inf_Country,0),MATCH($C$4,_Death_Day,0))-INDEX(_Inf_Data,MATCH($C115,_Inf_Country,0),MATCH($C$5,_Death_Day,0)))/$C$6*$J$11</f>
        <v>1210.7142857142858</v>
      </c>
      <c r="K115" s="32">
        <f>(INDEX(_Death_Data,MATCH($C115,_Death_Country,0),MATCH($C$4,_Death_Day,0))-(INDEX(_Death_Data,MATCH($C115,_Death_Country,0),MATCH($C$5,_Death_Day,0))))/$C$6*$K$11</f>
        <v>0</v>
      </c>
      <c r="L115" s="65">
        <f>((INDEX(_Inf_Data,MATCH($C115,_Inf_Country,0),MATCH($C$4,_Inf_Day,0))/(INDEX(_Inf_Data,MATCH($C115,_Inf_Country,0),MATCH($C$5,_Inf_Day,0))))^(1/$C$6)-1)*$L$11</f>
        <v>2.9720692864960707E-2</v>
      </c>
      <c r="M115" s="65">
        <f>((INDEX(_Death_Data,MATCH($C115,_Death_Country,0),MATCH($C$4,_Death_Day,0))/(INDEX(_Death_Data,MATCH($C115,_Death_Country,0),MATCH($C$5,_Death_Day,0))))^(1/$C$6)-1)*$M$11</f>
        <v>0</v>
      </c>
    </row>
    <row r="116" spans="2:13" hidden="1">
      <c r="B116" t="str">
        <f>VLOOKUP(Tabelle3[[#This Row],[Country]],Countries!$D$5:$E$254,2,FALSE)</f>
        <v>Europe</v>
      </c>
      <c r="C116" t="str">
        <f>Countries!D87</f>
        <v>Hungary</v>
      </c>
      <c r="D116" s="66">
        <f>INDEX(_Inf_Data,MATCH($C116,_Inf_Country,0),MATCH($C$4,_Inf_Day,0))*$D$11</f>
        <v>0</v>
      </c>
      <c r="E116" s="10">
        <f>INDEX(_Death_Data,MATCH($C116,_Death_Country,0),MATCH($C$4,_Death_Day,0))*$E$11</f>
        <v>0</v>
      </c>
      <c r="F116" s="52" t="e">
        <f>E116/D116*$F$11</f>
        <v>#DIV/0!</v>
      </c>
      <c r="G116" s="59">
        <f>VLOOKUP(C116,Countries!$D$5:$F$250,3,FALSE)</f>
        <v>9900000</v>
      </c>
      <c r="H116" s="55">
        <f>D116*100000/$G116*$H$11</f>
        <v>0</v>
      </c>
      <c r="I116" s="55">
        <f>E116*100000/$G116*$I$11</f>
        <v>0</v>
      </c>
      <c r="J116" s="32">
        <f>(INDEX(_Inf_Data,MATCH($C116,_Inf_Country,0),MATCH($C$4,_Death_Day,0))-INDEX(_Inf_Data,MATCH($C116,_Inf_Country,0),MATCH($C$5,_Death_Day,0)))/$C$6*$J$11</f>
        <v>34.142857142857146</v>
      </c>
      <c r="K116" s="32">
        <f>(INDEX(_Death_Data,MATCH($C116,_Death_Country,0),MATCH($C$4,_Death_Day,0))-(INDEX(_Death_Data,MATCH($C116,_Death_Country,0),MATCH($C$5,_Death_Day,0))))/$C$6*$K$11</f>
        <v>0</v>
      </c>
      <c r="L116" s="65">
        <f>((INDEX(_Inf_Data,MATCH($C116,_Inf_Country,0),MATCH($C$4,_Inf_Day,0))/(INDEX(_Inf_Data,MATCH($C116,_Inf_Country,0),MATCH($C$5,_Inf_Day,0))))^(1/$C$6)-1)*$L$11</f>
        <v>1.0412537790684517E-2</v>
      </c>
      <c r="M116" s="65">
        <f>((INDEX(_Death_Data,MATCH($C116,_Death_Country,0),MATCH($C$4,_Death_Day,0))/(INDEX(_Death_Data,MATCH($C116,_Death_Country,0),MATCH($C$5,_Death_Day,0))))^(1/$C$6)-1)*$M$11</f>
        <v>0</v>
      </c>
    </row>
    <row r="117" spans="2:13" hidden="1">
      <c r="B117" t="str">
        <f>VLOOKUP(Tabelle3[[#This Row],[Country]],Countries!$D$5:$E$254,2,FALSE)</f>
        <v>Europe</v>
      </c>
      <c r="C117" t="str">
        <f>Countries!D56</f>
        <v>Denmark</v>
      </c>
      <c r="D117" s="67">
        <f>INDEX(_Inf_Data,MATCH($C117,_Inf_Country,0),MATCH($C$4,_Inf_Day,0))*$D$11</f>
        <v>0</v>
      </c>
      <c r="E117" s="68">
        <f>INDEX(_Death_Data,MATCH($C117,_Death_Country,0),MATCH($C$4,_Death_Day,0))*$E$11</f>
        <v>0</v>
      </c>
      <c r="F117" s="52" t="e">
        <f>E117/D117*$F$11</f>
        <v>#DIV/0!</v>
      </c>
      <c r="G117" s="59">
        <f>VLOOKUP(C117,Countries!$D$5:$F$250,3,FALSE)</f>
        <v>5516000</v>
      </c>
      <c r="H117" s="32">
        <f>D117*100000/$G117*$H$11</f>
        <v>0</v>
      </c>
      <c r="I117" s="32">
        <f>E117*100000/$G117*$I$11</f>
        <v>0</v>
      </c>
      <c r="J117" s="32">
        <f>(INDEX(_Inf_Data,MATCH($C117,_Inf_Country,0),MATCH($C$4,_Death_Day,0))-INDEX(_Inf_Data,MATCH($C117,_Inf_Country,0),MATCH($C$5,_Death_Day,0)))/$C$6*$J$11</f>
        <v>81.857142857142861</v>
      </c>
      <c r="K117" s="32">
        <f>(INDEX(_Death_Data,MATCH($C117,_Death_Country,0),MATCH($C$4,_Death_Day,0))-(INDEX(_Death_Data,MATCH($C117,_Death_Country,0),MATCH($C$5,_Death_Day,0))))/$C$6*$K$11</f>
        <v>0</v>
      </c>
      <c r="L117" s="65">
        <f>((INDEX(_Inf_Data,MATCH($C117,_Inf_Country,0),MATCH($C$4,_Inf_Day,0))/(INDEX(_Inf_Data,MATCH($C117,_Inf_Country,0),MATCH($C$5,_Inf_Day,0))))^(1/$C$6)-1)*$L$11</f>
        <v>7.6795788596535353E-3</v>
      </c>
      <c r="M117" s="65">
        <f>((INDEX(_Death_Data,MATCH($C117,_Death_Country,0),MATCH($C$4,_Death_Day,0))/(INDEX(_Death_Data,MATCH($C117,_Death_Country,0),MATCH($C$5,_Death_Day,0))))^(1/$C$6)-1)*$M$11</f>
        <v>0</v>
      </c>
    </row>
    <row r="118" spans="2:13" hidden="1">
      <c r="B118" t="str">
        <f>VLOOKUP(Tabelle3[[#This Row],[Country]],Countries!$D$5:$E$254,2,FALSE)</f>
        <v>USA</v>
      </c>
      <c r="C118" t="str">
        <f>Countries!D231</f>
        <v>New Mexico</v>
      </c>
      <c r="D118" s="66">
        <f>INDEX(_Inf_Data,MATCH($C118,_Inf_Country,0),MATCH($C$4,_Inf_Day,0))*$D$11</f>
        <v>0</v>
      </c>
      <c r="E118" s="10">
        <f>INDEX(_Death_Data,MATCH($C118,_Death_Country,0),MATCH($C$4,_Death_Day,0))*$E$11</f>
        <v>0</v>
      </c>
      <c r="F118" s="52" t="e">
        <f>E118/D118*$F$11</f>
        <v>#DIV/0!</v>
      </c>
      <c r="G118" s="59">
        <f>VLOOKUP(C118,Countries!$D$5:$F$250,3,FALSE)</f>
        <v>2100000</v>
      </c>
      <c r="H118" s="55">
        <f>D118*100000/$G118*$H$11</f>
        <v>0</v>
      </c>
      <c r="I118" s="55">
        <f>E118*100000/$G118*$I$11</f>
        <v>0</v>
      </c>
      <c r="J118" s="32">
        <f>(INDEX(_Inf_Data,MATCH($C118,_Inf_Country,0),MATCH($C$4,_Death_Day,0))-INDEX(_Inf_Data,MATCH($C118,_Inf_Country,0),MATCH($C$5,_Death_Day,0)))/$C$6*$J$11</f>
        <v>141.28571428571428</v>
      </c>
      <c r="K118" s="32">
        <f>(INDEX(_Death_Data,MATCH($C118,_Death_Country,0),MATCH($C$4,_Death_Day,0))-(INDEX(_Death_Data,MATCH($C118,_Death_Country,0),MATCH($C$5,_Death_Day,0))))/$C$6*$K$11</f>
        <v>0</v>
      </c>
      <c r="L118" s="65">
        <f>((INDEX(_Inf_Data,MATCH($C118,_Inf_Country,0),MATCH($C$4,_Inf_Day,0))/(INDEX(_Inf_Data,MATCH($C118,_Inf_Country,0),MATCH($C$5,_Inf_Day,0))))^(1/$C$6)-1)*$L$11</f>
        <v>2.7804662396144986E-2</v>
      </c>
      <c r="M118" s="65">
        <f>((INDEX(_Death_Data,MATCH($C118,_Death_Country,0),MATCH($C$4,_Death_Day,0))/(INDEX(_Death_Data,MATCH($C118,_Death_Country,0),MATCH($C$5,_Death_Day,0))))^(1/$C$6)-1)*$M$11</f>
        <v>0</v>
      </c>
    </row>
    <row r="119" spans="2:13" hidden="1">
      <c r="B119" t="str">
        <f>VLOOKUP(Tabelle3[[#This Row],[Country]],Countries!$D$5:$E$254,2,FALSE)</f>
        <v>Asia</v>
      </c>
      <c r="C119" t="str">
        <f>Countries!D141</f>
        <v>Papua New Guinea</v>
      </c>
      <c r="D119" s="67">
        <f>INDEX(_Inf_Data,MATCH($C119,_Inf_Country,0),MATCH($C$4,_Inf_Day,0))*$D$11</f>
        <v>0</v>
      </c>
      <c r="E119" s="68">
        <f>INDEX(_Death_Data,MATCH($C119,_Death_Country,0),MATCH($C$4,_Death_Day,0))*$E$11</f>
        <v>0</v>
      </c>
      <c r="F119" s="52" t="e">
        <f>E119/D119*$F$11</f>
        <v>#DIV/0!</v>
      </c>
      <c r="G119" s="59">
        <f>VLOOKUP(C119,Countries!$D$5:$F$250,3,FALSE)</f>
        <v>7000000</v>
      </c>
      <c r="H119" s="32">
        <f>D119*100000/$G119*$H$11</f>
        <v>0</v>
      </c>
      <c r="I119" s="32">
        <f>E119*100000/$G119*$I$11</f>
        <v>0</v>
      </c>
      <c r="J119" s="32">
        <f>(INDEX(_Inf_Data,MATCH($C119,_Inf_Country,0),MATCH($C$4,_Death_Day,0))-INDEX(_Inf_Data,MATCH($C119,_Inf_Country,0),MATCH($C$5,_Death_Day,0)))/$C$6*$J$11</f>
        <v>0</v>
      </c>
      <c r="K119" s="32">
        <f>(INDEX(_Death_Data,MATCH($C119,_Death_Country,0),MATCH($C$4,_Death_Day,0))-(INDEX(_Death_Data,MATCH($C119,_Death_Country,0),MATCH($C$5,_Death_Day,0))))/$C$6*$K$11</f>
        <v>0</v>
      </c>
      <c r="L119" s="65">
        <f>((INDEX(_Inf_Data,MATCH($C119,_Inf_Country,0),MATCH($C$4,_Inf_Day,0))/(INDEX(_Inf_Data,MATCH($C119,_Inf_Country,0),MATCH($C$5,_Inf_Day,0))))^(1/$C$6)-1)*$L$11</f>
        <v>0</v>
      </c>
      <c r="M119" s="65" t="e">
        <f>((INDEX(_Death_Data,MATCH($C119,_Death_Country,0),MATCH($C$4,_Death_Day,0))/(INDEX(_Death_Data,MATCH($C119,_Death_Country,0),MATCH($C$5,_Death_Day,0))))^(1/$C$6)-1)*$M$11</f>
        <v>#DIV/0!</v>
      </c>
    </row>
    <row r="120" spans="2:13" hidden="1">
      <c r="B120" t="str">
        <f>VLOOKUP(Tabelle3[[#This Row],[Country]],Countries!$D$5:$E$254,2,FALSE)</f>
        <v>Asia</v>
      </c>
      <c r="C120" t="str">
        <f>Countries!D91</f>
        <v>Iran</v>
      </c>
      <c r="D120" s="66">
        <f>INDEX(_Inf_Data,MATCH($C120,_Inf_Country,0),MATCH($C$4,_Inf_Day,0))*$D$11</f>
        <v>0</v>
      </c>
      <c r="E120" s="10">
        <f>INDEX(_Death_Data,MATCH($C120,_Death_Country,0),MATCH($C$4,_Death_Day,0))*$E$11</f>
        <v>0</v>
      </c>
      <c r="F120" s="52" t="e">
        <f>E120/D120*$F$11</f>
        <v>#DIV/0!</v>
      </c>
      <c r="G120" s="59">
        <f>VLOOKUP(C120,Countries!$D$5:$F$250,3,FALSE)</f>
        <v>78900000</v>
      </c>
      <c r="H120" s="55">
        <f>D120*100000/$G120*$H$11</f>
        <v>0</v>
      </c>
      <c r="I120" s="55">
        <f>E120*100000/$G120*$I$11</f>
        <v>0</v>
      </c>
      <c r="J120" s="32">
        <f>(INDEX(_Inf_Data,MATCH($C120,_Inf_Country,0),MATCH($C$4,_Death_Day,0))-INDEX(_Inf_Data,MATCH($C120,_Inf_Country,0),MATCH($C$5,_Death_Day,0)))/$C$6*$J$11</f>
        <v>1706.2857142857142</v>
      </c>
      <c r="K120" s="32">
        <f>(INDEX(_Death_Data,MATCH($C120,_Death_Country,0),MATCH($C$4,_Death_Day,0))-(INDEX(_Death_Data,MATCH($C120,_Death_Country,0),MATCH($C$5,_Death_Day,0))))/$C$6*$K$11</f>
        <v>0</v>
      </c>
      <c r="L120" s="65">
        <f>((INDEX(_Inf_Data,MATCH($C120,_Inf_Country,0),MATCH($C$4,_Inf_Day,0))/(INDEX(_Inf_Data,MATCH($C120,_Inf_Country,0),MATCH($C$5,_Inf_Day,0))))^(1/$C$6)-1)*$L$11</f>
        <v>1.5553464847311904E-2</v>
      </c>
      <c r="M120" s="65">
        <f>((INDEX(_Death_Data,MATCH($C120,_Death_Country,0),MATCH($C$4,_Death_Day,0))/(INDEX(_Death_Data,MATCH($C120,_Death_Country,0),MATCH($C$5,_Death_Day,0))))^(1/$C$6)-1)*$M$11</f>
        <v>0</v>
      </c>
    </row>
    <row r="121" spans="2:13" hidden="1">
      <c r="B121" t="str">
        <f>VLOOKUP(Tabelle3[[#This Row],[Country]],Countries!$D$5:$E$254,2,FALSE)</f>
        <v>USA</v>
      </c>
      <c r="C121" t="str">
        <f>Countries!D218</f>
        <v>Louisiana</v>
      </c>
      <c r="D121" s="66">
        <f>INDEX(_Inf_Data,MATCH($C121,_Inf_Country,0),MATCH($C$4,_Inf_Day,0))*$D$11</f>
        <v>0</v>
      </c>
      <c r="E121" s="10">
        <f>INDEX(_Death_Data,MATCH($C121,_Death_Country,0),MATCH($C$4,_Death_Day,0))*$E$11</f>
        <v>0</v>
      </c>
      <c r="F121" s="52" t="e">
        <f>E121/D121*$F$11</f>
        <v>#DIV/0!</v>
      </c>
      <c r="G121" s="59">
        <f>VLOOKUP(C121,Countries!$D$5:$F$250,3,FALSE)</f>
        <v>4650000</v>
      </c>
      <c r="H121" s="55">
        <f>D121*100000/$G121*$H$11</f>
        <v>0</v>
      </c>
      <c r="I121" s="55">
        <f>E121*100000/$G121*$I$11</f>
        <v>0</v>
      </c>
      <c r="J121" s="32">
        <f>(INDEX(_Inf_Data,MATCH($C121,_Inf_Country,0),MATCH($C$4,_Death_Day,0))-INDEX(_Inf_Data,MATCH($C121,_Inf_Country,0),MATCH($C$5,_Death_Day,0)))/$C$6*$J$11</f>
        <v>426</v>
      </c>
      <c r="K121" s="32">
        <f>(INDEX(_Death_Data,MATCH($C121,_Death_Country,0),MATCH($C$4,_Death_Day,0))-(INDEX(_Death_Data,MATCH($C121,_Death_Country,0),MATCH($C$5,_Death_Day,0))))/$C$6*$K$11</f>
        <v>0</v>
      </c>
      <c r="L121" s="65">
        <f>((INDEX(_Inf_Data,MATCH($C121,_Inf_Country,0),MATCH($C$4,_Inf_Day,0))/(INDEX(_Inf_Data,MATCH($C121,_Inf_Country,0),MATCH($C$5,_Inf_Day,0))))^(1/$C$6)-1)*$L$11</f>
        <v>1.3266669672892917E-2</v>
      </c>
      <c r="M121" s="65">
        <f>((INDEX(_Death_Data,MATCH($C121,_Death_Country,0),MATCH($C$4,_Death_Day,0))/(INDEX(_Death_Data,MATCH($C121,_Death_Country,0),MATCH($C$5,_Death_Day,0))))^(1/$C$6)-1)*$M$11</f>
        <v>0</v>
      </c>
    </row>
    <row r="122" spans="2:13" hidden="1">
      <c r="B122" t="str">
        <f>VLOOKUP(Tabelle3[[#This Row],[Country]],Countries!$D$5:$E$254,2,FALSE)</f>
        <v>Europe</v>
      </c>
      <c r="C122" t="str">
        <f>Countries!D93</f>
        <v>Ireland</v>
      </c>
      <c r="D122" s="66">
        <f>INDEX(_Inf_Data,MATCH($C122,_Inf_Country,0),MATCH($C$4,_Inf_Day,0))*$D$11</f>
        <v>0</v>
      </c>
      <c r="E122" s="10">
        <f>INDEX(_Death_Data,MATCH($C122,_Death_Country,0),MATCH($C$4,_Death_Day,0))*$E$11</f>
        <v>0</v>
      </c>
      <c r="F122" s="52" t="e">
        <f>E122/D122*$F$11</f>
        <v>#DIV/0!</v>
      </c>
      <c r="G122" s="59">
        <f>VLOOKUP(C122,Countries!$D$5:$F$250,3,FALSE)</f>
        <v>4700000</v>
      </c>
      <c r="H122" s="55">
        <f>D122*100000/$G122*$H$11</f>
        <v>0</v>
      </c>
      <c r="I122" s="55">
        <f>E122*100000/$G122*$I$11</f>
        <v>0</v>
      </c>
      <c r="J122" s="32">
        <f>(INDEX(_Inf_Data,MATCH($C122,_Inf_Country,0),MATCH($C$4,_Death_Day,0))-INDEX(_Inf_Data,MATCH($C122,_Inf_Country,0),MATCH($C$5,_Death_Day,0)))/$C$6*$J$11</f>
        <v>202.14285714285714</v>
      </c>
      <c r="K122" s="32">
        <f>(INDEX(_Death_Data,MATCH($C122,_Death_Country,0),MATCH($C$4,_Death_Day,0))-(INDEX(_Death_Data,MATCH($C122,_Death_Country,0),MATCH($C$5,_Death_Day,0))))/$C$6*$K$11</f>
        <v>0</v>
      </c>
      <c r="L122" s="65">
        <f>((INDEX(_Inf_Data,MATCH($C122,_Inf_Country,0),MATCH($C$4,_Inf_Day,0))/(INDEX(_Inf_Data,MATCH($C122,_Inf_Country,0),MATCH($C$5,_Inf_Day,0))))^(1/$C$6)-1)*$L$11</f>
        <v>8.73549672738827E-3</v>
      </c>
      <c r="M122" s="65">
        <f>((INDEX(_Death_Data,MATCH($C122,_Death_Country,0),MATCH($C$4,_Death_Day,0))/(INDEX(_Death_Data,MATCH($C122,_Death_Country,0),MATCH($C$5,_Death_Day,0))))^(1/$C$6)-1)*$M$11</f>
        <v>0</v>
      </c>
    </row>
    <row r="123" spans="2:13" hidden="1">
      <c r="B123" t="str">
        <f>VLOOKUP(Tabelle3[[#This Row],[Country]],Countries!$D$5:$E$254,2,FALSE)</f>
        <v>USA</v>
      </c>
      <c r="C123" t="str">
        <f>Countries!D211</f>
        <v>Hawaii</v>
      </c>
      <c r="D123" s="66">
        <f>INDEX(_Inf_Data,MATCH($C123,_Inf_Country,0),MATCH($C$5,_Inf_Day,0))*$D$11</f>
        <v>0</v>
      </c>
      <c r="E123" s="10">
        <f>INDEX(_Death_Data,MATCH($C123,_Death_Country,0),MATCH($C$5,_Death_Day,0))*$E$11</f>
        <v>0</v>
      </c>
      <c r="F123" s="52" t="e">
        <f>E123/D123*$F$11</f>
        <v>#DIV/0!</v>
      </c>
      <c r="G123" s="59">
        <f>VLOOKUP(C123,Countries!$D$5:$F$250,3,FALSE)</f>
        <v>1420000</v>
      </c>
      <c r="H123" s="55">
        <f>D123*100000/$G123*$H$11</f>
        <v>0</v>
      </c>
      <c r="I123" s="55">
        <f>E123*100000/$G123*$I$11</f>
        <v>0</v>
      </c>
      <c r="J123" s="32">
        <f>(INDEX(_Inf_Data,MATCH($C123,_Inf_Country,0),MATCH($C$4,_Death_Day,0))-INDEX(_Inf_Data,MATCH($C123,_Inf_Country,0),MATCH($C$5,_Death_Day,0)))/$C$6*$J$11</f>
        <v>1.2857142857142858</v>
      </c>
      <c r="K123" s="32">
        <f>(INDEX(_Death_Data,MATCH($C123,_Death_Country,0),MATCH($C$4,_Death_Day,0))-(INDEX(_Death_Data,MATCH($C123,_Death_Country,0),MATCH($C$5,_Death_Day,0))))/$C$6*$K$11</f>
        <v>0</v>
      </c>
      <c r="L123" s="65">
        <f>((INDEX(_Inf_Data,MATCH($C123,_Inf_Country,0),MATCH($C$4,_Inf_Day,0))/(INDEX(_Inf_Data,MATCH($C123,_Inf_Country,0),MATCH($C$5,_Inf_Day,0))))^(1/$C$6)-1)*$L$11</f>
        <v>2.0316362167942525E-3</v>
      </c>
      <c r="M123" s="65">
        <f>((INDEX(_Death_Data,MATCH($C123,_Death_Country,0),MATCH($C$4,_Death_Day,0))/(INDEX(_Death_Data,MATCH($C123,_Death_Country,0),MATCH($C$5,_Death_Day,0))))^(1/$C$6)-1)*$M$11</f>
        <v>0</v>
      </c>
    </row>
    <row r="124" spans="2:13" hidden="1">
      <c r="B124" t="str">
        <f>VLOOKUP(Tabelle3[[#This Row],[Country]],Countries!$D$5:$E$254,2,FALSE)</f>
        <v>Asia</v>
      </c>
      <c r="C124" t="str">
        <f>Countries!D94</f>
        <v>Israel</v>
      </c>
      <c r="D124" s="66">
        <f>INDEX(_Inf_Data,MATCH($C124,_Inf_Country,0),MATCH($C$4,_Inf_Day,0))*$D$11</f>
        <v>0</v>
      </c>
      <c r="E124" s="10">
        <f>INDEX(_Death_Data,MATCH($C124,_Death_Country,0),MATCH($C$4,_Death_Day,0))*$E$11</f>
        <v>0</v>
      </c>
      <c r="F124" s="52" t="e">
        <f>E124/D124*$F$11</f>
        <v>#DIV/0!</v>
      </c>
      <c r="G124" s="59">
        <f>VLOOKUP(C124,Countries!$D$5:$F$250,3,FALSE)</f>
        <v>7900000</v>
      </c>
      <c r="H124" s="55">
        <f>D124*100000/$G124*$H$11</f>
        <v>0</v>
      </c>
      <c r="I124" s="55">
        <f>E124*100000/$G124*$I$11</f>
        <v>0</v>
      </c>
      <c r="J124" s="32">
        <f>(INDEX(_Inf_Data,MATCH($C124,_Inf_Country,0),MATCH($C$4,_Death_Day,0))-INDEX(_Inf_Data,MATCH($C124,_Inf_Country,0),MATCH($C$5,_Death_Day,0)))/$C$6*$J$11</f>
        <v>21.857142857142858</v>
      </c>
      <c r="K124" s="32">
        <f>(INDEX(_Death_Data,MATCH($C124,_Death_Country,0),MATCH($C$4,_Death_Day,0))-(INDEX(_Death_Data,MATCH($C124,_Death_Country,0),MATCH($C$5,_Death_Day,0))))/$C$6*$K$11</f>
        <v>0</v>
      </c>
      <c r="L124" s="65">
        <f>((INDEX(_Inf_Data,MATCH($C124,_Inf_Country,0),MATCH($C$4,_Inf_Day,0))/(INDEX(_Inf_Data,MATCH($C124,_Inf_Country,0),MATCH($C$5,_Inf_Day,0))))^(1/$C$6)-1)*$L$11</f>
        <v>1.3245584664187682E-3</v>
      </c>
      <c r="M124" s="65">
        <f>((INDEX(_Death_Data,MATCH($C124,_Death_Country,0),MATCH($C$4,_Death_Day,0))/(INDEX(_Death_Data,MATCH($C124,_Death_Country,0),MATCH($C$5,_Death_Day,0))))^(1/$C$6)-1)*$M$11</f>
        <v>0</v>
      </c>
    </row>
    <row r="125" spans="2:13" hidden="1">
      <c r="B125" t="str">
        <f>VLOOKUP(Tabelle3[[#This Row],[Country]],Countries!$D$5:$E$254,2,FALSE)</f>
        <v>USA</v>
      </c>
      <c r="C125" t="str">
        <f>Countries!D212</f>
        <v>Idaho</v>
      </c>
      <c r="D125" s="66">
        <f>INDEX(_Inf_Data,MATCH($C125,_Inf_Country,0),MATCH($C$5,_Inf_Day,0))*$D$11</f>
        <v>0</v>
      </c>
      <c r="E125" s="10">
        <f>INDEX(_Death_Data,MATCH($C125,_Death_Country,0),MATCH($C$5,_Death_Day,0))*$E$11</f>
        <v>0</v>
      </c>
      <c r="F125" s="52" t="e">
        <f>E125/D125*$F$11</f>
        <v>#DIV/0!</v>
      </c>
      <c r="G125" s="59">
        <f>VLOOKUP(C125,Countries!$D$5:$F$250,3,FALSE)</f>
        <v>1790000</v>
      </c>
      <c r="H125" s="55">
        <f>D125*100000/$G125*$H$11</f>
        <v>0</v>
      </c>
      <c r="I125" s="55">
        <f>E125*100000/$G125*$I$11</f>
        <v>0</v>
      </c>
      <c r="J125" s="32">
        <f>(INDEX(_Inf_Data,MATCH($C125,_Inf_Country,0),MATCH($C$4,_Death_Day,0))-INDEX(_Inf_Data,MATCH($C125,_Inf_Country,0),MATCH($C$5,_Death_Day,0)))/$C$6*$J$11</f>
        <v>24.714285714285715</v>
      </c>
      <c r="K125" s="32">
        <f>(INDEX(_Death_Data,MATCH($C125,_Death_Country,0),MATCH($C$4,_Death_Day,0))-(INDEX(_Death_Data,MATCH($C125,_Death_Country,0),MATCH($C$5,_Death_Day,0))))/$C$6*$K$11</f>
        <v>0</v>
      </c>
      <c r="L125" s="65">
        <f>((INDEX(_Inf_Data,MATCH($C125,_Inf_Country,0),MATCH($C$4,_Inf_Day,0))/(INDEX(_Inf_Data,MATCH($C125,_Inf_Country,0),MATCH($C$5,_Inf_Day,0))))^(1/$C$6)-1)*$L$11</f>
        <v>1.0978937446746606E-2</v>
      </c>
      <c r="M125" s="65">
        <f>((INDEX(_Death_Data,MATCH($C125,_Death_Country,0),MATCH($C$4,_Death_Day,0))/(INDEX(_Death_Data,MATCH($C125,_Death_Country,0),MATCH($C$5,_Death_Day,0))))^(1/$C$6)-1)*$M$11</f>
        <v>0</v>
      </c>
    </row>
    <row r="126" spans="2:13" hidden="1">
      <c r="B126" t="str">
        <f>VLOOKUP(Tabelle3[[#This Row],[Country]],Countries!$D$5:$E$254,2,FALSE)</f>
        <v>Europe</v>
      </c>
      <c r="C126" t="str">
        <f>Countries!D95</f>
        <v>Italy</v>
      </c>
      <c r="D126" s="66">
        <f>INDEX(_Inf_Data,MATCH($C126,_Inf_Country,0),MATCH($C$4,_Inf_Day,0))*$D$11</f>
        <v>0</v>
      </c>
      <c r="E126" s="10">
        <f>INDEX(_Death_Data,MATCH($C126,_Death_Country,0),MATCH($C$4,_Death_Day,0))*$E$11</f>
        <v>0</v>
      </c>
      <c r="F126" s="52" t="e">
        <f>E126/D126*$F$11</f>
        <v>#DIV/0!</v>
      </c>
      <c r="G126" s="59">
        <f>VLOOKUP(C126,Countries!$D$5:$F$250,3,FALSE)</f>
        <v>60900000</v>
      </c>
      <c r="H126" s="55">
        <f>D126*100000/$G126*$H$11</f>
        <v>0</v>
      </c>
      <c r="I126" s="55">
        <f>E126*100000/$G126*$I$11</f>
        <v>0</v>
      </c>
      <c r="J126" s="32">
        <f>(INDEX(_Inf_Data,MATCH($C126,_Inf_Country,0),MATCH($C$4,_Death_Day,0))-INDEX(_Inf_Data,MATCH($C126,_Inf_Country,0),MATCH($C$5,_Death_Day,0)))/$C$6*$J$11</f>
        <v>957.14285714285711</v>
      </c>
      <c r="K126" s="32">
        <f>(INDEX(_Death_Data,MATCH($C126,_Death_Country,0),MATCH($C$4,_Death_Day,0))-(INDEX(_Death_Data,MATCH($C126,_Death_Country,0),MATCH($C$5,_Death_Day,0))))/$C$6*$K$11</f>
        <v>0</v>
      </c>
      <c r="L126" s="65">
        <f>((INDEX(_Inf_Data,MATCH($C126,_Inf_Country,0),MATCH($C$4,_Inf_Day,0))/(INDEX(_Inf_Data,MATCH($C126,_Inf_Country,0),MATCH($C$5,_Inf_Day,0))))^(1/$C$6)-1)*$L$11</f>
        <v>4.3498621997783982E-3</v>
      </c>
      <c r="M126" s="65">
        <f>((INDEX(_Death_Data,MATCH($C126,_Death_Country,0),MATCH($C$4,_Death_Day,0))/(INDEX(_Death_Data,MATCH($C126,_Death_Country,0),MATCH($C$5,_Death_Day,0))))^(1/$C$6)-1)*$M$11</f>
        <v>0</v>
      </c>
    </row>
    <row r="127" spans="2:13" hidden="1">
      <c r="B127" t="str">
        <f>VLOOKUP(Tabelle3[[#This Row],[Country]],Countries!$D$5:$E$254,2,FALSE)</f>
        <v>USA</v>
      </c>
      <c r="C127" t="str">
        <f>Countries!D244</f>
        <v>Tennessee</v>
      </c>
      <c r="D127" s="66">
        <f>INDEX(_Inf_Data,MATCH($C127,_Inf_Country,0),MATCH($C$4,_Inf_Day,0))*$D$11</f>
        <v>0</v>
      </c>
      <c r="E127" s="10">
        <f>INDEX(_Death_Data,MATCH($C127,_Death_Country,0),MATCH($C$4,_Death_Day,0))*$E$11</f>
        <v>0</v>
      </c>
      <c r="F127" s="52" t="e">
        <f>E127/D127*$F$11</f>
        <v>#DIV/0!</v>
      </c>
      <c r="G127" s="59">
        <f>VLOOKUP(C127,Countries!$D$5:$F$250,3,FALSE)</f>
        <v>6830000</v>
      </c>
      <c r="H127" s="55">
        <f>D127*100000/$G127*$H$11</f>
        <v>0</v>
      </c>
      <c r="I127" s="55">
        <f>E127*100000/$G127*$I$11</f>
        <v>0</v>
      </c>
      <c r="J127" s="32">
        <f>(INDEX(_Inf_Data,MATCH($C127,_Inf_Country,0),MATCH($C$4,_Death_Day,0))-INDEX(_Inf_Data,MATCH($C127,_Inf_Country,0),MATCH($C$5,_Death_Day,0)))/$C$6*$J$11</f>
        <v>359.85714285714283</v>
      </c>
      <c r="K127" s="32">
        <f>(INDEX(_Death_Data,MATCH($C127,_Death_Country,0),MATCH($C$4,_Death_Day,0))-(INDEX(_Death_Data,MATCH($C127,_Death_Country,0),MATCH($C$5,_Death_Day,0))))/$C$6*$K$11</f>
        <v>0</v>
      </c>
      <c r="L127" s="65">
        <f>((INDEX(_Inf_Data,MATCH($C127,_Inf_Country,0),MATCH($C$4,_Inf_Day,0))/(INDEX(_Inf_Data,MATCH($C127,_Inf_Country,0),MATCH($C$5,_Inf_Day,0))))^(1/$C$6)-1)*$L$11</f>
        <v>2.3235293443116367E-2</v>
      </c>
      <c r="M127" s="65">
        <f>((INDEX(_Death_Data,MATCH($C127,_Death_Country,0),MATCH($C$4,_Death_Day,0))/(INDEX(_Death_Data,MATCH($C127,_Death_Country,0),MATCH($C$5,_Death_Day,0))))^(1/$C$6)-1)*$M$11</f>
        <v>0</v>
      </c>
    </row>
    <row r="128" spans="2:13" hidden="1">
      <c r="B128" t="str">
        <f>VLOOKUP(Tabelle3[[#This Row],[Country]],Countries!$D$5:$E$254,2,FALSE)</f>
        <v>Asia</v>
      </c>
      <c r="C128" t="str">
        <f>Countries!D97</f>
        <v>Japan</v>
      </c>
      <c r="D128" s="67">
        <f>INDEX(_Inf_Data,MATCH($C128,_Inf_Country,0),MATCH($C$4,_Inf_Day,0))*$D$11</f>
        <v>0</v>
      </c>
      <c r="E128" s="10">
        <f>INDEX(_Death_Data,MATCH($C128,_Death_Country,0),MATCH($C$4,_Death_Day,0))*$E$11</f>
        <v>0</v>
      </c>
      <c r="F128" s="52" t="e">
        <f>E128/D128*$F$11</f>
        <v>#DIV/0!</v>
      </c>
      <c r="G128" s="59">
        <f>VLOOKUP(C128,Countries!$D$5:$F$250,3,FALSE)</f>
        <v>127600000</v>
      </c>
      <c r="H128" s="55">
        <f>D128*100000/$G128*$H$11</f>
        <v>0</v>
      </c>
      <c r="I128" s="55">
        <f>E128*100000/$G128*$I$11</f>
        <v>0</v>
      </c>
      <c r="J128" s="32">
        <f>(INDEX(_Inf_Data,MATCH($C128,_Inf_Country,0),MATCH($C$4,_Death_Day,0))-INDEX(_Inf_Data,MATCH($C128,_Inf_Country,0),MATCH($C$5,_Death_Day,0)))/$C$6*$J$11</f>
        <v>89.714285714285708</v>
      </c>
      <c r="K128" s="32">
        <f>(INDEX(_Death_Data,MATCH($C128,_Death_Country,0),MATCH($C$4,_Death_Day,0))-(INDEX(_Death_Data,MATCH($C128,_Death_Country,0),MATCH($C$5,_Death_Day,0))))/$C$6*$K$11</f>
        <v>0</v>
      </c>
      <c r="L128" s="65">
        <f>((INDEX(_Inf_Data,MATCH($C128,_Inf_Country,0),MATCH($C$4,_Inf_Day,0))/(INDEX(_Inf_Data,MATCH($C128,_Inf_Country,0),MATCH($C$5,_Inf_Day,0))))^(1/$C$6)-1)*$L$11</f>
        <v>5.6630240112010011E-3</v>
      </c>
      <c r="M128" s="65">
        <f>((INDEX(_Death_Data,MATCH($C128,_Death_Country,0),MATCH($C$4,_Death_Day,0))/(INDEX(_Death_Data,MATCH($C128,_Death_Country,0),MATCH($C$5,_Death_Day,0))))^(1/$C$6)-1)*$M$11</f>
        <v>0</v>
      </c>
    </row>
    <row r="129" spans="2:13" hidden="1">
      <c r="B129" t="str">
        <f>VLOOKUP(Tabelle3[[#This Row],[Country]],Countries!$D$5:$E$254,2,FALSE)</f>
        <v>Asia</v>
      </c>
      <c r="C129" t="str">
        <f>Countries!D98</f>
        <v>Jordan</v>
      </c>
      <c r="D129" s="66">
        <f>INDEX(_Inf_Data,MATCH($C129,_Inf_Country,0),MATCH($C$4,_Inf_Day,0))*$D$11</f>
        <v>0</v>
      </c>
      <c r="E129" s="10">
        <f>INDEX(_Death_Data,MATCH($C129,_Death_Country,0),MATCH($C$4,_Death_Day,0))*$E$11</f>
        <v>0</v>
      </c>
      <c r="F129" s="52" t="e">
        <f>E129/D129*$F$11</f>
        <v>#DIV/0!</v>
      </c>
      <c r="G129" s="59">
        <f>VLOOKUP(C129,Countries!$D$5:$F$250,3,FALSE)</f>
        <v>6300000</v>
      </c>
      <c r="H129" s="55">
        <f>D129*100000/$G129*$H$11</f>
        <v>0</v>
      </c>
      <c r="I129" s="55">
        <f>E129*100000/$G129*$I$11</f>
        <v>0</v>
      </c>
      <c r="J129" s="32">
        <f>(INDEX(_Inf_Data,MATCH($C129,_Inf_Country,0),MATCH($C$4,_Death_Day,0))-INDEX(_Inf_Data,MATCH($C129,_Inf_Country,0),MATCH($C$5,_Death_Day,0)))/$C$6*$J$11</f>
        <v>12.571428571428571</v>
      </c>
      <c r="K129" s="32">
        <f>(INDEX(_Death_Data,MATCH($C129,_Death_Country,0),MATCH($C$4,_Death_Day,0))-(INDEX(_Death_Data,MATCH($C129,_Death_Country,0),MATCH($C$5,_Death_Day,0))))/$C$6*$K$11</f>
        <v>0</v>
      </c>
      <c r="L129" s="65">
        <f>((INDEX(_Inf_Data,MATCH($C129,_Inf_Country,0),MATCH($C$4,_Inf_Day,0))/(INDEX(_Inf_Data,MATCH($C129,_Inf_Country,0),MATCH($C$5,_Inf_Day,0))))^(1/$C$6)-1)*$L$11</f>
        <v>2.3085177166755733E-2</v>
      </c>
      <c r="M129" s="65">
        <f>((INDEX(_Death_Data,MATCH($C129,_Death_Country,0),MATCH($C$4,_Death_Day,0))/(INDEX(_Death_Data,MATCH($C129,_Death_Country,0),MATCH($C$5,_Death_Day,0))))^(1/$C$6)-1)*$M$11</f>
        <v>0</v>
      </c>
    </row>
    <row r="130" spans="2:13" hidden="1">
      <c r="B130" t="str">
        <f>VLOOKUP(Tabelle3[[#This Row],[Country]],Countries!$D$5:$E$254,2,FALSE)</f>
        <v>Asia</v>
      </c>
      <c r="C130" t="str">
        <f>Countries!D99</f>
        <v>Kazakhstan</v>
      </c>
      <c r="D130" s="66">
        <f>INDEX(_Inf_Data,MATCH($C130,_Inf_Country,0),MATCH($C$4,_Inf_Day,0))*$D$11</f>
        <v>0</v>
      </c>
      <c r="E130" s="10">
        <f>INDEX(_Death_Data,MATCH($C130,_Death_Country,0),MATCH($C$4,_Death_Day,0))*$E$11</f>
        <v>0</v>
      </c>
      <c r="F130" s="52" t="e">
        <f>E130/D130*$F$11</f>
        <v>#DIV/0!</v>
      </c>
      <c r="G130" s="59">
        <f>VLOOKUP(C130,Countries!$D$5:$F$250,3,FALSE)</f>
        <v>16800000</v>
      </c>
      <c r="H130" s="55">
        <f>D130*100000/$G130*$H$11</f>
        <v>0</v>
      </c>
      <c r="I130" s="55">
        <f>E130*100000/$G130*$I$11</f>
        <v>0</v>
      </c>
      <c r="J130" s="32">
        <f>(INDEX(_Inf_Data,MATCH($C130,_Inf_Country,0),MATCH($C$4,_Death_Day,0))-INDEX(_Inf_Data,MATCH($C130,_Inf_Country,0),MATCH($C$5,_Death_Day,0)))/$C$6*$J$11</f>
        <v>122.14285714285714</v>
      </c>
      <c r="K130" s="32">
        <f>(INDEX(_Death_Data,MATCH($C130,_Death_Country,0),MATCH($C$4,_Death_Day,0))-(INDEX(_Death_Data,MATCH($C130,_Death_Country,0),MATCH($C$5,_Death_Day,0))))/$C$6*$K$11</f>
        <v>0</v>
      </c>
      <c r="L130" s="65">
        <f>((INDEX(_Inf_Data,MATCH($C130,_Inf_Country,0),MATCH($C$4,_Inf_Day,0))/(INDEX(_Inf_Data,MATCH($C130,_Inf_Country,0),MATCH($C$5,_Inf_Day,0))))^(1/$C$6)-1)*$L$11</f>
        <v>2.35385019653227E-2</v>
      </c>
      <c r="M130" s="65">
        <f>((INDEX(_Death_Data,MATCH($C130,_Death_Country,0),MATCH($C$4,_Death_Day,0))/(INDEX(_Death_Data,MATCH($C130,_Death_Country,0),MATCH($C$5,_Death_Day,0))))^(1/$C$6)-1)*$M$11</f>
        <v>0</v>
      </c>
    </row>
    <row r="131" spans="2:13" hidden="1">
      <c r="B131" t="str">
        <f>VLOOKUP(Tabelle3[[#This Row],[Country]],Countries!$D$5:$E$254,2,FALSE)</f>
        <v>Africa</v>
      </c>
      <c r="C131" t="str">
        <f>Countries!D100</f>
        <v>Kenya</v>
      </c>
      <c r="D131" s="66">
        <f>INDEX(_Inf_Data,MATCH($C131,_Inf_Country,0),MATCH($C$4,_Inf_Day,0))*$D$11</f>
        <v>0</v>
      </c>
      <c r="E131" s="10">
        <f>INDEX(_Death_Data,MATCH($C131,_Death_Country,0),MATCH($C$4,_Death_Day,0))*$E$11</f>
        <v>0</v>
      </c>
      <c r="F131" s="52" t="e">
        <f>E131/D131*$F$11</f>
        <v>#DIV/0!</v>
      </c>
      <c r="G131" s="59">
        <f>VLOOKUP(C131,Countries!$D$5:$F$250,3,FALSE)</f>
        <v>43900000</v>
      </c>
      <c r="H131" s="55">
        <f>D131*100000/$G131*$H$11</f>
        <v>0</v>
      </c>
      <c r="I131" s="55">
        <f>E131*100000/$G131*$I$11</f>
        <v>0</v>
      </c>
      <c r="J131" s="32">
        <f>(INDEX(_Inf_Data,MATCH($C131,_Inf_Country,0),MATCH($C$4,_Death_Day,0))-INDEX(_Inf_Data,MATCH($C131,_Inf_Country,0),MATCH($C$5,_Death_Day,0)))/$C$6*$J$11</f>
        <v>22.857142857142858</v>
      </c>
      <c r="K131" s="32">
        <f>(INDEX(_Death_Data,MATCH($C131,_Death_Country,0),MATCH($C$4,_Death_Day,0))-(INDEX(_Death_Data,MATCH($C131,_Death_Country,0),MATCH($C$5,_Death_Day,0))))/$C$6*$K$11</f>
        <v>0</v>
      </c>
      <c r="L131" s="65">
        <f>((INDEX(_Inf_Data,MATCH($C131,_Inf_Country,0),MATCH($C$4,_Inf_Day,0))/(INDEX(_Inf_Data,MATCH($C131,_Inf_Country,0),MATCH($C$5,_Inf_Day,0))))^(1/$C$6)-1)*$L$11</f>
        <v>3.3291308247464846E-2</v>
      </c>
      <c r="M131" s="65">
        <f>((INDEX(_Death_Data,MATCH($C131,_Death_Country,0),MATCH($C$4,_Death_Day,0))/(INDEX(_Death_Data,MATCH($C131,_Death_Country,0),MATCH($C$5,_Death_Day,0))))^(1/$C$6)-1)*$M$11</f>
        <v>0</v>
      </c>
    </row>
    <row r="132" spans="2:13" hidden="1">
      <c r="B132" t="str">
        <f>VLOOKUP(Tabelle3[[#This Row],[Country]],Countries!$D$5:$E$254,2,FALSE)</f>
        <v>Asia</v>
      </c>
      <c r="C132" t="str">
        <f>Countries!D101</f>
        <v>Korea, South</v>
      </c>
      <c r="D132" s="67">
        <f>INDEX(_Inf_Data,MATCH($C132,_Inf_Country,0),MATCH($C$4,_Inf_Day,0))*$D$11</f>
        <v>0</v>
      </c>
      <c r="E132" s="10">
        <f>INDEX(_Death_Data,MATCH($C132,_Death_Country,0),MATCH($C$4,_Death_Day,0))*$E$11</f>
        <v>0</v>
      </c>
      <c r="F132" s="52" t="e">
        <f>E132/D132*$F$11</f>
        <v>#DIV/0!</v>
      </c>
      <c r="G132" s="59">
        <f>VLOOKUP(C132,Countries!$D$5:$F$250,3,FALSE)</f>
        <v>51640000</v>
      </c>
      <c r="H132" s="55">
        <f>D132*100000/$G132*$H$11</f>
        <v>0</v>
      </c>
      <c r="I132" s="55">
        <f>E132*100000/$G132*$I$11</f>
        <v>0</v>
      </c>
      <c r="J132" s="32">
        <f>(INDEX(_Inf_Data,MATCH($C132,_Inf_Country,0),MATCH($C$4,_Death_Day,0))-INDEX(_Inf_Data,MATCH($C132,_Inf_Country,0),MATCH($C$5,_Death_Day,0)))/$C$6*$J$11</f>
        <v>28.142857142857142</v>
      </c>
      <c r="K132" s="32">
        <f>(INDEX(_Death_Data,MATCH($C132,_Death_Country,0),MATCH($C$4,_Death_Day,0))-(INDEX(_Death_Data,MATCH($C132,_Death_Country,0),MATCH($C$5,_Death_Day,0))))/$C$6*$K$11</f>
        <v>0</v>
      </c>
      <c r="L132" s="65">
        <f>((INDEX(_Inf_Data,MATCH($C132,_Inf_Country,0),MATCH($C$4,_Inf_Day,0))/(INDEX(_Inf_Data,MATCH($C132,_Inf_Country,0),MATCH($C$5,_Inf_Day,0))))^(1/$C$6)-1)*$L$11</f>
        <v>2.5762082761209282E-3</v>
      </c>
      <c r="M132" s="65">
        <f>((INDEX(_Death_Data,MATCH($C132,_Death_Country,0),MATCH($C$4,_Death_Day,0))/(INDEX(_Death_Data,MATCH($C132,_Death_Country,0),MATCH($C$5,_Death_Day,0))))^(1/$C$6)-1)*$M$11</f>
        <v>0</v>
      </c>
    </row>
    <row r="133" spans="2:13" hidden="1">
      <c r="B133" t="str">
        <f>VLOOKUP(Tabelle3[[#This Row],[Country]],Countries!$D$5:$E$254,2,FALSE)</f>
        <v>Europe</v>
      </c>
      <c r="C133" t="str">
        <f>Countries!D102</f>
        <v>Kosovo</v>
      </c>
      <c r="D133" s="66">
        <f>INDEX(_Inf_Data,MATCH($C133,_Inf_Country,0),MATCH($C$4,_Inf_Day,0))*$D$11</f>
        <v>0</v>
      </c>
      <c r="E133" s="10">
        <f>INDEX(_Death_Data,MATCH($C133,_Death_Country,0),MATCH($C$4,_Death_Day,0))*$E$11</f>
        <v>0</v>
      </c>
      <c r="F133" s="52" t="e">
        <f>E133/D133*$F$11</f>
        <v>#DIV/0!</v>
      </c>
      <c r="G133" s="59">
        <f>VLOOKUP(C133,Countries!$D$5:$F$250,3,FALSE)</f>
        <v>1800000</v>
      </c>
      <c r="H133" s="55">
        <f>D133*100000/$G133*$H$11</f>
        <v>0</v>
      </c>
      <c r="I133" s="55">
        <f>E133*100000/$G133*$I$11</f>
        <v>0</v>
      </c>
      <c r="J133" s="32">
        <f>(INDEX(_Inf_Data,MATCH($C133,_Inf_Country,0),MATCH($C$4,_Death_Day,0))-INDEX(_Inf_Data,MATCH($C133,_Inf_Country,0),MATCH($C$5,_Death_Day,0)))/$C$6*$J$11</f>
        <v>11.857142857142858</v>
      </c>
      <c r="K133" s="32">
        <f>(INDEX(_Death_Data,MATCH($C133,_Death_Country,0),MATCH($C$4,_Death_Day,0))-(INDEX(_Death_Data,MATCH($C133,_Death_Country,0),MATCH($C$5,_Death_Day,0))))/$C$6*$K$11</f>
        <v>0</v>
      </c>
      <c r="L133" s="65">
        <f>((INDEX(_Inf_Data,MATCH($C133,_Inf_Country,0),MATCH($C$4,_Inf_Day,0))/(INDEX(_Inf_Data,MATCH($C133,_Inf_Country,0),MATCH($C$5,_Inf_Day,0))))^(1/$C$6)-1)*$L$11</f>
        <v>1.323418705928403E-2</v>
      </c>
      <c r="M133" s="65">
        <f>((INDEX(_Death_Data,MATCH($C133,_Death_Country,0),MATCH($C$4,_Death_Day,0))/(INDEX(_Death_Data,MATCH($C133,_Death_Country,0),MATCH($C$5,_Death_Day,0))))^(1/$C$6)-1)*$M$11</f>
        <v>0</v>
      </c>
    </row>
    <row r="134" spans="2:13" hidden="1">
      <c r="B134" t="str">
        <f>VLOOKUP(Tabelle3[[#This Row],[Country]],Countries!$D$5:$E$254,2,FALSE)</f>
        <v>Asia</v>
      </c>
      <c r="C134" t="str">
        <f>Countries!D103</f>
        <v>Kuwait</v>
      </c>
      <c r="D134" s="66">
        <f>INDEX(_Inf_Data,MATCH($C134,_Inf_Country,0),MATCH($C$4,_Inf_Day,0))*$D$11</f>
        <v>0</v>
      </c>
      <c r="E134" s="10">
        <f>INDEX(_Death_Data,MATCH($C134,_Death_Country,0),MATCH($C$4,_Death_Day,0))*$E$11</f>
        <v>0</v>
      </c>
      <c r="F134" s="52" t="e">
        <f>E134/D134*$F$11</f>
        <v>#DIV/0!</v>
      </c>
      <c r="G134" s="59">
        <f>VLOOKUP(C134,Countries!$D$5:$F$250,3,FALSE)</f>
        <v>2900000</v>
      </c>
      <c r="H134" s="55">
        <f>D134*100000/$G134*$H$11</f>
        <v>0</v>
      </c>
      <c r="I134" s="55">
        <f>E134*100000/$G134*$I$11</f>
        <v>0</v>
      </c>
      <c r="J134" s="32">
        <f>(INDEX(_Inf_Data,MATCH($C134,_Inf_Country,0),MATCH($C$4,_Death_Day,0))-INDEX(_Inf_Data,MATCH($C134,_Inf_Country,0),MATCH($C$5,_Death_Day,0)))/$C$6*$J$11</f>
        <v>807.42857142857144</v>
      </c>
      <c r="K134" s="32">
        <f>(INDEX(_Death_Data,MATCH($C134,_Death_Country,0),MATCH($C$4,_Death_Day,0))-(INDEX(_Death_Data,MATCH($C134,_Death_Country,0),MATCH($C$5,_Death_Day,0))))/$C$6*$K$11</f>
        <v>0</v>
      </c>
      <c r="L134" s="65">
        <f>((INDEX(_Inf_Data,MATCH($C134,_Inf_Country,0),MATCH($C$4,_Inf_Day,0))/(INDEX(_Inf_Data,MATCH($C134,_Inf_Country,0),MATCH($C$5,_Inf_Day,0))))^(1/$C$6)-1)*$L$11</f>
        <v>8.6220580918764389E-2</v>
      </c>
      <c r="M134" s="65">
        <f>((INDEX(_Death_Data,MATCH($C134,_Death_Country,0),MATCH($C$4,_Death_Day,0))/(INDEX(_Death_Data,MATCH($C134,_Death_Country,0),MATCH($C$5,_Death_Day,0))))^(1/$C$6)-1)*$M$11</f>
        <v>0</v>
      </c>
    </row>
    <row r="135" spans="2:13" hidden="1">
      <c r="B135" t="str">
        <f>VLOOKUP(Tabelle3[[#This Row],[Country]],Countries!$D$5:$E$254,2,FALSE)</f>
        <v>Asia</v>
      </c>
      <c r="C135" t="str">
        <f>Countries!D104</f>
        <v>Kyrgyzstan</v>
      </c>
      <c r="D135" s="66">
        <f>INDEX(_Inf_Data,MATCH($C135,_Inf_Country,0),MATCH($C$4,_Inf_Day,0))*$D$11</f>
        <v>0</v>
      </c>
      <c r="E135" s="10">
        <f>INDEX(_Death_Data,MATCH($C135,_Death_Country,0),MATCH($C$4,_Death_Day,0))*$E$11</f>
        <v>0</v>
      </c>
      <c r="F135" s="52" t="e">
        <f>E135/D135*$F$11</f>
        <v>#DIV/0!</v>
      </c>
      <c r="G135" s="59">
        <f>VLOOKUP(C135,Countries!$D$5:$F$250,3,FALSE)</f>
        <v>5700000</v>
      </c>
      <c r="H135" s="55">
        <f>D135*100000/$G135*$H$11</f>
        <v>0</v>
      </c>
      <c r="I135" s="55">
        <f>E135*100000/$G135*$I$11</f>
        <v>0</v>
      </c>
      <c r="J135" s="32">
        <f>(INDEX(_Inf_Data,MATCH($C135,_Inf_Country,0),MATCH($C$4,_Death_Day,0))-INDEX(_Inf_Data,MATCH($C135,_Inf_Country,0),MATCH($C$5,_Death_Day,0)))/$C$6*$J$11</f>
        <v>29.285714285714285</v>
      </c>
      <c r="K135" s="32">
        <f>(INDEX(_Death_Data,MATCH($C135,_Death_Country,0),MATCH($C$4,_Death_Day,0))-(INDEX(_Death_Data,MATCH($C135,_Death_Country,0),MATCH($C$5,_Death_Day,0))))/$C$6*$K$11</f>
        <v>0</v>
      </c>
      <c r="L135" s="65">
        <f>((INDEX(_Inf_Data,MATCH($C135,_Inf_Country,0),MATCH($C$4,_Inf_Day,0))/(INDEX(_Inf_Data,MATCH($C135,_Inf_Country,0),MATCH($C$5,_Inf_Day,0))))^(1/$C$6)-1)*$L$11</f>
        <v>2.9568206810332009E-2</v>
      </c>
      <c r="M135" s="65">
        <f>((INDEX(_Death_Data,MATCH($C135,_Death_Country,0),MATCH($C$4,_Death_Day,0))/(INDEX(_Death_Data,MATCH($C135,_Death_Country,0),MATCH($C$5,_Death_Day,0))))^(1/$C$6)-1)*$M$11</f>
        <v>0</v>
      </c>
    </row>
    <row r="136" spans="2:13" hidden="1">
      <c r="B136" t="str">
        <f>VLOOKUP(Tabelle3[[#This Row],[Country]],Countries!$D$5:$E$254,2,FALSE)</f>
        <v>Asia</v>
      </c>
      <c r="C136" t="str">
        <f>Countries!D105</f>
        <v>Laos</v>
      </c>
      <c r="D136" s="67">
        <f>INDEX(_Inf_Data,MATCH($C136,_Inf_Country,0),MATCH($C$4,_Inf_Day,0))*$D$11</f>
        <v>0</v>
      </c>
      <c r="E136" s="10">
        <f>INDEX(_Death_Data,MATCH($C136,_Death_Country,0),MATCH($C$4,_Death_Day,0))*$E$11</f>
        <v>0</v>
      </c>
      <c r="F136" s="52" t="e">
        <f>E136/D136*$F$11</f>
        <v>#DIV/0!</v>
      </c>
      <c r="G136" s="59">
        <f>VLOOKUP(C136,Countries!$D$5:$F$250,3,FALSE)</f>
        <v>6500000</v>
      </c>
      <c r="H136" s="55">
        <f>D136*100000/$G136*$H$11</f>
        <v>0</v>
      </c>
      <c r="I136" s="55">
        <f>E136*100000/$G136*$I$11</f>
        <v>0</v>
      </c>
      <c r="J136" s="32">
        <f>(INDEX(_Inf_Data,MATCH($C136,_Inf_Country,0),MATCH($C$4,_Death_Day,0))-INDEX(_Inf_Data,MATCH($C136,_Inf_Country,0),MATCH($C$5,_Death_Day,0)))/$C$6*$J$11</f>
        <v>0</v>
      </c>
      <c r="K136" s="32">
        <f>(INDEX(_Death_Data,MATCH($C136,_Death_Country,0),MATCH($C$4,_Death_Day,0))-(INDEX(_Death_Data,MATCH($C136,_Death_Country,0),MATCH($C$5,_Death_Day,0))))/$C$6*$K$11</f>
        <v>0</v>
      </c>
      <c r="L136" s="65">
        <f>((INDEX(_Inf_Data,MATCH($C136,_Inf_Country,0),MATCH($C$4,_Inf_Day,0))/(INDEX(_Inf_Data,MATCH($C136,_Inf_Country,0),MATCH($C$5,_Inf_Day,0))))^(1/$C$6)-1)*$L$11</f>
        <v>0</v>
      </c>
      <c r="M136" s="65" t="e">
        <f>((INDEX(_Death_Data,MATCH($C136,_Death_Country,0),MATCH($C$4,_Death_Day,0))/(INDEX(_Death_Data,MATCH($C136,_Death_Country,0),MATCH($C$5,_Death_Day,0))))^(1/$C$6)-1)*$M$11</f>
        <v>#DIV/0!</v>
      </c>
    </row>
    <row r="137" spans="2:13" hidden="1">
      <c r="B137" t="str">
        <f>VLOOKUP(Tabelle3[[#This Row],[Country]],Countries!$D$5:$E$254,2,FALSE)</f>
        <v>Europe</v>
      </c>
      <c r="C137" t="str">
        <f>Countries!D106</f>
        <v>Latvia</v>
      </c>
      <c r="D137" s="67">
        <f>INDEX(_Inf_Data,MATCH($C137,_Inf_Country,0),MATCH($C$4,_Inf_Day,0))*$D$11</f>
        <v>0</v>
      </c>
      <c r="E137" s="10">
        <f>INDEX(_Death_Data,MATCH($C137,_Death_Country,0),MATCH($C$4,_Death_Day,0))*$E$11</f>
        <v>0</v>
      </c>
      <c r="F137" s="52" t="e">
        <f>E137/D137*$F$11</f>
        <v>#DIV/0!</v>
      </c>
      <c r="G137" s="59">
        <f>VLOOKUP(C137,Countries!$D$5:$F$250,3,FALSE)</f>
        <v>2000000</v>
      </c>
      <c r="H137" s="55">
        <f>D137*100000/$G137*$H$11</f>
        <v>0</v>
      </c>
      <c r="I137" s="55">
        <f>E137*100000/$G137*$I$11</f>
        <v>0</v>
      </c>
      <c r="J137" s="32">
        <f>(INDEX(_Inf_Data,MATCH($C137,_Inf_Country,0),MATCH($C$4,_Death_Day,0))-INDEX(_Inf_Data,MATCH($C137,_Inf_Country,0),MATCH($C$5,_Death_Day,0)))/$C$6*$J$11</f>
        <v>6</v>
      </c>
      <c r="K137" s="32">
        <f>(INDEX(_Death_Data,MATCH($C137,_Death_Country,0),MATCH($C$4,_Death_Day,0))-(INDEX(_Death_Data,MATCH($C137,_Death_Country,0),MATCH($C$5,_Death_Day,0))))/$C$6*$K$11</f>
        <v>0</v>
      </c>
      <c r="L137" s="65">
        <f>((INDEX(_Inf_Data,MATCH($C137,_Inf_Country,0),MATCH($C$4,_Inf_Day,0))/(INDEX(_Inf_Data,MATCH($C137,_Inf_Country,0),MATCH($C$5,_Inf_Day,0))))^(1/$C$6)-1)*$L$11</f>
        <v>6.3435123480148903E-3</v>
      </c>
      <c r="M137" s="65">
        <f>((INDEX(_Death_Data,MATCH($C137,_Death_Country,0),MATCH($C$4,_Death_Day,0))/(INDEX(_Death_Data,MATCH($C137,_Death_Country,0),MATCH($C$5,_Death_Day,0))))^(1/$C$6)-1)*$M$11</f>
        <v>0</v>
      </c>
    </row>
    <row r="138" spans="2:13" hidden="1">
      <c r="B138" t="str">
        <f>VLOOKUP(Tabelle3[[#This Row],[Country]],Countries!$D$5:$E$254,2,FALSE)</f>
        <v>Africa</v>
      </c>
      <c r="C138" t="str">
        <f>Countries!D51</f>
        <v>Cote d'Ivoire</v>
      </c>
      <c r="D138" s="67">
        <f>INDEX(_Inf_Data,MATCH($C138,_Inf_Country,0),MATCH($C$4,_Inf_Day,0))*$D$11</f>
        <v>0</v>
      </c>
      <c r="E138" s="10">
        <f>INDEX(_Death_Data,MATCH($C138,_Death_Country,0),MATCH($C$4,_Death_Day,0))*$E$11</f>
        <v>0</v>
      </c>
      <c r="F138" s="52" t="e">
        <f>E138/D138*$F$11</f>
        <v>#DIV/0!</v>
      </c>
      <c r="G138" s="59">
        <f>VLOOKUP(C138,Countries!$D$5:$F$250,3,FALSE)</f>
        <v>25000000</v>
      </c>
      <c r="H138" s="55">
        <f>D138*100000/$G138*$H$11</f>
        <v>0</v>
      </c>
      <c r="I138" s="55">
        <f>E138*100000/$G138*$I$11</f>
        <v>0</v>
      </c>
      <c r="J138" s="32">
        <f>(INDEX(_Inf_Data,MATCH($C138,_Inf_Country,0),MATCH($C$4,_Death_Day,0))-INDEX(_Inf_Data,MATCH($C138,_Inf_Country,0),MATCH($C$5,_Death_Day,0)))/$C$6*$J$11</f>
        <v>59.285714285714285</v>
      </c>
      <c r="K138" s="32">
        <f>(INDEX(_Death_Data,MATCH($C138,_Death_Country,0),MATCH($C$4,_Death_Day,0))-(INDEX(_Death_Data,MATCH($C138,_Death_Country,0),MATCH($C$5,_Death_Day,0))))/$C$6*$K$11</f>
        <v>0</v>
      </c>
      <c r="L138" s="65">
        <f>((INDEX(_Inf_Data,MATCH($C138,_Inf_Country,0),MATCH($C$4,_Inf_Day,0))/(INDEX(_Inf_Data,MATCH($C138,_Inf_Country,0),MATCH($C$5,_Inf_Day,0))))^(1/$C$6)-1)*$L$11</f>
        <v>3.3455812817674291E-2</v>
      </c>
      <c r="M138" s="65">
        <f>((INDEX(_Death_Data,MATCH($C138,_Death_Country,0),MATCH($C$4,_Death_Day,0))/(INDEX(_Death_Data,MATCH($C138,_Death_Country,0),MATCH($C$5,_Death_Day,0))))^(1/$C$6)-1)*$M$11</f>
        <v>0</v>
      </c>
    </row>
    <row r="139" spans="2:13" hidden="1">
      <c r="B139" t="str">
        <f>VLOOKUP(Tabelle3[[#This Row],[Country]],Countries!$D$5:$E$254,2,FALSE)</f>
        <v>Asia</v>
      </c>
      <c r="C139" t="str">
        <f>Countries!D107</f>
        <v>Lebanon</v>
      </c>
      <c r="D139" s="67">
        <f>INDEX(_Inf_Data,MATCH($C139,_Inf_Country,0),MATCH($C$4,_Inf_Day,0))*$D$11</f>
        <v>0</v>
      </c>
      <c r="E139" s="10">
        <f>INDEX(_Death_Data,MATCH($C139,_Death_Country,0),MATCH($C$4,_Death_Day,0))*$E$11</f>
        <v>0</v>
      </c>
      <c r="F139" s="52" t="e">
        <f>E139/D139*$F$11</f>
        <v>#DIV/0!</v>
      </c>
      <c r="G139" s="59">
        <f>VLOOKUP(C139,Countries!$D$5:$F$250,3,FALSE)</f>
        <v>4300000</v>
      </c>
      <c r="H139" s="55">
        <f>D139*100000/$G139*$H$11</f>
        <v>0</v>
      </c>
      <c r="I139" s="55">
        <f>E139*100000/$G139*$I$11</f>
        <v>0</v>
      </c>
      <c r="J139" s="32">
        <f>(INDEX(_Inf_Data,MATCH($C139,_Inf_Country,0),MATCH($C$4,_Death_Day,0))-INDEX(_Inf_Data,MATCH($C139,_Inf_Country,0),MATCH($C$5,_Death_Day,0)))/$C$6*$J$11</f>
        <v>13.571428571428571</v>
      </c>
      <c r="K139" s="32">
        <f>(INDEX(_Death_Data,MATCH($C139,_Death_Country,0),MATCH($C$4,_Death_Day,0))-(INDEX(_Death_Data,MATCH($C139,_Death_Country,0),MATCH($C$5,_Death_Day,0))))/$C$6*$K$11</f>
        <v>0</v>
      </c>
      <c r="L139" s="65">
        <f>((INDEX(_Inf_Data,MATCH($C139,_Inf_Country,0),MATCH($C$4,_Inf_Day,0))/(INDEX(_Inf_Data,MATCH($C139,_Inf_Country,0),MATCH($C$5,_Inf_Day,0))))^(1/$C$6)-1)*$L$11</f>
        <v>1.6236871364065486E-2</v>
      </c>
      <c r="M139" s="65">
        <f>((INDEX(_Death_Data,MATCH($C139,_Death_Country,0),MATCH($C$4,_Death_Day,0))/(INDEX(_Death_Data,MATCH($C139,_Death_Country,0),MATCH($C$5,_Death_Day,0))))^(1/$C$6)-1)*$M$11</f>
        <v>0</v>
      </c>
    </row>
    <row r="140" spans="2:13" hidden="1">
      <c r="B140" t="str">
        <f>VLOOKUP(Tabelle3[[#This Row],[Country]],Countries!$D$5:$E$254,2,FALSE)</f>
        <v>Africa</v>
      </c>
      <c r="C140" t="str">
        <f>Countries!D108</f>
        <v>Liberia</v>
      </c>
      <c r="D140" s="66">
        <f>INDEX(_Inf_Data,MATCH($C140,_Inf_Country,0),MATCH($C$4,_Inf_Day,0))*$D$11</f>
        <v>0</v>
      </c>
      <c r="E140" s="10">
        <f>INDEX(_Death_Data,MATCH($C140,_Death_Country,0),MATCH($C$4,_Death_Day,0))*$E$11</f>
        <v>0</v>
      </c>
      <c r="F140" s="52" t="e">
        <f>E140/D140*$F$11</f>
        <v>#DIV/0!</v>
      </c>
      <c r="G140" s="59">
        <f>VLOOKUP(C140,Countries!$D$5:$F$250,3,FALSE)</f>
        <v>4200000</v>
      </c>
      <c r="H140" s="55">
        <f>D140*100000/$G140*$H$11</f>
        <v>0</v>
      </c>
      <c r="I140" s="55">
        <f>E140*100000/$G140*$I$11</f>
        <v>0</v>
      </c>
      <c r="J140" s="32">
        <f>(INDEX(_Inf_Data,MATCH($C140,_Inf_Country,0),MATCH($C$4,_Death_Day,0))-INDEX(_Inf_Data,MATCH($C140,_Inf_Country,0),MATCH($C$5,_Death_Day,0)))/$C$6*$J$11</f>
        <v>2.8571428571428572</v>
      </c>
      <c r="K140" s="32">
        <f>(INDEX(_Death_Data,MATCH($C140,_Death_Country,0),MATCH($C$4,_Death_Day,0))-(INDEX(_Death_Data,MATCH($C140,_Death_Country,0),MATCH($C$5,_Death_Day,0))))/$C$6*$K$11</f>
        <v>0</v>
      </c>
      <c r="L140" s="65">
        <f>((INDEX(_Inf_Data,MATCH($C140,_Inf_Country,0),MATCH($C$4,_Inf_Day,0))/(INDEX(_Inf_Data,MATCH($C140,_Inf_Country,0),MATCH($C$5,_Inf_Day,0))))^(1/$C$6)-1)*$L$11</f>
        <v>1.3774999377391461E-2</v>
      </c>
      <c r="M140" s="65">
        <f>((INDEX(_Death_Data,MATCH($C140,_Death_Country,0),MATCH($C$4,_Death_Day,0))/(INDEX(_Death_Data,MATCH($C140,_Death_Country,0),MATCH($C$5,_Death_Day,0))))^(1/$C$6)-1)*$M$11</f>
        <v>0</v>
      </c>
    </row>
    <row r="141" spans="2:13" hidden="1">
      <c r="B141" t="str">
        <f>VLOOKUP(Tabelle3[[#This Row],[Country]],Countries!$D$5:$E$254,2,FALSE)</f>
        <v>USA</v>
      </c>
      <c r="C141" t="str">
        <f>Countries!D214</f>
        <v>Indiana</v>
      </c>
      <c r="D141" s="66">
        <f>INDEX(_Inf_Data,MATCH($C141,_Inf_Country,0),MATCH($C$5,_Inf_Day,0))*$D$11</f>
        <v>0</v>
      </c>
      <c r="E141" s="10">
        <f>INDEX(_Death_Data,MATCH($C141,_Death_Country,0),MATCH($C$5,_Death_Day,0))*$E$11</f>
        <v>0</v>
      </c>
      <c r="F141" s="52" t="e">
        <f>E141/D141*$F$11</f>
        <v>#DIV/0!</v>
      </c>
      <c r="G141" s="59">
        <f>VLOOKUP(C141,Countries!$D$5:$F$250,3,FALSE)</f>
        <v>6730000</v>
      </c>
      <c r="H141" s="55">
        <f>D141*100000/$G141*$H$11</f>
        <v>0</v>
      </c>
      <c r="I141" s="55">
        <f>E141*100000/$G141*$I$11</f>
        <v>0</v>
      </c>
      <c r="J141" s="32">
        <f>(INDEX(_Inf_Data,MATCH($C141,_Inf_Country,0),MATCH($C$4,_Death_Day,0))-INDEX(_Inf_Data,MATCH($C141,_Inf_Country,0),MATCH($C$5,_Death_Day,0)))/$C$6*$J$11</f>
        <v>501.42857142857144</v>
      </c>
      <c r="K141" s="32">
        <f>(INDEX(_Death_Data,MATCH($C141,_Death_Country,0),MATCH($C$4,_Death_Day,0))-(INDEX(_Death_Data,MATCH($C141,_Death_Country,0),MATCH($C$5,_Death_Day,0))))/$C$6*$K$11</f>
        <v>0</v>
      </c>
      <c r="L141" s="65">
        <f>((INDEX(_Inf_Data,MATCH($C141,_Inf_Country,0),MATCH($C$4,_Inf_Day,0))/(INDEX(_Inf_Data,MATCH($C141,_Inf_Country,0),MATCH($C$5,_Inf_Day,0))))^(1/$C$6)-1)*$L$11</f>
        <v>2.0375122304030047E-2</v>
      </c>
      <c r="M141" s="65">
        <f>((INDEX(_Death_Data,MATCH($C141,_Death_Country,0),MATCH($C$4,_Death_Day,0))/(INDEX(_Death_Data,MATCH($C141,_Death_Country,0),MATCH($C$5,_Death_Day,0))))^(1/$C$6)-1)*$M$11</f>
        <v>0</v>
      </c>
    </row>
    <row r="142" spans="2:13" hidden="1">
      <c r="B142" t="str">
        <f>VLOOKUP(Tabelle3[[#This Row],[Country]],Countries!$D$5:$E$254,2,FALSE)</f>
        <v>Africa</v>
      </c>
      <c r="C142" t="str">
        <f>Countries!D109</f>
        <v>Libya</v>
      </c>
      <c r="D142" s="66">
        <f>INDEX(_Inf_Data,MATCH($C142,_Inf_Country,0),MATCH($C$4,_Inf_Day,0))*$D$11</f>
        <v>0</v>
      </c>
      <c r="E142" s="10">
        <f>INDEX(_Death_Data,MATCH($C142,_Death_Country,0),MATCH($C$4,_Death_Day,0))*$E$11</f>
        <v>0</v>
      </c>
      <c r="F142" s="52" t="e">
        <f>E142/D142*$F$11</f>
        <v>#DIV/0!</v>
      </c>
      <c r="G142" s="59">
        <f>VLOOKUP(C142,Countries!$D$5:$F$250,3,FALSE)</f>
        <v>6500000</v>
      </c>
      <c r="H142" s="55">
        <f>D142*100000/$G142*$H$11</f>
        <v>0</v>
      </c>
      <c r="I142" s="55">
        <f>E142*100000/$G142*$I$11</f>
        <v>0</v>
      </c>
      <c r="J142" s="32">
        <f>(INDEX(_Inf_Data,MATCH($C142,_Inf_Country,0),MATCH($C$4,_Death_Day,0))-INDEX(_Inf_Data,MATCH($C142,_Inf_Country,0),MATCH($C$5,_Death_Day,0)))/$C$6*$J$11</f>
        <v>0</v>
      </c>
      <c r="K142" s="32">
        <f>(INDEX(_Death_Data,MATCH($C142,_Death_Country,0),MATCH($C$4,_Death_Day,0))-(INDEX(_Death_Data,MATCH($C142,_Death_Country,0),MATCH($C$5,_Death_Day,0))))/$C$6*$K$11</f>
        <v>0</v>
      </c>
      <c r="L142" s="65">
        <f>((INDEX(_Inf_Data,MATCH($C142,_Inf_Country,0),MATCH($C$4,_Inf_Day,0))/(INDEX(_Inf_Data,MATCH($C142,_Inf_Country,0),MATCH($C$5,_Inf_Day,0))))^(1/$C$6)-1)*$L$11</f>
        <v>0</v>
      </c>
      <c r="M142" s="65">
        <f>((INDEX(_Death_Data,MATCH($C142,_Death_Country,0),MATCH($C$4,_Death_Day,0))/(INDEX(_Death_Data,MATCH($C142,_Death_Country,0),MATCH($C$5,_Death_Day,0))))^(1/$C$6)-1)*$M$11</f>
        <v>0</v>
      </c>
    </row>
    <row r="143" spans="2:13" hidden="1">
      <c r="B143" t="str">
        <f>VLOOKUP(Tabelle3[[#This Row],[Country]],Countries!$D$5:$E$254,2,FALSE)</f>
        <v>Europe</v>
      </c>
      <c r="C143" t="str">
        <f>Countries!D110</f>
        <v>Liechtenstein</v>
      </c>
      <c r="D143" s="66">
        <f>INDEX(_Inf_Data,MATCH($C143,_Inf_Country,0),MATCH($C$4,_Inf_Day,0))*$D$11</f>
        <v>0</v>
      </c>
      <c r="E143" s="10">
        <f>INDEX(_Death_Data,MATCH($C143,_Death_Country,0),MATCH($C$4,_Death_Day,0))*$E$11</f>
        <v>0</v>
      </c>
      <c r="F143" s="52" t="e">
        <f>E143/D143*$F$11</f>
        <v>#DIV/0!</v>
      </c>
      <c r="G143" s="59">
        <f>VLOOKUP(C143,Countries!$D$5:$F$250,3,FALSE)</f>
        <v>38557</v>
      </c>
      <c r="H143" s="55">
        <f>D143*100000/$G143*$H$11</f>
        <v>0</v>
      </c>
      <c r="I143" s="55">
        <f>E143*100000/$G143*$I$11</f>
        <v>0</v>
      </c>
      <c r="J143" s="32">
        <f>(INDEX(_Inf_Data,MATCH($C143,_Inf_Country,0),MATCH($C$4,_Death_Day,0))-INDEX(_Inf_Data,MATCH($C143,_Inf_Country,0),MATCH($C$5,_Death_Day,0)))/$C$6*$J$11</f>
        <v>0</v>
      </c>
      <c r="K143" s="32">
        <f>(INDEX(_Death_Data,MATCH($C143,_Death_Country,0),MATCH($C$4,_Death_Day,0))-(INDEX(_Death_Data,MATCH($C143,_Death_Country,0),MATCH($C$5,_Death_Day,0))))/$C$6*$K$11</f>
        <v>0</v>
      </c>
      <c r="L143" s="65">
        <f>((INDEX(_Inf_Data,MATCH($C143,_Inf_Country,0),MATCH($C$4,_Inf_Day,0))/(INDEX(_Inf_Data,MATCH($C143,_Inf_Country,0),MATCH($C$5,_Inf_Day,0))))^(1/$C$6)-1)*$L$11</f>
        <v>0</v>
      </c>
      <c r="M143" s="65">
        <f>((INDEX(_Death_Data,MATCH($C143,_Death_Country,0),MATCH($C$4,_Death_Day,0))/(INDEX(_Death_Data,MATCH($C143,_Death_Country,0),MATCH($C$5,_Death_Day,0))))^(1/$C$6)-1)*$M$11</f>
        <v>0</v>
      </c>
    </row>
    <row r="144" spans="2:13" hidden="1">
      <c r="B144" t="str">
        <f>VLOOKUP(Tabelle3[[#This Row],[Country]],Countries!$D$5:$E$254,2,FALSE)</f>
        <v>Europe</v>
      </c>
      <c r="C144" t="str">
        <f>Countries!D111</f>
        <v>Lithuania</v>
      </c>
      <c r="D144" s="66">
        <f>INDEX(_Inf_Data,MATCH($C144,_Inf_Country,0),MATCH($C$4,_Inf_Day,0))*$D$11</f>
        <v>0</v>
      </c>
      <c r="E144" s="10">
        <f>INDEX(_Death_Data,MATCH($C144,_Death_Country,0),MATCH($C$4,_Death_Day,0))*$E$11</f>
        <v>0</v>
      </c>
      <c r="F144" s="52" t="e">
        <f>E144/D144*$F$11</f>
        <v>#DIV/0!</v>
      </c>
      <c r="G144" s="59">
        <f>VLOOKUP(C144,Countries!$D$5:$F$250,3,FALSE)</f>
        <v>3000000</v>
      </c>
      <c r="H144" s="55">
        <f>D144*100000/$G144*$H$11</f>
        <v>0</v>
      </c>
      <c r="I144" s="55">
        <f>E144*100000/$G144*$I$11</f>
        <v>0</v>
      </c>
      <c r="J144" s="32">
        <f>(INDEX(_Inf_Data,MATCH($C144,_Inf_Country,0),MATCH($C$4,_Death_Day,0))-INDEX(_Inf_Data,MATCH($C144,_Inf_Country,0),MATCH($C$5,_Death_Day,0)))/$C$6*$J$11</f>
        <v>12.428571428571429</v>
      </c>
      <c r="K144" s="32">
        <f>(INDEX(_Death_Data,MATCH($C144,_Death_Country,0),MATCH($C$4,_Death_Day,0))-(INDEX(_Death_Data,MATCH($C144,_Death_Country,0),MATCH($C$5,_Death_Day,0))))/$C$6*$K$11</f>
        <v>0</v>
      </c>
      <c r="L144" s="65">
        <f>((INDEX(_Inf_Data,MATCH($C144,_Inf_Country,0),MATCH($C$4,_Inf_Day,0))/(INDEX(_Inf_Data,MATCH($C144,_Inf_Country,0),MATCH($C$5,_Inf_Day,0))))^(1/$C$6)-1)*$L$11</f>
        <v>8.4383471509530406E-3</v>
      </c>
      <c r="M144" s="65">
        <f>((INDEX(_Death_Data,MATCH($C144,_Death_Country,0),MATCH($C$4,_Death_Day,0))/(INDEX(_Death_Data,MATCH($C144,_Death_Country,0),MATCH($C$5,_Death_Day,0))))^(1/$C$6)-1)*$M$11</f>
        <v>0</v>
      </c>
    </row>
    <row r="145" spans="2:13" hidden="1">
      <c r="B145" t="str">
        <f>VLOOKUP(Tabelle3[[#This Row],[Country]],Countries!$D$5:$E$254,2,FALSE)</f>
        <v>Europe</v>
      </c>
      <c r="C145" t="str">
        <f>Countries!D112</f>
        <v>Luxembourg</v>
      </c>
      <c r="D145" s="66">
        <f>INDEX(_Inf_Data,MATCH($C145,_Inf_Country,0),MATCH($C$4,_Inf_Day,0))*$D$11</f>
        <v>0</v>
      </c>
      <c r="E145" s="10">
        <f>INDEX(_Death_Data,MATCH($C145,_Death_Country,0),MATCH($C$4,_Death_Day,0))*$E$11</f>
        <v>0</v>
      </c>
      <c r="F145" s="52" t="e">
        <f>E145/D145*$F$11</f>
        <v>#DIV/0!</v>
      </c>
      <c r="G145" s="59">
        <f>VLOOKUP(C145,Countries!$D$5:$F$250,3,FALSE)</f>
        <v>630000</v>
      </c>
      <c r="H145" s="55">
        <f>D145*100000/$G145*$H$11</f>
        <v>0</v>
      </c>
      <c r="I145" s="55">
        <f>E145*100000/$G145*$I$11</f>
        <v>0</v>
      </c>
      <c r="J145" s="32">
        <f>(INDEX(_Inf_Data,MATCH($C145,_Inf_Country,0),MATCH($C$4,_Death_Day,0))-INDEX(_Inf_Data,MATCH($C145,_Inf_Country,0),MATCH($C$5,_Death_Day,0)))/$C$6*$J$11</f>
        <v>7.4285714285714288</v>
      </c>
      <c r="K145" s="32">
        <f>(INDEX(_Death_Data,MATCH($C145,_Death_Country,0),MATCH($C$4,_Death_Day,0))-(INDEX(_Death_Data,MATCH($C145,_Death_Country,0),MATCH($C$5,_Death_Day,0))))/$C$6*$K$11</f>
        <v>0</v>
      </c>
      <c r="L145" s="65">
        <f>((INDEX(_Inf_Data,MATCH($C145,_Inf_Country,0),MATCH($C$4,_Inf_Day,0))/(INDEX(_Inf_Data,MATCH($C145,_Inf_Country,0),MATCH($C$5,_Inf_Day,0))))^(1/$C$6)-1)*$L$11</f>
        <v>1.9080745808486288E-3</v>
      </c>
      <c r="M145" s="65">
        <f>((INDEX(_Death_Data,MATCH($C145,_Death_Country,0),MATCH($C$4,_Death_Day,0))/(INDEX(_Death_Data,MATCH($C145,_Death_Country,0),MATCH($C$5,_Death_Day,0))))^(1/$C$6)-1)*$M$11</f>
        <v>0</v>
      </c>
    </row>
    <row r="146" spans="2:13" hidden="1">
      <c r="B146" t="str">
        <f>VLOOKUP(Tabelle3[[#This Row],[Country]],Countries!$D$5:$E$254,2,FALSE)</f>
        <v>Africa</v>
      </c>
      <c r="C146" t="str">
        <f>Countries!D113</f>
        <v>Madagascar</v>
      </c>
      <c r="D146" s="67">
        <f>INDEX(_Inf_Data,MATCH($C146,_Inf_Country,0),MATCH($C$4,_Inf_Day,0))*$D$11</f>
        <v>0</v>
      </c>
      <c r="E146" s="10">
        <f>INDEX(_Death_Data,MATCH($C146,_Death_Country,0),MATCH($C$4,_Death_Day,0))*$E$11</f>
        <v>0</v>
      </c>
      <c r="F146" s="52" t="e">
        <f>E146/D146*$F$11</f>
        <v>#DIV/0!</v>
      </c>
      <c r="G146" s="59">
        <f>VLOOKUP(C146,Countries!$D$5:$F$250,3,FALSE)</f>
        <v>21900000</v>
      </c>
      <c r="H146" s="55">
        <f>D146*100000/$G146*$H$11</f>
        <v>0</v>
      </c>
      <c r="I146" s="55">
        <f>E146*100000/$G146*$I$11</f>
        <v>0</v>
      </c>
      <c r="J146" s="32">
        <f>(INDEX(_Inf_Data,MATCH($C146,_Inf_Country,0),MATCH($C$4,_Death_Day,0))-INDEX(_Inf_Data,MATCH($C146,_Inf_Country,0),MATCH($C$5,_Death_Day,0)))/$C$6*$J$11</f>
        <v>6.4285714285714288</v>
      </c>
      <c r="K146" s="32">
        <f>(INDEX(_Death_Data,MATCH($C146,_Death_Country,0),MATCH($C$4,_Death_Day,0))-(INDEX(_Death_Data,MATCH($C146,_Death_Country,0),MATCH($C$5,_Death_Day,0))))/$C$6*$K$11</f>
        <v>0</v>
      </c>
      <c r="L146" s="65">
        <f>((INDEX(_Inf_Data,MATCH($C146,_Inf_Country,0),MATCH($C$4,_Inf_Day,0))/(INDEX(_Inf_Data,MATCH($C146,_Inf_Country,0),MATCH($C$5,_Inf_Day,0))))^(1/$C$6)-1)*$L$11</f>
        <v>3.0392779893400057E-2</v>
      </c>
      <c r="M146" s="65" t="e">
        <f>((INDEX(_Death_Data,MATCH($C146,_Death_Country,0),MATCH($C$4,_Death_Day,0))/(INDEX(_Death_Data,MATCH($C146,_Death_Country,0),MATCH($C$5,_Death_Day,0))))^(1/$C$6)-1)*$M$11</f>
        <v>#DIV/0!</v>
      </c>
    </row>
    <row r="147" spans="2:13" hidden="1">
      <c r="B147" t="str">
        <f>VLOOKUP(Tabelle3[[#This Row],[Country]],Countries!$D$5:$E$254,2,FALSE)</f>
        <v>Europe</v>
      </c>
      <c r="C147" t="str">
        <f>Countries!D70</f>
        <v>Finland</v>
      </c>
      <c r="D147" s="67">
        <f>INDEX(_Inf_Data,MATCH($C147,_Inf_Country,0),MATCH($C$4,_Inf_Day,0))*$D$11</f>
        <v>0</v>
      </c>
      <c r="E147" s="68">
        <f>INDEX(_Death_Data,MATCH($C147,_Death_Country,0),MATCH($C$4,_Death_Day,0))*$E$11</f>
        <v>0</v>
      </c>
      <c r="F147" s="52" t="e">
        <f>E147/D147*$F$11</f>
        <v>#DIV/0!</v>
      </c>
      <c r="G147" s="59">
        <f>VLOOKUP(C147,Countries!$D$5:$F$250,3,FALSE)</f>
        <v>5400000</v>
      </c>
      <c r="H147" s="32">
        <f>D147*100000/$G147*$H$11</f>
        <v>0</v>
      </c>
      <c r="I147" s="32">
        <f>E147*100000/$G147*$I$11</f>
        <v>0</v>
      </c>
      <c r="J147" s="32">
        <f>(INDEX(_Inf_Data,MATCH($C147,_Inf_Country,0),MATCH($C$4,_Death_Day,0))-INDEX(_Inf_Data,MATCH($C147,_Inf_Country,0),MATCH($C$5,_Death_Day,0)))/$C$6*$J$11</f>
        <v>70</v>
      </c>
      <c r="K147" s="32">
        <f>(INDEX(_Death_Data,MATCH($C147,_Death_Country,0),MATCH($C$4,_Death_Day,0))-(INDEX(_Death_Data,MATCH($C147,_Death_Country,0),MATCH($C$5,_Death_Day,0))))/$C$6*$K$11</f>
        <v>0</v>
      </c>
      <c r="L147" s="65">
        <f>((INDEX(_Inf_Data,MATCH($C147,_Inf_Country,0),MATCH($C$4,_Inf_Day,0))/(INDEX(_Inf_Data,MATCH($C147,_Inf_Country,0),MATCH($C$5,_Inf_Day,0))))^(1/$C$6)-1)*$L$11</f>
        <v>1.1775149959855513E-2</v>
      </c>
      <c r="M147" s="65">
        <f>((INDEX(_Death_Data,MATCH($C147,_Death_Country,0),MATCH($C$4,_Death_Day,0))/(INDEX(_Death_Data,MATCH($C147,_Death_Country,0),MATCH($C$5,_Death_Day,0))))^(1/$C$6)-1)*$M$11</f>
        <v>0</v>
      </c>
    </row>
    <row r="148" spans="2:13" hidden="1">
      <c r="B148" t="str">
        <f>VLOOKUP(Tabelle3[[#This Row],[Country]],Countries!$D$5:$E$254,2,FALSE)</f>
        <v>Asia</v>
      </c>
      <c r="C148" t="str">
        <f>Countries!D86</f>
        <v>Hong Kong</v>
      </c>
      <c r="D148" s="67">
        <f>INDEX(_Inf_Data,MATCH($C148,_Inf_Country,0),MATCH($C$4,_Inf_Day,0))*$D$11</f>
        <v>0</v>
      </c>
      <c r="E148" s="68">
        <f>INDEX(_Death_Data,MATCH($C148,_Death_Country,0),MATCH($C$4,_Death_Day,0))*$E$11</f>
        <v>0</v>
      </c>
      <c r="F148" s="52" t="e">
        <f>E148/D148*$F$11</f>
        <v>#DIV/0!</v>
      </c>
      <c r="G148" s="59">
        <f>VLOOKUP(C148,Countries!$D$5:$F$250,3,FALSE)</f>
        <v>7524000</v>
      </c>
      <c r="H148" s="32">
        <f>D148*100000/$G148*$H$11</f>
        <v>0</v>
      </c>
      <c r="I148" s="32">
        <f>E148*100000/$G148*$I$11</f>
        <v>0</v>
      </c>
      <c r="J148" s="32">
        <f>(INDEX(_Inf_Data,MATCH($C148,_Inf_Country,0),MATCH($C$4,_Death_Day,0))-INDEX(_Inf_Data,MATCH($C148,_Inf_Country,0),MATCH($C$5,_Death_Day,0)))/$C$6*$J$11</f>
        <v>1.1428571428571428</v>
      </c>
      <c r="K148" s="32">
        <f>(INDEX(_Death_Data,MATCH($C148,_Death_Country,0),MATCH($C$4,_Death_Day,0))-(INDEX(_Death_Data,MATCH($C148,_Death_Country,0),MATCH($C$5,_Death_Day,0))))/$C$6*$K$11</f>
        <v>0</v>
      </c>
      <c r="L148" s="65">
        <f>((INDEX(_Inf_Data,MATCH($C148,_Inf_Country,0),MATCH($C$4,_Inf_Day,0))/(INDEX(_Inf_Data,MATCH($C148,_Inf_Country,0),MATCH($C$5,_Inf_Day,0))))^(1/$C$6)-1)*$L$11</f>
        <v>1.0911126672195071E-3</v>
      </c>
      <c r="M148" s="65">
        <f>((INDEX(_Death_Data,MATCH($C148,_Death_Country,0),MATCH($C$4,_Death_Day,0))/(INDEX(_Death_Data,MATCH($C148,_Death_Country,0),MATCH($C$5,_Death_Day,0))))^(1/$C$6)-1)*$M$11</f>
        <v>0</v>
      </c>
    </row>
    <row r="149" spans="2:13" hidden="1">
      <c r="B149" t="str">
        <f>VLOOKUP(Tabelle3[[#This Row],[Country]],Countries!$D$5:$E$254,2,FALSE)</f>
        <v>Africa</v>
      </c>
      <c r="C149" t="str">
        <f>Countries!D114</f>
        <v>Malawi</v>
      </c>
      <c r="D149" s="66">
        <f>INDEX(_Inf_Data,MATCH($C149,_Inf_Country,0),MATCH($C$4,_Inf_Day,0))*$D$11</f>
        <v>0</v>
      </c>
      <c r="E149" s="10">
        <f>INDEX(_Death_Data,MATCH($C149,_Death_Country,0),MATCH($C$4,_Death_Day,0))*$E$11</f>
        <v>0</v>
      </c>
      <c r="F149" s="52" t="e">
        <f>E149/D149*$F$11</f>
        <v>#DIV/0!</v>
      </c>
      <c r="G149" s="59">
        <f>VLOOKUP(C149,Countries!$D$5:$F$250,3,FALSE)</f>
        <v>15900000</v>
      </c>
      <c r="H149" s="55">
        <f>D149*100000/$G149*$H$11</f>
        <v>0</v>
      </c>
      <c r="I149" s="55">
        <f>E149*100000/$G149*$I$11</f>
        <v>0</v>
      </c>
      <c r="J149" s="32">
        <f>(INDEX(_Inf_Data,MATCH($C149,_Inf_Country,0),MATCH($C$4,_Death_Day,0))-INDEX(_Inf_Data,MATCH($C149,_Inf_Country,0),MATCH($C$5,_Death_Day,0)))/$C$6*$J$11</f>
        <v>2.8571428571428572</v>
      </c>
      <c r="K149" s="32">
        <f>(INDEX(_Death_Data,MATCH($C149,_Death_Country,0),MATCH($C$4,_Death_Day,0))-(INDEX(_Death_Data,MATCH($C149,_Death_Country,0),MATCH($C$5,_Death_Day,0))))/$C$6*$K$11</f>
        <v>0</v>
      </c>
      <c r="L149" s="65">
        <f>((INDEX(_Inf_Data,MATCH($C149,_Inf_Country,0),MATCH($C$4,_Inf_Day,0))/(INDEX(_Inf_Data,MATCH($C149,_Inf_Country,0),MATCH($C$5,_Inf_Day,0))))^(1/$C$6)-1)*$L$11</f>
        <v>5.6078043351916129E-2</v>
      </c>
      <c r="M149" s="65">
        <f>((INDEX(_Death_Data,MATCH($C149,_Death_Country,0),MATCH($C$4,_Death_Day,0))/(INDEX(_Death_Data,MATCH($C149,_Death_Country,0),MATCH($C$5,_Death_Day,0))))^(1/$C$6)-1)*$M$11</f>
        <v>0</v>
      </c>
    </row>
    <row r="150" spans="2:13" hidden="1">
      <c r="B150" t="str">
        <f>VLOOKUP(Tabelle3[[#This Row],[Country]],Countries!$D$5:$E$254,2,FALSE)</f>
        <v>Asia</v>
      </c>
      <c r="C150" t="str">
        <f>Countries!D115</f>
        <v>Malaysia</v>
      </c>
      <c r="D150" s="66">
        <f>INDEX(_Inf_Data,MATCH($C150,_Inf_Country,0),MATCH($C$4,_Inf_Day,0))*$D$11</f>
        <v>0</v>
      </c>
      <c r="E150" s="10">
        <f>INDEX(_Death_Data,MATCH($C150,_Death_Country,0),MATCH($C$4,_Death_Day,0))*$E$11</f>
        <v>0</v>
      </c>
      <c r="F150" s="52" t="e">
        <f>E150/D150*$F$11</f>
        <v>#DIV/0!</v>
      </c>
      <c r="G150" s="59">
        <f>VLOOKUP(C150,Countries!$D$5:$F$250,3,FALSE)</f>
        <v>29000000</v>
      </c>
      <c r="H150" s="55">
        <f>D150*100000/$G150*$H$11</f>
        <v>0</v>
      </c>
      <c r="I150" s="55">
        <f>E150*100000/$G150*$I$11</f>
        <v>0</v>
      </c>
      <c r="J150" s="32">
        <f>(INDEX(_Inf_Data,MATCH($C150,_Inf_Country,0),MATCH($C$4,_Death_Day,0))-INDEX(_Inf_Data,MATCH($C150,_Inf_Country,0),MATCH($C$5,_Death_Day,0)))/$C$6*$J$11</f>
        <v>45.714285714285715</v>
      </c>
      <c r="K150" s="32">
        <f>(INDEX(_Death_Data,MATCH($C150,_Death_Country,0),MATCH($C$4,_Death_Day,0))-(INDEX(_Death_Data,MATCH($C150,_Death_Country,0),MATCH($C$5,_Death_Day,0))))/$C$6*$K$11</f>
        <v>0</v>
      </c>
      <c r="L150" s="65">
        <f>((INDEX(_Inf_Data,MATCH($C150,_Inf_Country,0),MATCH($C$4,_Inf_Day,0))/(INDEX(_Inf_Data,MATCH($C150,_Inf_Country,0),MATCH($C$5,_Inf_Day,0))))^(1/$C$6)-1)*$L$11</f>
        <v>6.8527973988381508E-3</v>
      </c>
      <c r="M150" s="65">
        <f>((INDEX(_Death_Data,MATCH($C150,_Death_Country,0),MATCH($C$4,_Death_Day,0))/(INDEX(_Death_Data,MATCH($C150,_Death_Country,0),MATCH($C$5,_Death_Day,0))))^(1/$C$6)-1)*$M$11</f>
        <v>0</v>
      </c>
    </row>
    <row r="151" spans="2:13" hidden="1">
      <c r="B151" t="str">
        <f>VLOOKUP(Tabelle3[[#This Row],[Country]],Countries!$D$5:$E$254,2,FALSE)</f>
        <v>USA</v>
      </c>
      <c r="C151" t="str">
        <f>Countries!D202</f>
        <v>Colorado</v>
      </c>
      <c r="D151" s="67">
        <f>INDEX(_Inf_Data,MATCH($C151,_Inf_Country,0),MATCH($C$4,_Inf_Day,0))*$D$11</f>
        <v>0</v>
      </c>
      <c r="E151" s="68">
        <f>INDEX(_Death_Data,MATCH($C151,_Death_Country,0),MATCH($C$4,_Death_Day,0))*$E$11</f>
        <v>0</v>
      </c>
      <c r="F151" s="52" t="e">
        <f>E151/D151*$F$11</f>
        <v>#DIV/0!</v>
      </c>
      <c r="G151" s="59">
        <f>VLOOKUP(C151,Countries!$D$5:$F$250,3,FALSE)</f>
        <v>5760000</v>
      </c>
      <c r="H151" s="32">
        <f>D151*100000/$G151*$H$11</f>
        <v>0</v>
      </c>
      <c r="I151" s="32">
        <f>E151*100000/$G151*$I$11</f>
        <v>0</v>
      </c>
      <c r="J151" s="32">
        <f>(INDEX(_Inf_Data,MATCH($C151,_Inf_Country,0),MATCH($C$4,_Death_Day,0))-INDEX(_Inf_Data,MATCH($C151,_Inf_Country,0),MATCH($C$5,_Death_Day,0)))/$C$6*$J$11</f>
        <v>343.57142857142856</v>
      </c>
      <c r="K151" s="32">
        <f>(INDEX(_Death_Data,MATCH($C151,_Death_Country,0),MATCH($C$4,_Death_Day,0))-(INDEX(_Death_Data,MATCH($C151,_Death_Country,0),MATCH($C$5,_Death_Day,0))))/$C$6*$K$11</f>
        <v>0</v>
      </c>
      <c r="L151" s="65">
        <f>((INDEX(_Inf_Data,MATCH($C151,_Inf_Country,0),MATCH($C$4,_Inf_Day,0))/(INDEX(_Inf_Data,MATCH($C151,_Inf_Country,0),MATCH($C$5,_Inf_Day,0))))^(1/$C$6)-1)*$L$11</f>
        <v>1.7322243671075377E-2</v>
      </c>
      <c r="M151" s="65">
        <f>((INDEX(_Death_Data,MATCH($C151,_Death_Country,0),MATCH($C$4,_Death_Day,0))/(INDEX(_Death_Data,MATCH($C151,_Death_Country,0),MATCH($C$5,_Death_Day,0))))^(1/$C$6)-1)*$M$11</f>
        <v>0</v>
      </c>
    </row>
    <row r="152" spans="2:13" hidden="1">
      <c r="B152" t="str">
        <f>VLOOKUP(Tabelle3[[#This Row],[Country]],Countries!$D$5:$E$254,2,FALSE)</f>
        <v>USA</v>
      </c>
      <c r="C152" t="str">
        <f>Countries!D210</f>
        <v>Guam</v>
      </c>
      <c r="D152" s="66">
        <f>INDEX(_Inf_Data,MATCH($C152,_Inf_Country,0),MATCH($C$4,_Inf_Day,0))*$D$11</f>
        <v>0</v>
      </c>
      <c r="E152" s="10">
        <f>INDEX(_Death_Data,MATCH($C152,_Death_Country,0),MATCH($C$4,_Death_Day,0))*$E$11</f>
        <v>0</v>
      </c>
      <c r="F152" s="52" t="e">
        <f>E152/D152*$F$11</f>
        <v>#DIV/0!</v>
      </c>
      <c r="G152" s="59" t="e">
        <f>VLOOKUP(C152,Countries!$D$5:$F$250,3,FALSE)</f>
        <v>#N/A</v>
      </c>
      <c r="H152" s="55" t="e">
        <f>D152*100000/$G152*$H$11</f>
        <v>#N/A</v>
      </c>
      <c r="I152" s="55" t="e">
        <f>E152*100000/$G152*$I$11</f>
        <v>#N/A</v>
      </c>
      <c r="J152" s="32">
        <f>(INDEX(_Inf_Data,MATCH($C152,_Inf_Country,0),MATCH($C$4,_Death_Day,0))-INDEX(_Inf_Data,MATCH($C152,_Inf_Country,0),MATCH($C$5,_Death_Day,0)))/$C$6*$J$11</f>
        <v>0.42857142857142855</v>
      </c>
      <c r="K152" s="32">
        <f>(INDEX(_Death_Data,MATCH($C152,_Death_Country,0),MATCH($C$4,_Death_Day,0))-(INDEX(_Death_Data,MATCH($C152,_Death_Country,0),MATCH($C$5,_Death_Day,0))))/$C$6*$K$11</f>
        <v>0</v>
      </c>
      <c r="L152" s="65">
        <f>((INDEX(_Inf_Data,MATCH($C152,_Inf_Country,0),MATCH($C$4,_Inf_Day,0))/(INDEX(_Inf_Data,MATCH($C152,_Inf_Country,0),MATCH($C$5,_Inf_Day,0))))^(1/$C$6)-1)*$L$11</f>
        <v>2.8143479479652012E-3</v>
      </c>
      <c r="M152" s="65">
        <f>((INDEX(_Death_Data,MATCH($C152,_Death_Country,0),MATCH($C$4,_Death_Day,0))/(INDEX(_Death_Data,MATCH($C152,_Death_Country,0),MATCH($C$5,_Death_Day,0))))^(1/$C$6)-1)*$M$11</f>
        <v>0</v>
      </c>
    </row>
    <row r="153" spans="2:13" hidden="1">
      <c r="B153" t="str">
        <f>VLOOKUP(Tabelle3[[#This Row],[Country]],Countries!$D$5:$E$254,2,FALSE)</f>
        <v>Africa</v>
      </c>
      <c r="C153" t="str">
        <f>Countries!D194</f>
        <v>Zambia</v>
      </c>
      <c r="D153" s="66">
        <f>INDEX(_Inf_Data,MATCH($C153,_Inf_Country,0),MATCH($C$4,_Inf_Day,0))*$D$11</f>
        <v>0</v>
      </c>
      <c r="E153" s="10">
        <f>INDEX(_Death_Data,MATCH($C153,_Death_Country,0),MATCH($C$4,_Death_Day,0))*$E$11</f>
        <v>0</v>
      </c>
      <c r="F153" s="52" t="e">
        <f>E153/D153*$F$11</f>
        <v>#DIV/0!</v>
      </c>
      <c r="G153" s="59">
        <f>VLOOKUP(C153,Countries!$D$5:$F$250,3,FALSE)</f>
        <v>13700000</v>
      </c>
      <c r="H153" s="55">
        <f>D153*100000/$G153*$H$11</f>
        <v>0</v>
      </c>
      <c r="I153" s="55">
        <f>E153*100000/$G153*$I$11</f>
        <v>0</v>
      </c>
      <c r="J153" s="32">
        <f>(INDEX(_Inf_Data,MATCH($C153,_Inf_Country,0),MATCH($C$4,_Death_Day,0))-INDEX(_Inf_Data,MATCH($C153,_Inf_Country,0),MATCH($C$5,_Death_Day,0)))/$C$6*$J$11</f>
        <v>69.571428571428569</v>
      </c>
      <c r="K153" s="32">
        <f>(INDEX(_Death_Data,MATCH($C153,_Death_Country,0),MATCH($C$4,_Death_Day,0))-(INDEX(_Death_Data,MATCH($C153,_Death_Country,0),MATCH($C$5,_Death_Day,0))))/$C$6*$K$11</f>
        <v>0</v>
      </c>
      <c r="L153" s="65">
        <f>((INDEX(_Inf_Data,MATCH($C153,_Inf_Country,0),MATCH($C$4,_Inf_Day,0))/(INDEX(_Inf_Data,MATCH($C153,_Inf_Country,0),MATCH($C$5,_Inf_Day,0))))^(1/$C$6)-1)*$L$11</f>
        <v>0.21533069882720279</v>
      </c>
      <c r="M153" s="65">
        <f>((INDEX(_Death_Data,MATCH($C153,_Death_Country,0),MATCH($C$4,_Death_Day,0))/(INDEX(_Death_Data,MATCH($C153,_Death_Country,0),MATCH($C$5,_Death_Day,0))))^(1/$C$6)-1)*$M$11</f>
        <v>0</v>
      </c>
    </row>
    <row r="154" spans="2:13" hidden="1">
      <c r="B154" t="str">
        <f>VLOOKUP(Tabelle3[[#This Row],[Country]],Countries!$D$5:$E$254,2,FALSE)</f>
        <v>USA</v>
      </c>
      <c r="C154" t="str">
        <f>Countries!D219</f>
        <v>Maine</v>
      </c>
      <c r="D154" s="66">
        <f>INDEX(_Inf_Data,MATCH($C154,_Inf_Country,0),MATCH($C$4,_Inf_Day,0))*$D$11</f>
        <v>0</v>
      </c>
      <c r="E154" s="10">
        <f>INDEX(_Death_Data,MATCH($C154,_Death_Country,0),MATCH($C$4,_Death_Day,0))*$E$11</f>
        <v>0</v>
      </c>
      <c r="F154" s="52" t="e">
        <f>E154/D154*$F$11</f>
        <v>#DIV/0!</v>
      </c>
      <c r="G154" s="59">
        <f>VLOOKUP(C154,Countries!$D$5:$F$250,3,FALSE)</f>
        <v>1340000</v>
      </c>
      <c r="H154" s="55">
        <f>D154*100000/$G154*$H$11</f>
        <v>0</v>
      </c>
      <c r="I154" s="55">
        <f>E154*100000/$G154*$I$11</f>
        <v>0</v>
      </c>
      <c r="J154" s="32">
        <f>(INDEX(_Inf_Data,MATCH($C154,_Inf_Country,0),MATCH($C$4,_Death_Day,0))-INDEX(_Inf_Data,MATCH($C154,_Inf_Country,0),MATCH($C$5,_Death_Day,0)))/$C$6*$J$11</f>
        <v>32.714285714285715</v>
      </c>
      <c r="K154" s="32">
        <f>(INDEX(_Death_Data,MATCH($C154,_Death_Country,0),MATCH($C$4,_Death_Day,0))-(INDEX(_Death_Data,MATCH($C154,_Death_Country,0),MATCH($C$5,_Death_Day,0))))/$C$6*$K$11</f>
        <v>0</v>
      </c>
      <c r="L154" s="65">
        <f>((INDEX(_Inf_Data,MATCH($C154,_Inf_Country,0),MATCH($C$4,_Inf_Day,0))/(INDEX(_Inf_Data,MATCH($C154,_Inf_Country,0),MATCH($C$5,_Inf_Day,0))))^(1/$C$6)-1)*$L$11</f>
        <v>2.2265789209679587E-2</v>
      </c>
      <c r="M154" s="65">
        <f>((INDEX(_Death_Data,MATCH($C154,_Death_Country,0),MATCH($C$4,_Death_Day,0))/(INDEX(_Death_Data,MATCH($C154,_Death_Country,0),MATCH($C$5,_Death_Day,0))))^(1/$C$6)-1)*$M$11</f>
        <v>0</v>
      </c>
    </row>
    <row r="155" spans="2:13" hidden="1">
      <c r="B155" t="str">
        <f>VLOOKUP(Tabelle3[[#This Row],[Country]],Countries!$D$5:$E$254,2,FALSE)</f>
        <v>USA</v>
      </c>
      <c r="C155" t="str">
        <f>Countries!D220</f>
        <v>Maryland</v>
      </c>
      <c r="D155" s="66">
        <f>INDEX(_Inf_Data,MATCH($C155,_Inf_Country,0),MATCH($C$4,_Inf_Day,0))*$D$11</f>
        <v>0</v>
      </c>
      <c r="E155" s="10">
        <f>INDEX(_Death_Data,MATCH($C155,_Death_Country,0),MATCH($C$4,_Death_Day,0))*$E$11</f>
        <v>0</v>
      </c>
      <c r="F155" s="52" t="e">
        <f>E155/D155*$F$11</f>
        <v>#DIV/0!</v>
      </c>
      <c r="G155" s="59">
        <f>VLOOKUP(C155,Countries!$D$5:$F$250,3,FALSE)</f>
        <v>6050000</v>
      </c>
      <c r="H155" s="55">
        <f>D155*100000/$G155*$H$11</f>
        <v>0</v>
      </c>
      <c r="I155" s="55">
        <f>E155*100000/$G155*$I$11</f>
        <v>0</v>
      </c>
      <c r="J155" s="32">
        <f>(INDEX(_Inf_Data,MATCH($C155,_Inf_Country,0),MATCH($C$4,_Death_Day,0))-INDEX(_Inf_Data,MATCH($C155,_Inf_Country,0),MATCH($C$5,_Death_Day,0)))/$C$6*$J$11</f>
        <v>928.71428571428567</v>
      </c>
      <c r="K155" s="32">
        <f>(INDEX(_Death_Data,MATCH($C155,_Death_Country,0),MATCH($C$4,_Death_Day,0))-(INDEX(_Death_Data,MATCH($C155,_Death_Country,0),MATCH($C$5,_Death_Day,0))))/$C$6*$K$11</f>
        <v>0</v>
      </c>
      <c r="L155" s="65">
        <f>((INDEX(_Inf_Data,MATCH($C155,_Inf_Country,0),MATCH($C$4,_Inf_Day,0))/(INDEX(_Inf_Data,MATCH($C155,_Inf_Country,0),MATCH($C$5,_Inf_Day,0))))^(1/$C$6)-1)*$L$11</f>
        <v>2.7999784718038212E-2</v>
      </c>
      <c r="M155" s="65">
        <f>((INDEX(_Death_Data,MATCH($C155,_Death_Country,0),MATCH($C$4,_Death_Day,0))/(INDEX(_Death_Data,MATCH($C155,_Death_Country,0),MATCH($C$5,_Death_Day,0))))^(1/$C$6)-1)*$M$11</f>
        <v>0</v>
      </c>
    </row>
    <row r="156" spans="2:13" hidden="1">
      <c r="B156" t="str">
        <f>VLOOKUP(Tabelle3[[#This Row],[Country]],Countries!$D$5:$E$254,2,FALSE)</f>
        <v>Africa</v>
      </c>
      <c r="C156" t="str">
        <f>Countries!D117</f>
        <v>Mali</v>
      </c>
      <c r="D156" s="67">
        <f>INDEX(_Inf_Data,MATCH($C156,_Inf_Country,0),MATCH($C$4,_Inf_Day,0))*$D$11</f>
        <v>0</v>
      </c>
      <c r="E156" s="10">
        <f>INDEX(_Death_Data,MATCH($C156,_Death_Country,0),MATCH($C$4,_Death_Day,0))*$E$11</f>
        <v>0</v>
      </c>
      <c r="F156" s="52" t="e">
        <f>E156/D156*$F$11</f>
        <v>#DIV/0!</v>
      </c>
      <c r="G156" s="59">
        <f>VLOOKUP(C156,Countries!$D$5:$F$250,3,FALSE)</f>
        <v>16000000</v>
      </c>
      <c r="H156" s="55">
        <f>D156*100000/$G156*$H$11</f>
        <v>0</v>
      </c>
      <c r="I156" s="55">
        <f>E156*100000/$G156*$I$11</f>
        <v>0</v>
      </c>
      <c r="J156" s="32">
        <f>(INDEX(_Inf_Data,MATCH($C156,_Inf_Country,0),MATCH($C$4,_Death_Day,0))-INDEX(_Inf_Data,MATCH($C156,_Inf_Country,0),MATCH($C$5,_Death_Day,0)))/$C$6*$J$11</f>
        <v>19.714285714285715</v>
      </c>
      <c r="K156" s="32">
        <f>(INDEX(_Death_Data,MATCH($C156,_Death_Country,0),MATCH($C$4,_Death_Day,0))-(INDEX(_Death_Data,MATCH($C156,_Death_Country,0),MATCH($C$5,_Death_Day,0))))/$C$6*$K$11</f>
        <v>0</v>
      </c>
      <c r="L156" s="65">
        <f>((INDEX(_Inf_Data,MATCH($C156,_Inf_Country,0),MATCH($C$4,_Inf_Day,0))/(INDEX(_Inf_Data,MATCH($C156,_Inf_Country,0),MATCH($C$5,_Inf_Day,0))))^(1/$C$6)-1)*$L$11</f>
        <v>2.7191047447340466E-2</v>
      </c>
      <c r="M156" s="65">
        <f>((INDEX(_Death_Data,MATCH($C156,_Death_Country,0),MATCH($C$4,_Death_Day,0))/(INDEX(_Death_Data,MATCH($C156,_Death_Country,0),MATCH($C$5,_Death_Day,0))))^(1/$C$6)-1)*$M$11</f>
        <v>0</v>
      </c>
    </row>
    <row r="157" spans="2:13" hidden="1">
      <c r="B157" t="str">
        <f>VLOOKUP(Tabelle3[[#This Row],[Country]],Countries!$D$5:$E$254,2,FALSE)</f>
        <v>Europe</v>
      </c>
      <c r="C157" t="str">
        <f>Countries!D118</f>
        <v>Malta</v>
      </c>
      <c r="D157" s="67">
        <f>INDEX(_Inf_Data,MATCH($C157,_Inf_Country,0),MATCH($C$4,_Inf_Day,0))*$D$11</f>
        <v>0</v>
      </c>
      <c r="E157" s="10">
        <f>INDEX(_Death_Data,MATCH($C157,_Death_Country,0),MATCH($C$4,_Death_Day,0))*$E$11</f>
        <v>0</v>
      </c>
      <c r="F157" s="52" t="e">
        <f>E157/D157*$F$11</f>
        <v>#DIV/0!</v>
      </c>
      <c r="G157" s="59">
        <f>VLOOKUP(C157,Countries!$D$5:$F$250,3,FALSE)</f>
        <v>493559</v>
      </c>
      <c r="H157" s="55">
        <f>D157*100000/$G157*$H$11</f>
        <v>0</v>
      </c>
      <c r="I157" s="55">
        <f>E157*100000/$G157*$I$11</f>
        <v>0</v>
      </c>
      <c r="J157" s="32">
        <f>(INDEX(_Inf_Data,MATCH($C157,_Inf_Country,0),MATCH($C$4,_Death_Day,0))-INDEX(_Inf_Data,MATCH($C157,_Inf_Country,0),MATCH($C$5,_Death_Day,0)))/$C$6*$J$11</f>
        <v>6.1428571428571432</v>
      </c>
      <c r="K157" s="32">
        <f>(INDEX(_Death_Data,MATCH($C157,_Death_Country,0),MATCH($C$4,_Death_Day,0))-(INDEX(_Death_Data,MATCH($C157,_Death_Country,0),MATCH($C$5,_Death_Day,0))))/$C$6*$K$11</f>
        <v>0</v>
      </c>
      <c r="L157" s="65">
        <f>((INDEX(_Inf_Data,MATCH($C157,_Inf_Country,0),MATCH($C$4,_Inf_Day,0))/(INDEX(_Inf_Data,MATCH($C157,_Inf_Country,0),MATCH($C$5,_Inf_Day,0))))^(1/$C$6)-1)*$L$11</f>
        <v>1.2112917135587153E-2</v>
      </c>
      <c r="M157" s="65">
        <f>((INDEX(_Death_Data,MATCH($C157,_Death_Country,0),MATCH($C$4,_Death_Day,0))/(INDEX(_Death_Data,MATCH($C157,_Death_Country,0),MATCH($C$5,_Death_Day,0))))^(1/$C$6)-1)*$M$11</f>
        <v>0</v>
      </c>
    </row>
    <row r="158" spans="2:13" hidden="1">
      <c r="B158" t="str">
        <f>VLOOKUP(Tabelle3[[#This Row],[Country]],Countries!$D$5:$E$254,2,FALSE)</f>
        <v>Africa</v>
      </c>
      <c r="C158" t="str">
        <f>Countries!D119</f>
        <v>Mauritania</v>
      </c>
      <c r="D158" s="66">
        <f>INDEX(_Inf_Data,MATCH($C158,_Inf_Country,0),MATCH($C$4,_Inf_Day,0))*$D$11</f>
        <v>0</v>
      </c>
      <c r="E158" s="10">
        <f>INDEX(_Death_Data,MATCH($C158,_Death_Country,0),MATCH($C$4,_Death_Day,0))*$E$11</f>
        <v>0</v>
      </c>
      <c r="F158" s="52" t="e">
        <f>E158/D158*$F$11</f>
        <v>#DIV/0!</v>
      </c>
      <c r="G158" s="59">
        <f>VLOOKUP(C158,Countries!$D$5:$F$250,3,FALSE)</f>
        <v>3600000</v>
      </c>
      <c r="H158" s="55">
        <f>D158*100000/$G158*$H$11</f>
        <v>0</v>
      </c>
      <c r="I158" s="55">
        <f>E158*100000/$G158*$I$11</f>
        <v>0</v>
      </c>
      <c r="J158" s="32">
        <f>(INDEX(_Inf_Data,MATCH($C158,_Inf_Country,0),MATCH($C$4,_Death_Day,0))-INDEX(_Inf_Data,MATCH($C158,_Inf_Country,0),MATCH($C$5,_Death_Day,0)))/$C$6*$J$11</f>
        <v>3</v>
      </c>
      <c r="K158" s="32">
        <f>(INDEX(_Death_Data,MATCH($C158,_Death_Country,0),MATCH($C$4,_Death_Day,0))-(INDEX(_Death_Data,MATCH($C158,_Death_Country,0),MATCH($C$5,_Death_Day,0))))/$C$6*$K$11</f>
        <v>0</v>
      </c>
      <c r="L158" s="65">
        <f>((INDEX(_Inf_Data,MATCH($C158,_Inf_Country,0),MATCH($C$4,_Inf_Day,0))/(INDEX(_Inf_Data,MATCH($C158,_Inf_Country,0),MATCH($C$5,_Inf_Day,0))))^(1/$C$6)-1)*$L$11</f>
        <v>0.20199080224800015</v>
      </c>
      <c r="M158" s="65">
        <f>((INDEX(_Death_Data,MATCH($C158,_Death_Country,0),MATCH($C$4,_Death_Day,0))/(INDEX(_Death_Data,MATCH($C158,_Death_Country,0),MATCH($C$5,_Death_Day,0))))^(1/$C$6)-1)*$M$11</f>
        <v>0</v>
      </c>
    </row>
    <row r="159" spans="2:13" hidden="1">
      <c r="B159" t="str">
        <f>VLOOKUP(Tabelle3[[#This Row],[Country]],Countries!$D$5:$E$254,2,FALSE)</f>
        <v>USA</v>
      </c>
      <c r="C159" t="str">
        <f>Countries!D221</f>
        <v>Massachusetts</v>
      </c>
      <c r="D159" s="66">
        <f>INDEX(_Inf_Data,MATCH($C159,_Inf_Country,0),MATCH($C$5,_Inf_Day,0))*$D$11</f>
        <v>0</v>
      </c>
      <c r="E159" s="10">
        <f>INDEX(_Death_Data,MATCH($C159,_Death_Country,0),MATCH($C$5,_Death_Day,0))*$E$11</f>
        <v>0</v>
      </c>
      <c r="F159" s="52" t="e">
        <f>E159/D159*$F$11</f>
        <v>#DIV/0!</v>
      </c>
      <c r="G159" s="59">
        <f>VLOOKUP(C159,Countries!$D$5:$F$250,3,FALSE)</f>
        <v>6890000</v>
      </c>
      <c r="H159" s="55">
        <f>D159*100000/$G159*$H$11</f>
        <v>0</v>
      </c>
      <c r="I159" s="55">
        <f>E159*100000/$G159*$I$11</f>
        <v>0</v>
      </c>
      <c r="J159" s="32">
        <f>(INDEX(_Inf_Data,MATCH($C159,_Inf_Country,0),MATCH($C$4,_Death_Day,0))-INDEX(_Inf_Data,MATCH($C159,_Inf_Country,0),MATCH($C$5,_Death_Day,0)))/$C$6*$J$11</f>
        <v>1155.4285714285713</v>
      </c>
      <c r="K159" s="32">
        <f>(INDEX(_Death_Data,MATCH($C159,_Death_Country,0),MATCH($C$4,_Death_Day,0))-(INDEX(_Death_Data,MATCH($C159,_Death_Country,0),MATCH($C$5,_Death_Day,0))))/$C$6*$K$11</f>
        <v>0</v>
      </c>
      <c r="L159" s="65">
        <f>((INDEX(_Inf_Data,MATCH($C159,_Inf_Country,0),MATCH($C$4,_Inf_Day,0))/(INDEX(_Inf_Data,MATCH($C159,_Inf_Country,0),MATCH($C$5,_Inf_Day,0))))^(1/$C$6)-1)*$L$11</f>
        <v>1.4675469821669562E-2</v>
      </c>
      <c r="M159" s="65">
        <f>((INDEX(_Death_Data,MATCH($C159,_Death_Country,0),MATCH($C$4,_Death_Day,0))/(INDEX(_Death_Data,MATCH($C159,_Death_Country,0),MATCH($C$5,_Death_Day,0))))^(1/$C$6)-1)*$M$11</f>
        <v>0</v>
      </c>
    </row>
    <row r="160" spans="2:13" hidden="1">
      <c r="B160" t="str">
        <f>VLOOKUP(Tabelle3[[#This Row],[Country]],Countries!$D$5:$E$254,2,FALSE)</f>
        <v>Africa</v>
      </c>
      <c r="C160" t="str">
        <f>Countries!D120</f>
        <v>Mauritius</v>
      </c>
      <c r="D160" s="67">
        <f>INDEX(_Inf_Data,MATCH($C160,_Inf_Country,0),MATCH($C$4,_Inf_Day,0))*$D$11</f>
        <v>0</v>
      </c>
      <c r="E160" s="10">
        <f>INDEX(_Death_Data,MATCH($C160,_Death_Country,0),MATCH($C$4,_Death_Day,0))*$E$11</f>
        <v>0</v>
      </c>
      <c r="F160" s="52" t="e">
        <f>E160/D160*$F$11</f>
        <v>#DIV/0!</v>
      </c>
      <c r="G160" s="59">
        <f>VLOOKUP(C160,Countries!$D$5:$F$250,3,FALSE)</f>
        <v>1300000</v>
      </c>
      <c r="H160" s="55">
        <f>D160*100000/$G160*$H$11</f>
        <v>0</v>
      </c>
      <c r="I160" s="55">
        <f>E160*100000/$G160*$I$11</f>
        <v>0</v>
      </c>
      <c r="J160" s="32">
        <f>(INDEX(_Inf_Data,MATCH($C160,_Inf_Country,0),MATCH($C$4,_Death_Day,0))-INDEX(_Inf_Data,MATCH($C160,_Inf_Country,0),MATCH($C$5,_Death_Day,0)))/$C$6*$J$11</f>
        <v>0</v>
      </c>
      <c r="K160" s="32">
        <f>(INDEX(_Death_Data,MATCH($C160,_Death_Country,0),MATCH($C$4,_Death_Day,0))-(INDEX(_Death_Data,MATCH($C160,_Death_Country,0),MATCH($C$5,_Death_Day,0))))/$C$6*$K$11</f>
        <v>0</v>
      </c>
      <c r="L160" s="65">
        <f>((INDEX(_Inf_Data,MATCH($C160,_Inf_Country,0),MATCH($C$4,_Inf_Day,0))/(INDEX(_Inf_Data,MATCH($C160,_Inf_Country,0),MATCH($C$5,_Inf_Day,0))))^(1/$C$6)-1)*$L$11</f>
        <v>0</v>
      </c>
      <c r="M160" s="65">
        <f>((INDEX(_Death_Data,MATCH($C160,_Death_Country,0),MATCH($C$4,_Death_Day,0))/(INDEX(_Death_Data,MATCH($C160,_Death_Country,0),MATCH($C$5,_Death_Day,0))))^(1/$C$6)-1)*$M$11</f>
        <v>0</v>
      </c>
    </row>
    <row r="161" spans="2:13" hidden="1">
      <c r="B161" t="str">
        <f>VLOOKUP(Tabelle3[[#This Row],[Country]],Countries!$D$5:$E$254,2,FALSE)</f>
        <v>NorthAmerica</v>
      </c>
      <c r="C161" t="str">
        <f>Countries!D121</f>
        <v>Mexico</v>
      </c>
      <c r="D161" s="66">
        <f>INDEX(_Inf_Data,MATCH($C161,_Inf_Country,0),MATCH($C$4,_Inf_Day,0))*$D$11</f>
        <v>0</v>
      </c>
      <c r="E161" s="10">
        <f>INDEX(_Death_Data,MATCH($C161,_Death_Country,0),MATCH($C$4,_Death_Day,0))*$E$11</f>
        <v>0</v>
      </c>
      <c r="F161" s="52" t="e">
        <f>E161/D161*$F$11</f>
        <v>#DIV/0!</v>
      </c>
      <c r="G161" s="59">
        <f>VLOOKUP(C161,Countries!$D$5:$F$250,3,FALSE)</f>
        <v>116100000</v>
      </c>
      <c r="H161" s="55">
        <f>D161*100000/$G161*$H$11</f>
        <v>0</v>
      </c>
      <c r="I161" s="55">
        <f>E161*100000/$G161*$I$11</f>
        <v>0</v>
      </c>
      <c r="J161" s="32">
        <f>(INDEX(_Inf_Data,MATCH($C161,_Inf_Country,0),MATCH($C$4,_Death_Day,0))-INDEX(_Inf_Data,MATCH($C161,_Inf_Country,0),MATCH($C$5,_Death_Day,0)))/$C$6*$J$11</f>
        <v>1930</v>
      </c>
      <c r="K161" s="32">
        <f>(INDEX(_Death_Data,MATCH($C161,_Death_Country,0),MATCH($C$4,_Death_Day,0))-(INDEX(_Death_Data,MATCH($C161,_Death_Country,0),MATCH($C$5,_Death_Day,0))))/$C$6*$K$11</f>
        <v>0</v>
      </c>
      <c r="L161" s="65">
        <f>((INDEX(_Inf_Data,MATCH($C161,_Inf_Country,0),MATCH($C$4,_Inf_Day,0))/(INDEX(_Inf_Data,MATCH($C161,_Inf_Country,0),MATCH($C$5,_Inf_Day,0))))^(1/$C$6)-1)*$L$11</f>
        <v>5.2275935685858865E-2</v>
      </c>
      <c r="M161" s="65">
        <f>((INDEX(_Death_Data,MATCH($C161,_Death_Country,0),MATCH($C$4,_Death_Day,0))/(INDEX(_Death_Data,MATCH($C161,_Death_Country,0),MATCH($C$5,_Death_Day,0))))^(1/$C$6)-1)*$M$11</f>
        <v>0</v>
      </c>
    </row>
    <row r="162" spans="2:13" hidden="1">
      <c r="B162" t="str">
        <f>VLOOKUP(Tabelle3[[#This Row],[Country]],Countries!$D$5:$E$254,2,FALSE)</f>
        <v>Europe</v>
      </c>
      <c r="C162" t="str">
        <f>Countries!D122</f>
        <v>Moldova</v>
      </c>
      <c r="D162" s="66">
        <f>INDEX(_Inf_Data,MATCH($C162,_Inf_Country,0),MATCH($C$4,_Inf_Day,0))*$D$11</f>
        <v>0</v>
      </c>
      <c r="E162" s="10">
        <f>INDEX(_Death_Data,MATCH($C162,_Death_Country,0),MATCH($C$4,_Death_Day,0))*$E$11</f>
        <v>0</v>
      </c>
      <c r="F162" s="52" t="e">
        <f>E162/D162*$F$11</f>
        <v>#DIV/0!</v>
      </c>
      <c r="G162" s="59">
        <f>VLOOKUP(C162,Countries!$D$5:$F$250,3,FALSE)</f>
        <v>3100000</v>
      </c>
      <c r="H162" s="55">
        <f>D162*100000/$G162*$H$11</f>
        <v>0</v>
      </c>
      <c r="I162" s="55">
        <f>E162*100000/$G162*$I$11</f>
        <v>0</v>
      </c>
      <c r="J162" s="32">
        <f>(INDEX(_Inf_Data,MATCH($C162,_Inf_Country,0),MATCH($C$4,_Death_Day,0))-INDEX(_Inf_Data,MATCH($C162,_Inf_Country,0),MATCH($C$5,_Death_Day,0)))/$C$6*$J$11</f>
        <v>145.28571428571428</v>
      </c>
      <c r="K162" s="32">
        <f>(INDEX(_Death_Data,MATCH($C162,_Death_Country,0),MATCH($C$4,_Death_Day,0))-(INDEX(_Death_Data,MATCH($C162,_Death_Country,0),MATCH($C$5,_Death_Day,0))))/$C$6*$K$11</f>
        <v>0</v>
      </c>
      <c r="L162" s="65">
        <f>((INDEX(_Inf_Data,MATCH($C162,_Inf_Country,0),MATCH($C$4,_Inf_Day,0))/(INDEX(_Inf_Data,MATCH($C162,_Inf_Country,0),MATCH($C$5,_Inf_Day,0))))^(1/$C$6)-1)*$L$11</f>
        <v>2.8223461841335284E-2</v>
      </c>
      <c r="M162" s="65">
        <f>((INDEX(_Death_Data,MATCH($C162,_Death_Country,0),MATCH($C$4,_Death_Day,0))/(INDEX(_Death_Data,MATCH($C162,_Death_Country,0),MATCH($C$5,_Death_Day,0))))^(1/$C$6)-1)*$M$11</f>
        <v>0</v>
      </c>
    </row>
    <row r="163" spans="2:13" hidden="1">
      <c r="B163" t="str">
        <f>VLOOKUP(Tabelle3[[#This Row],[Country]],Countries!$D$5:$E$254,2,FALSE)</f>
        <v>Europe</v>
      </c>
      <c r="C163" t="str">
        <f>Countries!D123</f>
        <v>Monaco</v>
      </c>
      <c r="D163" s="66">
        <f>INDEX(_Inf_Data,MATCH($C163,_Inf_Country,0),MATCH($C$4,_Inf_Day,0))*$D$11</f>
        <v>0</v>
      </c>
      <c r="E163" s="10">
        <f>INDEX(_Death_Data,MATCH($C163,_Death_Country,0),MATCH($C$4,_Death_Day,0))*$E$11</f>
        <v>0</v>
      </c>
      <c r="F163" s="52" t="e">
        <f>E163/D163*$F$11</f>
        <v>#DIV/0!</v>
      </c>
      <c r="G163" s="59">
        <f>VLOOKUP(C163,Countries!$D$5:$F$250,3,FALSE)</f>
        <v>38682</v>
      </c>
      <c r="H163" s="55">
        <f>D163*100000/$G163*$H$11</f>
        <v>0</v>
      </c>
      <c r="I163" s="55">
        <f>E163*100000/$G163*$I$11</f>
        <v>0</v>
      </c>
      <c r="J163" s="32">
        <f>(INDEX(_Inf_Data,MATCH($C163,_Inf_Country,0),MATCH($C$4,_Death_Day,0))-INDEX(_Inf_Data,MATCH($C163,_Inf_Country,0),MATCH($C$5,_Death_Day,0)))/$C$6*$J$11</f>
        <v>0.14285714285714285</v>
      </c>
      <c r="K163" s="32">
        <f>(INDEX(_Death_Data,MATCH($C163,_Death_Country,0),MATCH($C$4,_Death_Day,0))-(INDEX(_Death_Data,MATCH($C163,_Death_Country,0),MATCH($C$5,_Death_Day,0))))/$C$6*$K$11</f>
        <v>0</v>
      </c>
      <c r="L163" s="65">
        <f>((INDEX(_Inf_Data,MATCH($C163,_Inf_Country,0),MATCH($C$4,_Inf_Day,0))/(INDEX(_Inf_Data,MATCH($C163,_Inf_Country,0),MATCH($C$5,_Inf_Day,0))))^(1/$C$6)-1)*$L$11</f>
        <v>1.4970193975276658E-3</v>
      </c>
      <c r="M163" s="65">
        <f>((INDEX(_Death_Data,MATCH($C163,_Death_Country,0),MATCH($C$4,_Death_Day,0))/(INDEX(_Death_Data,MATCH($C163,_Death_Country,0),MATCH($C$5,_Death_Day,0))))^(1/$C$6)-1)*$M$11</f>
        <v>0</v>
      </c>
    </row>
    <row r="164" spans="2:13" hidden="1">
      <c r="B164" t="str">
        <f>VLOOKUP(Tabelle3[[#This Row],[Country]],Countries!$D$5:$E$254,2,FALSE)</f>
        <v>Asia</v>
      </c>
      <c r="C164" t="str">
        <f>Countries!D124</f>
        <v>Mongolia</v>
      </c>
      <c r="D164" s="66">
        <f>INDEX(_Inf_Data,MATCH($C164,_Inf_Country,0),MATCH($C$4,_Inf_Day,0))*$D$11</f>
        <v>0</v>
      </c>
      <c r="E164" s="10">
        <f>INDEX(_Death_Data,MATCH($C164,_Death_Country,0),MATCH($C$4,_Death_Day,0))*$E$11</f>
        <v>0</v>
      </c>
      <c r="F164" s="52" t="e">
        <f>E164/D164*$F$11</f>
        <v>#DIV/0!</v>
      </c>
      <c r="G164" s="59">
        <f>VLOOKUP(C164,Countries!$D$5:$F$250,3,FALSE)</f>
        <v>2900000</v>
      </c>
      <c r="H164" s="55">
        <f>D164*100000/$G164*$H$11</f>
        <v>0</v>
      </c>
      <c r="I164" s="55">
        <f>E164*100000/$G164*$I$11</f>
        <v>0</v>
      </c>
      <c r="J164" s="32">
        <f>(INDEX(_Inf_Data,MATCH($C164,_Inf_Country,0),MATCH($C$4,_Death_Day,0))-INDEX(_Inf_Data,MATCH($C164,_Inf_Country,0),MATCH($C$5,_Death_Day,0)))/$C$6*$J$11</f>
        <v>8</v>
      </c>
      <c r="K164" s="32">
        <f>(INDEX(_Death_Data,MATCH($C164,_Death_Country,0),MATCH($C$4,_Death_Day,0))-(INDEX(_Death_Data,MATCH($C164,_Death_Country,0),MATCH($C$5,_Death_Day,0))))/$C$6*$K$11</f>
        <v>0</v>
      </c>
      <c r="L164" s="65">
        <f>((INDEX(_Inf_Data,MATCH($C164,_Inf_Country,0),MATCH($C$4,_Inf_Day,0))/(INDEX(_Inf_Data,MATCH($C164,_Inf_Country,0),MATCH($C$5,_Inf_Day,0))))^(1/$C$6)-1)*$L$11</f>
        <v>0.12867293805389113</v>
      </c>
      <c r="M164" s="65" t="e">
        <f>((INDEX(_Death_Data,MATCH($C164,_Death_Country,0),MATCH($C$4,_Death_Day,0))/(INDEX(_Death_Data,MATCH($C164,_Death_Country,0),MATCH($C$5,_Death_Day,0))))^(1/$C$6)-1)*$M$11</f>
        <v>#DIV/0!</v>
      </c>
    </row>
    <row r="165" spans="2:13" hidden="1">
      <c r="B165" t="str">
        <f>VLOOKUP(Tabelle3[[#This Row],[Country]],Countries!$D$5:$E$254,2,FALSE)</f>
        <v>USA</v>
      </c>
      <c r="C165" t="str">
        <f>Countries!D222</f>
        <v>Michigan</v>
      </c>
      <c r="D165" s="66">
        <f>INDEX(_Inf_Data,MATCH($C165,_Inf_Country,0),MATCH($C$5,_Inf_Day,0))*$D$11</f>
        <v>0</v>
      </c>
      <c r="E165" s="10">
        <f>INDEX(_Death_Data,MATCH($C165,_Death_Country,0),MATCH($C$5,_Death_Day,0))*$E$11</f>
        <v>0</v>
      </c>
      <c r="F165" s="52" t="e">
        <f>E165/D165*$F$11</f>
        <v>#DIV/0!</v>
      </c>
      <c r="G165" s="59">
        <f>VLOOKUP(C165,Countries!$D$5:$F$250,3,FALSE)</f>
        <v>9990000</v>
      </c>
      <c r="H165" s="55">
        <f>D165*100000/$G165*$H$11</f>
        <v>0</v>
      </c>
      <c r="I165" s="55">
        <f>E165*100000/$G165*$I$11</f>
        <v>0</v>
      </c>
      <c r="J165" s="32">
        <f>(INDEX(_Inf_Data,MATCH($C165,_Inf_Country,0),MATCH($C$4,_Death_Day,0))-INDEX(_Inf_Data,MATCH($C165,_Inf_Country,0),MATCH($C$5,_Death_Day,0)))/$C$6*$J$11</f>
        <v>527.57142857142856</v>
      </c>
      <c r="K165" s="32">
        <f>(INDEX(_Death_Data,MATCH($C165,_Death_Country,0),MATCH($C$4,_Death_Day,0))-(INDEX(_Death_Data,MATCH($C165,_Death_Country,0),MATCH($C$5,_Death_Day,0))))/$C$6*$K$11</f>
        <v>0</v>
      </c>
      <c r="L165" s="65">
        <f>((INDEX(_Inf_Data,MATCH($C165,_Inf_Country,0),MATCH($C$4,_Inf_Day,0))/(INDEX(_Inf_Data,MATCH($C165,_Inf_Country,0),MATCH($C$5,_Inf_Day,0))))^(1/$C$6)-1)*$L$11</f>
        <v>1.1003536875100917E-2</v>
      </c>
      <c r="M165" s="65">
        <f>((INDEX(_Death_Data,MATCH($C165,_Death_Country,0),MATCH($C$4,_Death_Day,0))/(INDEX(_Death_Data,MATCH($C165,_Death_Country,0),MATCH($C$5,_Death_Day,0))))^(1/$C$6)-1)*$M$11</f>
        <v>0</v>
      </c>
    </row>
    <row r="166" spans="2:13" hidden="1">
      <c r="B166" t="str">
        <f>VLOOKUP(Tabelle3[[#This Row],[Country]],Countries!$D$5:$E$254,2,FALSE)</f>
        <v>Europe</v>
      </c>
      <c r="C166" t="str">
        <f>Countries!D125</f>
        <v>Montenegro</v>
      </c>
      <c r="D166" s="66">
        <f>INDEX(_Inf_Data,MATCH($C166,_Inf_Country,0),MATCH($C$4,_Inf_Day,0))*$D$11</f>
        <v>0</v>
      </c>
      <c r="E166" s="10">
        <f>INDEX(_Death_Data,MATCH($C166,_Death_Country,0),MATCH($C$4,_Death_Day,0))*$E$11</f>
        <v>0</v>
      </c>
      <c r="F166" s="52" t="e">
        <f>E166/D166*$F$11</f>
        <v>#DIV/0!</v>
      </c>
      <c r="G166" s="59">
        <f>VLOOKUP(C166,Countries!$D$5:$F$250,3,FALSE)</f>
        <v>631200</v>
      </c>
      <c r="H166" s="55">
        <f>D166*100000/$G166*$H$11</f>
        <v>0</v>
      </c>
      <c r="I166" s="55">
        <f>E166*100000/$G166*$I$11</f>
        <v>0</v>
      </c>
      <c r="J166" s="32">
        <f>(INDEX(_Inf_Data,MATCH($C166,_Inf_Country,0),MATCH($C$4,_Death_Day,0))-INDEX(_Inf_Data,MATCH($C166,_Inf_Country,0),MATCH($C$5,_Death_Day,0)))/$C$6*$J$11</f>
        <v>0</v>
      </c>
      <c r="K166" s="32">
        <f>(INDEX(_Death_Data,MATCH($C166,_Death_Country,0),MATCH($C$4,_Death_Day,0))-(INDEX(_Death_Data,MATCH($C166,_Death_Country,0),MATCH($C$5,_Death_Day,0))))/$C$6*$K$11</f>
        <v>0</v>
      </c>
      <c r="L166" s="65">
        <f>((INDEX(_Inf_Data,MATCH($C166,_Inf_Country,0),MATCH($C$4,_Inf_Day,0))/(INDEX(_Inf_Data,MATCH($C166,_Inf_Country,0),MATCH($C$5,_Inf_Day,0))))^(1/$C$6)-1)*$L$11</f>
        <v>0</v>
      </c>
      <c r="M166" s="65">
        <f>((INDEX(_Death_Data,MATCH($C166,_Death_Country,0),MATCH($C$4,_Death_Day,0))/(INDEX(_Death_Data,MATCH($C166,_Death_Country,0),MATCH($C$5,_Death_Day,0))))^(1/$C$6)-1)*$M$11</f>
        <v>0</v>
      </c>
    </row>
    <row r="167" spans="2:13" hidden="1">
      <c r="B167" t="str">
        <f>VLOOKUP(Tabelle3[[#This Row],[Country]],Countries!$D$5:$E$254,2,FALSE)</f>
        <v>Africa</v>
      </c>
      <c r="C167" t="str">
        <f>Countries!D14</f>
        <v>Angola</v>
      </c>
      <c r="D167" s="67">
        <f>INDEX(_Inf_Data,MATCH($C167,_Inf_Country,0),MATCH($C$4,_Inf_Day,0))*$D$11</f>
        <v>0</v>
      </c>
      <c r="E167" s="10">
        <f>INDEX(_Death_Data,MATCH($C167,_Death_Country,0),MATCH($C$4,_Death_Day,0))*$E$11</f>
        <v>0</v>
      </c>
      <c r="F167" s="52" t="e">
        <f>E167/D167*$F$11</f>
        <v>#DIV/0!</v>
      </c>
      <c r="G167" s="59">
        <f>VLOOKUP(C167,Countries!$D$5:$F$250,3,FALSE)</f>
        <v>20900000</v>
      </c>
      <c r="H167" s="55">
        <f>D167*100000/$G167*$H$11</f>
        <v>0</v>
      </c>
      <c r="I167" s="55">
        <f>E167*100000/$G167*$I$11</f>
        <v>0</v>
      </c>
      <c r="J167" s="32">
        <f>(INDEX(_Inf_Data,MATCH($C167,_Inf_Country,0),MATCH($C$4,_Death_Day,0))-INDEX(_Inf_Data,MATCH($C167,_Inf_Country,0),MATCH($C$5,_Death_Day,0)))/$C$6*$J$11</f>
        <v>0.7142857142857143</v>
      </c>
      <c r="K167" s="32">
        <f>(INDEX(_Death_Data,MATCH($C167,_Death_Country,0),MATCH($C$4,_Death_Day,0))-(INDEX(_Death_Data,MATCH($C167,_Death_Country,0),MATCH($C$5,_Death_Day,0))))/$C$6*$K$11</f>
        <v>0</v>
      </c>
      <c r="L167" s="65">
        <f>((INDEX(_Inf_Data,MATCH($C167,_Inf_Country,0),MATCH($C$4,_Inf_Day,0))/(INDEX(_Inf_Data,MATCH($C167,_Inf_Country,0),MATCH($C$5,_Inf_Day,0))))^(1/$C$6)-1)*$L$11</f>
        <v>1.5838534308548313E-2</v>
      </c>
      <c r="M167" s="65">
        <f>((INDEX(_Death_Data,MATCH($C167,_Death_Country,0),MATCH($C$4,_Death_Day,0))/(INDEX(_Death_Data,MATCH($C167,_Death_Country,0),MATCH($C$5,_Death_Day,0))))^(1/$C$6)-1)*$M$11</f>
        <v>0</v>
      </c>
    </row>
    <row r="168" spans="2:13" hidden="1">
      <c r="B168" t="str">
        <f>VLOOKUP(Tabelle3[[#This Row],[Country]],Countries!$D$5:$E$254,2,FALSE)</f>
        <v>USA</v>
      </c>
      <c r="C168" t="str">
        <f>Countries!D223</f>
        <v>Minnesota</v>
      </c>
      <c r="D168" s="66">
        <f>INDEX(_Inf_Data,MATCH($C168,_Inf_Country,0),MATCH($C$4,_Inf_Day,0))*$D$11</f>
        <v>0</v>
      </c>
      <c r="E168" s="10">
        <f>INDEX(_Death_Data,MATCH($C168,_Death_Country,0),MATCH($C$4,_Death_Day,0))*$E$11</f>
        <v>0</v>
      </c>
      <c r="F168" s="52" t="e">
        <f>E168/D168*$F$11</f>
        <v>#DIV/0!</v>
      </c>
      <c r="G168" s="59">
        <f>VLOOKUP(C168,Countries!$D$5:$F$250,3,FALSE)</f>
        <v>5640000</v>
      </c>
      <c r="H168" s="55">
        <f>D168*100000/$G168*$H$11</f>
        <v>0</v>
      </c>
      <c r="I168" s="55">
        <f>E168*100000/$G168*$I$11</f>
        <v>0</v>
      </c>
      <c r="J168" s="32">
        <f>(INDEX(_Inf_Data,MATCH($C168,_Inf_Country,0),MATCH($C$4,_Death_Day,0))-INDEX(_Inf_Data,MATCH($C168,_Inf_Country,0),MATCH($C$5,_Death_Day,0)))/$C$6*$J$11</f>
        <v>593.14285714285711</v>
      </c>
      <c r="K168" s="32">
        <f>(INDEX(_Death_Data,MATCH($C168,_Death_Country,0),MATCH($C$4,_Death_Day,0))-(INDEX(_Death_Data,MATCH($C168,_Death_Country,0),MATCH($C$5,_Death_Day,0))))/$C$6*$K$11</f>
        <v>0</v>
      </c>
      <c r="L168" s="65">
        <f>((INDEX(_Inf_Data,MATCH($C168,_Inf_Country,0),MATCH($C$4,_Inf_Day,0))/(INDEX(_Inf_Data,MATCH($C168,_Inf_Country,0),MATCH($C$5,_Inf_Day,0))))^(1/$C$6)-1)*$L$11</f>
        <v>5.0476681890219366E-2</v>
      </c>
      <c r="M168" s="65">
        <f>((INDEX(_Death_Data,MATCH($C168,_Death_Country,0),MATCH($C$4,_Death_Day,0))/(INDEX(_Death_Data,MATCH($C168,_Death_Country,0),MATCH($C$5,_Death_Day,0))))^(1/$C$6)-1)*$M$11</f>
        <v>0</v>
      </c>
    </row>
    <row r="169" spans="2:13" hidden="1">
      <c r="B169" t="str">
        <f>VLOOKUP(Tabelle3[[#This Row],[Country]],Countries!$D$5:$E$254,2,FALSE)</f>
        <v>USA</v>
      </c>
      <c r="C169" t="str">
        <f>Countries!D224</f>
        <v>Mississippi</v>
      </c>
      <c r="D169" s="66">
        <f>INDEX(_Inf_Data,MATCH($C169,_Inf_Country,0),MATCH($C$5,_Inf_Day,0))*$D$11</f>
        <v>0</v>
      </c>
      <c r="E169" s="10">
        <f>INDEX(_Death_Data,MATCH($C169,_Death_Country,0),MATCH($C$5,_Death_Day,0))*$E$11</f>
        <v>0</v>
      </c>
      <c r="F169" s="52" t="e">
        <f>E169/D169*$F$11</f>
        <v>#DIV/0!</v>
      </c>
      <c r="G169" s="59">
        <f>VLOOKUP(C169,Countries!$D$5:$F$250,3,FALSE)</f>
        <v>2980000</v>
      </c>
      <c r="H169" s="55">
        <f>D169*100000/$G169*$H$11</f>
        <v>0</v>
      </c>
      <c r="I169" s="55">
        <f>E169*100000/$G169*$I$11</f>
        <v>0</v>
      </c>
      <c r="J169" s="32">
        <f>(INDEX(_Inf_Data,MATCH($C169,_Inf_Country,0),MATCH($C$4,_Death_Day,0))-INDEX(_Inf_Data,MATCH($C169,_Inf_Country,0),MATCH($C$5,_Death_Day,0)))/$C$6*$J$11</f>
        <v>244.42857142857142</v>
      </c>
      <c r="K169" s="32">
        <f>(INDEX(_Death_Data,MATCH($C169,_Death_Country,0),MATCH($C$4,_Death_Day,0))-(INDEX(_Death_Data,MATCH($C169,_Death_Country,0),MATCH($C$5,_Death_Day,0))))/$C$6*$K$11</f>
        <v>0</v>
      </c>
      <c r="L169" s="65">
        <f>((INDEX(_Inf_Data,MATCH($C169,_Inf_Country,0),MATCH($C$4,_Inf_Day,0))/(INDEX(_Inf_Data,MATCH($C169,_Inf_Country,0),MATCH($C$5,_Inf_Day,0))))^(1/$C$6)-1)*$L$11</f>
        <v>2.4943703584222598E-2</v>
      </c>
      <c r="M169" s="65">
        <f>((INDEX(_Death_Data,MATCH($C169,_Death_Country,0),MATCH($C$4,_Death_Day,0))/(INDEX(_Death_Data,MATCH($C169,_Death_Country,0),MATCH($C$5,_Death_Day,0))))^(1/$C$6)-1)*$M$11</f>
        <v>0</v>
      </c>
    </row>
    <row r="170" spans="2:13" hidden="1">
      <c r="B170" t="str">
        <f>VLOOKUP(Tabelle3[[#This Row],[Country]],Countries!$D$5:$E$254,2,FALSE)</f>
        <v>USA</v>
      </c>
      <c r="C170" t="str">
        <f>Countries!D196</f>
        <v>Alabama</v>
      </c>
      <c r="D170" s="67">
        <f>INDEX(_Inf_Data,MATCH($C170,_Inf_Country,0),MATCH($C$4,_Inf_Day,0))*$D$11</f>
        <v>0</v>
      </c>
      <c r="E170" s="68">
        <f>INDEX(_Death_Data,MATCH($C170,_Death_Country,0),MATCH($C$4,_Death_Day,0))*$E$11</f>
        <v>0</v>
      </c>
      <c r="F170" s="52" t="e">
        <f>E170/D170*$F$11</f>
        <v>#DIV/0!</v>
      </c>
      <c r="G170" s="59">
        <f>VLOOKUP(C170,Countries!$D$5:$F$250,3,FALSE)</f>
        <v>4900000</v>
      </c>
      <c r="H170" s="32">
        <f>D170*100000/$G170*$H$11</f>
        <v>0</v>
      </c>
      <c r="I170" s="32">
        <f>E170*100000/$G170*$I$11</f>
        <v>0</v>
      </c>
      <c r="J170" s="32">
        <f>(INDEX(_Inf_Data,MATCH($C170,_Inf_Country,0),MATCH($C$4,_Death_Day,0))-INDEX(_Inf_Data,MATCH($C170,_Inf_Country,0),MATCH($C$5,_Death_Day,0)))/$C$6*$J$11</f>
        <v>284</v>
      </c>
      <c r="K170" s="32">
        <f>(INDEX(_Death_Data,MATCH($C170,_Death_Country,0),MATCH($C$4,_Death_Day,0))-(INDEX(_Death_Data,MATCH($C170,_Death_Country,0),MATCH($C$5,_Death_Day,0))))/$C$6*$K$11</f>
        <v>0</v>
      </c>
      <c r="L170" s="65">
        <f>((INDEX(_Inf_Data,MATCH($C170,_Inf_Country,0),MATCH($C$4,_Inf_Day,0))/(INDEX(_Inf_Data,MATCH($C170,_Inf_Country,0),MATCH($C$5,_Inf_Day,0))))^(1/$C$6)-1)*$L$11</f>
        <v>2.7827205658108811E-2</v>
      </c>
      <c r="M170" s="65">
        <f>((INDEX(_Death_Data,MATCH($C170,_Death_Country,0),MATCH($C$4,_Death_Day,0))/(INDEX(_Death_Data,MATCH($C170,_Death_Country,0),MATCH($C$5,_Death_Day,0))))^(1/$C$6)-1)*$M$11</f>
        <v>0</v>
      </c>
    </row>
    <row r="171" spans="2:13" hidden="1">
      <c r="B171" t="str">
        <f>VLOOKUP(Tabelle3[[#This Row],[Country]],Countries!$D$5:$E$254,2,FALSE)</f>
        <v>USA</v>
      </c>
      <c r="C171" t="str">
        <f>Countries!D226</f>
        <v>Montana</v>
      </c>
      <c r="D171" s="66">
        <f>INDEX(_Inf_Data,MATCH($C171,_Inf_Country,0),MATCH($C$5,_Inf_Day,0))*$D$11</f>
        <v>0</v>
      </c>
      <c r="E171" s="10">
        <f>INDEX(_Death_Data,MATCH($C171,_Death_Country,0),MATCH($C$5,_Death_Day,0))*$E$11</f>
        <v>0</v>
      </c>
      <c r="F171" s="52" t="e">
        <f>E171/D171*$F$11</f>
        <v>#DIV/0!</v>
      </c>
      <c r="G171" s="59">
        <f>VLOOKUP(C171,Countries!$D$5:$F$250,3,FALSE)</f>
        <v>1070000</v>
      </c>
      <c r="H171" s="55">
        <f>D171*100000/$G171*$H$11</f>
        <v>0</v>
      </c>
      <c r="I171" s="55">
        <f>E171*100000/$G171*$I$11</f>
        <v>0</v>
      </c>
      <c r="J171" s="32">
        <f>(INDEX(_Inf_Data,MATCH($C171,_Inf_Country,0),MATCH($C$4,_Death_Day,0))-INDEX(_Inf_Data,MATCH($C171,_Inf_Country,0),MATCH($C$5,_Death_Day,0)))/$C$6*$J$11</f>
        <v>1.1428571428571428</v>
      </c>
      <c r="K171" s="32">
        <f>(INDEX(_Death_Data,MATCH($C171,_Death_Country,0),MATCH($C$4,_Death_Day,0))-(INDEX(_Death_Data,MATCH($C171,_Death_Country,0),MATCH($C$5,_Death_Day,0))))/$C$6*$K$11</f>
        <v>0</v>
      </c>
      <c r="L171" s="65">
        <f>((INDEX(_Inf_Data,MATCH($C171,_Inf_Country,0),MATCH($C$4,_Inf_Day,0))/(INDEX(_Inf_Data,MATCH($C171,_Inf_Country,0),MATCH($C$5,_Inf_Day,0))))^(1/$C$6)-1)*$L$11</f>
        <v>2.476840887922549E-3</v>
      </c>
      <c r="M171" s="65">
        <f>((INDEX(_Death_Data,MATCH($C171,_Death_Country,0),MATCH($C$4,_Death_Day,0))/(INDEX(_Death_Data,MATCH($C171,_Death_Country,0),MATCH($C$5,_Death_Day,0))))^(1/$C$6)-1)*$M$11</f>
        <v>0</v>
      </c>
    </row>
    <row r="172" spans="2:13" hidden="1">
      <c r="B172" t="str">
        <f>VLOOKUP(Tabelle3[[#This Row],[Country]],Countries!$D$5:$E$254,2,FALSE)</f>
        <v>Asia</v>
      </c>
      <c r="C172" t="str">
        <f>Countries!D138</f>
        <v>Oman</v>
      </c>
      <c r="D172" s="67">
        <f>INDEX(_Inf_Data,MATCH($C172,_Inf_Country,0),MATCH($C$4,_Inf_Day,0))*$D$11</f>
        <v>0</v>
      </c>
      <c r="E172" s="68">
        <f>INDEX(_Death_Data,MATCH($C172,_Death_Country,0),MATCH($C$4,_Death_Day,0))*$E$11</f>
        <v>0</v>
      </c>
      <c r="F172" s="52" t="e">
        <f>E172/D172*$F$11</f>
        <v>#DIV/0!</v>
      </c>
      <c r="G172" s="59">
        <f>VLOOKUP(C172,Countries!$D$5:$F$250,3,FALSE)</f>
        <v>3100000</v>
      </c>
      <c r="H172" s="32">
        <f>D172*100000/$G172*$H$11</f>
        <v>0</v>
      </c>
      <c r="I172" s="32">
        <f>E172*100000/$G172*$I$11</f>
        <v>0</v>
      </c>
      <c r="J172" s="32">
        <f>(INDEX(_Inf_Data,MATCH($C172,_Inf_Country,0),MATCH($C$4,_Death_Day,0))-INDEX(_Inf_Data,MATCH($C172,_Inf_Country,0),MATCH($C$5,_Death_Day,0)))/$C$6*$J$11</f>
        <v>216.14285714285714</v>
      </c>
      <c r="K172" s="32">
        <f>(INDEX(_Death_Data,MATCH($C172,_Death_Country,0),MATCH($C$4,_Death_Day,0))-(INDEX(_Death_Data,MATCH($C172,_Death_Country,0),MATCH($C$5,_Death_Day,0))))/$C$6*$K$11</f>
        <v>0</v>
      </c>
      <c r="L172" s="65">
        <f>((INDEX(_Inf_Data,MATCH($C172,_Inf_Country,0),MATCH($C$4,_Inf_Day,0))/(INDEX(_Inf_Data,MATCH($C172,_Inf_Country,0),MATCH($C$5,_Inf_Day,0))))^(1/$C$6)-1)*$L$11</f>
        <v>5.8234060110895047E-2</v>
      </c>
      <c r="M172" s="65">
        <f>((INDEX(_Death_Data,MATCH($C172,_Death_Country,0),MATCH($C$4,_Death_Day,0))/(INDEX(_Death_Data,MATCH($C172,_Death_Country,0),MATCH($C$5,_Death_Day,0))))^(1/$C$6)-1)*$M$11</f>
        <v>0</v>
      </c>
    </row>
    <row r="173" spans="2:13" hidden="1">
      <c r="B173" t="str">
        <f>VLOOKUP(Tabelle3[[#This Row],[Country]],Countries!$D$5:$E$254,2,FALSE)</f>
        <v>Africa</v>
      </c>
      <c r="C173" t="str">
        <f>Countries!D127</f>
        <v>Mozambique</v>
      </c>
      <c r="D173" s="66">
        <f>INDEX(_Inf_Data,MATCH($C173,_Inf_Country,0),MATCH($C$4,_Inf_Day,0))*$D$11</f>
        <v>0</v>
      </c>
      <c r="E173" s="10">
        <f>INDEX(_Death_Data,MATCH($C173,_Death_Country,0),MATCH($C$4,_Death_Day,0))*$E$11</f>
        <v>0</v>
      </c>
      <c r="F173" s="52" t="e">
        <f>E173/D173*$F$11</f>
        <v>#DIV/0!</v>
      </c>
      <c r="G173" s="59">
        <f>VLOOKUP(C173,Countries!$D$5:$F$250,3,FALSE)</f>
        <v>23700000</v>
      </c>
      <c r="H173" s="55">
        <f>D173*100000/$G173*$H$11</f>
        <v>0</v>
      </c>
      <c r="I173" s="55">
        <f>E173*100000/$G173*$I$11</f>
        <v>0</v>
      </c>
      <c r="J173" s="32">
        <f>(INDEX(_Inf_Data,MATCH($C173,_Inf_Country,0),MATCH($C$4,_Death_Day,0))-INDEX(_Inf_Data,MATCH($C173,_Inf_Country,0),MATCH($C$5,_Death_Day,0)))/$C$6*$J$11</f>
        <v>5.2857142857142856</v>
      </c>
      <c r="K173" s="32">
        <f>(INDEX(_Death_Data,MATCH($C173,_Death_Country,0),MATCH($C$4,_Death_Day,0))-(INDEX(_Death_Data,MATCH($C173,_Death_Country,0),MATCH($C$5,_Death_Day,0))))/$C$6*$K$11</f>
        <v>0</v>
      </c>
      <c r="L173" s="65">
        <f>((INDEX(_Inf_Data,MATCH($C173,_Inf_Country,0),MATCH($C$4,_Inf_Day,0))/(INDEX(_Inf_Data,MATCH($C173,_Inf_Country,0),MATCH($C$5,_Inf_Day,0))))^(1/$C$6)-1)*$L$11</f>
        <v>5.4641191830389291E-2</v>
      </c>
      <c r="M173" s="65" t="e">
        <f>((INDEX(_Death_Data,MATCH($C173,_Death_Country,0),MATCH($C$4,_Death_Day,0))/(INDEX(_Death_Data,MATCH($C173,_Death_Country,0),MATCH($C$5,_Death_Day,0))))^(1/$C$6)-1)*$M$11</f>
        <v>#DIV/0!</v>
      </c>
    </row>
    <row r="174" spans="2:13" hidden="1">
      <c r="B174" t="str">
        <f>VLOOKUP(Tabelle3[[#This Row],[Country]],Countries!$D$5:$E$254,2,FALSE)</f>
        <v>Africa</v>
      </c>
      <c r="C174" t="str">
        <f>Countries!D128</f>
        <v>MS Zaandam</v>
      </c>
      <c r="D174" s="66">
        <f>INDEX(_Inf_Data,MATCH($C174,_Inf_Country,0),MATCH($C$4,_Inf_Day,0))*$D$11</f>
        <v>0</v>
      </c>
      <c r="E174" s="10">
        <f>INDEX(_Death_Data,MATCH($C174,_Death_Country,0),MATCH($C$4,_Death_Day,0))*$E$11</f>
        <v>0</v>
      </c>
      <c r="F174" s="52" t="e">
        <f>E174/D174*$F$11</f>
        <v>#DIV/0!</v>
      </c>
      <c r="G174" s="59" t="e">
        <f>VLOOKUP(C174,Countries!$D$5:$F$250,3,FALSE)</f>
        <v>#N/A</v>
      </c>
      <c r="H174" s="55" t="e">
        <f>D174*100000/$G174*$H$11</f>
        <v>#N/A</v>
      </c>
      <c r="I174" s="55" t="e">
        <f>E174*100000/$G174*$I$11</f>
        <v>#N/A</v>
      </c>
      <c r="J174" s="32">
        <f>(INDEX(_Inf_Data,MATCH($C174,_Inf_Country,0),MATCH($C$4,_Death_Day,0))-INDEX(_Inf_Data,MATCH($C174,_Inf_Country,0),MATCH($C$5,_Death_Day,0)))/$C$6*$J$11</f>
        <v>0</v>
      </c>
      <c r="K174" s="32">
        <f>(INDEX(_Death_Data,MATCH($C174,_Death_Country,0),MATCH($C$4,_Death_Day,0))-(INDEX(_Death_Data,MATCH($C174,_Death_Country,0),MATCH($C$5,_Death_Day,0))))/$C$6*$K$11</f>
        <v>0</v>
      </c>
      <c r="L174" s="65">
        <f>((INDEX(_Inf_Data,MATCH($C174,_Inf_Country,0),MATCH($C$4,_Inf_Day,0))/(INDEX(_Inf_Data,MATCH($C174,_Inf_Country,0),MATCH($C$5,_Inf_Day,0))))^(1/$C$6)-1)*$L$11</f>
        <v>0</v>
      </c>
      <c r="M174" s="65">
        <f>((INDEX(_Death_Data,MATCH($C174,_Death_Country,0),MATCH($C$4,_Death_Day,0))/(INDEX(_Death_Data,MATCH($C174,_Death_Country,0),MATCH($C$5,_Death_Day,0))))^(1/$C$6)-1)*$M$11</f>
        <v>0</v>
      </c>
    </row>
    <row r="175" spans="2:13" hidden="1">
      <c r="B175" t="str">
        <f>VLOOKUP(Tabelle3[[#This Row],[Country]],Countries!$D$5:$E$254,2,FALSE)</f>
        <v>Africa</v>
      </c>
      <c r="C175" t="str">
        <f>Countries!D129</f>
        <v>Namibia</v>
      </c>
      <c r="D175" s="66">
        <f>INDEX(_Inf_Data,MATCH($C175,_Inf_Country,0),MATCH($C$4,_Inf_Day,0))*$D$11</f>
        <v>0</v>
      </c>
      <c r="E175" s="10">
        <f>INDEX(_Death_Data,MATCH($C175,_Death_Country,0),MATCH($C$4,_Death_Day,0))*$E$11</f>
        <v>0</v>
      </c>
      <c r="F175" s="52" t="e">
        <f>E175/D175*$F$11</f>
        <v>#DIV/0!</v>
      </c>
      <c r="G175" s="59">
        <f>VLOOKUP(C175,Countries!$D$5:$F$250,3,FALSE)</f>
        <v>2400000</v>
      </c>
      <c r="H175" s="55">
        <f>D175*100000/$G175*$H$11</f>
        <v>0</v>
      </c>
      <c r="I175" s="55">
        <f>E175*100000/$G175*$I$11</f>
        <v>0</v>
      </c>
      <c r="J175" s="32">
        <f>(INDEX(_Inf_Data,MATCH($C175,_Inf_Country,0),MATCH($C$4,_Death_Day,0))-INDEX(_Inf_Data,MATCH($C175,_Inf_Country,0),MATCH($C$5,_Death_Day,0)))/$C$6*$J$11</f>
        <v>0</v>
      </c>
      <c r="K175" s="32">
        <f>(INDEX(_Death_Data,MATCH($C175,_Death_Country,0),MATCH($C$4,_Death_Day,0))-(INDEX(_Death_Data,MATCH($C175,_Death_Country,0),MATCH($C$5,_Death_Day,0))))/$C$6*$K$11</f>
        <v>0</v>
      </c>
      <c r="L175" s="65">
        <f>((INDEX(_Inf_Data,MATCH($C175,_Inf_Country,0),MATCH($C$4,_Inf_Day,0))/(INDEX(_Inf_Data,MATCH($C175,_Inf_Country,0),MATCH($C$5,_Inf_Day,0))))^(1/$C$6)-1)*$L$11</f>
        <v>0</v>
      </c>
      <c r="M175" s="65" t="e">
        <f>((INDEX(_Death_Data,MATCH($C175,_Death_Country,0),MATCH($C$4,_Death_Day,0))/(INDEX(_Death_Data,MATCH($C175,_Death_Country,0),MATCH($C$5,_Death_Day,0))))^(1/$C$6)-1)*$M$11</f>
        <v>#DIV/0!</v>
      </c>
    </row>
    <row r="176" spans="2:13" hidden="1">
      <c r="B176" t="str">
        <f>VLOOKUP(Tabelle3[[#This Row],[Country]],Countries!$D$5:$E$254,2,FALSE)</f>
        <v>Asia</v>
      </c>
      <c r="C176" t="str">
        <f>Countries!D130</f>
        <v>Nepal</v>
      </c>
      <c r="D176" s="66">
        <f>INDEX(_Inf_Data,MATCH($C176,_Inf_Country,0),MATCH($C$4,_Inf_Day,0))*$D$11</f>
        <v>0</v>
      </c>
      <c r="E176" s="10">
        <f>INDEX(_Death_Data,MATCH($C176,_Death_Country,0),MATCH($C$4,_Death_Day,0))*$E$11</f>
        <v>0</v>
      </c>
      <c r="F176" s="52" t="e">
        <f>E176/D176*$F$11</f>
        <v>#DIV/0!</v>
      </c>
      <c r="G176" s="59">
        <f>VLOOKUP(C176,Countries!$D$5:$F$250,3,FALSE)</f>
        <v>30900000</v>
      </c>
      <c r="H176" s="55">
        <f>D176*100000/$G176*$H$11</f>
        <v>0</v>
      </c>
      <c r="I176" s="55">
        <f>E176*100000/$G176*$I$11</f>
        <v>0</v>
      </c>
      <c r="J176" s="32">
        <f>(INDEX(_Inf_Data,MATCH($C176,_Inf_Country,0),MATCH($C$4,_Death_Day,0))-INDEX(_Inf_Data,MATCH($C176,_Inf_Country,0),MATCH($C$5,_Death_Day,0)))/$C$6*$J$11</f>
        <v>23.571428571428573</v>
      </c>
      <c r="K176" s="32">
        <f>(INDEX(_Death_Data,MATCH($C176,_Death_Country,0),MATCH($C$4,_Death_Day,0))-(INDEX(_Death_Data,MATCH($C176,_Death_Country,0),MATCH($C$5,_Death_Day,0))))/$C$6*$K$11</f>
        <v>0</v>
      </c>
      <c r="L176" s="65">
        <f>((INDEX(_Inf_Data,MATCH($C176,_Inf_Country,0),MATCH($C$4,_Inf_Day,0))/(INDEX(_Inf_Data,MATCH($C176,_Inf_Country,0),MATCH($C$5,_Inf_Day,0))))^(1/$C$6)-1)*$L$11</f>
        <v>0.14736496431801571</v>
      </c>
      <c r="M176" s="65" t="e">
        <f>((INDEX(_Death_Data,MATCH($C176,_Death_Country,0),MATCH($C$4,_Death_Day,0))/(INDEX(_Death_Data,MATCH($C176,_Death_Country,0),MATCH($C$5,_Death_Day,0))))^(1/$C$6)-1)*$M$11</f>
        <v>#DIV/0!</v>
      </c>
    </row>
    <row r="177" spans="2:13" hidden="1">
      <c r="B177" t="str">
        <f>VLOOKUP(Tabelle3[[#This Row],[Country]],Countries!$D$5:$E$254,2,FALSE)</f>
        <v>SouthAmerica</v>
      </c>
      <c r="C177" t="str">
        <f>Countries!D189</f>
        <v>Venezuela</v>
      </c>
      <c r="D177" s="66">
        <f>INDEX(_Inf_Data,MATCH($C177,_Inf_Country,0),MATCH($C$4,_Inf_Day,0))*$D$11</f>
        <v>0</v>
      </c>
      <c r="E177" s="10">
        <f>INDEX(_Death_Data,MATCH($C177,_Death_Country,0),MATCH($C$4,_Death_Day,0))*$E$11</f>
        <v>0</v>
      </c>
      <c r="F177" s="52" t="e">
        <f>E177/D177*$F$11</f>
        <v>#DIV/0!</v>
      </c>
      <c r="G177" s="59">
        <f>VLOOKUP(C177,Countries!$D$5:$F$250,3,FALSE)</f>
        <v>29700000</v>
      </c>
      <c r="H177" s="55">
        <f>D177*100000/$G177*$H$11</f>
        <v>0</v>
      </c>
      <c r="I177" s="55">
        <f>E177*100000/$G177*$I$11</f>
        <v>0</v>
      </c>
      <c r="J177" s="32">
        <f>(INDEX(_Inf_Data,MATCH($C177,_Inf_Country,0),MATCH($C$4,_Death_Day,0))-INDEX(_Inf_Data,MATCH($C177,_Inf_Country,0),MATCH($C$5,_Death_Day,0)))/$C$6*$J$11</f>
        <v>10.142857142857142</v>
      </c>
      <c r="K177" s="32">
        <f>(INDEX(_Death_Data,MATCH($C177,_Death_Country,0),MATCH($C$4,_Death_Day,0))-(INDEX(_Death_Data,MATCH($C177,_Death_Country,0),MATCH($C$5,_Death_Day,0))))/$C$6*$K$11</f>
        <v>0</v>
      </c>
      <c r="L177" s="65">
        <f>((INDEX(_Inf_Data,MATCH($C177,_Inf_Country,0),MATCH($C$4,_Inf_Day,0))/(INDEX(_Inf_Data,MATCH($C177,_Inf_Country,0),MATCH($C$5,_Inf_Day,0))))^(1/$C$6)-1)*$L$11</f>
        <v>2.4296883676587555E-2</v>
      </c>
      <c r="M177" s="65">
        <f>((INDEX(_Death_Data,MATCH($C177,_Death_Country,0),MATCH($C$4,_Death_Day,0))/(INDEX(_Death_Data,MATCH($C177,_Death_Country,0),MATCH($C$5,_Death_Day,0))))^(1/$C$6)-1)*$M$11</f>
        <v>0</v>
      </c>
    </row>
    <row r="178" spans="2:13" hidden="1">
      <c r="B178" t="str">
        <f>VLOOKUP(Tabelle3[[#This Row],[Country]],Countries!$D$5:$E$254,2,FALSE)</f>
        <v>USA</v>
      </c>
      <c r="C178" t="str">
        <f>Countries!D229</f>
        <v>New Hampshire</v>
      </c>
      <c r="D178" s="66">
        <f>INDEX(_Inf_Data,MATCH($C178,_Inf_Country,0),MATCH($C$5,_Inf_Day,0))*$D$11</f>
        <v>0</v>
      </c>
      <c r="E178" s="10">
        <f>INDEX(_Death_Data,MATCH($C178,_Death_Country,0),MATCH($C$5,_Death_Day,0))*$E$11</f>
        <v>0</v>
      </c>
      <c r="F178" s="52" t="e">
        <f>E178/D178*$F$11</f>
        <v>#DIV/0!</v>
      </c>
      <c r="G178" s="59">
        <f>VLOOKUP(C178,Countries!$D$5:$F$250,3,FALSE)</f>
        <v>1360000</v>
      </c>
      <c r="H178" s="55">
        <f>D178*100000/$G178*$H$11</f>
        <v>0</v>
      </c>
      <c r="I178" s="55">
        <f>E178*100000/$G178*$I$11</f>
        <v>0</v>
      </c>
      <c r="J178" s="32">
        <f>(INDEX(_Inf_Data,MATCH($C178,_Inf_Country,0),MATCH($C$4,_Death_Day,0))-INDEX(_Inf_Data,MATCH($C178,_Inf_Country,0),MATCH($C$5,_Death_Day,0)))/$C$6*$J$11</f>
        <v>72.285714285714292</v>
      </c>
      <c r="K178" s="32">
        <f>(INDEX(_Death_Data,MATCH($C178,_Death_Country,0),MATCH($C$4,_Death_Day,0))-(INDEX(_Death_Data,MATCH($C178,_Death_Country,0),MATCH($C$5,_Death_Day,0))))/$C$6*$K$11</f>
        <v>0</v>
      </c>
      <c r="L178" s="65">
        <f>((INDEX(_Inf_Data,MATCH($C178,_Inf_Country,0),MATCH($C$4,_Inf_Day,0))/(INDEX(_Inf_Data,MATCH($C178,_Inf_Country,0),MATCH($C$5,_Inf_Day,0))))^(1/$C$6)-1)*$L$11</f>
        <v>2.2894681121826688E-2</v>
      </c>
      <c r="M178" s="65">
        <f>((INDEX(_Death_Data,MATCH($C178,_Death_Country,0),MATCH($C$4,_Death_Day,0))/(INDEX(_Death_Data,MATCH($C178,_Death_Country,0),MATCH($C$5,_Death_Day,0))))^(1/$C$6)-1)*$M$11</f>
        <v>0</v>
      </c>
    </row>
    <row r="179" spans="2:13" hidden="1">
      <c r="B179" t="str">
        <f>VLOOKUP(Tabelle3[[#This Row],[Country]],Countries!$D$5:$E$254,2,FALSE)</f>
        <v>Europe</v>
      </c>
      <c r="C179" t="str">
        <f>Countries!D131</f>
        <v>Netherlands</v>
      </c>
      <c r="D179" s="67">
        <f>INDEX(_Inf_Data,MATCH($C179,_Inf_Country,0),MATCH($C$4,_Inf_Day,0))*$D$11</f>
        <v>0</v>
      </c>
      <c r="E179" s="10">
        <f>INDEX(_Death_Data,MATCH($C179,_Death_Country,0),MATCH($C$4,_Death_Day,0))*$E$11</f>
        <v>0</v>
      </c>
      <c r="F179" s="52" t="e">
        <f>E179/D179*$F$11</f>
        <v>#DIV/0!</v>
      </c>
      <c r="G179" s="59">
        <f>VLOOKUP(C179,Countries!$D$5:$F$250,3,FALSE)</f>
        <v>17280000</v>
      </c>
      <c r="H179" s="55">
        <f>D179*100000/$G179*$H$11</f>
        <v>0</v>
      </c>
      <c r="I179" s="55">
        <f>E179*100000/$G179*$I$11</f>
        <v>0</v>
      </c>
      <c r="J179" s="32">
        <f>(INDEX(_Inf_Data,MATCH($C179,_Inf_Country,0),MATCH($C$4,_Death_Day,0))-INDEX(_Inf_Data,MATCH($C179,_Inf_Country,0),MATCH($C$5,_Death_Day,0)))/$C$6*$J$11</f>
        <v>226.85714285714286</v>
      </c>
      <c r="K179" s="32">
        <f>(INDEX(_Death_Data,MATCH($C179,_Death_Country,0),MATCH($C$4,_Death_Day,0))-(INDEX(_Death_Data,MATCH($C179,_Death_Country,0),MATCH($C$5,_Death_Day,0))))/$C$6*$K$11</f>
        <v>0</v>
      </c>
      <c r="L179" s="65">
        <f>((INDEX(_Inf_Data,MATCH($C179,_Inf_Country,0),MATCH($C$4,_Inf_Day,0))/(INDEX(_Inf_Data,MATCH($C179,_Inf_Country,0),MATCH($C$5,_Inf_Day,0))))^(1/$C$6)-1)*$L$11</f>
        <v>5.2797019818082713E-3</v>
      </c>
      <c r="M179" s="65">
        <f>((INDEX(_Death_Data,MATCH($C179,_Death_Country,0),MATCH($C$4,_Death_Day,0))/(INDEX(_Death_Data,MATCH($C179,_Death_Country,0),MATCH($C$5,_Death_Day,0))))^(1/$C$6)-1)*$M$11</f>
        <v>0</v>
      </c>
    </row>
    <row r="180" spans="2:13" hidden="1">
      <c r="B180" t="str">
        <f>VLOOKUP(Tabelle3[[#This Row],[Country]],Countries!$D$5:$E$254,2,FALSE)</f>
        <v>USA</v>
      </c>
      <c r="C180" t="str">
        <f>Countries!D230</f>
        <v>New Jersey</v>
      </c>
      <c r="D180" s="66">
        <f>INDEX(_Inf_Data,MATCH($C180,_Inf_Country,0),MATCH($C$5,_Inf_Day,0))*$D$11</f>
        <v>0</v>
      </c>
      <c r="E180" s="10">
        <f>INDEX(_Death_Data,MATCH($C180,_Death_Country,0),MATCH($C$5,_Death_Day,0))*$E$11</f>
        <v>0</v>
      </c>
      <c r="F180" s="52" t="e">
        <f>E180/D180*$F$11</f>
        <v>#DIV/0!</v>
      </c>
      <c r="G180" s="59">
        <f>VLOOKUP(C180,Countries!$D$5:$F$250,3,FALSE)</f>
        <v>8880000</v>
      </c>
      <c r="H180" s="55">
        <f>D180*100000/$G180*$H$11</f>
        <v>0</v>
      </c>
      <c r="I180" s="55">
        <f>E180*100000/$G180*$I$11</f>
        <v>0</v>
      </c>
      <c r="J180" s="32">
        <f>(INDEX(_Inf_Data,MATCH($C180,_Inf_Country,0),MATCH($C$4,_Death_Day,0))-INDEX(_Inf_Data,MATCH($C180,_Inf_Country,0),MATCH($C$5,_Death_Day,0)))/$C$6*$J$11</f>
        <v>1163.4285714285713</v>
      </c>
      <c r="K180" s="32">
        <f>(INDEX(_Death_Data,MATCH($C180,_Death_Country,0),MATCH($C$4,_Death_Day,0))-(INDEX(_Death_Data,MATCH($C180,_Death_Country,0),MATCH($C$5,_Death_Day,0))))/$C$6*$K$11</f>
        <v>0</v>
      </c>
      <c r="L180" s="65">
        <f>((INDEX(_Inf_Data,MATCH($C180,_Inf_Country,0),MATCH($C$4,_Inf_Day,0))/(INDEX(_Inf_Data,MATCH($C180,_Inf_Country,0),MATCH($C$5,_Inf_Day,0))))^(1/$C$6)-1)*$L$11</f>
        <v>8.352468804315949E-3</v>
      </c>
      <c r="M180" s="65">
        <f>((INDEX(_Death_Data,MATCH($C180,_Death_Country,0),MATCH($C$4,_Death_Day,0))/(INDEX(_Death_Data,MATCH($C180,_Death_Country,0),MATCH($C$5,_Death_Day,0))))^(1/$C$6)-1)*$M$11</f>
        <v>0</v>
      </c>
    </row>
    <row r="181" spans="2:13">
      <c r="B181" t="str">
        <f>VLOOKUP(Tabelle3[[#This Row],[Country]],Countries!$D$5:$E$254,2,FALSE)</f>
        <v>Australia</v>
      </c>
      <c r="C181" t="str">
        <f>Countries!D132</f>
        <v>New Zealand</v>
      </c>
      <c r="D181" s="67">
        <f>INDEX(_Inf_Data,MATCH($C181,_Inf_Country,0),MATCH($C$5,_Inf_Day,0))*$D$11</f>
        <v>0</v>
      </c>
      <c r="E181" s="10">
        <f>INDEX(_Death_Data,MATCH($C181,_Death_Country,0),MATCH($C$5,_Death_Day,0))*$E$11</f>
        <v>0</v>
      </c>
      <c r="F181" s="52" t="e">
        <f>E181/D181*$F$11</f>
        <v>#DIV/0!</v>
      </c>
      <c r="G181" s="59">
        <f>VLOOKUP(C181,Countries!$D$5:$F$250,3,FALSE)</f>
        <v>4400000</v>
      </c>
      <c r="H181" s="55">
        <f>D181*100000/$G181*$H$11</f>
        <v>0</v>
      </c>
      <c r="I181" s="55">
        <f>E181*100000/$G181*$I$11</f>
        <v>0</v>
      </c>
      <c r="J181" s="32">
        <f>(INDEX(_Inf_Data,MATCH($C181,_Inf_Country,0),MATCH($C$4,_Death_Day,0))-INDEX(_Inf_Data,MATCH($C181,_Inf_Country,0),MATCH($C$5,_Death_Day,0)))/$C$6*$J$11</f>
        <v>0.8571428571428571</v>
      </c>
      <c r="K181" s="32">
        <f>(INDEX(_Death_Data,MATCH($C181,_Death_Country,0),MATCH($C$4,_Death_Day,0))-(INDEX(_Death_Data,MATCH($C181,_Death_Country,0),MATCH($C$5,_Death_Day,0))))/$C$6*$K$11</f>
        <v>0</v>
      </c>
      <c r="L181" s="65">
        <f>((INDEX(_Inf_Data,MATCH($C181,_Inf_Country,0),MATCH($C$4,_Inf_Day,0))/(INDEX(_Inf_Data,MATCH($C181,_Inf_Country,0),MATCH($C$5,_Inf_Day,0))))^(1/$C$6)-1)*$L$11</f>
        <v>5.7350486441620774E-4</v>
      </c>
      <c r="M181" s="65">
        <f>((INDEX(_Death_Data,MATCH($C181,_Death_Country,0),MATCH($C$4,_Death_Day,0))/(INDEX(_Death_Data,MATCH($C181,_Death_Country,0),MATCH($C$5,_Death_Day,0))))^(1/$C$6)-1)*$M$11</f>
        <v>0</v>
      </c>
    </row>
    <row r="182" spans="2:13" hidden="1">
      <c r="B182" t="str">
        <f>VLOOKUP(Tabelle3[[#This Row],[Country]],Countries!$D$5:$E$254,2,FALSE)</f>
        <v>USA</v>
      </c>
      <c r="C182" t="str">
        <f>Countries!D228</f>
        <v>Nevada</v>
      </c>
      <c r="D182" s="66">
        <f>INDEX(_Inf_Data,MATCH($C182,_Inf_Country,0),MATCH($C$4,_Inf_Day,0))*$D$11</f>
        <v>0</v>
      </c>
      <c r="E182" s="10">
        <f>INDEX(_Death_Data,MATCH($C182,_Death_Country,0),MATCH($C$4,_Death_Day,0))*$E$11</f>
        <v>0</v>
      </c>
      <c r="F182" s="52" t="e">
        <f>E182/D182*$F$11</f>
        <v>#DIV/0!</v>
      </c>
      <c r="G182" s="59">
        <f>VLOOKUP(C182,Countries!$D$5:$F$250,3,FALSE)</f>
        <v>3080000</v>
      </c>
      <c r="H182" s="55">
        <f>D182*100000/$G182*$H$11</f>
        <v>0</v>
      </c>
      <c r="I182" s="55">
        <f>E182*100000/$G182*$I$11</f>
        <v>0</v>
      </c>
      <c r="J182" s="32">
        <f>(INDEX(_Inf_Data,MATCH($C182,_Inf_Country,0),MATCH($C$4,_Death_Day,0))-INDEX(_Inf_Data,MATCH($C182,_Inf_Country,0),MATCH($C$5,_Death_Day,0)))/$C$6*$J$11</f>
        <v>116.14285714285714</v>
      </c>
      <c r="K182" s="32">
        <f>(INDEX(_Death_Data,MATCH($C182,_Death_Country,0),MATCH($C$4,_Death_Day,0))-(INDEX(_Death_Data,MATCH($C182,_Death_Country,0),MATCH($C$5,_Death_Day,0))))/$C$6*$K$11</f>
        <v>0</v>
      </c>
      <c r="L182" s="65">
        <f>((INDEX(_Inf_Data,MATCH($C182,_Inf_Country,0),MATCH($C$4,_Inf_Day,0))/(INDEX(_Inf_Data,MATCH($C182,_Inf_Country,0),MATCH($C$5,_Inf_Day,0))))^(1/$C$6)-1)*$L$11</f>
        <v>1.8553496498588062E-2</v>
      </c>
      <c r="M182" s="65">
        <f>((INDEX(_Death_Data,MATCH($C182,_Death_Country,0),MATCH($C$4,_Death_Day,0))/(INDEX(_Death_Data,MATCH($C182,_Death_Country,0),MATCH($C$5,_Death_Day,0))))^(1/$C$6)-1)*$M$11</f>
        <v>0</v>
      </c>
    </row>
    <row r="183" spans="2:13" hidden="1">
      <c r="B183" t="str">
        <f>VLOOKUP(Tabelle3[[#This Row],[Country]],Countries!$D$5:$E$254,2,FALSE)</f>
        <v>USA</v>
      </c>
      <c r="C183" t="str">
        <f>Countries!D232</f>
        <v>New York</v>
      </c>
      <c r="D183" s="66">
        <f>INDEX(_Inf_Data,MATCH($C183,_Inf_Country,0),MATCH($C$5,_Inf_Day,0))*$D$11</f>
        <v>0</v>
      </c>
      <c r="E183" s="10">
        <f>INDEX(_Death_Data,MATCH($C183,_Death_Country,0),MATCH($C$5,_Death_Day,0))*$E$11</f>
        <v>0</v>
      </c>
      <c r="F183" s="52" t="e">
        <f>E183/D183*$F$11</f>
        <v>#DIV/0!</v>
      </c>
      <c r="G183" s="59">
        <f>VLOOKUP(C183,Countries!$D$5:$F$250,3,FALSE)</f>
        <v>19450000</v>
      </c>
      <c r="H183" s="55">
        <f>D183*100000/$G183*$H$11</f>
        <v>0</v>
      </c>
      <c r="I183" s="55">
        <f>E183*100000/$G183*$I$11</f>
        <v>0</v>
      </c>
      <c r="J183" s="32">
        <f>(INDEX(_Inf_Data,MATCH($C183,_Inf_Country,0),MATCH($C$4,_Death_Day,0))-INDEX(_Inf_Data,MATCH($C183,_Inf_Country,0),MATCH($C$5,_Death_Day,0)))/$C$6*$J$11</f>
        <v>2200.8571428571427</v>
      </c>
      <c r="K183" s="32">
        <f>(INDEX(_Death_Data,MATCH($C183,_Death_Country,0),MATCH($C$4,_Death_Day,0))-(INDEX(_Death_Data,MATCH($C183,_Death_Country,0),MATCH($C$5,_Death_Day,0))))/$C$6*$K$11</f>
        <v>0</v>
      </c>
      <c r="L183" s="65">
        <f>((INDEX(_Inf_Data,MATCH($C183,_Inf_Country,0),MATCH($C$4,_Inf_Day,0))/(INDEX(_Inf_Data,MATCH($C183,_Inf_Country,0),MATCH($C$5,_Inf_Day,0))))^(1/$C$6)-1)*$L$11</f>
        <v>6.5316586585104641E-3</v>
      </c>
      <c r="M183" s="65">
        <f>((INDEX(_Death_Data,MATCH($C183,_Death_Country,0),MATCH($C$4,_Death_Day,0))/(INDEX(_Death_Data,MATCH($C183,_Death_Country,0),MATCH($C$5,_Death_Day,0))))^(1/$C$6)-1)*$M$11</f>
        <v>0</v>
      </c>
    </row>
    <row r="184" spans="2:13" hidden="1">
      <c r="B184" t="str">
        <f>VLOOKUP(Tabelle3[[#This Row],[Country]],Countries!$D$5:$E$254,2,FALSE)</f>
        <v>NorthAmerica</v>
      </c>
      <c r="C184" t="str">
        <f>Countries!D133</f>
        <v>Nicaragua</v>
      </c>
      <c r="D184" s="66">
        <f>INDEX(_Inf_Data,MATCH($C184,_Inf_Country,0),MATCH($C$4,_Inf_Day,0))*$D$11</f>
        <v>0</v>
      </c>
      <c r="E184" s="10">
        <f>INDEX(_Death_Data,MATCH($C184,_Death_Country,0),MATCH($C$4,_Death_Day,0))*$E$11</f>
        <v>0</v>
      </c>
      <c r="F184" s="52" t="e">
        <f>E184/D184*$F$11</f>
        <v>#DIV/0!</v>
      </c>
      <c r="G184" s="59">
        <f>VLOOKUP(C184,Countries!$D$5:$F$250,3,FALSE)</f>
        <v>6000000</v>
      </c>
      <c r="H184" s="55">
        <f>D184*100000/$G184*$H$11</f>
        <v>0</v>
      </c>
      <c r="I184" s="55">
        <f>E184*100000/$G184*$I$11</f>
        <v>0</v>
      </c>
      <c r="J184" s="32">
        <f>(INDEX(_Inf_Data,MATCH($C184,_Inf_Country,0),MATCH($C$4,_Death_Day,0))-INDEX(_Inf_Data,MATCH($C184,_Inf_Country,0),MATCH($C$5,_Death_Day,0)))/$C$6*$J$11</f>
        <v>1.2857142857142858</v>
      </c>
      <c r="K184" s="32">
        <f>(INDEX(_Death_Data,MATCH($C184,_Death_Country,0),MATCH($C$4,_Death_Day,0))-(INDEX(_Death_Data,MATCH($C184,_Death_Country,0),MATCH($C$5,_Death_Day,0))))/$C$6*$K$11</f>
        <v>0</v>
      </c>
      <c r="L184" s="65">
        <f>((INDEX(_Inf_Data,MATCH($C184,_Inf_Country,0),MATCH($C$4,_Inf_Day,0))/(INDEX(_Inf_Data,MATCH($C184,_Inf_Country,0),MATCH($C$5,_Inf_Day,0))))^(1/$C$6)-1)*$L$11</f>
        <v>6.5831558266920887E-2</v>
      </c>
      <c r="M184" s="65">
        <f>((INDEX(_Death_Data,MATCH($C184,_Death_Country,0),MATCH($C$4,_Death_Day,0))/(INDEX(_Death_Data,MATCH($C184,_Death_Country,0),MATCH($C$5,_Death_Day,0))))^(1/$C$6)-1)*$M$11</f>
        <v>0</v>
      </c>
    </row>
    <row r="185" spans="2:13" hidden="1">
      <c r="B185" t="str">
        <f>VLOOKUP(Tabelle3[[#This Row],[Country]],Countries!$D$5:$E$254,2,FALSE)</f>
        <v>USA</v>
      </c>
      <c r="C185" t="str">
        <f>Countries!D233</f>
        <v>North Carolina</v>
      </c>
      <c r="D185" s="66">
        <f>INDEX(_Inf_Data,MATCH($C185,_Inf_Country,0),MATCH($C$5,_Inf_Day,0))*$D$11</f>
        <v>0</v>
      </c>
      <c r="E185" s="10">
        <f>INDEX(_Death_Data,MATCH($C185,_Death_Country,0),MATCH($C$5,_Death_Day,0))*$E$11</f>
        <v>0</v>
      </c>
      <c r="F185" s="52" t="e">
        <f>E185/D185*$F$11</f>
        <v>#DIV/0!</v>
      </c>
      <c r="G185" s="59">
        <f>VLOOKUP(C185,Countries!$D$5:$F$250,3,FALSE)</f>
        <v>10490000</v>
      </c>
      <c r="H185" s="55">
        <f>D185*100000/$G185*$H$11</f>
        <v>0</v>
      </c>
      <c r="I185" s="55">
        <f>E185*100000/$G185*$I$11</f>
        <v>0</v>
      </c>
      <c r="J185" s="32">
        <f>(INDEX(_Inf_Data,MATCH($C185,_Inf_Country,0),MATCH($C$4,_Death_Day,0))-INDEX(_Inf_Data,MATCH($C185,_Inf_Country,0),MATCH($C$5,_Death_Day,0)))/$C$6*$J$11</f>
        <v>498.28571428571428</v>
      </c>
      <c r="K185" s="32">
        <f>(INDEX(_Death_Data,MATCH($C185,_Death_Country,0),MATCH($C$4,_Death_Day,0))-(INDEX(_Death_Data,MATCH($C185,_Death_Country,0),MATCH($C$5,_Death_Day,0))))/$C$6*$K$11</f>
        <v>0</v>
      </c>
      <c r="L185" s="65">
        <f>((INDEX(_Inf_Data,MATCH($C185,_Inf_Country,0),MATCH($C$4,_Inf_Day,0))/(INDEX(_Inf_Data,MATCH($C185,_Inf_Country,0),MATCH($C$5,_Inf_Day,0))))^(1/$C$6)-1)*$L$11</f>
        <v>3.2277422126168576E-2</v>
      </c>
      <c r="M185" s="65">
        <f>((INDEX(_Death_Data,MATCH($C185,_Death_Country,0),MATCH($C$4,_Death_Day,0))/(INDEX(_Death_Data,MATCH($C185,_Death_Country,0),MATCH($C$5,_Death_Day,0))))^(1/$C$6)-1)*$M$11</f>
        <v>0</v>
      </c>
    </row>
    <row r="186" spans="2:13" hidden="1">
      <c r="B186" t="str">
        <f>VLOOKUP(Tabelle3[[#This Row],[Country]],Countries!$D$5:$E$254,2,FALSE)</f>
        <v>Asia</v>
      </c>
      <c r="C186" t="str">
        <f>Countries!D176</f>
        <v>Thailand</v>
      </c>
      <c r="D186" s="67">
        <f>INDEX(_Inf_Data,MATCH($C186,_Inf_Country,0),MATCH($C$4,_Inf_Day,0))*$D$11</f>
        <v>0</v>
      </c>
      <c r="E186" s="68">
        <f>INDEX(_Death_Data,MATCH($C186,_Death_Country,0),MATCH($C$4,_Death_Day,0))*$E$11</f>
        <v>0</v>
      </c>
      <c r="F186" s="52" t="e">
        <f>E186/D186*$F$11</f>
        <v>#DIV/0!</v>
      </c>
      <c r="G186" s="59">
        <f>VLOOKUP(C186,Countries!$D$5:$F$250,3,FALSE)</f>
        <v>69900000</v>
      </c>
      <c r="H186" s="32">
        <f>D186*100000/$G186*$H$11</f>
        <v>0</v>
      </c>
      <c r="I186" s="32">
        <f>E186*100000/$G186*$I$11</f>
        <v>0</v>
      </c>
      <c r="J186" s="32">
        <f>(INDEX(_Inf_Data,MATCH($C186,_Inf_Country,0),MATCH($C$4,_Death_Day,0))-INDEX(_Inf_Data,MATCH($C186,_Inf_Country,0),MATCH($C$5,_Death_Day,0)))/$C$6*$J$11</f>
        <v>3.5714285714285716</v>
      </c>
      <c r="K186" s="32">
        <f>(INDEX(_Death_Data,MATCH($C186,_Death_Country,0),MATCH($C$4,_Death_Day,0))-(INDEX(_Death_Data,MATCH($C186,_Death_Country,0),MATCH($C$5,_Death_Day,0))))/$C$6*$K$11</f>
        <v>0</v>
      </c>
      <c r="L186" s="65">
        <f>((INDEX(_Inf_Data,MATCH($C186,_Inf_Country,0),MATCH($C$4,_Inf_Day,0))/(INDEX(_Inf_Data,MATCH($C186,_Inf_Country,0),MATCH($C$5,_Inf_Day,0))))^(1/$C$6)-1)*$L$11</f>
        <v>1.1862462934502105E-3</v>
      </c>
      <c r="M186" s="65">
        <f>((INDEX(_Death_Data,MATCH($C186,_Death_Country,0),MATCH($C$4,_Death_Day,0))/(INDEX(_Death_Data,MATCH($C186,_Death_Country,0),MATCH($C$5,_Death_Day,0))))^(1/$C$6)-1)*$M$11</f>
        <v>0</v>
      </c>
    </row>
    <row r="187" spans="2:13" hidden="1">
      <c r="B187" t="str">
        <f>VLOOKUP(Tabelle3[[#This Row],[Country]],Countries!$D$5:$E$254,2,FALSE)</f>
        <v>Africa</v>
      </c>
      <c r="C187" t="str">
        <f>Countries!D135</f>
        <v>Nigeria</v>
      </c>
      <c r="D187" s="66">
        <f>INDEX(_Inf_Data,MATCH($C187,_Inf_Country,0),MATCH($C$4,_Inf_Day,0))*$D$11</f>
        <v>0</v>
      </c>
      <c r="E187" s="10">
        <f>INDEX(_Death_Data,MATCH($C187,_Death_Country,0),MATCH($C$4,_Death_Day,0))*$E$11</f>
        <v>0</v>
      </c>
      <c r="F187" s="52" t="e">
        <f>E187/D187*$F$11</f>
        <v>#DIV/0!</v>
      </c>
      <c r="G187" s="59">
        <f>VLOOKUP(C187,Countries!$D$5:$F$250,3,FALSE)</f>
        <v>152200000</v>
      </c>
      <c r="H187" s="55">
        <f>D187*100000/$G187*$H$11</f>
        <v>0</v>
      </c>
      <c r="I187" s="55">
        <f>E187*100000/$G187*$I$11</f>
        <v>0</v>
      </c>
      <c r="J187" s="32">
        <f>(INDEX(_Inf_Data,MATCH($C187,_Inf_Country,0),MATCH($C$4,_Death_Day,0))-INDEX(_Inf_Data,MATCH($C187,_Inf_Country,0),MATCH($C$5,_Death_Day,0)))/$C$6*$J$11</f>
        <v>219.71428571428572</v>
      </c>
      <c r="K187" s="32">
        <f>(INDEX(_Death_Data,MATCH($C187,_Death_Country,0),MATCH($C$4,_Death_Day,0))-(INDEX(_Death_Data,MATCH($C187,_Death_Country,0),MATCH($C$5,_Death_Day,0))))/$C$6*$K$11</f>
        <v>0</v>
      </c>
      <c r="L187" s="65">
        <f>((INDEX(_Inf_Data,MATCH($C187,_Inf_Country,0),MATCH($C$4,_Inf_Day,0))/(INDEX(_Inf_Data,MATCH($C187,_Inf_Country,0),MATCH($C$5,_Inf_Day,0))))^(1/$C$6)-1)*$L$11</f>
        <v>4.8506419383569588E-2</v>
      </c>
      <c r="M187" s="65">
        <f>((INDEX(_Death_Data,MATCH($C187,_Death_Country,0),MATCH($C$4,_Death_Day,0))/(INDEX(_Death_Data,MATCH($C187,_Death_Country,0),MATCH($C$5,_Death_Day,0))))^(1/$C$6)-1)*$M$11</f>
        <v>0</v>
      </c>
    </row>
    <row r="188" spans="2:13" hidden="1">
      <c r="B188" t="str">
        <f>VLOOKUP(Tabelle3[[#This Row],[Country]],Countries!$D$5:$E$254,2,FALSE)</f>
        <v>Europe</v>
      </c>
      <c r="C188" t="str">
        <f>Countries!D136</f>
        <v>North Macedonia</v>
      </c>
      <c r="D188" s="66">
        <f>INDEX(_Inf_Data,MATCH($C188,_Inf_Country,0),MATCH($C$4,_Inf_Day,0))*$D$11</f>
        <v>0</v>
      </c>
      <c r="E188" s="10">
        <f>INDEX(_Death_Data,MATCH($C188,_Death_Country,0),MATCH($C$4,_Death_Day,0))*$E$11</f>
        <v>0</v>
      </c>
      <c r="F188" s="52" t="e">
        <f>E188/D188*$F$11</f>
        <v>#DIV/0!</v>
      </c>
      <c r="G188" s="59">
        <f>VLOOKUP(C188,Countries!$D$5:$F$250,3,FALSE)</f>
        <v>2077000</v>
      </c>
      <c r="H188" s="55">
        <f>D188*100000/$G188*$H$11</f>
        <v>0</v>
      </c>
      <c r="I188" s="55">
        <f>E188*100000/$G188*$I$11</f>
        <v>0</v>
      </c>
      <c r="J188" s="32">
        <f>(INDEX(_Inf_Data,MATCH($C188,_Inf_Country,0),MATCH($C$4,_Death_Day,0))-INDEX(_Inf_Data,MATCH($C188,_Inf_Country,0),MATCH($C$5,_Death_Day,0)))/$C$6*$J$11</f>
        <v>22</v>
      </c>
      <c r="K188" s="32">
        <f>(INDEX(_Death_Data,MATCH($C188,_Death_Country,0),MATCH($C$4,_Death_Day,0))-(INDEX(_Death_Data,MATCH($C188,_Death_Country,0),MATCH($C$5,_Death_Day,0))))/$C$6*$K$11</f>
        <v>0</v>
      </c>
      <c r="L188" s="65">
        <f>((INDEX(_Inf_Data,MATCH($C188,_Inf_Country,0),MATCH($C$4,_Inf_Day,0))/(INDEX(_Inf_Data,MATCH($C188,_Inf_Country,0),MATCH($C$5,_Inf_Day,0))))^(1/$C$6)-1)*$L$11</f>
        <v>1.3326587851092198E-2</v>
      </c>
      <c r="M188" s="65">
        <f>((INDEX(_Death_Data,MATCH($C188,_Death_Country,0),MATCH($C$4,_Death_Day,0))/(INDEX(_Death_Data,MATCH($C188,_Death_Country,0),MATCH($C$5,_Death_Day,0))))^(1/$C$6)-1)*$M$11</f>
        <v>0</v>
      </c>
    </row>
    <row r="189" spans="2:13" hidden="1">
      <c r="B189" t="str">
        <f>VLOOKUP(Tabelle3[[#This Row],[Country]],Countries!$D$5:$E$254,2,FALSE)</f>
        <v>Europe</v>
      </c>
      <c r="C189" t="str">
        <f>Countries!D137</f>
        <v>Norway</v>
      </c>
      <c r="D189" s="66">
        <f>INDEX(_Inf_Data,MATCH($C189,_Inf_Country,0),MATCH($C$4,_Inf_Day,0))*$D$11</f>
        <v>0</v>
      </c>
      <c r="E189" s="10">
        <f>INDEX(_Death_Data,MATCH($C189,_Death_Country,0),MATCH($C$4,_Death_Day,0))*$E$11</f>
        <v>0</v>
      </c>
      <c r="F189" s="52" t="e">
        <f>E189/D189*$F$11</f>
        <v>#DIV/0!</v>
      </c>
      <c r="G189" s="59">
        <f>VLOOKUP(C189,Countries!$D$5:$F$250,3,FALSE)</f>
        <v>5000000</v>
      </c>
      <c r="H189" s="55">
        <f>D189*100000/$G189*$H$11</f>
        <v>0</v>
      </c>
      <c r="I189" s="55">
        <f>E189*100000/$G189*$I$11</f>
        <v>0</v>
      </c>
      <c r="J189" s="32">
        <f>(INDEX(_Inf_Data,MATCH($C189,_Inf_Country,0),MATCH($C$4,_Death_Day,0))-INDEX(_Inf_Data,MATCH($C189,_Inf_Country,0),MATCH($C$5,_Death_Day,0)))/$C$6*$J$11</f>
        <v>21.285714285714285</v>
      </c>
      <c r="K189" s="32">
        <f>(INDEX(_Death_Data,MATCH($C189,_Death_Country,0),MATCH($C$4,_Death_Day,0))-(INDEX(_Death_Data,MATCH($C189,_Death_Country,0),MATCH($C$5,_Death_Day,0))))/$C$6*$K$11</f>
        <v>0</v>
      </c>
      <c r="L189" s="65">
        <f>((INDEX(_Inf_Data,MATCH($C189,_Inf_Country,0),MATCH($C$4,_Inf_Day,0))/(INDEX(_Inf_Data,MATCH($C189,_Inf_Country,0),MATCH($C$5,_Inf_Day,0))))^(1/$C$6)-1)*$L$11</f>
        <v>2.6169990772397789E-3</v>
      </c>
      <c r="M189" s="65">
        <f>((INDEX(_Death_Data,MATCH($C189,_Death_Country,0),MATCH($C$4,_Death_Day,0))/(INDEX(_Death_Data,MATCH($C189,_Death_Country,0),MATCH($C$5,_Death_Day,0))))^(1/$C$6)-1)*$M$11</f>
        <v>0</v>
      </c>
    </row>
    <row r="190" spans="2:13" hidden="1">
      <c r="B190" t="str">
        <f>VLOOKUP(Tabelle3[[#This Row],[Country]],Countries!$D$5:$E$254,2,FALSE)</f>
        <v>SouthAmerica</v>
      </c>
      <c r="C190" t="str">
        <f>Countries!D28</f>
        <v>Benin</v>
      </c>
      <c r="D190" s="67">
        <f>INDEX(_Inf_Data,MATCH($C190,_Inf_Country,0),MATCH($C$4,_Inf_Day,0))*$D$11</f>
        <v>0</v>
      </c>
      <c r="E190" s="68">
        <f>INDEX(_Death_Data,MATCH($C190,_Death_Country,0),MATCH($C$4,_Death_Day,0))*$E$11</f>
        <v>0</v>
      </c>
      <c r="F190" s="52" t="e">
        <f>E190/D190*$F$11</f>
        <v>#DIV/0!</v>
      </c>
      <c r="G190" s="59">
        <f>VLOOKUP(C190,Countries!$D$5:$F$250,3,FALSE)</f>
        <v>9400000</v>
      </c>
      <c r="H190" s="32">
        <f>D190*100000/$G190*$H$11</f>
        <v>0</v>
      </c>
      <c r="I190" s="32">
        <f>E190*100000/$G190*$I$11</f>
        <v>0</v>
      </c>
      <c r="J190" s="32">
        <f>(INDEX(_Inf_Data,MATCH($C190,_Inf_Country,0),MATCH($C$4,_Death_Day,0))-INDEX(_Inf_Data,MATCH($C190,_Inf_Country,0),MATCH($C$5,_Death_Day,0)))/$C$6*$J$11</f>
        <v>13.857142857142858</v>
      </c>
      <c r="K190" s="32">
        <f>(INDEX(_Death_Data,MATCH($C190,_Death_Country,0),MATCH($C$4,_Death_Day,0))-(INDEX(_Death_Data,MATCH($C190,_Death_Country,0),MATCH($C$5,_Death_Day,0))))/$C$6*$K$11</f>
        <v>0</v>
      </c>
      <c r="L190" s="65">
        <f>((INDEX(_Inf_Data,MATCH($C190,_Inf_Country,0),MATCH($C$4,_Inf_Day,0))/(INDEX(_Inf_Data,MATCH($C190,_Inf_Country,0),MATCH($C$5,_Inf_Day,0))))^(1/$C$6)-1)*$L$11</f>
        <v>4.9329898723213361E-2</v>
      </c>
      <c r="M190" s="65">
        <f>((INDEX(_Death_Data,MATCH($C190,_Death_Country,0),MATCH($C$4,_Death_Day,0))/(INDEX(_Death_Data,MATCH($C190,_Death_Country,0),MATCH($C$5,_Death_Day,0))))^(1/$C$6)-1)*$M$11</f>
        <v>0</v>
      </c>
    </row>
    <row r="191" spans="2:13" hidden="1">
      <c r="B191" t="str">
        <f>VLOOKUP(Tabelle3[[#This Row],[Country]],Countries!$D$5:$E$254,2,FALSE)</f>
        <v>USA</v>
      </c>
      <c r="C191" t="str">
        <f>Countries!D240</f>
        <v>Puerto Rico</v>
      </c>
      <c r="D191" s="67">
        <f>INDEX(_Inf_Data,MATCH($C191,_Inf_Country,0),MATCH($C$4,_Inf_Day,0))*$D$11</f>
        <v>0</v>
      </c>
      <c r="E191" s="68">
        <f>INDEX(_Death_Data,MATCH($C191,_Death_Country,0),MATCH($C$4,_Death_Day,0))*$E$11</f>
        <v>0</v>
      </c>
      <c r="F191" s="52" t="e">
        <f>E191/D191*$F$11</f>
        <v>#DIV/0!</v>
      </c>
      <c r="G191" s="59" t="e">
        <f>VLOOKUP(C191,Countries!$D$5:$F$250,3,FALSE)</f>
        <v>#N/A</v>
      </c>
      <c r="H191" s="32" t="e">
        <f>D191*100000/$G191*$H$11</f>
        <v>#N/A</v>
      </c>
      <c r="I191" s="32" t="e">
        <f>E191*100000/$G191*$I$11</f>
        <v>#N/A</v>
      </c>
      <c r="J191" s="32">
        <f>(INDEX(_Inf_Data,MATCH($C191,_Inf_Country,0),MATCH($C$4,_Death_Day,0))-INDEX(_Inf_Data,MATCH($C191,_Inf_Country,0),MATCH($C$5,_Death_Day,0)))/$C$6*$J$11</f>
        <v>55.142857142857146</v>
      </c>
      <c r="K191" s="32">
        <f>(INDEX(_Death_Data,MATCH($C191,_Death_Country,0),MATCH($C$4,_Death_Day,0))-(INDEX(_Death_Data,MATCH($C191,_Death_Country,0),MATCH($C$5,_Death_Day,0))))/$C$6*$K$11</f>
        <v>0</v>
      </c>
      <c r="L191" s="65">
        <f>((INDEX(_Inf_Data,MATCH($C191,_Inf_Country,0),MATCH($C$4,_Inf_Day,0))/(INDEX(_Inf_Data,MATCH($C191,_Inf_Country,0),MATCH($C$5,_Inf_Day,0))))^(1/$C$6)-1)*$L$11</f>
        <v>2.380704295373226E-2</v>
      </c>
      <c r="M191" s="65">
        <f>((INDEX(_Death_Data,MATCH($C191,_Death_Country,0),MATCH($C$4,_Death_Day,0))/(INDEX(_Death_Data,MATCH($C191,_Death_Country,0),MATCH($C$5,_Death_Day,0))))^(1/$C$6)-1)*$M$11</f>
        <v>0</v>
      </c>
    </row>
    <row r="192" spans="2:13" hidden="1">
      <c r="B192" t="str">
        <f>VLOOKUP(Tabelle3[[#This Row],[Country]],Countries!$D$5:$E$254,2,FALSE)</f>
        <v>USA</v>
      </c>
      <c r="C192" t="str">
        <f>Countries!D239</f>
        <v>Pennsylvania</v>
      </c>
      <c r="D192" s="66">
        <f>INDEX(_Inf_Data,MATCH($C192,_Inf_Country,0),MATCH($C$4,_Inf_Day,0))*$D$11</f>
        <v>0</v>
      </c>
      <c r="E192" s="10">
        <f>INDEX(_Death_Data,MATCH($C192,_Death_Country,0),MATCH($C$4,_Death_Day,0))*$E$11</f>
        <v>0</v>
      </c>
      <c r="F192" s="52" t="e">
        <f>E192/D192*$F$11</f>
        <v>#DIV/0!</v>
      </c>
      <c r="G192" s="59">
        <f>VLOOKUP(C192,Countries!$D$5:$F$250,3,FALSE)</f>
        <v>12800000</v>
      </c>
      <c r="H192" s="55">
        <f>D192*100000/$G192*$H$11</f>
        <v>0</v>
      </c>
      <c r="I192" s="55">
        <f>E192*100000/$G192*$I$11</f>
        <v>0</v>
      </c>
      <c r="J192" s="32">
        <f>(INDEX(_Inf_Data,MATCH($C192,_Inf_Country,0),MATCH($C$4,_Death_Day,0))-INDEX(_Inf_Data,MATCH($C192,_Inf_Country,0),MATCH($C$5,_Death_Day,0)))/$C$6*$J$11</f>
        <v>966.42857142857144</v>
      </c>
      <c r="K192" s="32">
        <f>(INDEX(_Death_Data,MATCH($C192,_Death_Country,0),MATCH($C$4,_Death_Day,0))-(INDEX(_Death_Data,MATCH($C192,_Death_Country,0),MATCH($C$5,_Death_Day,0))))/$C$6*$K$11</f>
        <v>0</v>
      </c>
      <c r="L192" s="65">
        <f>((INDEX(_Inf_Data,MATCH($C192,_Inf_Country,0),MATCH($C$4,_Inf_Day,0))/(INDEX(_Inf_Data,MATCH($C192,_Inf_Country,0),MATCH($C$5,_Inf_Day,0))))^(1/$C$6)-1)*$L$11</f>
        <v>1.6051299929273899E-2</v>
      </c>
      <c r="M192" s="65">
        <f>((INDEX(_Death_Data,MATCH($C192,_Death_Country,0),MATCH($C$4,_Death_Day,0))/(INDEX(_Death_Data,MATCH($C192,_Death_Country,0),MATCH($C$5,_Death_Day,0))))^(1/$C$6)-1)*$M$11</f>
        <v>0</v>
      </c>
    </row>
    <row r="193" spans="2:13" hidden="1">
      <c r="B193" t="str">
        <f>VLOOKUP(Tabelle3[[#This Row],[Country]],Countries!$D$5:$E$254,2,FALSE)</f>
        <v>SouthAmerica</v>
      </c>
      <c r="C193" t="str">
        <f>Countries!D155</f>
        <v>Sao Tome and Principe</v>
      </c>
      <c r="D193" s="66">
        <f>INDEX(_Inf_Data,MATCH($C193,_Inf_Country,0),MATCH($C$4,_Inf_Day,0))*$D$11</f>
        <v>0</v>
      </c>
      <c r="E193" s="10">
        <f>INDEX(_Death_Data,MATCH($C193,_Death_Country,0),MATCH($C$4,_Death_Day,0))*$E$11</f>
        <v>0</v>
      </c>
      <c r="F193" s="52" t="e">
        <f>E193/D193*$F$11</f>
        <v>#DIV/0!</v>
      </c>
      <c r="G193" s="59" t="e">
        <f>VLOOKUP(C193,Countries!$D$5:$F$250,3,FALSE)</f>
        <v>#N/A</v>
      </c>
      <c r="H193" s="55" t="e">
        <f>D193*100000/$G193*$H$11</f>
        <v>#N/A</v>
      </c>
      <c r="I193" s="55" t="e">
        <f>E193*100000/$G193*$I$11</f>
        <v>#N/A</v>
      </c>
      <c r="J193" s="32">
        <f>(INDEX(_Inf_Data,MATCH($C193,_Inf_Country,0),MATCH($C$4,_Death_Day,0))-INDEX(_Inf_Data,MATCH($C193,_Inf_Country,0),MATCH($C$5,_Death_Day,0)))/$C$6*$J$11</f>
        <v>3.8571428571428572</v>
      </c>
      <c r="K193" s="32">
        <f>(INDEX(_Death_Data,MATCH($C193,_Death_Country,0),MATCH($C$4,_Death_Day,0))-(INDEX(_Death_Data,MATCH($C193,_Death_Country,0),MATCH($C$5,_Death_Day,0))))/$C$6*$K$11</f>
        <v>0</v>
      </c>
      <c r="L193" s="65">
        <f>((INDEX(_Inf_Data,MATCH($C193,_Inf_Country,0),MATCH($C$4,_Inf_Day,0))/(INDEX(_Inf_Data,MATCH($C193,_Inf_Country,0),MATCH($C$5,_Inf_Day,0))))^(1/$C$6)-1)*$L$11</f>
        <v>1.7588230683348582E-2</v>
      </c>
      <c r="M193" s="65">
        <f>((INDEX(_Death_Data,MATCH($C193,_Death_Country,0),MATCH($C$4,_Death_Day,0))/(INDEX(_Death_Data,MATCH($C193,_Death_Country,0),MATCH($C$5,_Death_Day,0))))^(1/$C$6)-1)*$M$11</f>
        <v>0</v>
      </c>
    </row>
    <row r="194" spans="2:13" hidden="1">
      <c r="B194" t="str">
        <f>VLOOKUP(Tabelle3[[#This Row],[Country]],Countries!$D$5:$E$254,2,FALSE)</f>
        <v>Asia</v>
      </c>
      <c r="C194" t="str">
        <f>Countries!D89</f>
        <v>India</v>
      </c>
      <c r="D194" s="66">
        <f>INDEX(_Inf_Data,MATCH($C194,_Inf_Country,0),MATCH($C$5,_Inf_Day,0))*$D$11</f>
        <v>0</v>
      </c>
      <c r="E194" s="10">
        <f>INDEX(_Death_Data,MATCH($C194,_Death_Country,0),MATCH($C$5,_Death_Day,0))*$E$11</f>
        <v>0</v>
      </c>
      <c r="F194" s="52" t="e">
        <f>E194/D194*$F$11</f>
        <v>#DIV/0!</v>
      </c>
      <c r="G194" s="59">
        <f>VLOOKUP(C194,Countries!$D$5:$F$250,3,FALSE)</f>
        <v>1259700000</v>
      </c>
      <c r="H194" s="55">
        <f>D194*100000/$G194*$H$11</f>
        <v>0</v>
      </c>
      <c r="I194" s="55">
        <f>E194*100000/$G194*$I$11</f>
        <v>0</v>
      </c>
      <c r="J194" s="32">
        <f>(INDEX(_Inf_Data,MATCH($C194,_Inf_Country,0),MATCH($C$4,_Death_Day,0))-INDEX(_Inf_Data,MATCH($C194,_Inf_Country,0),MATCH($C$5,_Death_Day,0)))/$C$6*$J$11</f>
        <v>3727</v>
      </c>
      <c r="K194" s="32">
        <f>(INDEX(_Death_Data,MATCH($C194,_Death_Country,0),MATCH($C$4,_Death_Day,0))-(INDEX(_Death_Data,MATCH($C194,_Death_Country,0),MATCH($C$5,_Death_Day,0))))/$C$6*$K$11</f>
        <v>0</v>
      </c>
      <c r="L194" s="65">
        <f>((INDEX(_Inf_Data,MATCH($C194,_Inf_Country,0),MATCH($C$4,_Inf_Day,0))/(INDEX(_Inf_Data,MATCH($C194,_Inf_Country,0),MATCH($C$5,_Inf_Day,0))))^(1/$C$6)-1)*$L$11</f>
        <v>5.3162717927606851E-2</v>
      </c>
      <c r="M194" s="65">
        <f>((INDEX(_Death_Data,MATCH($C194,_Death_Country,0),MATCH($C$4,_Death_Day,0))/(INDEX(_Death_Data,MATCH($C194,_Death_Country,0),MATCH($C$5,_Death_Day,0))))^(1/$C$6)-1)*$M$11</f>
        <v>0</v>
      </c>
    </row>
    <row r="195" spans="2:13" hidden="1">
      <c r="B195" t="str">
        <f>VLOOKUP(Tabelle3[[#This Row],[Country]],Countries!$D$5:$E$254,2,FALSE)</f>
        <v>USA</v>
      </c>
      <c r="C195" t="str">
        <f>Countries!D235</f>
        <v>Northern Mariana Islands</v>
      </c>
      <c r="D195" s="66">
        <f>INDEX(_Inf_Data,MATCH($C195,_Inf_Country,0),MATCH($C$5,_Inf_Day,0))*$D$11</f>
        <v>0</v>
      </c>
      <c r="E195" s="10">
        <f>INDEX(_Death_Data,MATCH($C195,_Death_Country,0),MATCH($C$5,_Death_Day,0))*$E$11</f>
        <v>0</v>
      </c>
      <c r="F195" s="52" t="e">
        <f>E195/D195*$F$11</f>
        <v>#DIV/0!</v>
      </c>
      <c r="G195" s="59" t="e">
        <f>VLOOKUP(C195,Countries!$D$5:$F$250,3,FALSE)</f>
        <v>#N/A</v>
      </c>
      <c r="H195" s="55" t="e">
        <f>D195*100000/$G195*$H$11</f>
        <v>#N/A</v>
      </c>
      <c r="I195" s="55" t="e">
        <f>E195*100000/$G195*$I$11</f>
        <v>#N/A</v>
      </c>
      <c r="J195" s="32">
        <f>(INDEX(_Inf_Data,MATCH($C195,_Inf_Country,0),MATCH($C$4,_Death_Day,0))-INDEX(_Inf_Data,MATCH($C195,_Inf_Country,0),MATCH($C$5,_Death_Day,0)))/$C$6*$J$11</f>
        <v>0.5714285714285714</v>
      </c>
      <c r="K195" s="32">
        <f>(INDEX(_Death_Data,MATCH($C195,_Death_Country,0),MATCH($C$4,_Death_Day,0))-(INDEX(_Death_Data,MATCH($C195,_Death_Country,0),MATCH($C$5,_Death_Day,0))))/$C$6*$K$11</f>
        <v>0</v>
      </c>
      <c r="L195" s="65">
        <f>((INDEX(_Inf_Data,MATCH($C195,_Inf_Country,0),MATCH($C$4,_Inf_Day,0))/(INDEX(_Inf_Data,MATCH($C195,_Inf_Country,0),MATCH($C$5,_Inf_Day,0))))^(1/$C$6)-1)*$L$11</f>
        <v>3.4346499073364622E-2</v>
      </c>
      <c r="M195" s="65">
        <f>((INDEX(_Death_Data,MATCH($C195,_Death_Country,0),MATCH($C$4,_Death_Day,0))/(INDEX(_Death_Data,MATCH($C195,_Death_Country,0),MATCH($C$5,_Death_Day,0))))^(1/$C$6)-1)*$M$11</f>
        <v>0</v>
      </c>
    </row>
    <row r="196" spans="2:13" hidden="1">
      <c r="B196" t="str">
        <f>VLOOKUP(Tabelle3[[#This Row],[Country]],Countries!$D$5:$E$254,2,FALSE)</f>
        <v>Asia</v>
      </c>
      <c r="C196" t="str">
        <f>Countries!D116</f>
        <v>Maldives</v>
      </c>
      <c r="D196" s="66">
        <f>INDEX(_Inf_Data,MATCH($C196,_Inf_Country,0),MATCH($C$4,_Inf_Day,0))*$D$11</f>
        <v>0</v>
      </c>
      <c r="E196" s="10">
        <f>INDEX(_Death_Data,MATCH($C196,_Death_Country,0),MATCH($C$4,_Death_Day,0))*$E$11</f>
        <v>0</v>
      </c>
      <c r="F196" s="52" t="e">
        <f>E196/D196*$F$11</f>
        <v>#DIV/0!</v>
      </c>
      <c r="G196" s="59">
        <f>VLOOKUP(C196,Countries!$D$5:$F$250,3,FALSE)</f>
        <v>300000</v>
      </c>
      <c r="H196" s="55">
        <f>D196*100000/$G196*$H$11</f>
        <v>0</v>
      </c>
      <c r="I196" s="55">
        <f>E196*100000/$G196*$I$11</f>
        <v>0</v>
      </c>
      <c r="J196" s="32">
        <f>(INDEX(_Inf_Data,MATCH($C196,_Inf_Country,0),MATCH($C$4,_Death_Day,0))-INDEX(_Inf_Data,MATCH($C196,_Inf_Country,0),MATCH($C$5,_Death_Day,0)))/$C$6*$J$11</f>
        <v>41</v>
      </c>
      <c r="K196" s="32">
        <f>(INDEX(_Death_Data,MATCH($C196,_Death_Country,0),MATCH($C$4,_Death_Day,0))-(INDEX(_Death_Data,MATCH($C196,_Death_Country,0),MATCH($C$5,_Death_Day,0))))/$C$6*$K$11</f>
        <v>0</v>
      </c>
      <c r="L196" s="65">
        <f>((INDEX(_Inf_Data,MATCH($C196,_Inf_Country,0),MATCH($C$4,_Inf_Day,0))/(INDEX(_Inf_Data,MATCH($C196,_Inf_Country,0),MATCH($C$5,_Inf_Day,0))))^(1/$C$6)-1)*$L$11</f>
        <v>4.7709347253861445E-2</v>
      </c>
      <c r="M196" s="65">
        <f>((INDEX(_Death_Data,MATCH($C196,_Death_Country,0),MATCH($C$4,_Death_Day,0))/(INDEX(_Death_Data,MATCH($C196,_Death_Country,0),MATCH($C$5,_Death_Day,0))))^(1/$C$6)-1)*$M$11</f>
        <v>0</v>
      </c>
    </row>
    <row r="197" spans="2:13" hidden="1">
      <c r="B197" t="str">
        <f>VLOOKUP(Tabelle3[[#This Row],[Country]],Countries!$D$5:$E$254,2,FALSE)</f>
        <v>NorthAmerica</v>
      </c>
      <c r="C197" t="str">
        <f>Countries!D140</f>
        <v>Panama</v>
      </c>
      <c r="D197" s="67">
        <f>INDEX(_Inf_Data,MATCH($C197,_Inf_Country,0),MATCH($C$4,_Inf_Day,0))*$D$11</f>
        <v>0</v>
      </c>
      <c r="E197" s="10">
        <f>INDEX(_Death_Data,MATCH($C197,_Death_Country,0),MATCH($C$4,_Death_Day,0))*$E$11</f>
        <v>0</v>
      </c>
      <c r="F197" s="52" t="e">
        <f>E197/D197*$F$11</f>
        <v>#DIV/0!</v>
      </c>
      <c r="G197" s="59">
        <f>VLOOKUP(C197,Countries!$D$5:$F$250,3,FALSE)</f>
        <v>3600000</v>
      </c>
      <c r="H197" s="55">
        <f>D197*100000/$G197*$H$11</f>
        <v>0</v>
      </c>
      <c r="I197" s="55">
        <f>E197*100000/$G197*$I$11</f>
        <v>0</v>
      </c>
      <c r="J197" s="32">
        <f>(INDEX(_Inf_Data,MATCH($C197,_Inf_Country,0),MATCH($C$4,_Death_Day,0))-INDEX(_Inf_Data,MATCH($C197,_Inf_Country,0),MATCH($C$5,_Death_Day,0)))/$C$6*$J$11</f>
        <v>171.14285714285714</v>
      </c>
      <c r="K197" s="32">
        <f>(INDEX(_Death_Data,MATCH($C197,_Death_Country,0),MATCH($C$4,_Death_Day,0))-(INDEX(_Death_Data,MATCH($C197,_Death_Country,0),MATCH($C$5,_Death_Day,0))))/$C$6*$K$11</f>
        <v>0</v>
      </c>
      <c r="L197" s="65">
        <f>((INDEX(_Inf_Data,MATCH($C197,_Inf_Country,0),MATCH($C$4,_Inf_Day,0))/(INDEX(_Inf_Data,MATCH($C197,_Inf_Country,0),MATCH($C$5,_Inf_Day,0))))^(1/$C$6)-1)*$L$11</f>
        <v>1.9970235845606199E-2</v>
      </c>
      <c r="M197" s="65">
        <f>((INDEX(_Death_Data,MATCH($C197,_Death_Country,0),MATCH($C$4,_Death_Day,0))/(INDEX(_Death_Data,MATCH($C197,_Death_Country,0),MATCH($C$5,_Death_Day,0))))^(1/$C$6)-1)*$M$11</f>
        <v>0</v>
      </c>
    </row>
    <row r="198" spans="2:13" hidden="1">
      <c r="B198" t="str">
        <f>VLOOKUP(Tabelle3[[#This Row],[Country]],Countries!$D$5:$E$254,2,FALSE)</f>
        <v>SouthAmerica</v>
      </c>
      <c r="C198" t="str">
        <f>Countries!D82</f>
        <v>Guyana</v>
      </c>
      <c r="D198" s="67">
        <f>INDEX(_Inf_Data,MATCH($C198,_Inf_Country,0),MATCH($C$4,_Inf_Day,0))*$D$11</f>
        <v>0</v>
      </c>
      <c r="E198" s="10">
        <f>INDEX(_Death_Data,MATCH($C198,_Death_Country,0),MATCH($C$4,_Death_Day,0))*$E$11</f>
        <v>0</v>
      </c>
      <c r="F198" s="52" t="e">
        <f>E198/D198*$F$11</f>
        <v>#DIV/0!</v>
      </c>
      <c r="G198" s="59">
        <f>VLOOKUP(C198,Countries!$D$5:$F$250,3,FALSE)</f>
        <v>800000</v>
      </c>
      <c r="H198" s="55">
        <f>D198*100000/$G198*$H$11</f>
        <v>0</v>
      </c>
      <c r="I198" s="55">
        <f>E198*100000/$G198*$I$11</f>
        <v>0</v>
      </c>
      <c r="J198" s="32">
        <f>(INDEX(_Inf_Data,MATCH($C198,_Inf_Country,0),MATCH($C$4,_Death_Day,0))-INDEX(_Inf_Data,MATCH($C198,_Inf_Country,0),MATCH($C$5,_Death_Day,0)))/$C$6*$J$11</f>
        <v>3.1428571428571428</v>
      </c>
      <c r="K198" s="32">
        <f>(INDEX(_Death_Data,MATCH($C198,_Death_Country,0),MATCH($C$4,_Death_Day,0))-(INDEX(_Death_Data,MATCH($C198,_Death_Country,0),MATCH($C$5,_Death_Day,0))))/$C$6*$K$11</f>
        <v>0</v>
      </c>
      <c r="L198" s="65">
        <f>((INDEX(_Inf_Data,MATCH($C198,_Inf_Country,0),MATCH($C$4,_Inf_Day,0))/(INDEX(_Inf_Data,MATCH($C198,_Inf_Country,0),MATCH($C$5,_Inf_Day,0))))^(1/$C$6)-1)*$L$11</f>
        <v>3.0498021353235982E-2</v>
      </c>
      <c r="M198" s="65">
        <f>((INDEX(_Death_Data,MATCH($C198,_Death_Country,0),MATCH($C$4,_Death_Day,0))/(INDEX(_Death_Data,MATCH($C198,_Death_Country,0),MATCH($C$5,_Death_Day,0))))^(1/$C$6)-1)*$M$11</f>
        <v>0</v>
      </c>
    </row>
    <row r="199" spans="2:13" hidden="1">
      <c r="B199" t="str">
        <f>VLOOKUP(Tabelle3[[#This Row],[Country]],Countries!$D$5:$E$254,2,FALSE)</f>
        <v>Asia</v>
      </c>
      <c r="C199" t="str">
        <f>Countries!D40</f>
        <v>Cambodia</v>
      </c>
      <c r="D199" s="66">
        <f>INDEX(_Inf_Data,MATCH($C199,_Inf_Country,0),MATCH($C$5,_Inf_Day,0))*$D$11</f>
        <v>0</v>
      </c>
      <c r="E199" s="10">
        <f>INDEX(_Death_Data,MATCH($C199,_Death_Country,0),MATCH($C$5,_Death_Day,0))*$E$11</f>
        <v>0</v>
      </c>
      <c r="F199" s="52" t="e">
        <f>E199/D199*$F$11</f>
        <v>#DIV/0!</v>
      </c>
      <c r="G199" s="59">
        <f>VLOOKUP(C199,Countries!$D$5:$F$250,3,FALSE)</f>
        <v>15000000</v>
      </c>
      <c r="H199" s="55">
        <f>D199*100000/$G199*$H$11</f>
        <v>0</v>
      </c>
      <c r="I199" s="55">
        <f>E199*100000/$G199*$I$11</f>
        <v>0</v>
      </c>
      <c r="J199" s="32">
        <f>(INDEX(_Inf_Data,MATCH($C199,_Inf_Country,0),MATCH($C$4,_Death_Day,0))-INDEX(_Inf_Data,MATCH($C199,_Inf_Country,0),MATCH($C$5,_Death_Day,0)))/$C$6*$J$11</f>
        <v>0</v>
      </c>
      <c r="K199" s="32">
        <f>(INDEX(_Death_Data,MATCH($C199,_Death_Country,0),MATCH($C$4,_Death_Day,0))-(INDEX(_Death_Data,MATCH($C199,_Death_Country,0),MATCH($C$5,_Death_Day,0))))/$C$6*$K$11</f>
        <v>0</v>
      </c>
      <c r="L199" s="65">
        <f>((INDEX(_Inf_Data,MATCH($C199,_Inf_Country,0),MATCH($C$4,_Inf_Day,0))/(INDEX(_Inf_Data,MATCH($C199,_Inf_Country,0),MATCH($C$5,_Inf_Day,0))))^(1/$C$6)-1)*$L$11</f>
        <v>0</v>
      </c>
      <c r="M199" s="65" t="e">
        <f>((INDEX(_Death_Data,MATCH($C199,_Death_Country,0),MATCH($C$4,_Death_Day,0))/(INDEX(_Death_Data,MATCH($C199,_Death_Country,0),MATCH($C$5,_Death_Day,0))))^(1/$C$6)-1)*$M$11</f>
        <v>#DIV/0!</v>
      </c>
    </row>
    <row r="200" spans="2:13" hidden="1">
      <c r="B200" t="str">
        <f>VLOOKUP(Tabelle3[[#This Row],[Country]],Countries!$D$5:$E$254,2,FALSE)</f>
        <v>Europe</v>
      </c>
      <c r="C200" t="str">
        <f>Countries!D145</f>
        <v>Poland</v>
      </c>
      <c r="D200" s="66">
        <f>INDEX(_Inf_Data,MATCH($C200,_Inf_Country,0),MATCH($C$4,_Inf_Day,0))*$D$11</f>
        <v>0</v>
      </c>
      <c r="E200" s="10">
        <f>INDEX(_Death_Data,MATCH($C200,_Death_Country,0),MATCH($C$4,_Death_Day,0))*$E$11</f>
        <v>0</v>
      </c>
      <c r="F200" s="52" t="e">
        <f>E200/D200*$F$11</f>
        <v>#DIV/0!</v>
      </c>
      <c r="G200" s="59">
        <f>VLOOKUP(C200,Countries!$D$5:$F$250,3,FALSE)</f>
        <v>38500000</v>
      </c>
      <c r="H200" s="55">
        <f>D200*100000/$G200*$H$11</f>
        <v>0</v>
      </c>
      <c r="I200" s="55">
        <f>E200*100000/$G200*$I$11</f>
        <v>0</v>
      </c>
      <c r="J200" s="32">
        <f>(INDEX(_Inf_Data,MATCH($C200,_Inf_Country,0),MATCH($C$4,_Death_Day,0))-INDEX(_Inf_Data,MATCH($C200,_Inf_Country,0),MATCH($C$5,_Death_Day,0)))/$C$6*$J$11</f>
        <v>378.57142857142856</v>
      </c>
      <c r="K200" s="32">
        <f>(INDEX(_Death_Data,MATCH($C200,_Death_Country,0),MATCH($C$4,_Death_Day,0))-(INDEX(_Death_Data,MATCH($C200,_Death_Country,0),MATCH($C$5,_Death_Day,0))))/$C$6*$K$11</f>
        <v>0</v>
      </c>
      <c r="L200" s="65">
        <f>((INDEX(_Inf_Data,MATCH($C200,_Inf_Country,0),MATCH($C$4,_Inf_Day,0))/(INDEX(_Inf_Data,MATCH($C200,_Inf_Country,0),MATCH($C$5,_Inf_Day,0))))^(1/$C$6)-1)*$L$11</f>
        <v>2.2989268307732402E-2</v>
      </c>
      <c r="M200" s="65">
        <f>((INDEX(_Death_Data,MATCH($C200,_Death_Country,0),MATCH($C$4,_Death_Day,0))/(INDEX(_Death_Data,MATCH($C200,_Death_Country,0),MATCH($C$5,_Death_Day,0))))^(1/$C$6)-1)*$M$11</f>
        <v>0</v>
      </c>
    </row>
    <row r="201" spans="2:13" hidden="1">
      <c r="B201" t="str">
        <f>VLOOKUP(Tabelle3[[#This Row],[Country]],Countries!$D$5:$E$254,2,FALSE)</f>
        <v>Europe</v>
      </c>
      <c r="C201" t="str">
        <f>Countries!D146</f>
        <v>Portugal</v>
      </c>
      <c r="D201" s="66">
        <f>INDEX(_Inf_Data,MATCH($C201,_Inf_Country,0),MATCH($C$4,_Inf_Day,0))*$D$11</f>
        <v>0</v>
      </c>
      <c r="E201" s="10">
        <f>INDEX(_Death_Data,MATCH($C201,_Death_Country,0),MATCH($C$4,_Death_Day,0))*$E$11</f>
        <v>0</v>
      </c>
      <c r="F201" s="52" t="e">
        <f>E201/D201*$F$11</f>
        <v>#DIV/0!</v>
      </c>
      <c r="G201" s="59">
        <f>VLOOKUP(C201,Countries!$D$5:$F$250,3,FALSE)</f>
        <v>10600000</v>
      </c>
      <c r="H201" s="55">
        <f>D201*100000/$G201*$H$11</f>
        <v>0</v>
      </c>
      <c r="I201" s="55">
        <f>E201*100000/$G201*$I$11</f>
        <v>0</v>
      </c>
      <c r="J201" s="32">
        <f>(INDEX(_Inf_Data,MATCH($C201,_Inf_Country,0),MATCH($C$4,_Death_Day,0))-INDEX(_Inf_Data,MATCH($C201,_Inf_Country,0),MATCH($C$5,_Death_Day,0)))/$C$6*$J$11</f>
        <v>187.85714285714286</v>
      </c>
      <c r="K201" s="32">
        <f>(INDEX(_Death_Data,MATCH($C201,_Death_Country,0),MATCH($C$4,_Death_Day,0))-(INDEX(_Death_Data,MATCH($C201,_Death_Country,0),MATCH($C$5,_Death_Day,0))))/$C$6*$K$11</f>
        <v>0</v>
      </c>
      <c r="L201" s="65">
        <f>((INDEX(_Inf_Data,MATCH($C201,_Inf_Country,0),MATCH($C$4,_Inf_Day,0))/(INDEX(_Inf_Data,MATCH($C201,_Inf_Country,0),MATCH($C$5,_Inf_Day,0))))^(1/$C$6)-1)*$L$11</f>
        <v>6.7510120367855198E-3</v>
      </c>
      <c r="M201" s="65">
        <f>((INDEX(_Death_Data,MATCH($C201,_Death_Country,0),MATCH($C$4,_Death_Day,0))/(INDEX(_Death_Data,MATCH($C201,_Death_Country,0),MATCH($C$5,_Death_Day,0))))^(1/$C$6)-1)*$M$11</f>
        <v>0</v>
      </c>
    </row>
    <row r="202" spans="2:13" hidden="1">
      <c r="B202" t="str">
        <f>VLOOKUP(Tabelle3[[#This Row],[Country]],Countries!$D$5:$E$254,2,FALSE)</f>
        <v>Asia</v>
      </c>
      <c r="C202" t="str">
        <f>Countries!D147</f>
        <v>Qatar</v>
      </c>
      <c r="D202" s="66">
        <f>INDEX(_Inf_Data,MATCH($C202,_Inf_Country,0),MATCH($C$4,_Inf_Day,0))*$D$11</f>
        <v>0</v>
      </c>
      <c r="E202" s="10">
        <f>INDEX(_Death_Data,MATCH($C202,_Death_Country,0),MATCH($C$4,_Death_Day,0))*$E$11</f>
        <v>0</v>
      </c>
      <c r="F202" s="52" t="e">
        <f>E202/D202*$F$11</f>
        <v>#DIV/0!</v>
      </c>
      <c r="G202" s="59">
        <f>VLOOKUP(C202,Countries!$D$5:$F$250,3,FALSE)</f>
        <v>1900000</v>
      </c>
      <c r="H202" s="55">
        <f>D202*100000/$G202*$H$11</f>
        <v>0</v>
      </c>
      <c r="I202" s="55">
        <f>E202*100000/$G202*$I$11</f>
        <v>0</v>
      </c>
      <c r="J202" s="32">
        <f>(INDEX(_Inf_Data,MATCH($C202,_Inf_Country,0),MATCH($C$4,_Death_Day,0))-INDEX(_Inf_Data,MATCH($C202,_Inf_Country,0),MATCH($C$5,_Death_Day,0)))/$C$6*$J$11</f>
        <v>1317.7142857142858</v>
      </c>
      <c r="K202" s="32">
        <f>(INDEX(_Death_Data,MATCH($C202,_Death_Country,0),MATCH($C$4,_Death_Day,0))-(INDEX(_Death_Data,MATCH($C202,_Death_Country,0),MATCH($C$5,_Death_Day,0))))/$C$6*$K$11</f>
        <v>0</v>
      </c>
      <c r="L202" s="65">
        <f>((INDEX(_Inf_Data,MATCH($C202,_Inf_Country,0),MATCH($C$4,_Inf_Day,0))/(INDEX(_Inf_Data,MATCH($C202,_Inf_Country,0),MATCH($C$5,_Inf_Day,0))))^(1/$C$6)-1)*$L$11</f>
        <v>5.5200043424079803E-2</v>
      </c>
      <c r="M202" s="65">
        <f>((INDEX(_Death_Data,MATCH($C202,_Death_Country,0),MATCH($C$4,_Death_Day,0))/(INDEX(_Death_Data,MATCH($C202,_Death_Country,0),MATCH($C$5,_Death_Day,0))))^(1/$C$6)-1)*$M$11</f>
        <v>0</v>
      </c>
    </row>
    <row r="203" spans="2:13" hidden="1">
      <c r="B203" t="str">
        <f>VLOOKUP(Tabelle3[[#This Row],[Country]],Countries!$D$5:$E$254,2,FALSE)</f>
        <v>Europe</v>
      </c>
      <c r="C203" t="str">
        <f>Countries!D148</f>
        <v>Romania</v>
      </c>
      <c r="D203" s="66">
        <f>INDEX(_Inf_Data,MATCH($C203,_Inf_Country,0),MATCH($C$4,_Inf_Day,0))*$D$11</f>
        <v>0</v>
      </c>
      <c r="E203" s="10">
        <f>INDEX(_Death_Data,MATCH($C203,_Death_Country,0),MATCH($C$4,_Death_Day,0))*$E$11</f>
        <v>0</v>
      </c>
      <c r="F203" s="52" t="e">
        <f>E203/D203*$F$11</f>
        <v>#DIV/0!</v>
      </c>
      <c r="G203" s="59">
        <f>VLOOKUP(C203,Countries!$D$5:$F$250,3,FALSE)</f>
        <v>20100000</v>
      </c>
      <c r="H203" s="55">
        <f>D203*100000/$G203*$H$11</f>
        <v>0</v>
      </c>
      <c r="I203" s="55">
        <f>E203*100000/$G203*$I$11</f>
        <v>0</v>
      </c>
      <c r="J203" s="32">
        <f>(INDEX(_Inf_Data,MATCH($C203,_Inf_Country,0),MATCH($C$4,_Death_Day,0))-INDEX(_Inf_Data,MATCH($C203,_Inf_Country,0),MATCH($C$5,_Death_Day,0)))/$C$6*$J$11</f>
        <v>232.28571428571428</v>
      </c>
      <c r="K203" s="32">
        <f>(INDEX(_Death_Data,MATCH($C203,_Death_Country,0),MATCH($C$4,_Death_Day,0))-(INDEX(_Death_Data,MATCH($C203,_Death_Country,0),MATCH($C$5,_Death_Day,0))))/$C$6*$K$11</f>
        <v>0</v>
      </c>
      <c r="L203" s="65">
        <f>((INDEX(_Inf_Data,MATCH($C203,_Inf_Country,0),MATCH($C$4,_Inf_Day,0))/(INDEX(_Inf_Data,MATCH($C203,_Inf_Country,0),MATCH($C$5,_Inf_Day,0))))^(1/$C$6)-1)*$L$11</f>
        <v>1.4991946126331479E-2</v>
      </c>
      <c r="M203" s="65">
        <f>((INDEX(_Death_Data,MATCH($C203,_Death_Country,0),MATCH($C$4,_Death_Day,0))/(INDEX(_Death_Data,MATCH($C203,_Death_Country,0),MATCH($C$5,_Death_Day,0))))^(1/$C$6)-1)*$M$11</f>
        <v>0</v>
      </c>
    </row>
    <row r="204" spans="2:13" hidden="1">
      <c r="B204" t="str">
        <f>VLOOKUP(Tabelle3[[#This Row],[Country]],Countries!$D$5:$E$254,2,FALSE)</f>
        <v>Europe</v>
      </c>
      <c r="C204" t="str">
        <f>Countries!D149</f>
        <v>Russia</v>
      </c>
      <c r="D204" s="67">
        <f>INDEX(_Inf_Data,MATCH($C204,_Inf_Country,0),MATCH($C$4,_Inf_Day,0))*$D$11</f>
        <v>0</v>
      </c>
      <c r="E204" s="10">
        <f>INDEX(_Death_Data,MATCH($C204,_Death_Country,0),MATCH($C$4,_Death_Day,0))*$E$11</f>
        <v>0</v>
      </c>
      <c r="F204" s="52" t="e">
        <f>E204/D204*$F$11</f>
        <v>#DIV/0!</v>
      </c>
      <c r="G204" s="59">
        <f>VLOOKUP(C204,Countries!$D$5:$F$250,3,FALSE)</f>
        <v>143200000</v>
      </c>
      <c r="H204" s="55">
        <f>D204*100000/$G204*$H$11</f>
        <v>0</v>
      </c>
      <c r="I204" s="55">
        <f>E204*100000/$G204*$I$11</f>
        <v>0</v>
      </c>
      <c r="J204" s="32">
        <f>(INDEX(_Inf_Data,MATCH($C204,_Inf_Country,0),MATCH($C$4,_Death_Day,0))-INDEX(_Inf_Data,MATCH($C204,_Inf_Country,0),MATCH($C$5,_Death_Day,0)))/$C$6*$J$11</f>
        <v>10712</v>
      </c>
      <c r="K204" s="32">
        <f>(INDEX(_Death_Data,MATCH($C204,_Death_Country,0),MATCH($C$4,_Death_Day,0))-(INDEX(_Death_Data,MATCH($C204,_Death_Country,0),MATCH($C$5,_Death_Day,0))))/$C$6*$K$11</f>
        <v>0</v>
      </c>
      <c r="L204" s="65">
        <f>((INDEX(_Inf_Data,MATCH($C204,_Inf_Country,0),MATCH($C$4,_Inf_Day,0))/(INDEX(_Inf_Data,MATCH($C204,_Inf_Country,0),MATCH($C$5,_Inf_Day,0))))^(1/$C$6)-1)*$L$11</f>
        <v>4.9150453635048219E-2</v>
      </c>
      <c r="M204" s="65">
        <f>((INDEX(_Death_Data,MATCH($C204,_Death_Country,0),MATCH($C$4,_Death_Day,0))/(INDEX(_Death_Data,MATCH($C204,_Death_Country,0),MATCH($C$5,_Death_Day,0))))^(1/$C$6)-1)*$M$11</f>
        <v>0</v>
      </c>
    </row>
    <row r="205" spans="2:13" hidden="1">
      <c r="B205" t="str">
        <f>VLOOKUP(Tabelle3[[#This Row],[Country]],Countries!$D$5:$E$254,2,FALSE)</f>
        <v>Africa</v>
      </c>
      <c r="C205" t="str">
        <f>Countries!D150</f>
        <v>Rwanda</v>
      </c>
      <c r="D205" s="66">
        <f>INDEX(_Inf_Data,MATCH($C205,_Inf_Country,0),MATCH($C$4,_Inf_Day,0))*$D$11</f>
        <v>0</v>
      </c>
      <c r="E205" s="10">
        <f>INDEX(_Death_Data,MATCH($C205,_Death_Country,0),MATCH($C$4,_Death_Day,0))*$E$11</f>
        <v>0</v>
      </c>
      <c r="F205" s="52" t="e">
        <f>E205/D205*$F$11</f>
        <v>#DIV/0!</v>
      </c>
      <c r="G205" s="59">
        <f>VLOOKUP(C205,Countries!$D$5:$F$250,3,FALSE)</f>
        <v>10800000</v>
      </c>
      <c r="H205" s="55">
        <f>D205*100000/$G205*$H$11</f>
        <v>0</v>
      </c>
      <c r="I205" s="55">
        <f>E205*100000/$G205*$I$11</f>
        <v>0</v>
      </c>
      <c r="J205" s="32">
        <f>(INDEX(_Inf_Data,MATCH($C205,_Inf_Country,0),MATCH($C$4,_Death_Day,0))-INDEX(_Inf_Data,MATCH($C205,_Inf_Country,0),MATCH($C$5,_Death_Day,0)))/$C$6*$J$11</f>
        <v>2</v>
      </c>
      <c r="K205" s="32">
        <f>(INDEX(_Death_Data,MATCH($C205,_Death_Country,0),MATCH($C$4,_Death_Day,0))-(INDEX(_Death_Data,MATCH($C205,_Death_Country,0),MATCH($C$5,_Death_Day,0))))/$C$6*$K$11</f>
        <v>0</v>
      </c>
      <c r="L205" s="65">
        <f>((INDEX(_Inf_Data,MATCH($C205,_Inf_Country,0),MATCH($C$4,_Inf_Day,0))/(INDEX(_Inf_Data,MATCH($C205,_Inf_Country,0),MATCH($C$5,_Inf_Day,0))))^(1/$C$6)-1)*$L$11</f>
        <v>7.1699275200818313E-3</v>
      </c>
      <c r="M205" s="65" t="e">
        <f>((INDEX(_Death_Data,MATCH($C205,_Death_Country,0),MATCH($C$4,_Death_Day,0))/(INDEX(_Death_Data,MATCH($C205,_Death_Country,0),MATCH($C$5,_Death_Day,0))))^(1/$C$6)-1)*$M$11</f>
        <v>#DIV/0!</v>
      </c>
    </row>
    <row r="206" spans="2:13" hidden="1">
      <c r="B206" t="str">
        <f>VLOOKUP(Tabelle3[[#This Row],[Country]],Countries!$D$5:$E$254,2,FALSE)</f>
        <v>Europe</v>
      </c>
      <c r="C206" t="str">
        <f>Countries!D20</f>
        <v>Azerbaijan</v>
      </c>
      <c r="D206" s="67">
        <f>INDEX(_Inf_Data,MATCH($C206,_Inf_Country,0),MATCH($C$5,_Inf_Day,0))*$D$11</f>
        <v>0</v>
      </c>
      <c r="E206" s="10">
        <f>INDEX(_Death_Data,MATCH($C206,_Death_Country,0),MATCH($C$5,_Death_Day,0))*$E$11</f>
        <v>0</v>
      </c>
      <c r="F206" s="52" t="e">
        <f>E206/D206*$F$11</f>
        <v>#DIV/0!</v>
      </c>
      <c r="G206" s="59">
        <f>VLOOKUP(C206,Countries!$D$5:$F$250,3,FALSE)</f>
        <v>9300000</v>
      </c>
      <c r="H206" s="55">
        <f>D206*100000/$G206*$H$11</f>
        <v>0</v>
      </c>
      <c r="I206" s="55">
        <f>E206*100000/$G206*$I$11</f>
        <v>0</v>
      </c>
      <c r="J206" s="32">
        <f>(INDEX(_Inf_Data,MATCH($C206,_Inf_Country,0),MATCH($C$4,_Death_Day,0))-INDEX(_Inf_Data,MATCH($C206,_Inf_Country,0),MATCH($C$5,_Death_Day,0)))/$C$6*$J$11</f>
        <v>100.14285714285714</v>
      </c>
      <c r="K206" s="32">
        <f>(INDEX(_Death_Data,MATCH($C206,_Death_Country,0),MATCH($C$4,_Death_Day,0))-(INDEX(_Death_Data,MATCH($C206,_Death_Country,0),MATCH($C$5,_Death_Day,0))))/$C$6*$K$11</f>
        <v>0</v>
      </c>
      <c r="L206" s="65">
        <f>((INDEX(_Inf_Data,MATCH($C206,_Inf_Country,0),MATCH($C$4,_Inf_Day,0))/(INDEX(_Inf_Data,MATCH($C206,_Inf_Country,0),MATCH($C$5,_Inf_Day,0))))^(1/$C$6)-1)*$L$11</f>
        <v>3.9055746136304581E-2</v>
      </c>
      <c r="M206" s="65">
        <f>((INDEX(_Death_Data,MATCH($C206,_Death_Country,0),MATCH($C$4,_Death_Day,0))/(INDEX(_Death_Data,MATCH($C206,_Death_Country,0),MATCH($C$5,_Death_Day,0))))^(1/$C$6)-1)*$M$11</f>
        <v>0</v>
      </c>
    </row>
    <row r="207" spans="2:13" hidden="1">
      <c r="B207" t="str">
        <f>VLOOKUP(Tabelle3[[#This Row],[Country]],Countries!$D$5:$E$254,2,FALSE)</f>
        <v>SouthAmerica</v>
      </c>
      <c r="C207" t="str">
        <f>Countries!D179</f>
        <v>Trinidad and Tobago</v>
      </c>
      <c r="D207" s="66">
        <f>INDEX(_Inf_Data,MATCH($C207,_Inf_Country,0),MATCH($C$5,_Inf_Day,0))*$D$11</f>
        <v>0</v>
      </c>
      <c r="E207" s="10">
        <f>INDEX(_Death_Data,MATCH($C207,_Death_Country,0),MATCH($C$5,_Death_Day,0))*$E$11</f>
        <v>0</v>
      </c>
      <c r="F207" s="52" t="e">
        <f>E207/D207*$F$11</f>
        <v>#DIV/0!</v>
      </c>
      <c r="G207" s="59">
        <f>VLOOKUP(C207,Countries!$D$5:$F$250,3,FALSE)</f>
        <v>1300000</v>
      </c>
      <c r="H207" s="55">
        <f>D207*100000/$G207*$H$11</f>
        <v>0</v>
      </c>
      <c r="I207" s="55">
        <f>E207*100000/$G207*$I$11</f>
        <v>0</v>
      </c>
      <c r="J207" s="32">
        <f>(INDEX(_Inf_Data,MATCH($C207,_Inf_Country,0),MATCH($C$4,_Death_Day,0))-INDEX(_Inf_Data,MATCH($C207,_Inf_Country,0),MATCH($C$5,_Death_Day,0)))/$C$6*$J$11</f>
        <v>0</v>
      </c>
      <c r="K207" s="32">
        <f>(INDEX(_Death_Data,MATCH($C207,_Death_Country,0),MATCH($C$4,_Death_Day,0))-(INDEX(_Death_Data,MATCH($C207,_Death_Country,0),MATCH($C$5,_Death_Day,0))))/$C$6*$K$11</f>
        <v>0</v>
      </c>
      <c r="L207" s="65">
        <f>((INDEX(_Inf_Data,MATCH($C207,_Inf_Country,0),MATCH($C$4,_Inf_Day,0))/(INDEX(_Inf_Data,MATCH($C207,_Inf_Country,0),MATCH($C$5,_Inf_Day,0))))^(1/$C$6)-1)*$L$11</f>
        <v>0</v>
      </c>
      <c r="M207" s="65">
        <f>((INDEX(_Death_Data,MATCH($C207,_Death_Country,0),MATCH($C$4,_Death_Day,0))/(INDEX(_Death_Data,MATCH($C207,_Death_Country,0),MATCH($C$5,_Death_Day,0))))^(1/$C$6)-1)*$M$11</f>
        <v>0</v>
      </c>
    </row>
    <row r="208" spans="2:13" hidden="1">
      <c r="B208" t="str">
        <f>VLOOKUP(Tabelle3[[#This Row],[Country]],Countries!$D$5:$E$254,2,FALSE)</f>
        <v>NorthAmerica</v>
      </c>
      <c r="C208" t="str">
        <f>Countries!D42</f>
        <v>Canada</v>
      </c>
      <c r="D208" s="66">
        <f>INDEX(_Inf_Data,MATCH($C208,_Inf_Country,0),MATCH($C$4,_Inf_Day,0))*$D$11</f>
        <v>0</v>
      </c>
      <c r="E208" s="10">
        <f>INDEX(_Death_Data,MATCH($C208,_Death_Country,0),MATCH($C$4,_Death_Day,0))*$E$11</f>
        <v>0</v>
      </c>
      <c r="F208" s="52" t="e">
        <f>E208/D208*$F$11</f>
        <v>#DIV/0!</v>
      </c>
      <c r="G208" s="59">
        <f>VLOOKUP(C208,Countries!$D$5:$F$250,3,FALSE)</f>
        <v>34900000</v>
      </c>
      <c r="H208" s="55">
        <f>D208*100000/$G208*$H$11</f>
        <v>0</v>
      </c>
      <c r="I208" s="55">
        <f>E208*100000/$G208*$I$11</f>
        <v>0</v>
      </c>
      <c r="J208" s="32">
        <f>(INDEX(_Inf_Data,MATCH($C208,_Inf_Country,0),MATCH($C$4,_Death_Day,0))-INDEX(_Inf_Data,MATCH($C208,_Inf_Country,0),MATCH($C$5,_Death_Day,0)))/$C$6*$J$11</f>
        <v>1183.5714285714287</v>
      </c>
      <c r="K208" s="32">
        <f>(INDEX(_Death_Data,MATCH($C208,_Death_Country,0),MATCH($C$4,_Death_Day,0))-(INDEX(_Death_Data,MATCH($C208,_Death_Country,0),MATCH($C$5,_Death_Day,0))))/$C$6*$K$11</f>
        <v>0</v>
      </c>
      <c r="L208" s="65">
        <f>((INDEX(_Inf_Data,MATCH($C208,_Inf_Country,0),MATCH($C$4,_Inf_Day,0))/(INDEX(_Inf_Data,MATCH($C208,_Inf_Country,0),MATCH($C$5,_Inf_Day,0))))^(1/$C$6)-1)*$L$11</f>
        <v>1.6635665848517611E-2</v>
      </c>
      <c r="M208" s="65">
        <f>((INDEX(_Death_Data,MATCH($C208,_Death_Country,0),MATCH($C$4,_Death_Day,0))/(INDEX(_Death_Data,MATCH($C208,_Death_Country,0),MATCH($C$5,_Death_Day,0))))^(1/$C$6)-1)*$M$11</f>
        <v>0</v>
      </c>
    </row>
    <row r="209" spans="2:13" hidden="1">
      <c r="B209" t="str">
        <f>VLOOKUP(Tabelle3[[#This Row],[Country]],Countries!$D$5:$E$254,2,FALSE)</f>
        <v>Europe</v>
      </c>
      <c r="C209" t="str">
        <f>Countries!D154</f>
        <v>San Marino</v>
      </c>
      <c r="D209" s="66">
        <f>INDEX(_Inf_Data,MATCH($C209,_Inf_Country,0),MATCH($C$4,_Inf_Day,0))*$D$11</f>
        <v>0</v>
      </c>
      <c r="E209" s="10">
        <f>INDEX(_Death_Data,MATCH($C209,_Death_Country,0),MATCH($C$4,_Death_Day,0))*$E$11</f>
        <v>0</v>
      </c>
      <c r="F209" s="52" t="e">
        <f>E209/D209*$F$11</f>
        <v>#DIV/0!</v>
      </c>
      <c r="G209" s="59">
        <f>VLOOKUP(C209,Countries!$D$5:$F$250,3,FALSE)</f>
        <v>323</v>
      </c>
      <c r="H209" s="55">
        <f>D209*100000/$G209*$H$11</f>
        <v>0</v>
      </c>
      <c r="I209" s="55">
        <f>E209*100000/$G209*$I$11</f>
        <v>0</v>
      </c>
      <c r="J209" s="32">
        <f>(INDEX(_Inf_Data,MATCH($C209,_Inf_Country,0),MATCH($C$4,_Death_Day,0))-INDEX(_Inf_Data,MATCH($C209,_Inf_Country,0),MATCH($C$5,_Death_Day,0)))/$C$6*$J$11</f>
        <v>4.1428571428571432</v>
      </c>
      <c r="K209" s="32">
        <f>(INDEX(_Death_Data,MATCH($C209,_Death_Country,0),MATCH($C$4,_Death_Day,0))-(INDEX(_Death_Data,MATCH($C209,_Death_Country,0),MATCH($C$5,_Death_Day,0))))/$C$6*$K$11</f>
        <v>0</v>
      </c>
      <c r="L209" s="65">
        <f>((INDEX(_Inf_Data,MATCH($C209,_Inf_Country,0),MATCH($C$4,_Inf_Day,0))/(INDEX(_Inf_Data,MATCH($C209,_Inf_Country,0),MATCH($C$5,_Inf_Day,0))))^(1/$C$6)-1)*$L$11</f>
        <v>6.5208894708008724E-3</v>
      </c>
      <c r="M209" s="65">
        <f>((INDEX(_Death_Data,MATCH($C209,_Death_Country,0),MATCH($C$4,_Death_Day,0))/(INDEX(_Death_Data,MATCH($C209,_Death_Country,0),MATCH($C$5,_Death_Day,0))))^(1/$C$6)-1)*$M$11</f>
        <v>0</v>
      </c>
    </row>
    <row r="210" spans="2:13" hidden="1">
      <c r="B210" t="str">
        <f>VLOOKUP(Tabelle3[[#This Row],[Country]],Countries!$D$5:$E$254,2,FALSE)</f>
        <v>SouthAmerica</v>
      </c>
      <c r="C210" t="str">
        <f>Countries!D27</f>
        <v>Belize</v>
      </c>
      <c r="D210" s="66">
        <f>INDEX(_Inf_Data,MATCH($C210,_Inf_Country,0),MATCH($C$4,_Inf_Day,0))*$D$11</f>
        <v>0</v>
      </c>
      <c r="E210" s="10">
        <f>INDEX(_Death_Data,MATCH($C210,_Death_Country,0),MATCH($C$4,_Death_Day,0))*$E$11</f>
        <v>0</v>
      </c>
      <c r="F210" s="52" t="e">
        <f>E210/D210*$F$11</f>
        <v>#DIV/0!</v>
      </c>
      <c r="G210" s="59">
        <f>VLOOKUP(C210,Countries!$D$5:$F$250,3,FALSE)</f>
        <v>315000</v>
      </c>
      <c r="H210" s="55">
        <f>D210*100000/$G210*$H$11</f>
        <v>0</v>
      </c>
      <c r="I210" s="55">
        <f>E210*100000/$G210*$I$11</f>
        <v>0</v>
      </c>
      <c r="J210" s="32">
        <f>(INDEX(_Inf_Data,MATCH($C210,_Inf_Country,0),MATCH($C$4,_Death_Day,0))-INDEX(_Inf_Data,MATCH($C210,_Inf_Country,0),MATCH($C$5,_Death_Day,0)))/$C$6*$J$11</f>
        <v>0</v>
      </c>
      <c r="K210" s="32">
        <f>(INDEX(_Death_Data,MATCH($C210,_Death_Country,0),MATCH($C$4,_Death_Day,0))-(INDEX(_Death_Data,MATCH($C210,_Death_Country,0),MATCH($C$5,_Death_Day,0))))/$C$6*$K$11</f>
        <v>0</v>
      </c>
      <c r="L210" s="65">
        <f>((INDEX(_Inf_Data,MATCH($C210,_Inf_Country,0),MATCH($C$4,_Inf_Day,0))/(INDEX(_Inf_Data,MATCH($C210,_Inf_Country,0),MATCH($C$5,_Inf_Day,0))))^(1/$C$6)-1)*$L$11</f>
        <v>0</v>
      </c>
      <c r="M210" s="65">
        <f>((INDEX(_Death_Data,MATCH($C210,_Death_Country,0),MATCH($C$4,_Death_Day,0))/(INDEX(_Death_Data,MATCH($C210,_Death_Country,0),MATCH($C$5,_Death_Day,0))))^(1/$C$6)-1)*$M$11</f>
        <v>0</v>
      </c>
    </row>
    <row r="211" spans="2:13" hidden="1">
      <c r="B211" t="str">
        <f>VLOOKUP(Tabelle3[[#This Row],[Country]],Countries!$D$5:$E$254,2,FALSE)</f>
        <v>Asia</v>
      </c>
      <c r="C211" t="str">
        <f>Countries!D144</f>
        <v>Philippines</v>
      </c>
      <c r="D211" s="67">
        <f>INDEX(_Inf_Data,MATCH($C211,_Inf_Country,0),MATCH($C$5,_Inf_Day,0))*$D$11</f>
        <v>0</v>
      </c>
      <c r="E211" s="68">
        <f>INDEX(_Death_Data,MATCH($C211,_Death_Country,0),MATCH($C$5,_Death_Day,0))*$E$11</f>
        <v>0</v>
      </c>
      <c r="F211" s="52" t="e">
        <f>E211/D211*$F$11</f>
        <v>#DIV/0!</v>
      </c>
      <c r="G211" s="59">
        <f>VLOOKUP(C211,Countries!$D$5:$F$250,3,FALSE)</f>
        <v>92300000</v>
      </c>
      <c r="H211" s="32">
        <f>D211*100000/$G211*$H$11</f>
        <v>0</v>
      </c>
      <c r="I211" s="32">
        <f>E211*100000/$G211*$I$11</f>
        <v>0</v>
      </c>
      <c r="J211" s="32">
        <f>(INDEX(_Inf_Data,MATCH($C211,_Inf_Country,0),MATCH($C$4,_Death_Day,0))-INDEX(_Inf_Data,MATCH($C211,_Inf_Country,0),MATCH($C$5,_Death_Day,0)))/$C$6*$J$11</f>
        <v>232.57142857142858</v>
      </c>
      <c r="K211" s="32">
        <f>(INDEX(_Death_Data,MATCH($C211,_Death_Country,0),MATCH($C$4,_Death_Day,0))-(INDEX(_Death_Data,MATCH($C211,_Death_Country,0),MATCH($C$5,_Death_Day,0))))/$C$6*$K$11</f>
        <v>0</v>
      </c>
      <c r="L211" s="65">
        <f>((INDEX(_Inf_Data,MATCH($C211,_Inf_Country,0),MATCH($C$4,_Inf_Day,0))/(INDEX(_Inf_Data,MATCH($C211,_Inf_Country,0),MATCH($C$5,_Inf_Day,0))))^(1/$C$6)-1)*$L$11</f>
        <v>2.0874333648719823E-2</v>
      </c>
      <c r="M211" s="65">
        <f>((INDEX(_Death_Data,MATCH($C211,_Death_Country,0),MATCH($C$4,_Death_Day,0))/(INDEX(_Death_Data,MATCH($C211,_Death_Country,0),MATCH($C$5,_Death_Day,0))))^(1/$C$6)-1)*$M$11</f>
        <v>0</v>
      </c>
    </row>
    <row r="212" spans="2:13" hidden="1">
      <c r="B212" t="str">
        <f>VLOOKUP(Tabelle3[[#This Row],[Country]],Countries!$D$5:$E$254,2,FALSE)</f>
        <v>Africa</v>
      </c>
      <c r="C212" t="str">
        <f>Countries!D157</f>
        <v>Senegal</v>
      </c>
      <c r="D212" s="67">
        <f>INDEX(_Inf_Data,MATCH($C212,_Inf_Country,0),MATCH($C$4,_Inf_Day,0))*$D$11</f>
        <v>0</v>
      </c>
      <c r="E212" s="10">
        <f>INDEX(_Death_Data,MATCH($C212,_Death_Country,0),MATCH($C$4,_Death_Day,0))*$E$11</f>
        <v>0</v>
      </c>
      <c r="F212" s="52" t="e">
        <f>E212/D212*$F$11</f>
        <v>#DIV/0!</v>
      </c>
      <c r="G212" s="59">
        <f>VLOOKUP(C212,Countries!$D$5:$F$250,3,FALSE)</f>
        <v>13100000</v>
      </c>
      <c r="H212" s="55">
        <f>D212*100000/$G212*$H$11</f>
        <v>0</v>
      </c>
      <c r="I212" s="55">
        <f>E212*100000/$G212*$I$11</f>
        <v>0</v>
      </c>
      <c r="J212" s="32">
        <f>(INDEX(_Inf_Data,MATCH($C212,_Inf_Country,0),MATCH($C$4,_Death_Day,0))-INDEX(_Inf_Data,MATCH($C212,_Inf_Country,0),MATCH($C$5,_Death_Day,0)))/$C$6*$J$11</f>
        <v>108.42857142857143</v>
      </c>
      <c r="K212" s="32">
        <f>(INDEX(_Death_Data,MATCH($C212,_Death_Country,0),MATCH($C$4,_Death_Day,0))-(INDEX(_Death_Data,MATCH($C212,_Death_Country,0),MATCH($C$5,_Death_Day,0))))/$C$6*$K$11</f>
        <v>0</v>
      </c>
      <c r="L212" s="65">
        <f>((INDEX(_Inf_Data,MATCH($C212,_Inf_Country,0),MATCH($C$4,_Inf_Day,0))/(INDEX(_Inf_Data,MATCH($C212,_Inf_Country,0),MATCH($C$5,_Inf_Day,0))))^(1/$C$6)-1)*$L$11</f>
        <v>5.8557154371905451E-2</v>
      </c>
      <c r="M212" s="65">
        <f>((INDEX(_Death_Data,MATCH($C212,_Death_Country,0),MATCH($C$4,_Death_Day,0))/(INDEX(_Death_Data,MATCH($C212,_Death_Country,0),MATCH($C$5,_Death_Day,0))))^(1/$C$6)-1)*$M$11</f>
        <v>0</v>
      </c>
    </row>
    <row r="213" spans="2:13" hidden="1">
      <c r="B213" t="str">
        <f>VLOOKUP(Tabelle3[[#This Row],[Country]],Countries!$D$5:$E$254,2,FALSE)</f>
        <v>Europe</v>
      </c>
      <c r="C213" t="str">
        <f>Countries!D158</f>
        <v>Serbia</v>
      </c>
      <c r="D213" s="67">
        <f>INDEX(_Inf_Data,MATCH($C213,_Inf_Country,0),MATCH($C$4,_Inf_Day,0))*$D$11</f>
        <v>0</v>
      </c>
      <c r="E213" s="10">
        <f>INDEX(_Death_Data,MATCH($C213,_Death_Country,0),MATCH($C$4,_Death_Day,0))*$E$11</f>
        <v>0</v>
      </c>
      <c r="F213" s="52" t="e">
        <f>E213/D213*$F$11</f>
        <v>#DIV/0!</v>
      </c>
      <c r="G213" s="59">
        <f>VLOOKUP(C213,Countries!$D$5:$F$250,3,FALSE)</f>
        <v>6900000</v>
      </c>
      <c r="H213" s="55">
        <f>D213*100000/$G213*$H$11</f>
        <v>0</v>
      </c>
      <c r="I213" s="55">
        <f>E213*100000/$G213*$I$11</f>
        <v>0</v>
      </c>
      <c r="J213" s="32">
        <f>(INDEX(_Inf_Data,MATCH($C213,_Inf_Country,0),MATCH($C$4,_Death_Day,0))-INDEX(_Inf_Data,MATCH($C213,_Inf_Country,0),MATCH($C$5,_Death_Day,0)))/$C$6*$J$11</f>
        <v>70.714285714285708</v>
      </c>
      <c r="K213" s="32">
        <f>(INDEX(_Death_Data,MATCH($C213,_Death_Country,0),MATCH($C$4,_Death_Day,0))-(INDEX(_Death_Data,MATCH($C213,_Death_Country,0),MATCH($C$5,_Death_Day,0))))/$C$6*$K$11</f>
        <v>0</v>
      </c>
      <c r="L213" s="65">
        <f>((INDEX(_Inf_Data,MATCH($C213,_Inf_Country,0),MATCH($C$4,_Inf_Day,0))/(INDEX(_Inf_Data,MATCH($C213,_Inf_Country,0),MATCH($C$5,_Inf_Day,0))))^(1/$C$6)-1)*$L$11</f>
        <v>6.9647428237691322E-3</v>
      </c>
      <c r="M213" s="65">
        <f>((INDEX(_Death_Data,MATCH($C213,_Death_Country,0),MATCH($C$4,_Death_Day,0))/(INDEX(_Death_Data,MATCH($C213,_Death_Country,0),MATCH($C$5,_Death_Day,0))))^(1/$C$6)-1)*$M$11</f>
        <v>0</v>
      </c>
    </row>
    <row r="214" spans="2:13" hidden="1">
      <c r="B214" t="str">
        <f>VLOOKUP(Tabelle3[[#This Row],[Country]],Countries!$D$5:$E$254,2,FALSE)</f>
        <v>Asia</v>
      </c>
      <c r="C214" t="str">
        <f>Countries!D159</f>
        <v>Seychelles</v>
      </c>
      <c r="D214" s="66">
        <f>INDEX(_Inf_Data,MATCH($C214,_Inf_Country,0),MATCH($C$4,_Inf_Day,0))*$D$11</f>
        <v>0</v>
      </c>
      <c r="E214" s="10">
        <f>INDEX(_Death_Data,MATCH($C214,_Death_Country,0),MATCH($C$4,_Death_Day,0))*$E$11</f>
        <v>0</v>
      </c>
      <c r="F214" s="52" t="e">
        <f>E214/D214*$F$11</f>
        <v>#DIV/0!</v>
      </c>
      <c r="G214" s="59">
        <f>VLOOKUP(C214,Countries!$D$5:$F$250,3,FALSE)</f>
        <v>96700</v>
      </c>
      <c r="H214" s="55">
        <f>D214*100000/$G214*$H$11</f>
        <v>0</v>
      </c>
      <c r="I214" s="55">
        <f>E214*100000/$G214*$I$11</f>
        <v>0</v>
      </c>
      <c r="J214" s="32">
        <f>(INDEX(_Inf_Data,MATCH($C214,_Inf_Country,0),MATCH($C$4,_Death_Day,0))-INDEX(_Inf_Data,MATCH($C214,_Inf_Country,0),MATCH($C$5,_Death_Day,0)))/$C$6*$J$11</f>
        <v>0</v>
      </c>
      <c r="K214" s="32">
        <f>(INDEX(_Death_Data,MATCH($C214,_Death_Country,0),MATCH($C$4,_Death_Day,0))-(INDEX(_Death_Data,MATCH($C214,_Death_Country,0),MATCH($C$5,_Death_Day,0))))/$C$6*$K$11</f>
        <v>0</v>
      </c>
      <c r="L214" s="65">
        <f>((INDEX(_Inf_Data,MATCH($C214,_Inf_Country,0),MATCH($C$4,_Inf_Day,0))/(INDEX(_Inf_Data,MATCH($C214,_Inf_Country,0),MATCH($C$5,_Inf_Day,0))))^(1/$C$6)-1)*$L$11</f>
        <v>0</v>
      </c>
      <c r="M214" s="65" t="e">
        <f>((INDEX(_Death_Data,MATCH($C214,_Death_Country,0),MATCH($C$4,_Death_Day,0))/(INDEX(_Death_Data,MATCH($C214,_Death_Country,0),MATCH($C$5,_Death_Day,0))))^(1/$C$6)-1)*$M$11</f>
        <v>#DIV/0!</v>
      </c>
    </row>
    <row r="215" spans="2:13" hidden="1">
      <c r="B215" t="str">
        <f>VLOOKUP(Tabelle3[[#This Row],[Country]],Countries!$D$5:$E$254,2,FALSE)</f>
        <v>Africa</v>
      </c>
      <c r="C215" t="str">
        <f>Countries!D160</f>
        <v>Sierra Leone</v>
      </c>
      <c r="D215" s="66">
        <f>INDEX(_Inf_Data,MATCH($C215,_Inf_Country,0),MATCH($C$4,_Inf_Day,0))*$D$11</f>
        <v>0</v>
      </c>
      <c r="E215" s="10">
        <f>INDEX(_Death_Data,MATCH($C215,_Death_Country,0),MATCH($C$4,_Death_Day,0))*$E$11</f>
        <v>0</v>
      </c>
      <c r="F215" s="52" t="e">
        <f>E215/D215*$F$11</f>
        <v>#DIV/0!</v>
      </c>
      <c r="G215" s="59">
        <f>VLOOKUP(C215,Countries!$D$5:$F$250,3,FALSE)</f>
        <v>6100000</v>
      </c>
      <c r="H215" s="55">
        <f>D215*100000/$G215*$H$11</f>
        <v>0</v>
      </c>
      <c r="I215" s="55">
        <f>E215*100000/$G215*$I$11</f>
        <v>0</v>
      </c>
      <c r="J215" s="32">
        <f>(INDEX(_Inf_Data,MATCH($C215,_Inf_Country,0),MATCH($C$4,_Death_Day,0))-INDEX(_Inf_Data,MATCH($C215,_Inf_Country,0),MATCH($C$5,_Death_Day,0)))/$C$6*$J$11</f>
        <v>27.142857142857142</v>
      </c>
      <c r="K215" s="32">
        <f>(INDEX(_Death_Data,MATCH($C215,_Death_Country,0),MATCH($C$4,_Death_Day,0))-(INDEX(_Death_Data,MATCH($C215,_Death_Country,0),MATCH($C$5,_Death_Day,0))))/$C$6*$K$11</f>
        <v>0</v>
      </c>
      <c r="L215" s="65">
        <f>((INDEX(_Inf_Data,MATCH($C215,_Inf_Country,0),MATCH($C$4,_Inf_Day,0))/(INDEX(_Inf_Data,MATCH($C215,_Inf_Country,0),MATCH($C$5,_Inf_Day,0))))^(1/$C$6)-1)*$L$11</f>
        <v>8.2278920941710743E-2</v>
      </c>
      <c r="M215" s="65">
        <f>((INDEX(_Death_Data,MATCH($C215,_Death_Country,0),MATCH($C$4,_Death_Day,0))/(INDEX(_Death_Data,MATCH($C215,_Death_Country,0),MATCH($C$5,_Death_Day,0))))^(1/$C$6)-1)*$M$11</f>
        <v>0</v>
      </c>
    </row>
    <row r="216" spans="2:13" hidden="1">
      <c r="B216" t="str">
        <f>VLOOKUP(Tabelle3[[#This Row],[Country]],Countries!$D$5:$E$254,2,FALSE)</f>
        <v>USA</v>
      </c>
      <c r="C216" t="str">
        <f>Countries!D237</f>
        <v>Oklahoma</v>
      </c>
      <c r="D216" s="66">
        <f>INDEX(_Inf_Data,MATCH($C216,_Inf_Country,0),MATCH($C$4,_Inf_Day,0))*$D$11</f>
        <v>0</v>
      </c>
      <c r="E216" s="10">
        <f>INDEX(_Death_Data,MATCH($C216,_Death_Country,0),MATCH($C$4,_Death_Day,0))*$E$11</f>
        <v>0</v>
      </c>
      <c r="F216" s="52" t="e">
        <f>E216/D216*$F$11</f>
        <v>#DIV/0!</v>
      </c>
      <c r="G216" s="59">
        <f>VLOOKUP(C216,Countries!$D$5:$F$250,3,FALSE)</f>
        <v>3960000</v>
      </c>
      <c r="H216" s="55">
        <f>D216*100000/$G216*$H$11</f>
        <v>0</v>
      </c>
      <c r="I216" s="55">
        <f>E216*100000/$G216*$I$11</f>
        <v>0</v>
      </c>
      <c r="J216" s="32">
        <f>(INDEX(_Inf_Data,MATCH($C216,_Inf_Country,0),MATCH($C$4,_Death_Day,0))-INDEX(_Inf_Data,MATCH($C216,_Inf_Country,0),MATCH($C$5,_Death_Day,0)))/$C$6*$J$11</f>
        <v>94.714285714285708</v>
      </c>
      <c r="K216" s="32">
        <f>(INDEX(_Death_Data,MATCH($C216,_Death_Country,0),MATCH($C$4,_Death_Day,0))-(INDEX(_Death_Data,MATCH($C216,_Death_Country,0),MATCH($C$5,_Death_Day,0))))/$C$6*$K$11</f>
        <v>0</v>
      </c>
      <c r="L216" s="65">
        <f>((INDEX(_Inf_Data,MATCH($C216,_Inf_Country,0),MATCH($C$4,_Inf_Day,0))/(INDEX(_Inf_Data,MATCH($C216,_Inf_Country,0),MATCH($C$5,_Inf_Day,0))))^(1/$C$6)-1)*$L$11</f>
        <v>2.0149457056968467E-2</v>
      </c>
      <c r="M216" s="65">
        <f>((INDEX(_Death_Data,MATCH($C216,_Death_Country,0),MATCH($C$4,_Death_Day,0))/(INDEX(_Death_Data,MATCH($C216,_Death_Country,0),MATCH($C$5,_Death_Day,0))))^(1/$C$6)-1)*$M$11</f>
        <v>0</v>
      </c>
    </row>
    <row r="217" spans="2:13" hidden="1">
      <c r="B217" t="str">
        <f>VLOOKUP(Tabelle3[[#This Row],[Country]],Countries!$D$5:$E$254,2,FALSE)</f>
        <v>USA</v>
      </c>
      <c r="C217" t="str">
        <f>Countries!D238</f>
        <v>Oregon</v>
      </c>
      <c r="D217" s="66">
        <f>INDEX(_Inf_Data,MATCH($C217,_Inf_Country,0),MATCH($C$5,_Inf_Day,0))*$D$11</f>
        <v>0</v>
      </c>
      <c r="E217" s="10">
        <f>INDEX(_Death_Data,MATCH($C217,_Death_Country,0),MATCH($C$5,_Death_Day,0))*$E$11</f>
        <v>0</v>
      </c>
      <c r="F217" s="52" t="e">
        <f>E217/D217*$F$11</f>
        <v>#DIV/0!</v>
      </c>
      <c r="G217" s="59">
        <f>VLOOKUP(C217,Countries!$D$5:$F$250,3,FALSE)</f>
        <v>4220000</v>
      </c>
      <c r="H217" s="55">
        <f>D217*100000/$G217*$H$11</f>
        <v>0</v>
      </c>
      <c r="I217" s="55">
        <f>E217*100000/$G217*$I$11</f>
        <v>0</v>
      </c>
      <c r="J217" s="32">
        <f>(INDEX(_Inf_Data,MATCH($C217,_Inf_Country,0),MATCH($C$4,_Death_Day,0))-INDEX(_Inf_Data,MATCH($C217,_Inf_Country,0),MATCH($C$5,_Death_Day,0)))/$C$6*$J$11</f>
        <v>67.571428571428569</v>
      </c>
      <c r="K217" s="32">
        <f>(INDEX(_Death_Data,MATCH($C217,_Death_Country,0),MATCH($C$4,_Death_Day,0))-(INDEX(_Death_Data,MATCH($C217,_Death_Country,0),MATCH($C$5,_Death_Day,0))))/$C$6*$K$11</f>
        <v>0</v>
      </c>
      <c r="L217" s="65">
        <f>((INDEX(_Inf_Data,MATCH($C217,_Inf_Country,0),MATCH($C$4,_Inf_Day,0))/(INDEX(_Inf_Data,MATCH($C217,_Inf_Country,0),MATCH($C$5,_Inf_Day,0))))^(1/$C$6)-1)*$L$11</f>
        <v>2.0694550152186686E-2</v>
      </c>
      <c r="M217" s="65">
        <f>((INDEX(_Death_Data,MATCH($C217,_Death_Country,0),MATCH($C$4,_Death_Day,0))/(INDEX(_Death_Data,MATCH($C217,_Death_Country,0),MATCH($C$5,_Death_Day,0))))^(1/$C$6)-1)*$M$11</f>
        <v>0</v>
      </c>
    </row>
    <row r="218" spans="2:13" hidden="1">
      <c r="B218" t="str">
        <f>VLOOKUP(Tabelle3[[#This Row],[Country]],Countries!$D$5:$E$254,2,FALSE)</f>
        <v>Asia</v>
      </c>
      <c r="C218" t="str">
        <f>Countries!D161</f>
        <v>Singapore</v>
      </c>
      <c r="D218" s="66">
        <f>INDEX(_Inf_Data,MATCH($C218,_Inf_Country,0),MATCH($C$4,_Inf_Day,0))*$D$11</f>
        <v>0</v>
      </c>
      <c r="E218" s="10">
        <f>INDEX(_Death_Data,MATCH($C218,_Death_Country,0),MATCH($C$4,_Death_Day,0))*$E$11</f>
        <v>0</v>
      </c>
      <c r="F218" s="52" t="e">
        <f>E218/D218*$F$11</f>
        <v>#DIV/0!</v>
      </c>
      <c r="G218" s="59">
        <f>VLOOKUP(C218,Countries!$D$5:$F$250,3,FALSE)</f>
        <v>5300000</v>
      </c>
      <c r="H218" s="55">
        <f>D218*100000/$G218*$H$11</f>
        <v>0</v>
      </c>
      <c r="I218" s="55">
        <f>E218*100000/$G218*$I$11</f>
        <v>0</v>
      </c>
      <c r="J218" s="32">
        <f>(INDEX(_Inf_Data,MATCH($C218,_Inf_Country,0),MATCH($C$4,_Death_Day,0))-INDEX(_Inf_Data,MATCH($C218,_Inf_Country,0),MATCH($C$5,_Death_Day,0)))/$C$6*$J$11</f>
        <v>740.57142857142856</v>
      </c>
      <c r="K218" s="32">
        <f>(INDEX(_Death_Data,MATCH($C218,_Death_Country,0),MATCH($C$4,_Death_Day,0))-(INDEX(_Death_Data,MATCH($C218,_Death_Country,0),MATCH($C$5,_Death_Day,0))))/$C$6*$K$11</f>
        <v>0</v>
      </c>
      <c r="L218" s="65">
        <f>((INDEX(_Inf_Data,MATCH($C218,_Inf_Country,0),MATCH($C$4,_Inf_Day,0))/(INDEX(_Inf_Data,MATCH($C218,_Inf_Country,0),MATCH($C$5,_Inf_Day,0))))^(1/$C$6)-1)*$L$11</f>
        <v>3.1066639176833499E-2</v>
      </c>
      <c r="M218" s="65">
        <f>((INDEX(_Death_Data,MATCH($C218,_Death_Country,0),MATCH($C$4,_Death_Day,0))/(INDEX(_Death_Data,MATCH($C218,_Death_Country,0),MATCH($C$5,_Death_Day,0))))^(1/$C$6)-1)*$M$11</f>
        <v>0</v>
      </c>
    </row>
    <row r="219" spans="2:13" hidden="1">
      <c r="B219" t="str">
        <f>VLOOKUP(Tabelle3[[#This Row],[Country]],Countries!$D$5:$E$254,2,FALSE)</f>
        <v>Africa</v>
      </c>
      <c r="C219" t="str">
        <f>Countries!D178</f>
        <v>Togo</v>
      </c>
      <c r="D219" s="67">
        <f>INDEX(_Inf_Data,MATCH($C219,_Inf_Country,0),MATCH($C$4,_Inf_Day,0))*$D$11</f>
        <v>0</v>
      </c>
      <c r="E219" s="10">
        <f>INDEX(_Death_Data,MATCH($C219,_Death_Country,0),MATCH($C$4,_Death_Day,0))*$E$11</f>
        <v>0</v>
      </c>
      <c r="F219" s="52" t="e">
        <f>E219/D219*$F$11</f>
        <v>#DIV/0!</v>
      </c>
      <c r="G219" s="59">
        <f>VLOOKUP(C219,Countries!$D$5:$F$250,3,FALSE)</f>
        <v>6000000</v>
      </c>
      <c r="H219" s="55">
        <f>D219*100000/$G219*$H$11</f>
        <v>0</v>
      </c>
      <c r="I219" s="55">
        <f>E219*100000/$G219*$I$11</f>
        <v>0</v>
      </c>
      <c r="J219" s="32">
        <f>(INDEX(_Inf_Data,MATCH($C219,_Inf_Country,0),MATCH($C$4,_Death_Day,0))-INDEX(_Inf_Data,MATCH($C219,_Inf_Country,0),MATCH($C$5,_Death_Day,0)))/$C$6*$J$11</f>
        <v>16.857142857142858</v>
      </c>
      <c r="K219" s="32">
        <f>(INDEX(_Death_Data,MATCH($C219,_Death_Country,0),MATCH($C$4,_Death_Day,0))-(INDEX(_Death_Data,MATCH($C219,_Death_Country,0),MATCH($C$5,_Death_Day,0))))/$C$6*$K$11</f>
        <v>0</v>
      </c>
      <c r="L219" s="65">
        <f>((INDEX(_Inf_Data,MATCH($C219,_Inf_Country,0),MATCH($C$4,_Inf_Day,0))/(INDEX(_Inf_Data,MATCH($C219,_Inf_Country,0),MATCH($C$5,_Inf_Day,0))))^(1/$C$6)-1)*$L$11</f>
        <v>8.8782436751063898E-2</v>
      </c>
      <c r="M219" s="65">
        <f>((INDEX(_Death_Data,MATCH($C219,_Death_Country,0),MATCH($C$4,_Death_Day,0))/(INDEX(_Death_Data,MATCH($C219,_Death_Country,0),MATCH($C$5,_Death_Day,0))))^(1/$C$6)-1)*$M$11</f>
        <v>0</v>
      </c>
    </row>
    <row r="220" spans="2:13" hidden="1">
      <c r="B220" t="str">
        <f>VLOOKUP(Tabelle3[[#This Row],[Country]],Countries!$D$5:$E$254,2,FALSE)</f>
        <v>Europe</v>
      </c>
      <c r="C220" t="str">
        <f>Countries!D163</f>
        <v>Slovenia</v>
      </c>
      <c r="D220" s="66">
        <f>INDEX(_Inf_Data,MATCH($C220,_Inf_Country,0),MATCH($C$4,_Inf_Day,0))*$D$11</f>
        <v>0</v>
      </c>
      <c r="E220" s="10">
        <f>INDEX(_Death_Data,MATCH($C220,_Death_Country,0),MATCH($C$4,_Death_Day,0))*$E$11</f>
        <v>0</v>
      </c>
      <c r="F220" s="52" t="e">
        <f>E220/D220*$F$11</f>
        <v>#DIV/0!</v>
      </c>
      <c r="G220" s="59">
        <f>VLOOKUP(C220,Countries!$D$5:$F$250,3,FALSE)</f>
        <v>2100000</v>
      </c>
      <c r="H220" s="55">
        <f>D220*100000/$G220*$H$11</f>
        <v>0</v>
      </c>
      <c r="I220" s="55">
        <f>E220*100000/$G220*$I$11</f>
        <v>0</v>
      </c>
      <c r="J220" s="32">
        <f>(INDEX(_Inf_Data,MATCH($C220,_Inf_Country,0),MATCH($C$4,_Death_Day,0))-INDEX(_Inf_Data,MATCH($C220,_Inf_Country,0),MATCH($C$5,_Death_Day,0)))/$C$6*$J$11</f>
        <v>2.1428571428571428</v>
      </c>
      <c r="K220" s="32">
        <f>(INDEX(_Death_Data,MATCH($C220,_Death_Country,0),MATCH($C$4,_Death_Day,0))-(INDEX(_Death_Data,MATCH($C220,_Death_Country,0),MATCH($C$5,_Death_Day,0))))/$C$6*$K$11</f>
        <v>0</v>
      </c>
      <c r="L220" s="65">
        <f>((INDEX(_Inf_Data,MATCH($C220,_Inf_Country,0),MATCH($C$4,_Inf_Day,0))/(INDEX(_Inf_Data,MATCH($C220,_Inf_Country,0),MATCH($C$5,_Inf_Day,0))))^(1/$C$6)-1)*$L$11</f>
        <v>1.4713221963360557E-3</v>
      </c>
      <c r="M220" s="65">
        <f>((INDEX(_Death_Data,MATCH($C220,_Death_Country,0),MATCH($C$4,_Death_Day,0))/(INDEX(_Death_Data,MATCH($C220,_Death_Country,0),MATCH($C$5,_Death_Day,0))))^(1/$C$6)-1)*$M$11</f>
        <v>0</v>
      </c>
    </row>
    <row r="221" spans="2:13" hidden="1">
      <c r="B221" t="str">
        <f>VLOOKUP(Tabelle3[[#This Row],[Country]],Countries!$D$5:$E$254,2,FALSE)</f>
        <v>Africa</v>
      </c>
      <c r="C221" t="str">
        <f>Countries!D164</f>
        <v>Somalia</v>
      </c>
      <c r="D221" s="66">
        <f>INDEX(_Inf_Data,MATCH($C221,_Inf_Country,0),MATCH($C$4,_Inf_Day,0))*$D$11</f>
        <v>0</v>
      </c>
      <c r="E221" s="10">
        <f>INDEX(_Death_Data,MATCH($C221,_Death_Country,0),MATCH($C$4,_Death_Day,0))*$E$11</f>
        <v>0</v>
      </c>
      <c r="F221" s="52" t="e">
        <f>E221/D221*$F$11</f>
        <v>#DIV/0!</v>
      </c>
      <c r="G221" s="59">
        <f>VLOOKUP(C221,Countries!$D$5:$F$250,3,FALSE)</f>
        <v>10100000</v>
      </c>
      <c r="H221" s="55">
        <f>D221*100000/$G221*$H$11</f>
        <v>0</v>
      </c>
      <c r="I221" s="55">
        <f>E221*100000/$G221*$I$11</f>
        <v>0</v>
      </c>
      <c r="J221" s="32">
        <f>(INDEX(_Inf_Data,MATCH($C221,_Inf_Country,0),MATCH($C$4,_Death_Day,0))-INDEX(_Inf_Data,MATCH($C221,_Inf_Country,0),MATCH($C$5,_Death_Day,0)))/$C$6*$J$11</f>
        <v>50.857142857142854</v>
      </c>
      <c r="K221" s="32">
        <f>(INDEX(_Death_Data,MATCH($C221,_Death_Country,0),MATCH($C$4,_Death_Day,0))-(INDEX(_Death_Data,MATCH($C221,_Death_Country,0),MATCH($C$5,_Death_Day,0))))/$C$6*$K$11</f>
        <v>0</v>
      </c>
      <c r="L221" s="65">
        <f>((INDEX(_Inf_Data,MATCH($C221,_Inf_Country,0),MATCH($C$4,_Inf_Day,0))/(INDEX(_Inf_Data,MATCH($C221,_Inf_Country,0),MATCH($C$5,_Inf_Day,0))))^(1/$C$6)-1)*$L$11</f>
        <v>4.7478921783280059E-2</v>
      </c>
      <c r="M221" s="65">
        <f>((INDEX(_Death_Data,MATCH($C221,_Death_Country,0),MATCH($C$4,_Death_Day,0))/(INDEX(_Death_Data,MATCH($C221,_Death_Country,0),MATCH($C$5,_Death_Day,0))))^(1/$C$6)-1)*$M$11</f>
        <v>0</v>
      </c>
    </row>
    <row r="222" spans="2:13" hidden="1">
      <c r="B222" t="str">
        <f>VLOOKUP(Tabelle3[[#This Row],[Country]],Countries!$D$5:$E$254,2,FALSE)</f>
        <v>Africa</v>
      </c>
      <c r="C222" t="str">
        <f>Countries!D165</f>
        <v>South Africa</v>
      </c>
      <c r="D222" s="66">
        <f>INDEX(_Inf_Data,MATCH($C222,_Inf_Country,0),MATCH($C$4,_Inf_Day,0))*$D$11</f>
        <v>0</v>
      </c>
      <c r="E222" s="10">
        <f>INDEX(_Death_Data,MATCH($C222,_Death_Country,0),MATCH($C$4,_Death_Day,0))*$E$11</f>
        <v>0</v>
      </c>
      <c r="F222" s="52" t="e">
        <f>E222/D222*$F$11</f>
        <v>#DIV/0!</v>
      </c>
      <c r="G222" s="59">
        <f>VLOOKUP(C222,Countries!$D$5:$F$250,3,FALSE)</f>
        <v>51100000</v>
      </c>
      <c r="H222" s="55">
        <f>D222*100000/$G222*$H$11</f>
        <v>0</v>
      </c>
      <c r="I222" s="55">
        <f>E222*100000/$G222*$I$11</f>
        <v>0</v>
      </c>
      <c r="J222" s="32">
        <f>(INDEX(_Inf_Data,MATCH($C222,_Inf_Country,0),MATCH($C$4,_Death_Day,0))-INDEX(_Inf_Data,MATCH($C222,_Inf_Country,0),MATCH($C$5,_Death_Day,0)))/$C$6*$J$11</f>
        <v>661.28571428571433</v>
      </c>
      <c r="K222" s="32">
        <f>(INDEX(_Death_Data,MATCH($C222,_Death_Country,0),MATCH($C$4,_Death_Day,0))-(INDEX(_Death_Data,MATCH($C222,_Death_Country,0),MATCH($C$5,_Death_Day,0))))/$C$6*$K$11</f>
        <v>0</v>
      </c>
      <c r="L222" s="65">
        <f>((INDEX(_Inf_Data,MATCH($C222,_Inf_Country,0),MATCH($C$4,_Inf_Day,0))/(INDEX(_Inf_Data,MATCH($C222,_Inf_Country,0),MATCH($C$5,_Inf_Day,0))))^(1/$C$6)-1)*$L$11</f>
        <v>6.168131188842918E-2</v>
      </c>
      <c r="M222" s="65">
        <f>((INDEX(_Death_Data,MATCH($C222,_Death_Country,0),MATCH($C$4,_Death_Day,0))/(INDEX(_Death_Data,MATCH($C222,_Death_Country,0),MATCH($C$5,_Death_Day,0))))^(1/$C$6)-1)*$M$11</f>
        <v>0</v>
      </c>
    </row>
    <row r="223" spans="2:13" hidden="1">
      <c r="B223" t="str">
        <f>VLOOKUP(Tabelle3[[#This Row],[Country]],Countries!$D$5:$E$254,2,FALSE)</f>
        <v>Asia</v>
      </c>
      <c r="C223" t="str">
        <f>Countries!D139</f>
        <v>Pakistan</v>
      </c>
      <c r="D223" s="66">
        <f>INDEX(_Inf_Data,MATCH($C223,_Inf_Country,0),MATCH($C$4,_Inf_Day,0))*$D$11</f>
        <v>0</v>
      </c>
      <c r="E223" s="10">
        <f>INDEX(_Death_Data,MATCH($C223,_Death_Country,0),MATCH($C$4,_Death_Day,0))*$E$11</f>
        <v>0</v>
      </c>
      <c r="F223" s="52" t="e">
        <f>E223/D223*$F$11</f>
        <v>#DIV/0!</v>
      </c>
      <c r="G223" s="59">
        <f>VLOOKUP(C223,Countries!$D$5:$F$250,3,FALSE)</f>
        <v>180400000</v>
      </c>
      <c r="H223" s="55">
        <f>D223*100000/$G223*$H$11</f>
        <v>0</v>
      </c>
      <c r="I223" s="55">
        <f>E223*100000/$G223*$I$11</f>
        <v>0</v>
      </c>
      <c r="J223" s="32">
        <f>(INDEX(_Inf_Data,MATCH($C223,_Inf_Country,0),MATCH($C$4,_Death_Day,0))-INDEX(_Inf_Data,MATCH($C223,_Inf_Country,0),MATCH($C$5,_Death_Day,0)))/$C$6*$J$11</f>
        <v>1766.2857142857142</v>
      </c>
      <c r="K223" s="32">
        <f>(INDEX(_Death_Data,MATCH($C223,_Death_Country,0),MATCH($C$4,_Death_Day,0))-(INDEX(_Death_Data,MATCH($C223,_Death_Country,0),MATCH($C$5,_Death_Day,0))))/$C$6*$K$11</f>
        <v>0</v>
      </c>
      <c r="L223" s="65">
        <f>((INDEX(_Inf_Data,MATCH($C223,_Inf_Country,0),MATCH($C$4,_Inf_Day,0))/(INDEX(_Inf_Data,MATCH($C223,_Inf_Country,0),MATCH($C$5,_Inf_Day,0))))^(1/$C$6)-1)*$L$11</f>
        <v>5.6345260781627271E-2</v>
      </c>
      <c r="M223" s="65">
        <f>((INDEX(_Death_Data,MATCH($C223,_Death_Country,0),MATCH($C$4,_Death_Day,0))/(INDEX(_Death_Data,MATCH($C223,_Death_Country,0),MATCH($C$5,_Death_Day,0))))^(1/$C$6)-1)*$M$11</f>
        <v>0</v>
      </c>
    </row>
    <row r="224" spans="2:13" hidden="1">
      <c r="B224" t="str">
        <f>VLOOKUP(Tabelle3[[#This Row],[Country]],Countries!$D$5:$E$254,2,FALSE)</f>
        <v>SouthAmerica</v>
      </c>
      <c r="C224" t="str">
        <f>Countries!D152</f>
        <v>Saint Lucia</v>
      </c>
      <c r="D224" s="66">
        <f>INDEX(_Inf_Data,MATCH($C224,_Inf_Country,0),MATCH($C$4,_Inf_Day,0))*$D$11</f>
        <v>0</v>
      </c>
      <c r="E224" s="10">
        <f>INDEX(_Death_Data,MATCH($C224,_Death_Country,0),MATCH($C$4,_Death_Day,0))*$E$11</f>
        <v>0</v>
      </c>
      <c r="F224" s="52" t="e">
        <f>E224/D224*$F$11</f>
        <v>#DIV/0!</v>
      </c>
      <c r="G224" s="59">
        <f>VLOOKUP(C224,Countries!$D$5:$F$250,3,FALSE)</f>
        <v>161</v>
      </c>
      <c r="H224" s="55">
        <f>D224*100000/$G224*$H$11</f>
        <v>0</v>
      </c>
      <c r="I224" s="55">
        <f>E224*100000/$G224*$I$11</f>
        <v>0</v>
      </c>
      <c r="J224" s="32">
        <f>(INDEX(_Inf_Data,MATCH($C224,_Inf_Country,0),MATCH($C$4,_Death_Day,0))-INDEX(_Inf_Data,MATCH($C224,_Inf_Country,0),MATCH($C$5,_Death_Day,0)))/$C$6*$J$11</f>
        <v>0</v>
      </c>
      <c r="K224" s="32">
        <f>(INDEX(_Death_Data,MATCH($C224,_Death_Country,0),MATCH($C$4,_Death_Day,0))-(INDEX(_Death_Data,MATCH($C224,_Death_Country,0),MATCH($C$5,_Death_Day,0))))/$C$6*$K$11</f>
        <v>0</v>
      </c>
      <c r="L224" s="65">
        <f>((INDEX(_Inf_Data,MATCH($C224,_Inf_Country,0),MATCH($C$4,_Inf_Day,0))/(INDEX(_Inf_Data,MATCH($C224,_Inf_Country,0),MATCH($C$5,_Inf_Day,0))))^(1/$C$6)-1)*$L$11</f>
        <v>0</v>
      </c>
      <c r="M224" s="65" t="e">
        <f>((INDEX(_Death_Data,MATCH($C224,_Death_Country,0),MATCH($C$4,_Death_Day,0))/(INDEX(_Death_Data,MATCH($C224,_Death_Country,0),MATCH($C$5,_Death_Day,0))))^(1/$C$6)-1)*$M$11</f>
        <v>#DIV/0!</v>
      </c>
    </row>
    <row r="225" spans="2:13" hidden="1">
      <c r="B225" t="str">
        <f>VLOOKUP(Tabelle3[[#This Row],[Country]],Countries!$D$5:$E$254,2,FALSE)</f>
        <v>Asia</v>
      </c>
      <c r="C225" t="str">
        <f>Countries!D168</f>
        <v>Sri Lanka</v>
      </c>
      <c r="D225" s="66">
        <f>INDEX(_Inf_Data,MATCH($C225,_Inf_Country,0),MATCH($C$4,_Inf_Day,0))*$D$11</f>
        <v>0</v>
      </c>
      <c r="E225" s="10">
        <f>INDEX(_Death_Data,MATCH($C225,_Death_Country,0),MATCH($C$4,_Death_Day,0))*$E$11</f>
        <v>0</v>
      </c>
      <c r="F225" s="52" t="e">
        <f>E225/D225*$F$11</f>
        <v>#DIV/0!</v>
      </c>
      <c r="G225" s="59">
        <f>VLOOKUP(C225,Countries!$D$5:$F$250,3,FALSE)</f>
        <v>21200000</v>
      </c>
      <c r="H225" s="55">
        <f>D225*100000/$G225*$H$11</f>
        <v>0</v>
      </c>
      <c r="I225" s="55">
        <f>E225*100000/$G225*$I$11</f>
        <v>0</v>
      </c>
      <c r="J225" s="32">
        <f>(INDEX(_Inf_Data,MATCH($C225,_Inf_Country,0),MATCH($C$4,_Death_Day,0))-INDEX(_Inf_Data,MATCH($C225,_Inf_Country,0),MATCH($C$5,_Death_Day,0)))/$C$6*$J$11</f>
        <v>14.285714285714286</v>
      </c>
      <c r="K225" s="32">
        <f>(INDEX(_Death_Data,MATCH($C225,_Death_Country,0),MATCH($C$4,_Death_Day,0))-(INDEX(_Death_Data,MATCH($C225,_Death_Country,0),MATCH($C$5,_Death_Day,0))))/$C$6*$K$11</f>
        <v>0</v>
      </c>
      <c r="L225" s="65">
        <f>((INDEX(_Inf_Data,MATCH($C225,_Inf_Country,0),MATCH($C$4,_Inf_Day,0))/(INDEX(_Inf_Data,MATCH($C225,_Inf_Country,0),MATCH($C$5,_Inf_Day,0))))^(1/$C$6)-1)*$L$11</f>
        <v>1.6290524688248986E-2</v>
      </c>
      <c r="M225" s="65">
        <f>((INDEX(_Death_Data,MATCH($C225,_Death_Country,0),MATCH($C$4,_Death_Day,0))/(INDEX(_Death_Data,MATCH($C225,_Death_Country,0),MATCH($C$5,_Death_Day,0))))^(1/$C$6)-1)*$M$11</f>
        <v>0</v>
      </c>
    </row>
    <row r="226" spans="2:13" hidden="1">
      <c r="B226" t="str">
        <f>VLOOKUP(Tabelle3[[#This Row],[Country]],Countries!$D$5:$E$254,2,FALSE)</f>
        <v>Africa</v>
      </c>
      <c r="C226" t="str">
        <f>Countries!D169</f>
        <v>Sudan</v>
      </c>
      <c r="D226" s="66">
        <f>INDEX(_Inf_Data,MATCH($C226,_Inf_Country,0),MATCH($C$4,_Inf_Day,0))*$D$11</f>
        <v>0</v>
      </c>
      <c r="E226" s="10">
        <f>INDEX(_Death_Data,MATCH($C226,_Death_Country,0),MATCH($C$4,_Death_Day,0))*$E$11</f>
        <v>0</v>
      </c>
      <c r="F226" s="52" t="e">
        <f>E226/D226*$F$11</f>
        <v>#DIV/0!</v>
      </c>
      <c r="G226" s="59">
        <f>VLOOKUP(C226,Countries!$D$5:$F$250,3,FALSE)</f>
        <v>38300000</v>
      </c>
      <c r="H226" s="55">
        <f>D226*100000/$G226*$H$11</f>
        <v>0</v>
      </c>
      <c r="I226" s="55">
        <f>E226*100000/$G226*$I$11</f>
        <v>0</v>
      </c>
      <c r="J226" s="32">
        <f>(INDEX(_Inf_Data,MATCH($C226,_Inf_Country,0),MATCH($C$4,_Death_Day,0))-INDEX(_Inf_Data,MATCH($C226,_Inf_Country,0),MATCH($C$5,_Death_Day,0)))/$C$6*$J$11</f>
        <v>121.85714285714286</v>
      </c>
      <c r="K226" s="32">
        <f>(INDEX(_Death_Data,MATCH($C226,_Death_Country,0),MATCH($C$4,_Death_Day,0))-(INDEX(_Death_Data,MATCH($C226,_Death_Country,0),MATCH($C$5,_Death_Day,0))))/$C$6*$K$11</f>
        <v>0</v>
      </c>
      <c r="L226" s="65">
        <f>((INDEX(_Inf_Data,MATCH($C226,_Inf_Country,0),MATCH($C$4,_Inf_Day,0))/(INDEX(_Inf_Data,MATCH($C226,_Inf_Country,0),MATCH($C$5,_Inf_Day,0))))^(1/$C$6)-1)*$L$11</f>
        <v>8.4792752296702023E-2</v>
      </c>
      <c r="M226" s="65">
        <f>((INDEX(_Death_Data,MATCH($C226,_Death_Country,0),MATCH($C$4,_Death_Day,0))/(INDEX(_Death_Data,MATCH($C226,_Death_Country,0),MATCH($C$5,_Death_Day,0))))^(1/$C$6)-1)*$M$11</f>
        <v>0</v>
      </c>
    </row>
    <row r="227" spans="2:13" hidden="1">
      <c r="B227" t="str">
        <f>VLOOKUP(Tabelle3[[#This Row],[Country]],Countries!$D$5:$E$254,2,FALSE)</f>
        <v>SouthAmerica</v>
      </c>
      <c r="C227" t="str">
        <f>Countries!D153</f>
        <v>Saint Vincent and the Grenadines</v>
      </c>
      <c r="D227" s="67">
        <f>INDEX(_Inf_Data,MATCH($C227,_Inf_Country,0),MATCH($C$4,_Inf_Day,0))*$D$11</f>
        <v>0</v>
      </c>
      <c r="E227" s="10">
        <f>INDEX(_Death_Data,MATCH($C227,_Death_Country,0),MATCH($C$4,_Death_Day,0))*$E$11</f>
        <v>0</v>
      </c>
      <c r="F227" s="52" t="e">
        <f>E227/D227*$F$11</f>
        <v>#DIV/0!</v>
      </c>
      <c r="G227" s="59">
        <f>VLOOKUP(C227,Countries!$D$5:$F$250,3,FALSE)</f>
        <v>104</v>
      </c>
      <c r="H227" s="55">
        <f>D227*100000/$G227*$H$11</f>
        <v>0</v>
      </c>
      <c r="I227" s="55">
        <f>E227*100000/$G227*$I$11</f>
        <v>0</v>
      </c>
      <c r="J227" s="32">
        <f>(INDEX(_Inf_Data,MATCH($C227,_Inf_Country,0),MATCH($C$4,_Death_Day,0))-INDEX(_Inf_Data,MATCH($C227,_Inf_Country,0),MATCH($C$5,_Death_Day,0)))/$C$6*$J$11</f>
        <v>0</v>
      </c>
      <c r="K227" s="32">
        <f>(INDEX(_Death_Data,MATCH($C227,_Death_Country,0),MATCH($C$4,_Death_Day,0))-(INDEX(_Death_Data,MATCH($C227,_Death_Country,0),MATCH($C$5,_Death_Day,0))))/$C$6*$K$11</f>
        <v>0</v>
      </c>
      <c r="L227" s="65">
        <f>((INDEX(_Inf_Data,MATCH($C227,_Inf_Country,0),MATCH($C$4,_Inf_Day,0))/(INDEX(_Inf_Data,MATCH($C227,_Inf_Country,0),MATCH($C$5,_Inf_Day,0))))^(1/$C$6)-1)*$L$11</f>
        <v>0</v>
      </c>
      <c r="M227" s="65" t="e">
        <f>((INDEX(_Death_Data,MATCH($C227,_Death_Country,0),MATCH($C$4,_Death_Day,0))/(INDEX(_Death_Data,MATCH($C227,_Death_Country,0),MATCH($C$5,_Death_Day,0))))^(1/$C$6)-1)*$M$11</f>
        <v>#DIV/0!</v>
      </c>
    </row>
    <row r="228" spans="2:13" hidden="1">
      <c r="B228" t="str">
        <f>VLOOKUP(Tabelle3[[#This Row],[Country]],Countries!$D$5:$E$254,2,FALSE)</f>
        <v>SouthAmerica</v>
      </c>
      <c r="C228" t="str">
        <f>Countries!D59</f>
        <v>Dominica</v>
      </c>
      <c r="D228" s="66">
        <f>INDEX(_Inf_Data,MATCH($C228,_Inf_Country,0),MATCH($C$4,_Inf_Day,0))*$D$11</f>
        <v>0</v>
      </c>
      <c r="E228" s="10">
        <f>INDEX(_Death_Data,MATCH($C228,_Death_Country,0),MATCH($C$4,_Death_Day,0))*$E$11</f>
        <v>0</v>
      </c>
      <c r="F228" s="52" t="e">
        <f>E228/D228*$F$11</f>
        <v>#DIV/0!</v>
      </c>
      <c r="G228" s="59">
        <f>VLOOKUP(C228,Countries!$D$5:$F$250,3,FALSE)</f>
        <v>73000</v>
      </c>
      <c r="H228" s="55">
        <f>D228*100000/$G228*$H$11</f>
        <v>0</v>
      </c>
      <c r="I228" s="55">
        <f>E228*100000/$G228*$I$11</f>
        <v>0</v>
      </c>
      <c r="J228" s="32">
        <f>(INDEX(_Inf_Data,MATCH($C228,_Inf_Country,0),MATCH($C$4,_Death_Day,0))-INDEX(_Inf_Data,MATCH($C228,_Inf_Country,0),MATCH($C$5,_Death_Day,0)))/$C$6*$J$11</f>
        <v>0</v>
      </c>
      <c r="K228" s="32">
        <f>(INDEX(_Death_Data,MATCH($C228,_Death_Country,0),MATCH($C$4,_Death_Day,0))-(INDEX(_Death_Data,MATCH($C228,_Death_Country,0),MATCH($C$5,_Death_Day,0))))/$C$6*$K$11</f>
        <v>0</v>
      </c>
      <c r="L228" s="65">
        <f>((INDEX(_Inf_Data,MATCH($C228,_Inf_Country,0),MATCH($C$4,_Inf_Day,0))/(INDEX(_Inf_Data,MATCH($C228,_Inf_Country,0),MATCH($C$5,_Inf_Day,0))))^(1/$C$6)-1)*$L$11</f>
        <v>0</v>
      </c>
      <c r="M228" s="65" t="e">
        <f>((INDEX(_Death_Data,MATCH($C228,_Death_Country,0),MATCH($C$4,_Death_Day,0))/(INDEX(_Death_Data,MATCH($C228,_Death_Country,0),MATCH($C$5,_Death_Day,0))))^(1/$C$6)-1)*$M$11</f>
        <v>#DIV/0!</v>
      </c>
    </row>
    <row r="229" spans="2:13" hidden="1">
      <c r="B229" t="str">
        <f>VLOOKUP(Tabelle3[[#This Row],[Country]],Countries!$D$5:$E$254,2,FALSE)</f>
        <v>NorthAmerica</v>
      </c>
      <c r="C229" t="str">
        <f>Countries!D96</f>
        <v>Jamaica</v>
      </c>
      <c r="D229" s="66">
        <f>INDEX(_Inf_Data,MATCH($C229,_Inf_Country,0),MATCH($C$4,_Inf_Day,0))*$D$11</f>
        <v>0</v>
      </c>
      <c r="E229" s="10">
        <f>INDEX(_Death_Data,MATCH($C229,_Death_Country,0),MATCH($C$4,_Death_Day,0))*$E$11</f>
        <v>0</v>
      </c>
      <c r="F229" s="52" t="e">
        <f>E229/D229*$F$11</f>
        <v>#DIV/0!</v>
      </c>
      <c r="G229" s="59">
        <f>VLOOKUP(C229,Countries!$D$5:$F$250,3,FALSE)</f>
        <v>2700000</v>
      </c>
      <c r="H229" s="55">
        <f>D229*100000/$G229*$H$11</f>
        <v>0</v>
      </c>
      <c r="I229" s="55">
        <f>E229*100000/$G229*$I$11</f>
        <v>0</v>
      </c>
      <c r="J229" s="32">
        <f>(INDEX(_Inf_Data,MATCH($C229,_Inf_Country,0),MATCH($C$4,_Death_Day,0))-INDEX(_Inf_Data,MATCH($C229,_Inf_Country,0),MATCH($C$5,_Death_Day,0)))/$C$6*$J$11</f>
        <v>3</v>
      </c>
      <c r="K229" s="32">
        <f>(INDEX(_Death_Data,MATCH($C229,_Death_Country,0),MATCH($C$4,_Death_Day,0))-(INDEX(_Death_Data,MATCH($C229,_Death_Country,0),MATCH($C$5,_Death_Day,0))))/$C$6*$K$11</f>
        <v>0</v>
      </c>
      <c r="L229" s="65">
        <f>((INDEX(_Inf_Data,MATCH($C229,_Inf_Country,0),MATCH($C$4,_Inf_Day,0))/(INDEX(_Inf_Data,MATCH($C229,_Inf_Country,0),MATCH($C$5,_Inf_Day,0))))^(1/$C$6)-1)*$L$11</f>
        <v>6.0128908740677556E-3</v>
      </c>
      <c r="M229" s="65">
        <f>((INDEX(_Death_Data,MATCH($C229,_Death_Country,0),MATCH($C$4,_Death_Day,0))/(INDEX(_Death_Data,MATCH($C229,_Death_Country,0),MATCH($C$5,_Death_Day,0))))^(1/$C$6)-1)*$M$11</f>
        <v>0</v>
      </c>
    </row>
    <row r="230" spans="2:13" hidden="1">
      <c r="B230" t="str">
        <f>VLOOKUP(Tabelle3[[#This Row],[Country]],Countries!$D$5:$E$254,2,FALSE)</f>
        <v>Europe</v>
      </c>
      <c r="C230" t="str">
        <f>Countries!D171</f>
        <v>Sweden</v>
      </c>
      <c r="D230" s="66">
        <f>INDEX(_Inf_Data,MATCH($C230,_Inf_Country,0),MATCH($C$4,_Inf_Day,0))*$D$11</f>
        <v>0</v>
      </c>
      <c r="E230" s="10">
        <f>INDEX(_Death_Data,MATCH($C230,_Death_Country,0),MATCH($C$4,_Death_Day,0))*$E$11</f>
        <v>0</v>
      </c>
      <c r="F230" s="52" t="e">
        <f>E230/D230*$F$11</f>
        <v>#DIV/0!</v>
      </c>
      <c r="G230" s="59">
        <f>VLOOKUP(C230,Countries!$D$5:$F$250,3,FALSE)</f>
        <v>10330000</v>
      </c>
      <c r="H230" s="55">
        <f>D230*100000/$G230*$H$11</f>
        <v>0</v>
      </c>
      <c r="I230" s="55">
        <f>E230*100000/$G230*$I$11</f>
        <v>0</v>
      </c>
      <c r="J230" s="32">
        <f>(INDEX(_Inf_Data,MATCH($C230,_Inf_Country,0),MATCH($C$4,_Death_Day,0))-INDEX(_Inf_Data,MATCH($C230,_Inf_Country,0),MATCH($C$5,_Death_Day,0)))/$C$6*$J$11</f>
        <v>563.14285714285711</v>
      </c>
      <c r="K230" s="32">
        <f>(INDEX(_Death_Data,MATCH($C230,_Death_Country,0),MATCH($C$4,_Death_Day,0))-(INDEX(_Death_Data,MATCH($C230,_Death_Country,0),MATCH($C$5,_Death_Day,0))))/$C$6*$K$11</f>
        <v>0</v>
      </c>
      <c r="L230" s="65">
        <f>((INDEX(_Inf_Data,MATCH($C230,_Inf_Country,0),MATCH($C$4,_Inf_Day,0))/(INDEX(_Inf_Data,MATCH($C230,_Inf_Country,0),MATCH($C$5,_Inf_Day,0))))^(1/$C$6)-1)*$L$11</f>
        <v>2.0928619068896426E-2</v>
      </c>
      <c r="M230" s="65">
        <f>((INDEX(_Death_Data,MATCH($C230,_Death_Country,0),MATCH($C$4,_Death_Day,0))/(INDEX(_Death_Data,MATCH($C230,_Death_Country,0),MATCH($C$5,_Death_Day,0))))^(1/$C$6)-1)*$M$11</f>
        <v>0</v>
      </c>
    </row>
    <row r="231" spans="2:13" hidden="1">
      <c r="B231" t="str">
        <f>VLOOKUP(Tabelle3[[#This Row],[Country]],Countries!$D$5:$E$254,2,FALSE)</f>
        <v>Europe</v>
      </c>
      <c r="C231" t="str">
        <f>Countries!D172</f>
        <v>Switzerland</v>
      </c>
      <c r="D231" s="66">
        <f>INDEX(_Inf_Data,MATCH($C231,_Inf_Country,0),MATCH($C$4,_Inf_Day,0))*$D$11</f>
        <v>0</v>
      </c>
      <c r="E231" s="10">
        <f>INDEX(_Death_Data,MATCH($C231,_Death_Country,0),MATCH($C$4,_Death_Day,0))*$E$11</f>
        <v>0</v>
      </c>
      <c r="F231" s="52" t="e">
        <f>E231/D231*$F$11</f>
        <v>#DIV/0!</v>
      </c>
      <c r="G231" s="59">
        <f>VLOOKUP(C231,Countries!$D$5:$F$250,3,FALSE)</f>
        <v>8643000</v>
      </c>
      <c r="H231" s="55">
        <f>D231*100000/$G231*$H$11</f>
        <v>0</v>
      </c>
      <c r="I231" s="55">
        <f>E231*100000/$G231*$I$11</f>
        <v>0</v>
      </c>
      <c r="J231" s="32">
        <f>(INDEX(_Inf_Data,MATCH($C231,_Inf_Country,0),MATCH($C$4,_Death_Day,0))-INDEX(_Inf_Data,MATCH($C231,_Inf_Country,0),MATCH($C$5,_Death_Day,0)))/$C$6*$J$11</f>
        <v>43.857142857142854</v>
      </c>
      <c r="K231" s="32">
        <f>(INDEX(_Death_Data,MATCH($C231,_Death_Country,0),MATCH($C$4,_Death_Day,0))-(INDEX(_Death_Data,MATCH($C231,_Death_Country,0),MATCH($C$5,_Death_Day,0))))/$C$6*$K$11</f>
        <v>0</v>
      </c>
      <c r="L231" s="65">
        <f>((INDEX(_Inf_Data,MATCH($C231,_Inf_Country,0),MATCH($C$4,_Inf_Day,0))/(INDEX(_Inf_Data,MATCH($C231,_Inf_Country,0),MATCH($C$5,_Inf_Day,0))))^(1/$C$6)-1)*$L$11</f>
        <v>1.445602318478123E-3</v>
      </c>
      <c r="M231" s="65">
        <f>((INDEX(_Death_Data,MATCH($C231,_Death_Country,0),MATCH($C$4,_Death_Day,0))/(INDEX(_Death_Data,MATCH($C231,_Death_Country,0),MATCH($C$5,_Death_Day,0))))^(1/$C$6)-1)*$M$11</f>
        <v>0</v>
      </c>
    </row>
    <row r="232" spans="2:13" hidden="1">
      <c r="B232" t="str">
        <f>VLOOKUP(Tabelle3[[#This Row],[Country]],Countries!$D$5:$E$254,2,FALSE)</f>
        <v>Asia</v>
      </c>
      <c r="C232" t="str">
        <f>Countries!D173</f>
        <v>Syria</v>
      </c>
      <c r="D232" s="66">
        <f>INDEX(_Inf_Data,MATCH($C232,_Inf_Country,0),MATCH($C$4,_Inf_Day,0))*$D$11</f>
        <v>0</v>
      </c>
      <c r="E232" s="10">
        <f>INDEX(_Death_Data,MATCH($C232,_Death_Country,0),MATCH($C$4,_Death_Day,0))*$E$11</f>
        <v>0</v>
      </c>
      <c r="F232" s="52" t="e">
        <f>E232/D232*$F$11</f>
        <v>#DIV/0!</v>
      </c>
      <c r="G232" s="59">
        <f>VLOOKUP(C232,Countries!$D$5:$F$250,3,FALSE)</f>
        <v>19000000</v>
      </c>
      <c r="H232" s="55">
        <f>D232*100000/$G232*$H$11</f>
        <v>0</v>
      </c>
      <c r="I232" s="55">
        <f>E232*100000/$G232*$I$11</f>
        <v>0</v>
      </c>
      <c r="J232" s="32">
        <f>(INDEX(_Inf_Data,MATCH($C232,_Inf_Country,0),MATCH($C$4,_Death_Day,0))-INDEX(_Inf_Data,MATCH($C232,_Inf_Country,0),MATCH($C$5,_Death_Day,0)))/$C$6*$J$11</f>
        <v>0.42857142857142855</v>
      </c>
      <c r="K232" s="32">
        <f>(INDEX(_Death_Data,MATCH($C232,_Death_Country,0),MATCH($C$4,_Death_Day,0))-(INDEX(_Death_Data,MATCH($C232,_Death_Country,0),MATCH($C$5,_Death_Day,0))))/$C$6*$K$11</f>
        <v>0</v>
      </c>
      <c r="L232" s="65">
        <f>((INDEX(_Inf_Data,MATCH($C232,_Inf_Country,0),MATCH($C$4,_Inf_Day,0))/(INDEX(_Inf_Data,MATCH($C232,_Inf_Country,0),MATCH($C$5,_Inf_Day,0))))^(1/$C$6)-1)*$L$11</f>
        <v>8.8785257477519419E-3</v>
      </c>
      <c r="M232" s="65">
        <f>((INDEX(_Death_Data,MATCH($C232,_Death_Country,0),MATCH($C$4,_Death_Day,0))/(INDEX(_Death_Data,MATCH($C232,_Death_Country,0),MATCH($C$5,_Death_Day,0))))^(1/$C$6)-1)*$M$11</f>
        <v>0</v>
      </c>
    </row>
    <row r="233" spans="2:13" hidden="1">
      <c r="B233" t="str">
        <f>VLOOKUP(Tabelle3[[#This Row],[Country]],Countries!$D$5:$E$254,2,FALSE)</f>
        <v>Asia</v>
      </c>
      <c r="C233" t="str">
        <f>Countries!D174</f>
        <v>Taiwan*</v>
      </c>
      <c r="D233" s="66">
        <f>INDEX(_Inf_Data,MATCH($C233,_Inf_Country,0),MATCH($C$4,_Inf_Day,0))*$D$11</f>
        <v>0</v>
      </c>
      <c r="E233" s="10">
        <f>INDEX(_Death_Data,MATCH($C233,_Death_Country,0),MATCH($C$4,_Death_Day,0))*$E$11</f>
        <v>0</v>
      </c>
      <c r="F233" s="52" t="e">
        <f>E233/D233*$F$11</f>
        <v>#DIV/0!</v>
      </c>
      <c r="G233" s="59">
        <f>VLOOKUP(C233,Countries!$D$5:$F$250,3,FALSE)</f>
        <v>23780000</v>
      </c>
      <c r="H233" s="55">
        <f>D233*100000/$G233*$H$11</f>
        <v>0</v>
      </c>
      <c r="I233" s="55">
        <f>E233*100000/$G233*$I$11</f>
        <v>0</v>
      </c>
      <c r="J233" s="32">
        <f>(INDEX(_Inf_Data,MATCH($C233,_Inf_Country,0),MATCH($C$4,_Death_Day,0))-INDEX(_Inf_Data,MATCH($C233,_Inf_Country,0),MATCH($C$5,_Death_Day,0)))/$C$6*$J$11</f>
        <v>0</v>
      </c>
      <c r="K233" s="32">
        <f>(INDEX(_Death_Data,MATCH($C233,_Death_Country,0),MATCH($C$4,_Death_Day,0))-(INDEX(_Death_Data,MATCH($C233,_Death_Country,0),MATCH($C$5,_Death_Day,0))))/$C$6*$K$11</f>
        <v>0</v>
      </c>
      <c r="L233" s="65">
        <f>((INDEX(_Inf_Data,MATCH($C233,_Inf_Country,0),MATCH($C$4,_Inf_Day,0))/(INDEX(_Inf_Data,MATCH($C233,_Inf_Country,0),MATCH($C$5,_Inf_Day,0))))^(1/$C$6)-1)*$L$11</f>
        <v>0</v>
      </c>
      <c r="M233" s="65">
        <f>((INDEX(_Death_Data,MATCH($C233,_Death_Country,0),MATCH($C$4,_Death_Day,0))/(INDEX(_Death_Data,MATCH($C233,_Death_Country,0),MATCH($C$5,_Death_Day,0))))^(1/$C$6)-1)*$M$11</f>
        <v>0</v>
      </c>
    </row>
    <row r="234" spans="2:13" hidden="1">
      <c r="B234" t="str">
        <f>VLOOKUP(Tabelle3[[#This Row],[Country]],Countries!$D$5:$E$254,2,FALSE)</f>
        <v>Africa</v>
      </c>
      <c r="C234" t="str">
        <f>Countries!D175</f>
        <v>Tanzania</v>
      </c>
      <c r="D234" s="66">
        <f>INDEX(_Inf_Data,MATCH($C234,_Inf_Country,0),MATCH($C$4,_Inf_Day,0))*$D$11</f>
        <v>0</v>
      </c>
      <c r="E234" s="10">
        <f>INDEX(_Death_Data,MATCH($C234,_Death_Country,0),MATCH($C$4,_Death_Day,0))*$E$11</f>
        <v>0</v>
      </c>
      <c r="F234" s="52" t="e">
        <f>E234/D234*$F$11</f>
        <v>#DIV/0!</v>
      </c>
      <c r="G234" s="59">
        <f>VLOOKUP(C234,Countries!$D$5:$F$250,3,FALSE)</f>
        <v>47700000</v>
      </c>
      <c r="H234" s="55">
        <f>D234*100000/$G234*$H$11</f>
        <v>0</v>
      </c>
      <c r="I234" s="55">
        <f>E234*100000/$G234*$I$11</f>
        <v>0</v>
      </c>
      <c r="J234" s="32">
        <f>(INDEX(_Inf_Data,MATCH($C234,_Inf_Country,0),MATCH($C$4,_Death_Day,0))-INDEX(_Inf_Data,MATCH($C234,_Inf_Country,0),MATCH($C$5,_Death_Day,0)))/$C$6*$J$11</f>
        <v>0</v>
      </c>
      <c r="K234" s="32">
        <f>(INDEX(_Death_Data,MATCH($C234,_Death_Country,0),MATCH($C$4,_Death_Day,0))-(INDEX(_Death_Data,MATCH($C234,_Death_Country,0),MATCH($C$5,_Death_Day,0))))/$C$6*$K$11</f>
        <v>0</v>
      </c>
      <c r="L234" s="65">
        <f>((INDEX(_Inf_Data,MATCH($C234,_Inf_Country,0),MATCH($C$4,_Inf_Day,0))/(INDEX(_Inf_Data,MATCH($C234,_Inf_Country,0),MATCH($C$5,_Inf_Day,0))))^(1/$C$6)-1)*$L$11</f>
        <v>0</v>
      </c>
      <c r="M234" s="65">
        <f>((INDEX(_Death_Data,MATCH($C234,_Death_Country,0),MATCH($C$4,_Death_Day,0))/(INDEX(_Death_Data,MATCH($C234,_Death_Country,0),MATCH($C$5,_Death_Day,0))))^(1/$C$6)-1)*$M$11</f>
        <v>0</v>
      </c>
    </row>
    <row r="235" spans="2:13" hidden="1">
      <c r="B235" t="str">
        <f>VLOOKUP(Tabelle3[[#This Row],[Country]],Countries!$D$5:$E$254,2,FALSE)</f>
        <v>Asia</v>
      </c>
      <c r="C235" t="str">
        <f>Countries!D92</f>
        <v>Iraq</v>
      </c>
      <c r="D235" s="66">
        <f>INDEX(_Inf_Data,MATCH($C235,_Inf_Country,0),MATCH($C$4,_Inf_Day,0))*$D$11</f>
        <v>0</v>
      </c>
      <c r="E235" s="10">
        <f>INDEX(_Death_Data,MATCH($C235,_Death_Country,0),MATCH($C$4,_Death_Day,0))*$E$11</f>
        <v>0</v>
      </c>
      <c r="F235" s="52" t="e">
        <f>E235/D235*$F$11</f>
        <v>#DIV/0!</v>
      </c>
      <c r="G235" s="59">
        <f>VLOOKUP(C235,Countries!$D$5:$F$250,3,FALSE)</f>
        <v>33700000</v>
      </c>
      <c r="H235" s="55">
        <f>D235*100000/$G235*$H$11</f>
        <v>0</v>
      </c>
      <c r="I235" s="55">
        <f>E235*100000/$G235*$I$11</f>
        <v>0</v>
      </c>
      <c r="J235" s="32">
        <f>(INDEX(_Inf_Data,MATCH($C235,_Inf_Country,0),MATCH($C$4,_Death_Day,0))-INDEX(_Inf_Data,MATCH($C235,_Inf_Country,0),MATCH($C$5,_Death_Day,0)))/$C$6*$J$11</f>
        <v>84.285714285714292</v>
      </c>
      <c r="K235" s="32">
        <f>(INDEX(_Death_Data,MATCH($C235,_Death_Country,0),MATCH($C$4,_Death_Day,0))-(INDEX(_Death_Data,MATCH($C235,_Death_Country,0),MATCH($C$5,_Death_Day,0))))/$C$6*$K$11</f>
        <v>0</v>
      </c>
      <c r="L235" s="65">
        <f>((INDEX(_Inf_Data,MATCH($C235,_Inf_Country,0),MATCH($C$4,_Inf_Day,0))/(INDEX(_Inf_Data,MATCH($C235,_Inf_Country,0),MATCH($C$5,_Inf_Day,0))))^(1/$C$6)-1)*$L$11</f>
        <v>2.9615245050258476E-2</v>
      </c>
      <c r="M235" s="65">
        <f>((INDEX(_Death_Data,MATCH($C235,_Death_Country,0),MATCH($C$4,_Death_Day,0))/(INDEX(_Death_Data,MATCH($C235,_Death_Country,0),MATCH($C$5,_Death_Day,0))))^(1/$C$6)-1)*$M$11</f>
        <v>0</v>
      </c>
    </row>
    <row r="236" spans="2:13" hidden="1">
      <c r="B236" t="str">
        <f>VLOOKUP(Tabelle3[[#This Row],[Country]],Countries!$D$5:$E$254,2,FALSE)</f>
        <v>Asia</v>
      </c>
      <c r="C236" t="str">
        <f>Countries!D177</f>
        <v>Timor-Leste</v>
      </c>
      <c r="D236" s="66">
        <f>INDEX(_Inf_Data,MATCH($C236,_Inf_Country,0),MATCH($C$4,_Inf_Day,0))*$D$11</f>
        <v>0</v>
      </c>
      <c r="E236" s="10">
        <f>INDEX(_Death_Data,MATCH($C236,_Death_Country,0),MATCH($C$4,_Death_Day,0))*$E$11</f>
        <v>0</v>
      </c>
      <c r="F236" s="52" t="e">
        <f>E236/D236*$F$11</f>
        <v>#DIV/0!</v>
      </c>
      <c r="G236" s="59">
        <f>VLOOKUP(C236,Countries!$D$5:$F$250,3,FALSE)</f>
        <v>1268000</v>
      </c>
      <c r="H236" s="55">
        <f>D236*100000/$G236*$H$11</f>
        <v>0</v>
      </c>
      <c r="I236" s="55">
        <f>E236*100000/$G236*$I$11</f>
        <v>0</v>
      </c>
      <c r="J236" s="32">
        <f>(INDEX(_Inf_Data,MATCH($C236,_Inf_Country,0),MATCH($C$4,_Death_Day,0))-INDEX(_Inf_Data,MATCH($C236,_Inf_Country,0),MATCH($C$5,_Death_Day,0)))/$C$6*$J$11</f>
        <v>0</v>
      </c>
      <c r="K236" s="32">
        <f>(INDEX(_Death_Data,MATCH($C236,_Death_Country,0),MATCH($C$4,_Death_Day,0))-(INDEX(_Death_Data,MATCH($C236,_Death_Country,0),MATCH($C$5,_Death_Day,0))))/$C$6*$K$11</f>
        <v>0</v>
      </c>
      <c r="L236" s="65">
        <f>((INDEX(_Inf_Data,MATCH($C236,_Inf_Country,0),MATCH($C$4,_Inf_Day,0))/(INDEX(_Inf_Data,MATCH($C236,_Inf_Country,0),MATCH($C$5,_Inf_Day,0))))^(1/$C$6)-1)*$L$11</f>
        <v>0</v>
      </c>
      <c r="M236" s="65" t="e">
        <f>((INDEX(_Death_Data,MATCH($C236,_Death_Country,0),MATCH($C$4,_Death_Day,0))/(INDEX(_Death_Data,MATCH($C236,_Death_Country,0),MATCH($C$5,_Death_Day,0))))^(1/$C$6)-1)*$M$11</f>
        <v>#DIV/0!</v>
      </c>
    </row>
    <row r="237" spans="2:13" hidden="1">
      <c r="B237" t="str">
        <f>VLOOKUP(Tabelle3[[#This Row],[Country]],Countries!$D$5:$E$254,2,FALSE)</f>
        <v>NorthAmerica</v>
      </c>
      <c r="C237" t="str">
        <f>Countries!D85</f>
        <v>Honduras</v>
      </c>
      <c r="D237" s="66">
        <f>INDEX(_Inf_Data,MATCH($C237,_Inf_Country,0),MATCH($C$4,_Inf_Day,0))*$D$11</f>
        <v>0</v>
      </c>
      <c r="E237" s="10">
        <f>INDEX(_Death_Data,MATCH($C237,_Death_Country,0),MATCH($C$4,_Death_Day,0))*$E$11</f>
        <v>0</v>
      </c>
      <c r="F237" s="52" t="e">
        <f>E237/D237*$F$11</f>
        <v>#DIV/0!</v>
      </c>
      <c r="G237" s="59">
        <f>VLOOKUP(C237,Countries!$D$5:$F$250,3,FALSE)</f>
        <v>8400000</v>
      </c>
      <c r="H237" s="55">
        <f>D237*100000/$G237*$H$11</f>
        <v>0</v>
      </c>
      <c r="I237" s="55">
        <f>E237*100000/$G237*$I$11</f>
        <v>0</v>
      </c>
      <c r="J237" s="32">
        <f>(INDEX(_Inf_Data,MATCH($C237,_Inf_Country,0),MATCH($C$4,_Death_Day,0))-INDEX(_Inf_Data,MATCH($C237,_Inf_Country,0),MATCH($C$5,_Death_Day,0)))/$C$6*$J$11</f>
        <v>98.428571428571431</v>
      </c>
      <c r="K237" s="32">
        <f>(INDEX(_Death_Data,MATCH($C237,_Death_Country,0),MATCH($C$4,_Death_Day,0))-(INDEX(_Death_Data,MATCH($C237,_Death_Country,0),MATCH($C$5,_Death_Day,0))))/$C$6*$K$11</f>
        <v>0</v>
      </c>
      <c r="L237" s="65">
        <f>((INDEX(_Inf_Data,MATCH($C237,_Inf_Country,0),MATCH($C$4,_Inf_Day,0))/(INDEX(_Inf_Data,MATCH($C237,_Inf_Country,0),MATCH($C$5,_Inf_Day,0))))^(1/$C$6)-1)*$L$11</f>
        <v>4.8064662075400388E-2</v>
      </c>
      <c r="M237" s="65">
        <f>((INDEX(_Death_Data,MATCH($C237,_Death_Country,0),MATCH($C$4,_Death_Day,0))/(INDEX(_Death_Data,MATCH($C237,_Death_Country,0),MATCH($C$5,_Death_Day,0))))^(1/$C$6)-1)*$M$11</f>
        <v>0</v>
      </c>
    </row>
    <row r="238" spans="2:13" hidden="1">
      <c r="B238" t="str">
        <f>VLOOKUP(Tabelle3[[#This Row],[Country]],Countries!$D$5:$E$254,2,FALSE)</f>
        <v>Africa</v>
      </c>
      <c r="C238" t="str">
        <f>Countries!D134</f>
        <v>Niger</v>
      </c>
      <c r="D238" s="66">
        <f>INDEX(_Inf_Data,MATCH($C238,_Inf_Country,0),MATCH($C$4,_Inf_Day,0))*$D$11</f>
        <v>0</v>
      </c>
      <c r="E238" s="10">
        <f>INDEX(_Death_Data,MATCH($C238,_Death_Country,0),MATCH($C$4,_Death_Day,0))*$E$11</f>
        <v>0</v>
      </c>
      <c r="F238" s="52" t="e">
        <f>E238/D238*$F$11</f>
        <v>#DIV/0!</v>
      </c>
      <c r="G238" s="59">
        <f>VLOOKUP(C238,Countries!$D$5:$F$250,3,FALSE)</f>
        <v>16300000</v>
      </c>
      <c r="H238" s="55">
        <f>D238*100000/$G238*$H$11</f>
        <v>0</v>
      </c>
      <c r="I238" s="55">
        <f>E238*100000/$G238*$I$11</f>
        <v>0</v>
      </c>
      <c r="J238" s="32">
        <f>(INDEX(_Inf_Data,MATCH($C238,_Inf_Country,0),MATCH($C$4,_Death_Day,0))-INDEX(_Inf_Data,MATCH($C238,_Inf_Country,0),MATCH($C$5,_Death_Day,0)))/$C$6*$J$11</f>
        <v>12.857142857142858</v>
      </c>
      <c r="K238" s="32">
        <f>(INDEX(_Death_Data,MATCH($C238,_Death_Country,0),MATCH($C$4,_Death_Day,0))-(INDEX(_Death_Data,MATCH($C238,_Death_Country,0),MATCH($C$5,_Death_Day,0))))/$C$6*$K$11</f>
        <v>0</v>
      </c>
      <c r="L238" s="65">
        <f>((INDEX(_Inf_Data,MATCH($C238,_Inf_Country,0),MATCH($C$4,_Inf_Day,0))/(INDEX(_Inf_Data,MATCH($C238,_Inf_Country,0),MATCH($C$5,_Inf_Day,0))))^(1/$C$6)-1)*$L$11</f>
        <v>1.5438755023322592E-2</v>
      </c>
      <c r="M238" s="65">
        <f>((INDEX(_Death_Data,MATCH($C238,_Death_Country,0),MATCH($C$4,_Death_Day,0))/(INDEX(_Death_Data,MATCH($C238,_Death_Country,0),MATCH($C$5,_Death_Day,0))))^(1/$C$6)-1)*$M$11</f>
        <v>0</v>
      </c>
    </row>
    <row r="239" spans="2:13" hidden="1">
      <c r="B239" t="str">
        <f>VLOOKUP(Tabelle3[[#This Row],[Country]],Countries!$D$5:$E$254,2,FALSE)</f>
        <v>Africa</v>
      </c>
      <c r="C239" t="str">
        <f>Countries!D41</f>
        <v>Cameroon</v>
      </c>
      <c r="D239" s="67">
        <f>INDEX(_Inf_Data,MATCH($C239,_Inf_Country,0),MATCH($C$4,_Inf_Day,0))*$D$11</f>
        <v>0</v>
      </c>
      <c r="E239" s="68">
        <f>INDEX(_Death_Data,MATCH($C239,_Death_Country,0),MATCH($C$4,_Death_Day,0))*$E$11</f>
        <v>0</v>
      </c>
      <c r="F239" s="52" t="e">
        <f>E239/D239*$F$11</f>
        <v>#DIV/0!</v>
      </c>
      <c r="G239" s="59">
        <f>VLOOKUP(C239,Countries!$D$5:$F$250,3,FALSE)</f>
        <v>20900000</v>
      </c>
      <c r="H239" s="32">
        <f>D239*100000/$G239*$H$11</f>
        <v>0</v>
      </c>
      <c r="I239" s="32">
        <f>E239*100000/$G239*$I$11</f>
        <v>0</v>
      </c>
      <c r="J239" s="32">
        <f>(INDEX(_Inf_Data,MATCH($C239,_Inf_Country,0),MATCH($C$4,_Death_Day,0))-INDEX(_Inf_Data,MATCH($C239,_Inf_Country,0),MATCH($C$5,_Death_Day,0)))/$C$6*$J$11</f>
        <v>119.71428571428571</v>
      </c>
      <c r="K239" s="32">
        <f>(INDEX(_Death_Data,MATCH($C239,_Death_Country,0),MATCH($C$4,_Death_Day,0))-(INDEX(_Death_Data,MATCH($C239,_Death_Country,0),MATCH($C$5,_Death_Day,0))))/$C$6*$K$11</f>
        <v>0</v>
      </c>
      <c r="L239" s="65">
        <f>((INDEX(_Inf_Data,MATCH($C239,_Inf_Country,0),MATCH($C$4,_Inf_Day,0))/(INDEX(_Inf_Data,MATCH($C239,_Inf_Country,0),MATCH($C$5,_Inf_Day,0))))^(1/$C$6)-1)*$L$11</f>
        <v>4.5961565340651767E-2</v>
      </c>
      <c r="M239" s="65">
        <f>((INDEX(_Death_Data,MATCH($C239,_Death_Country,0),MATCH($C$4,_Death_Day,0))/(INDEX(_Death_Data,MATCH($C239,_Death_Country,0),MATCH($C$5,_Death_Day,0))))^(1/$C$6)-1)*$M$11</f>
        <v>0</v>
      </c>
    </row>
    <row r="240" spans="2:13" hidden="1">
      <c r="B240" t="str">
        <f>VLOOKUP(Tabelle3[[#This Row],[Country]],Countries!$D$5:$E$254,2,FALSE)</f>
        <v>Europe</v>
      </c>
      <c r="C240" t="str">
        <f>Countries!D181</f>
        <v>Turkey</v>
      </c>
      <c r="D240" s="66">
        <f>INDEX(_Inf_Data,MATCH($C240,_Inf_Country,0),MATCH($C$4,_Inf_Day,0))*$D$11</f>
        <v>0</v>
      </c>
      <c r="E240" s="10">
        <f>INDEX(_Death_Data,MATCH($C240,_Death_Country,0),MATCH($C$4,_Death_Day,0))*$E$11</f>
        <v>0</v>
      </c>
      <c r="F240" s="52" t="e">
        <f>E240/D240*$F$11</f>
        <v>#DIV/0!</v>
      </c>
      <c r="G240" s="59">
        <f>VLOOKUP(C240,Countries!$D$5:$F$250,3,FALSE)</f>
        <v>75600000</v>
      </c>
      <c r="H240" s="55">
        <f>D240*100000/$G240*$H$11</f>
        <v>0</v>
      </c>
      <c r="I240" s="55">
        <f>E240*100000/$G240*$I$11</f>
        <v>0</v>
      </c>
      <c r="J240" s="32">
        <f>(INDEX(_Inf_Data,MATCH($C240,_Inf_Country,0),MATCH($C$4,_Death_Day,0))-INDEX(_Inf_Data,MATCH($C240,_Inf_Country,0),MATCH($C$5,_Death_Day,0)))/$C$6*$J$11</f>
        <v>1555.4285714285713</v>
      </c>
      <c r="K240" s="32">
        <f>(INDEX(_Death_Data,MATCH($C240,_Death_Country,0),MATCH($C$4,_Death_Day,0))-(INDEX(_Death_Data,MATCH($C240,_Death_Country,0),MATCH($C$5,_Death_Day,0))))/$C$6*$K$11</f>
        <v>0</v>
      </c>
      <c r="L240" s="65">
        <f>((INDEX(_Inf_Data,MATCH($C240,_Inf_Country,0),MATCH($C$4,_Inf_Day,0))/(INDEX(_Inf_Data,MATCH($C240,_Inf_Country,0),MATCH($C$5,_Inf_Day,0))))^(1/$C$6)-1)*$L$11</f>
        <v>1.1096996229632561E-2</v>
      </c>
      <c r="M240" s="65">
        <f>((INDEX(_Death_Data,MATCH($C240,_Death_Country,0),MATCH($C$4,_Death_Day,0))/(INDEX(_Death_Data,MATCH($C240,_Death_Country,0),MATCH($C$5,_Death_Day,0))))^(1/$C$6)-1)*$M$11</f>
        <v>0</v>
      </c>
    </row>
    <row r="241" spans="2:13" hidden="1">
      <c r="B241" t="str">
        <f>VLOOKUP(Tabelle3[[#This Row],[Country]],Countries!$D$5:$E$254,2,FALSE)</f>
        <v>Asia</v>
      </c>
      <c r="C241" t="str">
        <f>Countries!D156</f>
        <v>Saudi Arabia</v>
      </c>
      <c r="D241" s="66">
        <f>INDEX(_Inf_Data,MATCH($C241,_Inf_Country,0),MATCH($C$5,_Inf_Day,0))*$D$11</f>
        <v>0</v>
      </c>
      <c r="E241" s="10">
        <f>INDEX(_Death_Data,MATCH($C241,_Death_Country,0),MATCH($C$5,_Death_Day,0))*$E$11</f>
        <v>0</v>
      </c>
      <c r="F241" s="52" t="e">
        <f>E241/D241*$F$11</f>
        <v>#DIV/0!</v>
      </c>
      <c r="G241" s="59">
        <f>VLOOKUP(C241,Countries!$D$5:$F$250,3,FALSE)</f>
        <v>28700000</v>
      </c>
      <c r="H241" s="55">
        <f>D241*100000/$G241*$H$11</f>
        <v>0</v>
      </c>
      <c r="I241" s="55">
        <f>E241*100000/$G241*$I$11</f>
        <v>0</v>
      </c>
      <c r="J241" s="32">
        <f>(INDEX(_Inf_Data,MATCH($C241,_Inf_Country,0),MATCH($C$4,_Death_Day,0))-INDEX(_Inf_Data,MATCH($C241,_Inf_Country,0),MATCH($C$5,_Death_Day,0)))/$C$6*$J$11</f>
        <v>1963.4285714285713</v>
      </c>
      <c r="K241" s="32">
        <f>(INDEX(_Death_Data,MATCH($C241,_Death_Country,0),MATCH($C$4,_Death_Day,0))-(INDEX(_Death_Data,MATCH($C241,_Death_Country,0),MATCH($C$5,_Death_Day,0))))/$C$6*$K$11</f>
        <v>0</v>
      </c>
      <c r="L241" s="65">
        <f>((INDEX(_Inf_Data,MATCH($C241,_Inf_Country,0),MATCH($C$4,_Inf_Day,0))/(INDEX(_Inf_Data,MATCH($C241,_Inf_Country,0),MATCH($C$5,_Inf_Day,0))))^(1/$C$6)-1)*$L$11</f>
        <v>4.7940899211248E-2</v>
      </c>
      <c r="M241" s="65">
        <f>((INDEX(_Death_Data,MATCH($C241,_Death_Country,0),MATCH($C$4,_Death_Day,0))/(INDEX(_Death_Data,MATCH($C241,_Death_Country,0),MATCH($C$5,_Death_Day,0))))^(1/$C$6)-1)*$M$11</f>
        <v>0</v>
      </c>
    </row>
    <row r="242" spans="2:13" hidden="1">
      <c r="B242" t="str">
        <f>VLOOKUP(Tabelle3[[#This Row],[Country]],Countries!$D$5:$E$254,2,FALSE)</f>
        <v>USA</v>
      </c>
      <c r="C242" t="str">
        <f>Countries!D241</f>
        <v>Rhode Island</v>
      </c>
      <c r="D242" s="66">
        <f>INDEX(_Inf_Data,MATCH($C242,_Inf_Country,0),MATCH($C$5,_Inf_Day,0))*$D$11</f>
        <v>0</v>
      </c>
      <c r="E242" s="10">
        <f>INDEX(_Death_Data,MATCH($C242,_Death_Country,0),MATCH($C$5,_Death_Day,0))*$E$11</f>
        <v>0</v>
      </c>
      <c r="F242" s="52" t="e">
        <f>E242/D242*$F$11</f>
        <v>#DIV/0!</v>
      </c>
      <c r="G242" s="59">
        <f>VLOOKUP(C242,Countries!$D$5:$F$250,3,FALSE)</f>
        <v>1060000</v>
      </c>
      <c r="H242" s="55">
        <f>D242*100000/$G242*$H$11</f>
        <v>0</v>
      </c>
      <c r="I242" s="55">
        <f>E242*100000/$G242*$I$11</f>
        <v>0</v>
      </c>
      <c r="J242" s="32">
        <f>(INDEX(_Inf_Data,MATCH($C242,_Inf_Country,0),MATCH($C$4,_Death_Day,0))-INDEX(_Inf_Data,MATCH($C242,_Inf_Country,0),MATCH($C$5,_Death_Day,0)))/$C$6*$J$11</f>
        <v>205.71428571428572</v>
      </c>
      <c r="K242" s="32">
        <f>(INDEX(_Death_Data,MATCH($C242,_Death_Country,0),MATCH($C$4,_Death_Day,0))-(INDEX(_Death_Data,MATCH($C242,_Death_Country,0),MATCH($C$5,_Death_Day,0))))/$C$6*$K$11</f>
        <v>0</v>
      </c>
      <c r="L242" s="65">
        <f>((INDEX(_Inf_Data,MATCH($C242,_Inf_Country,0),MATCH($C$4,_Inf_Day,0))/(INDEX(_Inf_Data,MATCH($C242,_Inf_Country,0),MATCH($C$5,_Inf_Day,0))))^(1/$C$6)-1)*$L$11</f>
        <v>1.8074592121530619E-2</v>
      </c>
      <c r="M242" s="65">
        <f>((INDEX(_Death_Data,MATCH($C242,_Death_Country,0),MATCH($C$4,_Death_Day,0))/(INDEX(_Death_Data,MATCH($C242,_Death_Country,0),MATCH($C$5,_Death_Day,0))))^(1/$C$6)-1)*$M$11</f>
        <v>0</v>
      </c>
    </row>
    <row r="243" spans="2:13" hidden="1">
      <c r="B243" t="str">
        <f>VLOOKUP(Tabelle3[[#This Row],[Country]],Countries!$D$5:$E$254,2,FALSE)</f>
        <v>Europe</v>
      </c>
      <c r="C243" t="str">
        <f>Countries!D183</f>
        <v>Ukraine</v>
      </c>
      <c r="D243" s="66">
        <f>INDEX(_Inf_Data,MATCH($C243,_Inf_Country,0),MATCH($C$4,_Inf_Day,0))*$D$11</f>
        <v>0</v>
      </c>
      <c r="E243" s="10">
        <f>INDEX(_Death_Data,MATCH($C243,_Death_Country,0),MATCH($C$4,_Death_Day,0))*$E$11</f>
        <v>0</v>
      </c>
      <c r="F243" s="52" t="e">
        <f>E243/D243*$F$11</f>
        <v>#DIV/0!</v>
      </c>
      <c r="G243" s="59">
        <f>VLOOKUP(C243,Countries!$D$5:$F$250,3,FALSE)</f>
        <v>45600000</v>
      </c>
      <c r="H243" s="55">
        <f>D243*100000/$G243*$H$11</f>
        <v>0</v>
      </c>
      <c r="I243" s="55">
        <f>E243*100000/$G243*$I$11</f>
        <v>0</v>
      </c>
      <c r="J243" s="32">
        <f>(INDEX(_Inf_Data,MATCH($C243,_Inf_Country,0),MATCH($C$4,_Death_Day,0))-INDEX(_Inf_Data,MATCH($C243,_Inf_Country,0),MATCH($C$5,_Death_Day,0)))/$C$6*$J$11</f>
        <v>447.85714285714283</v>
      </c>
      <c r="K243" s="32">
        <f>(INDEX(_Death_Data,MATCH($C243,_Death_Country,0),MATCH($C$4,_Death_Day,0))-(INDEX(_Death_Data,MATCH($C243,_Death_Country,0),MATCH($C$5,_Death_Day,0))))/$C$6*$K$11</f>
        <v>0</v>
      </c>
      <c r="L243" s="65">
        <f>((INDEX(_Inf_Data,MATCH($C243,_Inf_Country,0),MATCH($C$4,_Inf_Day,0))/(INDEX(_Inf_Data,MATCH($C243,_Inf_Country,0),MATCH($C$5,_Inf_Day,0))))^(1/$C$6)-1)*$L$11</f>
        <v>2.8917259355077274E-2</v>
      </c>
      <c r="M243" s="65">
        <f>((INDEX(_Death_Data,MATCH($C243,_Death_Country,0),MATCH($C$4,_Death_Day,0))/(INDEX(_Death_Data,MATCH($C243,_Death_Country,0),MATCH($C$5,_Death_Day,0))))^(1/$C$6)-1)*$M$11</f>
        <v>0</v>
      </c>
    </row>
    <row r="244" spans="2:13" hidden="1">
      <c r="B244" t="str">
        <f>VLOOKUP(Tabelle3[[#This Row],[Country]],Countries!$D$5:$E$254,2,FALSE)</f>
        <v>Asia</v>
      </c>
      <c r="C244" t="str">
        <f>Countries!D184</f>
        <v>United Arab Emirates</v>
      </c>
      <c r="D244" s="66">
        <f>INDEX(_Inf_Data,MATCH($C244,_Inf_Country,0),MATCH($C$4,_Inf_Day,0))*$D$11</f>
        <v>0</v>
      </c>
      <c r="E244" s="10">
        <f>INDEX(_Death_Data,MATCH($C244,_Death_Country,0),MATCH($C$4,_Death_Day,0))*$E$11</f>
        <v>0</v>
      </c>
      <c r="F244" s="52" t="e">
        <f>E244/D244*$F$11</f>
        <v>#DIV/0!</v>
      </c>
      <c r="G244" s="59">
        <f>VLOOKUP(C244,Countries!$D$5:$F$250,3,FALSE)</f>
        <v>8100000</v>
      </c>
      <c r="H244" s="55">
        <f>D244*100000/$G244*$H$11</f>
        <v>0</v>
      </c>
      <c r="I244" s="55">
        <f>E244*100000/$G244*$I$11</f>
        <v>0</v>
      </c>
      <c r="J244" s="32">
        <f>(INDEX(_Inf_Data,MATCH($C244,_Inf_Country,0),MATCH($C$4,_Death_Day,0))-INDEX(_Inf_Data,MATCH($C244,_Inf_Country,0),MATCH($C$5,_Death_Day,0)))/$C$6*$J$11</f>
        <v>719.71428571428567</v>
      </c>
      <c r="K244" s="32">
        <f>(INDEX(_Death_Data,MATCH($C244,_Death_Country,0),MATCH($C$4,_Death_Day,0))-(INDEX(_Death_Data,MATCH($C244,_Death_Country,0),MATCH($C$5,_Death_Day,0))))/$C$6*$K$11</f>
        <v>0</v>
      </c>
      <c r="L244" s="65">
        <f>((INDEX(_Inf_Data,MATCH($C244,_Inf_Country,0),MATCH($C$4,_Inf_Day,0))/(INDEX(_Inf_Data,MATCH($C244,_Inf_Country,0),MATCH($C$5,_Inf_Day,0))))^(1/$C$6)-1)*$L$11</f>
        <v>3.8192544896958225E-2</v>
      </c>
      <c r="M244" s="65">
        <f>((INDEX(_Death_Data,MATCH($C244,_Death_Country,0),MATCH($C$4,_Death_Day,0))/(INDEX(_Death_Data,MATCH($C244,_Death_Country,0),MATCH($C$5,_Death_Day,0))))^(1/$C$6)-1)*$M$11</f>
        <v>0</v>
      </c>
    </row>
    <row r="245" spans="2:13" hidden="1">
      <c r="B245" t="str">
        <f>VLOOKUP(Tabelle3[[#This Row],[Country]],Countries!$D$5:$E$254,2,FALSE)</f>
        <v>USA</v>
      </c>
      <c r="C245" t="str">
        <f>Countries!D242</f>
        <v>South Carolina</v>
      </c>
      <c r="D245" s="66">
        <f>INDEX(_Inf_Data,MATCH($C245,_Inf_Country,0),MATCH($C$5,_Inf_Day,0))*$D$11</f>
        <v>0</v>
      </c>
      <c r="E245" s="10">
        <f>INDEX(_Death_Data,MATCH($C245,_Death_Country,0),MATCH($C$5,_Death_Day,0))*$E$11</f>
        <v>0</v>
      </c>
      <c r="F245" s="52" t="e">
        <f>E245/D245*$F$11</f>
        <v>#DIV/0!</v>
      </c>
      <c r="G245" s="59">
        <f>VLOOKUP(C245,Countries!$D$5:$F$250,3,FALSE)</f>
        <v>5150000</v>
      </c>
      <c r="H245" s="55">
        <f>D245*100000/$G245*$H$11</f>
        <v>0</v>
      </c>
      <c r="I245" s="55">
        <f>E245*100000/$G245*$I$11</f>
        <v>0</v>
      </c>
      <c r="J245" s="32">
        <f>(INDEX(_Inf_Data,MATCH($C245,_Inf_Country,0),MATCH($C$4,_Death_Day,0))-INDEX(_Inf_Data,MATCH($C245,_Inf_Country,0),MATCH($C$5,_Death_Day,0)))/$C$6*$J$11</f>
        <v>148.57142857142858</v>
      </c>
      <c r="K245" s="32">
        <f>(INDEX(_Death_Data,MATCH($C245,_Death_Country,0),MATCH($C$4,_Death_Day,0))-(INDEX(_Death_Data,MATCH($C245,_Death_Country,0),MATCH($C$5,_Death_Day,0))))/$C$6*$K$11</f>
        <v>0</v>
      </c>
      <c r="L245" s="65">
        <f>((INDEX(_Inf_Data,MATCH($C245,_Inf_Country,0),MATCH($C$4,_Inf_Day,0))/(INDEX(_Inf_Data,MATCH($C245,_Inf_Country,0),MATCH($C$5,_Inf_Day,0))))^(1/$C$6)-1)*$L$11</f>
        <v>1.9043940921512625E-2</v>
      </c>
      <c r="M245" s="65">
        <f>((INDEX(_Death_Data,MATCH($C245,_Death_Country,0),MATCH($C$4,_Death_Day,0))/(INDEX(_Death_Data,MATCH($C245,_Death_Country,0),MATCH($C$5,_Death_Day,0))))^(1/$C$6)-1)*$M$11</f>
        <v>0</v>
      </c>
    </row>
    <row r="246" spans="2:13" hidden="1">
      <c r="B246" t="str">
        <f>VLOOKUP(Tabelle3[[#This Row],[Country]],Countries!$D$5:$E$254,2,FALSE)</f>
        <v>Europe</v>
      </c>
      <c r="C246" t="str">
        <f>Countries!D185</f>
        <v>United Kingdom</v>
      </c>
      <c r="D246" s="66">
        <f>INDEX(_Inf_Data,MATCH($C246,_Inf_Country,0),MATCH($C$4,_Inf_Day,0))*$D$11</f>
        <v>0</v>
      </c>
      <c r="E246" s="10">
        <f>INDEX(_Death_Data,MATCH($C246,_Death_Country,0),MATCH($C$4,_Death_Day,0))*$E$11</f>
        <v>0</v>
      </c>
      <c r="F246" s="52" t="e">
        <f>E246/D246*$F$11</f>
        <v>#DIV/0!</v>
      </c>
      <c r="G246" s="59">
        <f>VLOOKUP(C246,Countries!$D$5:$F$250,3,FALSE)</f>
        <v>63200000</v>
      </c>
      <c r="H246" s="55">
        <f>D246*100000/$G246*$H$11</f>
        <v>0</v>
      </c>
      <c r="I246" s="55">
        <f>E246*100000/$G246*$I$11</f>
        <v>0</v>
      </c>
      <c r="J246" s="32">
        <f>(INDEX(_Inf_Data,MATCH($C246,_Inf_Country,0),MATCH($C$4,_Death_Day,0))-INDEX(_Inf_Data,MATCH($C246,_Inf_Country,0),MATCH($C$5,_Death_Day,0)))/$C$6*$J$11</f>
        <v>3625</v>
      </c>
      <c r="K246" s="32">
        <f>(INDEX(_Death_Data,MATCH($C246,_Death_Country,0),MATCH($C$4,_Death_Day,0))-(INDEX(_Death_Data,MATCH($C246,_Death_Country,0),MATCH($C$5,_Death_Day,0))))/$C$6*$K$11</f>
        <v>0</v>
      </c>
      <c r="L246" s="65">
        <f>((INDEX(_Inf_Data,MATCH($C246,_Inf_Country,0),MATCH($C$4,_Inf_Day,0))/(INDEX(_Inf_Data,MATCH($C246,_Inf_Country,0),MATCH($C$5,_Inf_Day,0))))^(1/$C$6)-1)*$L$11</f>
        <v>1.6235909659525927E-2</v>
      </c>
      <c r="M246" s="65">
        <f>((INDEX(_Death_Data,MATCH($C246,_Death_Country,0),MATCH($C$4,_Death_Day,0))/(INDEX(_Death_Data,MATCH($C246,_Death_Country,0),MATCH($C$5,_Death_Day,0))))^(1/$C$6)-1)*$M$11</f>
        <v>0</v>
      </c>
    </row>
    <row r="247" spans="2:13" hidden="1">
      <c r="B247" t="str">
        <f>VLOOKUP(Tabelle3[[#This Row],[Country]],Countries!$D$5:$E$254,2,FALSE)</f>
        <v>USA</v>
      </c>
      <c r="C247" t="str">
        <f>Countries!D243</f>
        <v>South Dakota</v>
      </c>
      <c r="D247" s="66">
        <f>INDEX(_Inf_Data,MATCH($C247,_Inf_Country,0),MATCH($C$5,_Inf_Day,0))*$D$11</f>
        <v>0</v>
      </c>
      <c r="E247" s="10">
        <f>INDEX(_Death_Data,MATCH($C247,_Death_Country,0),MATCH($C$5,_Death_Day,0))*$E$11</f>
        <v>0</v>
      </c>
      <c r="F247" s="52" t="e">
        <f>E247/D247*$F$11</f>
        <v>#DIV/0!</v>
      </c>
      <c r="G247" s="59">
        <f>VLOOKUP(C247,Countries!$D$5:$F$250,3,FALSE)</f>
        <v>880000</v>
      </c>
      <c r="H247" s="55">
        <f>D247*100000/$G247*$H$11</f>
        <v>0</v>
      </c>
      <c r="I247" s="55">
        <f>E247*100000/$G247*$I$11</f>
        <v>0</v>
      </c>
      <c r="J247" s="32">
        <f>(INDEX(_Inf_Data,MATCH($C247,_Inf_Country,0),MATCH($C$4,_Death_Day,0))-INDEX(_Inf_Data,MATCH($C247,_Inf_Country,0),MATCH($C$5,_Death_Day,0)))/$C$6*$J$11</f>
        <v>106</v>
      </c>
      <c r="K247" s="32">
        <f>(INDEX(_Death_Data,MATCH($C247,_Death_Country,0),MATCH($C$4,_Death_Day,0))-(INDEX(_Death_Data,MATCH($C247,_Death_Country,0),MATCH($C$5,_Death_Day,0))))/$C$6*$K$11</f>
        <v>0</v>
      </c>
      <c r="L247" s="65">
        <f>((INDEX(_Inf_Data,MATCH($C247,_Inf_Country,0),MATCH($C$4,_Inf_Day,0))/(INDEX(_Inf_Data,MATCH($C247,_Inf_Country,0),MATCH($C$5,_Inf_Day,0))))^(1/$C$6)-1)*$L$11</f>
        <v>3.0723040863019024E-2</v>
      </c>
      <c r="M247" s="65">
        <f>((INDEX(_Death_Data,MATCH($C247,_Death_Country,0),MATCH($C$4,_Death_Day,0))/(INDEX(_Death_Data,MATCH($C247,_Death_Country,0),MATCH($C$5,_Death_Day,0))))^(1/$C$6)-1)*$M$11</f>
        <v>0</v>
      </c>
    </row>
    <row r="248" spans="2:13" hidden="1">
      <c r="B248" t="str">
        <f>VLOOKUP(Tabelle3[[#This Row],[Country]],Countries!$D$5:$E$254,2,FALSE)</f>
        <v>Asia</v>
      </c>
      <c r="C248" t="str">
        <f>Countries!D84</f>
        <v>Holy See</v>
      </c>
      <c r="D248" s="67">
        <f>INDEX(_Inf_Data,MATCH($C248,_Inf_Country,0),MATCH($C$4,_Inf_Day,0))*$D$11</f>
        <v>0</v>
      </c>
      <c r="E248" s="68">
        <f>INDEX(_Death_Data,MATCH($C248,_Death_Country,0),MATCH($C$4,_Death_Day,0))*$E$11</f>
        <v>0</v>
      </c>
      <c r="F248" s="52" t="e">
        <f>E248/D248*$F$11</f>
        <v>#DIV/0!</v>
      </c>
      <c r="G248" s="59" t="e">
        <f>VLOOKUP(C248,Countries!$D$5:$F$250,3,FALSE)</f>
        <v>#N/A</v>
      </c>
      <c r="H248" s="32" t="e">
        <f>D248*100000/$G248*$H$11</f>
        <v>#N/A</v>
      </c>
      <c r="I248" s="32" t="e">
        <f>E248*100000/$G248*$I$11</f>
        <v>#N/A</v>
      </c>
      <c r="J248" s="32">
        <f>(INDEX(_Inf_Data,MATCH($C248,_Inf_Country,0),MATCH($C$4,_Death_Day,0))-INDEX(_Inf_Data,MATCH($C248,_Inf_Country,0),MATCH($C$5,_Death_Day,0)))/$C$6*$J$11</f>
        <v>0</v>
      </c>
      <c r="K248" s="32">
        <f>(INDEX(_Death_Data,MATCH($C248,_Death_Country,0),MATCH($C$4,_Death_Day,0))-(INDEX(_Death_Data,MATCH($C248,_Death_Country,0),MATCH($C$5,_Death_Day,0))))/$C$6*$K$11</f>
        <v>0</v>
      </c>
      <c r="L248" s="65">
        <f>((INDEX(_Inf_Data,MATCH($C248,_Inf_Country,0),MATCH($C$4,_Inf_Day,0))/(INDEX(_Inf_Data,MATCH($C248,_Inf_Country,0),MATCH($C$5,_Inf_Day,0))))^(1/$C$6)-1)*$L$11</f>
        <v>0</v>
      </c>
      <c r="M248" s="65" t="e">
        <f>((INDEX(_Death_Data,MATCH($C248,_Death_Country,0),MATCH($C$4,_Death_Day,0))/(INDEX(_Death_Data,MATCH($C248,_Death_Country,0),MATCH($C$5,_Death_Day,0))))^(1/$C$6)-1)*$M$11</f>
        <v>#DIV/0!</v>
      </c>
    </row>
    <row r="249" spans="2:13">
      <c r="B249" t="str">
        <f>VLOOKUP(Tabelle3[[#This Row],[Country]],Countries!$D$5:$E$254,2,FALSE)</f>
        <v>Australia</v>
      </c>
      <c r="C249" t="str">
        <f>Countries!D18</f>
        <v>Australia</v>
      </c>
      <c r="D249" s="66">
        <f>INDEX(_Inf_Data,MATCH($C249,_Inf_Country,0),MATCH($C$4,_Inf_Day,0))*$D$11</f>
        <v>0</v>
      </c>
      <c r="E249" s="10">
        <f>INDEX(_Death_Data,MATCH($C249,_Death_Country,0),MATCH($C$4,_Death_Day,0))*$E$11</f>
        <v>0</v>
      </c>
      <c r="F249" s="52" t="e">
        <f>E249/D249*$F$11</f>
        <v>#DIV/0!</v>
      </c>
      <c r="G249" s="59">
        <f>VLOOKUP(C249,Countries!$D$5:$F$250,3,FALSE)</f>
        <v>22000000</v>
      </c>
      <c r="H249" s="55">
        <f>D249*100000/$G249*$H$11</f>
        <v>0</v>
      </c>
      <c r="I249" s="55">
        <f>E249*100000/$G249*$I$11</f>
        <v>0</v>
      </c>
      <c r="J249" s="32">
        <f>(INDEX(_Inf_Data,MATCH($C249,_Inf_Country,0),MATCH($C$4,_Death_Day,0))-INDEX(_Inf_Data,MATCH($C249,_Inf_Country,0),MATCH($C$5,_Death_Day,0)))/$C$6*$J$11</f>
        <v>16.714285714285715</v>
      </c>
      <c r="K249" s="32">
        <f>(INDEX(_Death_Data,MATCH($C249,_Death_Country,0),MATCH($C$4,_Death_Day,0))-(INDEX(_Death_Data,MATCH($C249,_Death_Country,0),MATCH($C$5,_Death_Day,0))))/$C$6*$K$11</f>
        <v>0</v>
      </c>
      <c r="L249" s="65">
        <f>((INDEX(_Inf_Data,MATCH($C249,_Inf_Country,0),MATCH($C$4,_Inf_Day,0))/(INDEX(_Inf_Data,MATCH($C249,_Inf_Country,0),MATCH($C$5,_Inf_Day,0))))^(1/$C$6)-1)*$L$11</f>
        <v>2.3987266454048584E-3</v>
      </c>
      <c r="M249" s="65">
        <f>((INDEX(_Death_Data,MATCH($C249,_Death_Country,0),MATCH($C$4,_Death_Day,0))/(INDEX(_Death_Data,MATCH($C249,_Death_Country,0),MATCH($C$5,_Death_Day,0))))^(1/$C$6)-1)*$M$11</f>
        <v>0</v>
      </c>
    </row>
    <row r="250" spans="2:13" hidden="1">
      <c r="B250" t="str">
        <f>VLOOKUP(Tabelle3[[#This Row],[Country]],Countries!$D$5:$E$254,2,FALSE)</f>
        <v>SouthAmerica</v>
      </c>
      <c r="C250" t="str">
        <f>Countries!D151</f>
        <v>Saint Kitts and Nevis</v>
      </c>
      <c r="D250" s="67">
        <f>INDEX(_Inf_Data,MATCH($C250,_Inf_Country,0),MATCH($C$5,_Inf_Day,0))*$D$11</f>
        <v>0</v>
      </c>
      <c r="E250" s="68">
        <f>INDEX(_Death_Data,MATCH($C250,_Death_Country,0),MATCH($C$5,_Death_Day,0))*$E$11</f>
        <v>0</v>
      </c>
      <c r="F250" s="52" t="e">
        <f>E250/D250*$F$11</f>
        <v>#DIV/0!</v>
      </c>
      <c r="G250" s="59">
        <f>VLOOKUP(C250,Countries!$D$5:$F$250,3,FALSE)</f>
        <v>50</v>
      </c>
      <c r="H250" s="32">
        <f>D250*100000/$G250*$H$11</f>
        <v>0</v>
      </c>
      <c r="I250" s="32">
        <f>E250*100000/$G250*$I$11</f>
        <v>0</v>
      </c>
      <c r="J250" s="32">
        <f>(INDEX(_Inf_Data,MATCH($C250,_Inf_Country,0),MATCH($C$4,_Death_Day,0))-INDEX(_Inf_Data,MATCH($C250,_Inf_Country,0),MATCH($C$5,_Death_Day,0)))/$C$6*$J$11</f>
        <v>0</v>
      </c>
      <c r="K250" s="32">
        <f>(INDEX(_Death_Data,MATCH($C250,_Death_Country,0),MATCH($C$4,_Death_Day,0))-(INDEX(_Death_Data,MATCH($C250,_Death_Country,0),MATCH($C$5,_Death_Day,0))))/$C$6*$K$11</f>
        <v>0</v>
      </c>
      <c r="L250" s="65">
        <f>((INDEX(_Inf_Data,MATCH($C250,_Inf_Country,0),MATCH($C$4,_Inf_Day,0))/(INDEX(_Inf_Data,MATCH($C250,_Inf_Country,0),MATCH($C$5,_Inf_Day,0))))^(1/$C$6)-1)*$L$11</f>
        <v>0</v>
      </c>
      <c r="M250" s="65" t="e">
        <f>((INDEX(_Death_Data,MATCH($C250,_Death_Country,0),MATCH($C$4,_Death_Day,0))/(INDEX(_Death_Data,MATCH($C250,_Death_Country,0),MATCH($C$5,_Death_Day,0))))^(1/$C$6)-1)*$M$11</f>
        <v>#DIV/0!</v>
      </c>
    </row>
    <row r="251" spans="2:13" hidden="1">
      <c r="B251" t="str">
        <f>VLOOKUP(Tabelle3[[#This Row],[Country]],Countries!$D$5:$E$254,2,FALSE)</f>
        <v>USA</v>
      </c>
      <c r="C251" t="str">
        <f>Countries!D246</f>
        <v>Utah</v>
      </c>
      <c r="D251" s="66">
        <f>INDEX(_Inf_Data,MATCH($C251,_Inf_Country,0),MATCH($C$5,_Inf_Day,0))*$D$11</f>
        <v>0</v>
      </c>
      <c r="E251" s="10">
        <f>INDEX(_Death_Data,MATCH($C251,_Death_Country,0),MATCH($C$5,_Death_Day,0))*$E$11</f>
        <v>0</v>
      </c>
      <c r="F251" s="52" t="e">
        <f>E251/D251*$F$11</f>
        <v>#DIV/0!</v>
      </c>
      <c r="G251" s="59">
        <f>VLOOKUP(C251,Countries!$D$5:$F$250,3,FALSE)</f>
        <v>3210000</v>
      </c>
      <c r="H251" s="55">
        <f>D251*100000/$G251*$H$11</f>
        <v>0</v>
      </c>
      <c r="I251" s="55">
        <f>E251*100000/$G251*$I$11</f>
        <v>0</v>
      </c>
      <c r="J251" s="32">
        <f>(INDEX(_Inf_Data,MATCH($C251,_Inf_Country,0),MATCH($C$4,_Death_Day,0))-INDEX(_Inf_Data,MATCH($C251,_Inf_Country,0),MATCH($C$5,_Death_Day,0)))/$C$6*$J$11</f>
        <v>142</v>
      </c>
      <c r="K251" s="32">
        <f>(INDEX(_Death_Data,MATCH($C251,_Death_Country,0),MATCH($C$4,_Death_Day,0))-(INDEX(_Death_Data,MATCH($C251,_Death_Country,0),MATCH($C$5,_Death_Day,0))))/$C$6*$K$11</f>
        <v>0</v>
      </c>
      <c r="L251" s="65">
        <f>((INDEX(_Inf_Data,MATCH($C251,_Inf_Country,0),MATCH($C$4,_Inf_Day,0))/(INDEX(_Inf_Data,MATCH($C251,_Inf_Country,0),MATCH($C$5,_Inf_Day,0))))^(1/$C$6)-1)*$L$11</f>
        <v>2.2424325926385436E-2</v>
      </c>
      <c r="M251" s="65">
        <f>((INDEX(_Death_Data,MATCH($C251,_Death_Country,0),MATCH($C$4,_Death_Day,0))/(INDEX(_Death_Data,MATCH($C251,_Death_Country,0),MATCH($C$5,_Death_Day,0))))^(1/$C$6)-1)*$M$11</f>
        <v>0</v>
      </c>
    </row>
    <row r="252" spans="2:13" hidden="1">
      <c r="B252" t="str">
        <f>VLOOKUP(Tabelle3[[#This Row],[Country]],Countries!$D$5:$E$254,2,FALSE)</f>
        <v>NorthAmerica</v>
      </c>
      <c r="C252" t="str">
        <f>Countries!D187</f>
        <v>US</v>
      </c>
      <c r="D252" s="66">
        <f>INDEX(_Inf_Data,MATCH($C252,_Inf_Country,0),MATCH($C$4,_Inf_Day,0))*$D$11</f>
        <v>0</v>
      </c>
      <c r="E252" s="10">
        <f>INDEX(_Death_Data,MATCH($C252,_Death_Country,0),MATCH($C$4,_Death_Day,0))*$E$11</f>
        <v>0</v>
      </c>
      <c r="F252" s="52" t="e">
        <f>E252/D252*$F$11</f>
        <v>#DIV/0!</v>
      </c>
      <c r="G252" s="59">
        <f>VLOOKUP(C252,Countries!$D$5:$F$250,3,FALSE)</f>
        <v>313900000</v>
      </c>
      <c r="H252" s="55">
        <f>D252*100000/$G252*$H$11</f>
        <v>0</v>
      </c>
      <c r="I252" s="55">
        <f>E252*100000/$G252*$I$11</f>
        <v>0</v>
      </c>
      <c r="J252" s="32">
        <f>(INDEX(_Inf_Data,MATCH($C252,_Inf_Country,0),MATCH($C$4,_Death_Day,0))-INDEX(_Inf_Data,MATCH($C252,_Inf_Country,0),MATCH($C$5,_Death_Day,0)))/$C$6*$J$11</f>
        <v>22699.285714285714</v>
      </c>
      <c r="K252" s="32">
        <f>(INDEX(_Death_Data,MATCH($C252,_Death_Country,0),MATCH($C$4,_Death_Day,0))-(INDEX(_Death_Data,MATCH($C252,_Death_Country,0),MATCH($C$5,_Death_Day,0))))/$C$6*$K$11</f>
        <v>0</v>
      </c>
      <c r="L252" s="65">
        <f>((INDEX(_Inf_Data,MATCH($C252,_Inf_Country,0),MATCH($C$4,_Inf_Day,0))/(INDEX(_Inf_Data,MATCH($C252,_Inf_Country,0),MATCH($C$5,_Inf_Day,0))))^(1/$C$6)-1)*$L$11</f>
        <v>1.6807888973712881E-2</v>
      </c>
      <c r="M252" s="65">
        <f>((INDEX(_Death_Data,MATCH($C252,_Death_Country,0),MATCH($C$4,_Death_Day,0))/(INDEX(_Death_Data,MATCH($C252,_Death_Country,0),MATCH($C$5,_Death_Day,0))))^(1/$C$6)-1)*$M$11</f>
        <v>0</v>
      </c>
    </row>
    <row r="253" spans="2:13" hidden="1">
      <c r="B253" t="str">
        <f>VLOOKUP(Tabelle3[[#This Row],[Country]],Countries!$D$5:$E$254,2,FALSE)</f>
        <v>USA</v>
      </c>
      <c r="C253" t="str">
        <f>Countries!D247</f>
        <v>Vermont</v>
      </c>
      <c r="D253" s="66">
        <f>INDEX(_Inf_Data,MATCH($C253,_Inf_Country,0),MATCH($C$4,_Inf_Day,0))*$D$11</f>
        <v>0</v>
      </c>
      <c r="E253" s="10">
        <f>INDEX(_Death_Data,MATCH($C253,_Death_Country,0),MATCH($C$4,_Death_Day,0))*$E$11</f>
        <v>0</v>
      </c>
      <c r="F253" s="52" t="e">
        <f>E253/D253*$F$11</f>
        <v>#DIV/0!</v>
      </c>
      <c r="G253" s="59">
        <f>VLOOKUP(C253,Countries!$D$5:$F$250,3,FALSE)</f>
        <v>620000</v>
      </c>
      <c r="H253" s="55">
        <f>D253*100000/$G253*$H$11</f>
        <v>0</v>
      </c>
      <c r="I253" s="55">
        <f>E253*100000/$G253*$I$11</f>
        <v>0</v>
      </c>
      <c r="J253" s="32">
        <f>(INDEX(_Inf_Data,MATCH($C253,_Inf_Country,0),MATCH($C$4,_Death_Day,0))-INDEX(_Inf_Data,MATCH($C253,_Inf_Country,0),MATCH($C$5,_Death_Day,0)))/$C$6*$J$11</f>
        <v>2</v>
      </c>
      <c r="K253" s="32">
        <f>(INDEX(_Death_Data,MATCH($C253,_Death_Country,0),MATCH($C$4,_Death_Day,0))-(INDEX(_Death_Data,MATCH($C253,_Death_Country,0),MATCH($C$5,_Death_Day,0))))/$C$6*$K$11</f>
        <v>0</v>
      </c>
      <c r="L253" s="65">
        <f>((INDEX(_Inf_Data,MATCH($C253,_Inf_Country,0),MATCH($C$4,_Inf_Day,0))/(INDEX(_Inf_Data,MATCH($C253,_Inf_Country,0),MATCH($C$5,_Inf_Day,0))))^(1/$C$6)-1)*$L$11</f>
        <v>2.1622025518246435E-3</v>
      </c>
      <c r="M253" s="65">
        <f>((INDEX(_Death_Data,MATCH($C253,_Death_Country,0),MATCH($C$4,_Death_Day,0))/(INDEX(_Death_Data,MATCH($C253,_Death_Country,0),MATCH($C$5,_Death_Day,0))))^(1/$C$6)-1)*$M$11</f>
        <v>0</v>
      </c>
    </row>
    <row r="254" spans="2:13" hidden="1">
      <c r="B254" t="str">
        <f>VLOOKUP(Tabelle3[[#This Row],[Country]],Countries!$D$5:$E$254,2,FALSE)</f>
        <v>USA</v>
      </c>
      <c r="C254" t="str">
        <f>Countries!D248</f>
        <v>Virgin Islands</v>
      </c>
      <c r="D254" s="66">
        <f>INDEX(_Inf_Data,MATCH($C254,_Inf_Country,0),MATCH($C$5,_Inf_Day,0))*$D$11</f>
        <v>0</v>
      </c>
      <c r="E254" s="10">
        <f>INDEX(_Death_Data,MATCH($C254,_Death_Country,0),MATCH($C$5,_Death_Day,0))*$E$11</f>
        <v>0</v>
      </c>
      <c r="F254" s="52" t="e">
        <f>E254/D254*$F$11</f>
        <v>#DIV/0!</v>
      </c>
      <c r="G254" s="59" t="e">
        <f>VLOOKUP(C254,Countries!$D$5:$F$250,3,FALSE)</f>
        <v>#N/A</v>
      </c>
      <c r="H254" s="55" t="e">
        <f>D254*100000/$G254*$H$11</f>
        <v>#N/A</v>
      </c>
      <c r="I254" s="55" t="e">
        <f>E254*100000/$G254*$I$11</f>
        <v>#N/A</v>
      </c>
      <c r="J254" s="32">
        <f>(INDEX(_Inf_Data,MATCH($C254,_Inf_Country,0),MATCH($C$4,_Death_Day,0))-INDEX(_Inf_Data,MATCH($C254,_Inf_Country,0),MATCH($C$5,_Death_Day,0)))/$C$6*$J$11</f>
        <v>0.14285714285714285</v>
      </c>
      <c r="K254" s="32">
        <f>(INDEX(_Death_Data,MATCH($C254,_Death_Country,0),MATCH($C$4,_Death_Day,0))-(INDEX(_Death_Data,MATCH($C254,_Death_Country,0),MATCH($C$5,_Death_Day,0))))/$C$6*$K$11</f>
        <v>0</v>
      </c>
      <c r="L254" s="65">
        <f>((INDEX(_Inf_Data,MATCH($C254,_Inf_Country,0),MATCH($C$4,_Inf_Day,0))/(INDEX(_Inf_Data,MATCH($C254,_Inf_Country,0),MATCH($C$5,_Inf_Day,0))))^(1/$C$6)-1)*$L$11</f>
        <v>2.0877190314116945E-3</v>
      </c>
      <c r="M254" s="65">
        <f>((INDEX(_Death_Data,MATCH($C254,_Death_Country,0),MATCH($C$4,_Death_Day,0))/(INDEX(_Death_Data,MATCH($C254,_Death_Country,0),MATCH($C$5,_Death_Day,0))))^(1/$C$6)-1)*$M$11</f>
        <v>0</v>
      </c>
    </row>
    <row r="255" spans="2:13" hidden="1">
      <c r="B255" t="str">
        <f>VLOOKUP(Tabelle3[[#This Row],[Country]],Countries!$D$5:$E$254,2,FALSE)</f>
        <v>Asia</v>
      </c>
      <c r="C255" t="str">
        <f>Countries!D188</f>
        <v>Uzbekistan</v>
      </c>
      <c r="D255" s="66">
        <f>INDEX(_Inf_Data,MATCH($C255,_Inf_Country,0),MATCH($C$4,_Inf_Day,0))*$D$11</f>
        <v>0</v>
      </c>
      <c r="E255" s="10">
        <f>INDEX(_Death_Data,MATCH($C255,_Death_Country,0),MATCH($C$4,_Death_Day,0))*$E$11</f>
        <v>0</v>
      </c>
      <c r="F255" s="52" t="e">
        <f>E255/D255*$F$11</f>
        <v>#DIV/0!</v>
      </c>
      <c r="G255" s="59">
        <f>VLOOKUP(C255,Countries!$D$5:$F$250,3,FALSE)</f>
        <v>29800000</v>
      </c>
      <c r="H255" s="55">
        <f>D255*100000/$G255*$H$11</f>
        <v>0</v>
      </c>
      <c r="I255" s="55">
        <f>E255*100000/$G255*$I$11</f>
        <v>0</v>
      </c>
      <c r="J255" s="32">
        <f>(INDEX(_Inf_Data,MATCH($C255,_Inf_Country,0),MATCH($C$4,_Death_Day,0))-INDEX(_Inf_Data,MATCH($C255,_Inf_Country,0),MATCH($C$5,_Death_Day,0)))/$C$6*$J$11</f>
        <v>51.571428571428569</v>
      </c>
      <c r="K255" s="32">
        <f>(INDEX(_Death_Data,MATCH($C255,_Death_Country,0),MATCH($C$4,_Death_Day,0))-(INDEX(_Death_Data,MATCH($C255,_Death_Country,0),MATCH($C$5,_Death_Day,0))))/$C$6*$K$11</f>
        <v>0</v>
      </c>
      <c r="L255" s="65">
        <f>((INDEX(_Inf_Data,MATCH($C255,_Inf_Country,0),MATCH($C$4,_Inf_Day,0))/(INDEX(_Inf_Data,MATCH($C255,_Inf_Country,0),MATCH($C$5,_Inf_Day,0))))^(1/$C$6)-1)*$L$11</f>
        <v>2.0833048760415362E-2</v>
      </c>
      <c r="M255" s="65">
        <f>((INDEX(_Death_Data,MATCH($C255,_Death_Country,0),MATCH($C$4,_Death_Day,0))/(INDEX(_Death_Data,MATCH($C255,_Death_Country,0),MATCH($C$5,_Death_Day,0))))^(1/$C$6)-1)*$M$11</f>
        <v>0</v>
      </c>
    </row>
    <row r="256" spans="2:13" hidden="1">
      <c r="B256" t="str">
        <f>VLOOKUP(Tabelle3[[#This Row],[Country]],Countries!$D$5:$E$254,2,FALSE)</f>
        <v>SouthAmerica</v>
      </c>
      <c r="C256" t="str">
        <f>Countries!D170</f>
        <v>Suriname</v>
      </c>
      <c r="D256" s="66">
        <f>INDEX(_Inf_Data,MATCH($C256,_Inf_Country,0),MATCH($C$4,_Inf_Day,0))*$D$11</f>
        <v>0</v>
      </c>
      <c r="E256" s="10">
        <f>INDEX(_Death_Data,MATCH($C256,_Death_Country,0),MATCH($C$4,_Death_Day,0))*$E$11</f>
        <v>0</v>
      </c>
      <c r="F256" s="52" t="e">
        <f>E256/D256*$F$11</f>
        <v>#DIV/0!</v>
      </c>
      <c r="G256" s="59">
        <f>VLOOKUP(C256,Countries!$D$5:$F$250,3,FALSE)</f>
        <v>576000</v>
      </c>
      <c r="H256" s="55">
        <f>D256*100000/$G256*$H$11</f>
        <v>0</v>
      </c>
      <c r="I256" s="55">
        <f>E256*100000/$G256*$I$11</f>
        <v>0</v>
      </c>
      <c r="J256" s="32">
        <f>(INDEX(_Inf_Data,MATCH($C256,_Inf_Country,0),MATCH($C$4,_Death_Day,0))-INDEX(_Inf_Data,MATCH($C256,_Inf_Country,0),MATCH($C$5,_Death_Day,0)))/$C$6*$J$11</f>
        <v>0</v>
      </c>
      <c r="K256" s="32">
        <f>(INDEX(_Death_Data,MATCH($C256,_Death_Country,0),MATCH($C$4,_Death_Day,0))-(INDEX(_Death_Data,MATCH($C256,_Death_Country,0),MATCH($C$5,_Death_Day,0))))/$C$6*$K$11</f>
        <v>0</v>
      </c>
      <c r="L256" s="65">
        <f>((INDEX(_Inf_Data,MATCH($C256,_Inf_Country,0),MATCH($C$4,_Inf_Day,0))/(INDEX(_Inf_Data,MATCH($C256,_Inf_Country,0),MATCH($C$5,_Inf_Day,0))))^(1/$C$6)-1)*$L$11</f>
        <v>0</v>
      </c>
      <c r="M256" s="65">
        <f>((INDEX(_Death_Data,MATCH($C256,_Death_Country,0),MATCH($C$4,_Death_Day,0))/(INDEX(_Death_Data,MATCH($C256,_Death_Country,0),MATCH($C$5,_Death_Day,0))))^(1/$C$6)-1)*$M$11</f>
        <v>0</v>
      </c>
    </row>
    <row r="257" spans="2:13" hidden="1">
      <c r="B257" t="str">
        <f>VLOOKUP(Tabelle3[[#This Row],[Country]],Countries!$D$5:$E$254,2,FALSE)</f>
        <v>Asia</v>
      </c>
      <c r="C257" t="str">
        <f>Countries!D190</f>
        <v>Vietnam</v>
      </c>
      <c r="D257" s="66">
        <f>INDEX(_Inf_Data,MATCH($C257,_Inf_Country,0),MATCH($C$4,_Inf_Day,0))*$D$11</f>
        <v>0</v>
      </c>
      <c r="E257" s="10">
        <f>INDEX(_Death_Data,MATCH($C257,_Death_Country,0),MATCH($C$4,_Death_Day,0))*$E$11</f>
        <v>0</v>
      </c>
      <c r="F257" s="52" t="e">
        <f t="shared" ref="F250:F257" si="16">E257/D257*$F$11</f>
        <v>#DIV/0!</v>
      </c>
      <c r="G257" s="59">
        <f>VLOOKUP(C257,Countries!$D$5:$F$250,3,FALSE)</f>
        <v>89000000</v>
      </c>
      <c r="H257" s="55">
        <f t="shared" ref="H250:H257" si="17">D257*100000/$G257*$H$11</f>
        <v>0</v>
      </c>
      <c r="I257" s="55">
        <f t="shared" ref="I250:I257" si="18">E257*100000/$G257*$I$11</f>
        <v>0</v>
      </c>
      <c r="J257" s="32">
        <f t="shared" ref="J250:J257" si="19">(INDEX(_Inf_Data,MATCH($C257,_Inf_Country,0),MATCH($C$4,_Death_Day,0))-INDEX(_Inf_Data,MATCH($C257,_Inf_Country,0),MATCH($C$5,_Death_Day,0)))/$C$6*$J$11</f>
        <v>3.7142857142857144</v>
      </c>
      <c r="K257" s="32">
        <f t="shared" ref="K250:K257" si="20">(INDEX(_Death_Data,MATCH($C257,_Death_Country,0),MATCH($C$4,_Death_Day,0))-(INDEX(_Death_Data,MATCH($C257,_Death_Country,0),MATCH($C$5,_Death_Day,0))))/$C$6*$K$11</f>
        <v>0</v>
      </c>
      <c r="L257" s="65">
        <f t="shared" ref="L250:L257" si="21">((INDEX(_Inf_Data,MATCH($C257,_Inf_Country,0),MATCH($C$4,_Inf_Day,0))/(INDEX(_Inf_Data,MATCH($C257,_Inf_Country,0),MATCH($C$5,_Inf_Day,0))))^(1/$C$6)-1)*$L$11</f>
        <v>1.2424045935425232E-2</v>
      </c>
      <c r="M257" s="65" t="e">
        <f t="shared" ref="M250:M257" si="22">((INDEX(_Death_Data,MATCH($C257,_Death_Country,0),MATCH($C$4,_Death_Day,0))/(INDEX(_Death_Data,MATCH($C257,_Death_Country,0),MATCH($C$5,_Death_Day,0))))^(1/$C$6)-1)*$M$11</f>
        <v>#DIV/0!</v>
      </c>
    </row>
  </sheetData>
  <phoneticPr fontId="12" type="noConversion"/>
  <pageMargins left="0.7" right="0.7" top="0.78740157499999996" bottom="0.78740157499999996" header="0.3" footer="0.3"/>
  <tableParts count="1">
    <tablePart r:id="rId1"/>
  </tablePart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270B953-416E-4191-84BA-193949F740CB}">
  <dimension ref="B1:FH258"/>
  <sheetViews>
    <sheetView topLeftCell="A236" zoomScaleNormal="100" workbookViewId="0">
      <selection activeCell="A254" sqref="A254"/>
    </sheetView>
  </sheetViews>
  <sheetFormatPr baseColWidth="10" defaultRowHeight="14.5"/>
  <sheetData>
    <row r="1" spans="2:164">
      <c r="BB1">
        <f>MATCH(BD$3,_Inf_Day,0)</f>
        <v>54</v>
      </c>
      <c r="BC1">
        <f>INDEX(_Inf_Data,MATCH($B4,_Inf_Country,0),COLUMN()-20)</f>
        <v>1</v>
      </c>
    </row>
    <row r="2" spans="2:164">
      <c r="B2" s="51">
        <f>Dashboard!C2</f>
        <v>20</v>
      </c>
      <c r="F2">
        <v>7</v>
      </c>
      <c r="G2">
        <f>F2+1</f>
        <v>8</v>
      </c>
      <c r="H2">
        <f t="shared" ref="H2:O2" si="0">G2+1</f>
        <v>9</v>
      </c>
      <c r="I2">
        <f t="shared" si="0"/>
        <v>10</v>
      </c>
      <c r="J2">
        <f t="shared" si="0"/>
        <v>11</v>
      </c>
      <c r="K2">
        <f t="shared" si="0"/>
        <v>12</v>
      </c>
      <c r="L2">
        <f t="shared" si="0"/>
        <v>13</v>
      </c>
      <c r="M2">
        <f t="shared" si="0"/>
        <v>14</v>
      </c>
      <c r="N2">
        <f t="shared" si="0"/>
        <v>15</v>
      </c>
      <c r="O2">
        <f t="shared" si="0"/>
        <v>16</v>
      </c>
      <c r="P2">
        <f t="shared" ref="P2:AE2" si="1">O2+1</f>
        <v>17</v>
      </c>
      <c r="Q2">
        <f t="shared" si="1"/>
        <v>18</v>
      </c>
      <c r="R2">
        <f t="shared" si="1"/>
        <v>19</v>
      </c>
      <c r="S2">
        <f t="shared" si="1"/>
        <v>20</v>
      </c>
      <c r="T2">
        <f t="shared" si="1"/>
        <v>21</v>
      </c>
      <c r="U2">
        <f t="shared" si="1"/>
        <v>22</v>
      </c>
      <c r="V2">
        <f t="shared" si="1"/>
        <v>23</v>
      </c>
      <c r="W2">
        <f t="shared" si="1"/>
        <v>24</v>
      </c>
      <c r="X2">
        <f t="shared" si="1"/>
        <v>25</v>
      </c>
      <c r="Y2">
        <f t="shared" si="1"/>
        <v>26</v>
      </c>
      <c r="Z2">
        <f t="shared" si="1"/>
        <v>27</v>
      </c>
      <c r="AA2">
        <f t="shared" si="1"/>
        <v>28</v>
      </c>
      <c r="AB2">
        <f t="shared" si="1"/>
        <v>29</v>
      </c>
      <c r="AC2">
        <f t="shared" si="1"/>
        <v>30</v>
      </c>
      <c r="AD2">
        <f t="shared" si="1"/>
        <v>31</v>
      </c>
      <c r="AE2">
        <f t="shared" si="1"/>
        <v>32</v>
      </c>
      <c r="BB2">
        <f>COLUMN(BD$3)</f>
        <v>56</v>
      </c>
      <c r="BC2">
        <f>INDEX(_Inf_Data,MATCH($B4,_Inf_Country,0),MATCH(BD$3,_Inf_Day,0))-INDEX(_Inf_Data,MATCH($B4,_Inf_Country,0),MATCH(BC$3,_Inf_Day,0))</f>
        <v>5</v>
      </c>
    </row>
    <row r="3" spans="2:164">
      <c r="C3" s="9">
        <f>Infections!B2</f>
        <v>43852</v>
      </c>
      <c r="D3" s="9">
        <f>Infections!C2</f>
        <v>43853</v>
      </c>
      <c r="E3" s="9">
        <f>Infections!D2</f>
        <v>43854</v>
      </c>
      <c r="F3" s="9">
        <f>Infections!E2</f>
        <v>43855</v>
      </c>
      <c r="G3" s="9">
        <f>Infections!F2</f>
        <v>43856</v>
      </c>
      <c r="H3" s="9">
        <f>Infections!G2</f>
        <v>43857</v>
      </c>
      <c r="I3" s="9">
        <f>Infections!H2</f>
        <v>43858</v>
      </c>
      <c r="J3" s="9">
        <f>Infections!I2</f>
        <v>43859</v>
      </c>
      <c r="K3" s="9">
        <f>Infections!J2</f>
        <v>43860</v>
      </c>
      <c r="L3" s="9">
        <f>Infections!K2</f>
        <v>43861</v>
      </c>
      <c r="M3" s="9">
        <f>Infections!L2</f>
        <v>43862</v>
      </c>
      <c r="N3" s="9">
        <f>Infections!M2</f>
        <v>43863</v>
      </c>
      <c r="O3" s="9">
        <f>Infections!N2</f>
        <v>43864</v>
      </c>
      <c r="P3" s="9">
        <f>Infections!O2</f>
        <v>43865</v>
      </c>
      <c r="Q3" s="9">
        <f>Infections!P2</f>
        <v>43866</v>
      </c>
      <c r="R3" s="9">
        <f>Infections!Q2</f>
        <v>43867</v>
      </c>
      <c r="S3" s="9">
        <f>Infections!R2</f>
        <v>43868</v>
      </c>
      <c r="T3" s="9">
        <f>Infections!S2</f>
        <v>43869</v>
      </c>
      <c r="U3" s="9">
        <f>Infections!T2</f>
        <v>43870</v>
      </c>
      <c r="V3" s="9">
        <f>Infections!U2</f>
        <v>43871</v>
      </c>
      <c r="W3" s="9">
        <f>Infections!V2</f>
        <v>43872</v>
      </c>
      <c r="X3" s="9">
        <f>Infections!W2</f>
        <v>43873</v>
      </c>
      <c r="Y3" s="9">
        <f>Infections!X2</f>
        <v>43874</v>
      </c>
      <c r="Z3" s="9">
        <f>Infections!Y2</f>
        <v>43875</v>
      </c>
      <c r="AA3" s="9">
        <f>Infections!Z2</f>
        <v>43876</v>
      </c>
      <c r="AB3" s="9">
        <f>Infections!AA2</f>
        <v>43877</v>
      </c>
      <c r="AC3" s="9">
        <f>Infections!AB2</f>
        <v>43878</v>
      </c>
      <c r="AD3" s="9">
        <f>Infections!AC2</f>
        <v>43879</v>
      </c>
      <c r="AE3" s="9">
        <f>Infections!AD2</f>
        <v>43880</v>
      </c>
      <c r="AF3" s="9">
        <f>Infections!AE2</f>
        <v>43881</v>
      </c>
      <c r="AG3" s="9">
        <f>Infections!AF2</f>
        <v>43882</v>
      </c>
      <c r="AH3" s="9">
        <f>Infections!AG2</f>
        <v>43883</v>
      </c>
      <c r="AI3" s="9">
        <f>Infections!AH2</f>
        <v>43884</v>
      </c>
      <c r="AJ3" s="9">
        <f>Infections!AI2</f>
        <v>43885</v>
      </c>
      <c r="AK3" s="9">
        <f>Infections!AJ2</f>
        <v>43886</v>
      </c>
      <c r="AL3" s="9">
        <f>Infections!AK2</f>
        <v>43887</v>
      </c>
      <c r="AM3" s="9">
        <f>Infections!AL2</f>
        <v>43888</v>
      </c>
      <c r="AN3" s="9">
        <f>Infections!AM2</f>
        <v>43889</v>
      </c>
      <c r="AO3" s="9">
        <f>Infections!AN2</f>
        <v>43890</v>
      </c>
      <c r="AP3" s="9">
        <f>Infections!AO2</f>
        <v>43891</v>
      </c>
      <c r="AQ3" s="9">
        <f>Infections!AP2</f>
        <v>43892</v>
      </c>
      <c r="AR3" s="9">
        <f>Infections!AQ2</f>
        <v>43893</v>
      </c>
      <c r="AS3" s="9">
        <f>Infections!AR2</f>
        <v>43894</v>
      </c>
      <c r="AT3" s="9">
        <f>Infections!AS2</f>
        <v>43895</v>
      </c>
      <c r="AU3" s="9">
        <f>Infections!AT2</f>
        <v>43896</v>
      </c>
      <c r="AV3" s="9">
        <f>Infections!AU2</f>
        <v>43897</v>
      </c>
      <c r="AW3" s="9">
        <f>Infections!AV2</f>
        <v>43898</v>
      </c>
      <c r="AX3" s="9">
        <f>Infections!AW2</f>
        <v>43899</v>
      </c>
      <c r="AY3" s="9">
        <f>Infections!AX2</f>
        <v>43900</v>
      </c>
      <c r="AZ3" s="9">
        <f>Infections!AY2</f>
        <v>43901</v>
      </c>
      <c r="BA3" s="9">
        <f>Infections!AZ2</f>
        <v>43902</v>
      </c>
      <c r="BB3" s="9">
        <f>Infections!BA2</f>
        <v>43903</v>
      </c>
      <c r="BC3" s="9">
        <f>Infections!BB2</f>
        <v>43904</v>
      </c>
      <c r="BD3" s="9">
        <f>Infections!BC2</f>
        <v>43905</v>
      </c>
      <c r="BE3" s="9">
        <f>Infections!BD2</f>
        <v>43906</v>
      </c>
      <c r="BF3" s="9">
        <f>Infections!BE2</f>
        <v>43907</v>
      </c>
      <c r="BG3" s="9">
        <f>Infections!BF2</f>
        <v>43908</v>
      </c>
      <c r="BH3" s="9">
        <f>Infections!BG2</f>
        <v>43909</v>
      </c>
      <c r="BI3" s="9">
        <f>Infections!BH2</f>
        <v>43910</v>
      </c>
      <c r="BJ3" s="9">
        <f>Infections!BI2</f>
        <v>43911</v>
      </c>
      <c r="BK3" s="9">
        <f>Infections!BJ2</f>
        <v>43912</v>
      </c>
      <c r="BL3" s="9">
        <f>Infections!BK2</f>
        <v>43913</v>
      </c>
      <c r="BM3" s="9">
        <f>Infections!BL2</f>
        <v>43914</v>
      </c>
      <c r="BN3" s="9">
        <f>Infections!BM2</f>
        <v>43915</v>
      </c>
      <c r="BO3" s="9">
        <f>Infections!BN2</f>
        <v>43916</v>
      </c>
      <c r="BP3" s="9">
        <f>Infections!BO2</f>
        <v>43917</v>
      </c>
      <c r="BQ3" s="9">
        <f>Infections!BP2</f>
        <v>43918</v>
      </c>
      <c r="BR3" s="9">
        <f>Infections!BQ2</f>
        <v>43919</v>
      </c>
      <c r="BS3" s="9">
        <f>Infections!BR2</f>
        <v>43920</v>
      </c>
      <c r="BT3" s="9">
        <f>Infections!BS2</f>
        <v>43921</v>
      </c>
      <c r="BU3" s="9">
        <f>Infections!BT2</f>
        <v>43922</v>
      </c>
      <c r="BV3" s="9">
        <f>Infections!BU2</f>
        <v>43923</v>
      </c>
      <c r="BW3" s="9">
        <f>Infections!BV2</f>
        <v>43924</v>
      </c>
      <c r="BX3" s="9">
        <f>Infections!BW2</f>
        <v>43925</v>
      </c>
      <c r="BY3" s="9">
        <f>Infections!BX2</f>
        <v>43926</v>
      </c>
      <c r="BZ3" s="9">
        <f>Infections!BY2</f>
        <v>43927</v>
      </c>
      <c r="CA3" s="9">
        <f>Infections!BZ2</f>
        <v>43928</v>
      </c>
      <c r="CB3" s="9">
        <f>Infections!CA2</f>
        <v>43929</v>
      </c>
      <c r="CC3" s="9">
        <f>Infections!CB2</f>
        <v>43930</v>
      </c>
      <c r="CD3" s="9">
        <f>Infections!CC2</f>
        <v>43931</v>
      </c>
      <c r="CE3" s="9">
        <f>Infections!CD2</f>
        <v>43932</v>
      </c>
      <c r="CF3" s="9">
        <f>Infections!CE2</f>
        <v>43933</v>
      </c>
      <c r="CG3" s="9">
        <f>Infections!CF2</f>
        <v>43934</v>
      </c>
      <c r="CH3" s="9">
        <f>Infections!CG2</f>
        <v>43935</v>
      </c>
      <c r="CI3" s="9">
        <f>Infections!CH2</f>
        <v>43936</v>
      </c>
      <c r="CJ3" s="9">
        <f>Infections!CI2</f>
        <v>43937</v>
      </c>
      <c r="CK3" s="9">
        <f>Infections!CJ2</f>
        <v>43938</v>
      </c>
      <c r="CL3" s="9">
        <f>Infections!CK2</f>
        <v>43939</v>
      </c>
      <c r="CM3" s="9">
        <f>Infections!CL2</f>
        <v>43940</v>
      </c>
      <c r="CN3" s="9">
        <f>Infections!CM2</f>
        <v>43941</v>
      </c>
      <c r="CO3" s="9">
        <f>Infections!CN2</f>
        <v>43942</v>
      </c>
      <c r="CP3" s="9">
        <f>Infections!CO2</f>
        <v>43943</v>
      </c>
      <c r="CQ3" s="9">
        <f>Infections!CP2</f>
        <v>43944</v>
      </c>
      <c r="CR3" s="9">
        <f>Infections!CQ2</f>
        <v>43945</v>
      </c>
      <c r="CS3" s="9">
        <f>Infections!CR2</f>
        <v>43946</v>
      </c>
      <c r="CT3" s="9">
        <f>Infections!CS2</f>
        <v>43947</v>
      </c>
      <c r="CU3" s="9">
        <f>Infections!CT2</f>
        <v>43948</v>
      </c>
      <c r="CV3" s="9">
        <f>Infections!CU2</f>
        <v>43949</v>
      </c>
      <c r="CW3" s="9">
        <f>Infections!CV2</f>
        <v>43950</v>
      </c>
      <c r="CX3" s="9">
        <f>Infections!CW2</f>
        <v>43951</v>
      </c>
      <c r="CY3" s="9">
        <f>Infections!CX2</f>
        <v>43952</v>
      </c>
      <c r="CZ3" s="9">
        <f>Infections!CY2</f>
        <v>43953</v>
      </c>
      <c r="DA3" s="9">
        <f>Infections!CZ2</f>
        <v>43954</v>
      </c>
      <c r="DB3" s="9">
        <f>Infections!DA2</f>
        <v>43955</v>
      </c>
      <c r="DC3" s="9">
        <f>Infections!DB2</f>
        <v>43956</v>
      </c>
      <c r="DD3" s="9">
        <f>Infections!DC2</f>
        <v>43957</v>
      </c>
      <c r="DE3" s="9">
        <f>Infections!DD2</f>
        <v>43958</v>
      </c>
      <c r="DF3" s="9">
        <f>Infections!DE2</f>
        <v>43959</v>
      </c>
      <c r="DG3" s="9">
        <f>Infections!DF2</f>
        <v>43960</v>
      </c>
      <c r="DH3" s="9">
        <f>Infections!DG2</f>
        <v>43961</v>
      </c>
      <c r="DI3" s="9">
        <f>Infections!DH2</f>
        <v>43962</v>
      </c>
      <c r="DJ3" s="9">
        <f>Infections!DI2</f>
        <v>43963</v>
      </c>
      <c r="DK3" s="9">
        <f>Infections!DJ2</f>
        <v>43964</v>
      </c>
      <c r="DL3" s="9">
        <f>Infections!DK2</f>
        <v>43965</v>
      </c>
      <c r="DM3" s="9">
        <f>Infections!DL2</f>
        <v>43966</v>
      </c>
      <c r="DN3" s="9">
        <f>Infections!DM2</f>
        <v>43967</v>
      </c>
      <c r="DO3" s="9">
        <f>Infections!DN2</f>
        <v>43968</v>
      </c>
      <c r="DP3" s="9">
        <f>Infections!DO2</f>
        <v>43969</v>
      </c>
      <c r="DQ3" s="9">
        <f>Infections!DP2</f>
        <v>43970</v>
      </c>
      <c r="DR3" s="9">
        <f>Infections!DQ2</f>
        <v>43971</v>
      </c>
      <c r="DS3" s="9">
        <f>Infections!DR2</f>
        <v>43972</v>
      </c>
      <c r="DT3" s="9">
        <f>Infections!DS2</f>
        <v>43973</v>
      </c>
      <c r="DU3" s="9">
        <f>Infections!DT2</f>
        <v>43974</v>
      </c>
      <c r="DV3" s="9">
        <f>Infections!DU2</f>
        <v>43975</v>
      </c>
      <c r="DW3" s="9">
        <f>Infections!DV2</f>
        <v>43976</v>
      </c>
      <c r="DX3" s="9">
        <f>Infections!DW2</f>
        <v>43977</v>
      </c>
      <c r="DY3" s="9">
        <f>Infections!DX2</f>
        <v>43978</v>
      </c>
      <c r="DZ3" s="9">
        <f>Infections!DY2</f>
        <v>43979</v>
      </c>
      <c r="EA3" s="9">
        <f>Infections!DZ2</f>
        <v>43980</v>
      </c>
      <c r="EB3" s="9">
        <f>Infections!EA2</f>
        <v>43981</v>
      </c>
      <c r="EC3" s="9">
        <f>Infections!EB2</f>
        <v>43982</v>
      </c>
      <c r="ED3" s="9">
        <f>Infections!EC2</f>
        <v>43983</v>
      </c>
      <c r="EE3" s="9">
        <f>Infections!ED2</f>
        <v>43984</v>
      </c>
      <c r="EF3" s="9">
        <f>Infections!EE2</f>
        <v>43985</v>
      </c>
      <c r="EG3" s="9">
        <f>Infections!EF2</f>
        <v>43986</v>
      </c>
      <c r="EH3" s="9">
        <f>Infections!EG2</f>
        <v>43987</v>
      </c>
      <c r="EI3" s="9">
        <f>Infections!EH2</f>
        <v>43988</v>
      </c>
      <c r="EJ3" s="9">
        <f>Infections!EI2</f>
        <v>43989</v>
      </c>
      <c r="EK3" s="9">
        <f>Infections!EJ2</f>
        <v>43990</v>
      </c>
      <c r="EL3" s="9">
        <f>Infections!EK2</f>
        <v>43991</v>
      </c>
      <c r="EM3" s="9">
        <f>Infections!EL2</f>
        <v>43992</v>
      </c>
      <c r="EN3" s="9">
        <f>Infections!EM2</f>
        <v>43993</v>
      </c>
      <c r="EO3" s="9">
        <f>Infections!EN2</f>
        <v>43994</v>
      </c>
      <c r="EP3" s="9">
        <f>Infections!EO2</f>
        <v>43995</v>
      </c>
      <c r="EQ3" s="9">
        <f>Infections!EP2</f>
        <v>43996</v>
      </c>
      <c r="ER3" s="9">
        <f>Infections!EQ2</f>
        <v>43997</v>
      </c>
      <c r="ES3" s="9">
        <f>Infections!ER2</f>
        <v>43998</v>
      </c>
      <c r="ET3" s="9">
        <f>Infections!ES2</f>
        <v>43999</v>
      </c>
      <c r="EU3" s="9">
        <f>Infections!ET2</f>
        <v>44000</v>
      </c>
      <c r="EV3" s="9">
        <f>Infections!EU2</f>
        <v>44001</v>
      </c>
      <c r="EW3" s="9">
        <f>Infections!EV2</f>
        <v>44002</v>
      </c>
      <c r="EX3" s="9">
        <f>Infections!EW2</f>
        <v>44003</v>
      </c>
      <c r="EY3" s="9">
        <f>Infections!EX2</f>
        <v>44004</v>
      </c>
      <c r="EZ3" s="9">
        <f>Infections!EY2</f>
        <v>44005</v>
      </c>
      <c r="FA3" s="9">
        <f>Infections!EZ2</f>
        <v>44006</v>
      </c>
      <c r="FB3" s="9">
        <f>Infections!FA2</f>
        <v>44007</v>
      </c>
      <c r="FC3" s="9">
        <f>Infections!FB2</f>
        <v>44008</v>
      </c>
      <c r="FD3" s="9">
        <f>Infections!FC2</f>
        <v>44009</v>
      </c>
      <c r="FE3" s="9">
        <f>Infections!FD2</f>
        <v>44010</v>
      </c>
      <c r="FF3" s="9">
        <f>Infections!FE2</f>
        <v>44011</v>
      </c>
      <c r="FG3" s="9">
        <f>Infections!FF2</f>
        <v>44012</v>
      </c>
    </row>
    <row r="4" spans="2:164">
      <c r="B4" t="str">
        <f>Infections!A4</f>
        <v>Afghanistan</v>
      </c>
      <c r="C4" s="11" t="e">
        <v>#N/A</v>
      </c>
      <c r="D4" s="7">
        <f t="shared" ref="D4:D67" si="2">INDEX(_Inf_Data,MATCH($B4,_Inf_Country,0),COLUMN(B$3))-INDEX(_Inf_Data,MATCH($B4,_Inf_Country,0),MAX(COLUMN(E$3)-$B$2,3))</f>
        <v>0</v>
      </c>
      <c r="E4" s="7">
        <f t="shared" ref="E4:E67" si="3">INDEX(_Inf_Data,MATCH($B4,_Inf_Country,0),COLUMN(C$3))-INDEX(_Inf_Data,MATCH($B4,_Inf_Country,0),MAX(COLUMN(F$3)-$B$2,3))</f>
        <v>0</v>
      </c>
      <c r="F4" s="7">
        <f t="shared" ref="F4:F67" si="4">INDEX(_Inf_Data,MATCH($B4,_Inf_Country,0),COLUMN(D$3))-INDEX(_Inf_Data,MATCH($B4,_Inf_Country,0),MAX(COLUMN(G$3)-$B$2,3))</f>
        <v>0</v>
      </c>
      <c r="G4" s="7">
        <f t="shared" ref="G4:G67" si="5">INDEX(_Inf_Data,MATCH($B4,_Inf_Country,0),COLUMN(E$3))-INDEX(_Inf_Data,MATCH($B4,_Inf_Country,0),MAX(COLUMN(H$3)-$B$2,3))</f>
        <v>0</v>
      </c>
      <c r="H4" s="7">
        <f t="shared" ref="H4:H67" si="6">INDEX(_Inf_Data,MATCH($B4,_Inf_Country,0),COLUMN(F$3))-INDEX(_Inf_Data,MATCH($B4,_Inf_Country,0),MAX(COLUMN(I$3)-$B$2,3))</f>
        <v>0</v>
      </c>
      <c r="I4" s="7">
        <f t="shared" ref="I4:I67" si="7">INDEX(_Inf_Data,MATCH($B4,_Inf_Country,0),COLUMN(G$3))-INDEX(_Inf_Data,MATCH($B4,_Inf_Country,0),MAX(COLUMN(J$3)-$B$2,3))</f>
        <v>0</v>
      </c>
      <c r="J4" s="7">
        <f t="shared" ref="J4:J67" si="8">INDEX(_Inf_Data,MATCH($B4,_Inf_Country,0),COLUMN(H$3))-INDEX(_Inf_Data,MATCH($B4,_Inf_Country,0),MAX(COLUMN(K$3)-$B$2,3))</f>
        <v>0</v>
      </c>
      <c r="K4" s="7">
        <f t="shared" ref="K4:K67" si="9">INDEX(_Inf_Data,MATCH($B4,_Inf_Country,0),COLUMN(I$3))-INDEX(_Inf_Data,MATCH($B4,_Inf_Country,0),MAX(COLUMN(L$3)-$B$2,3))</f>
        <v>0</v>
      </c>
      <c r="L4" s="7">
        <f t="shared" ref="L4:L67" si="10">INDEX(_Inf_Data,MATCH($B4,_Inf_Country,0),COLUMN(J$3))-INDEX(_Inf_Data,MATCH($B4,_Inf_Country,0),MAX(COLUMN(M$3)-$B$2,3))</f>
        <v>0</v>
      </c>
      <c r="M4" s="7">
        <f t="shared" ref="M4:M67" si="11">INDEX(_Inf_Data,MATCH($B4,_Inf_Country,0),COLUMN(K$3))-INDEX(_Inf_Data,MATCH($B4,_Inf_Country,0),MAX(COLUMN(N$3)-$B$2,3))</f>
        <v>0</v>
      </c>
      <c r="N4" s="7">
        <f t="shared" ref="N4:N67" si="12">INDEX(_Inf_Data,MATCH($B4,_Inf_Country,0),COLUMN(L$3))-INDEX(_Inf_Data,MATCH($B4,_Inf_Country,0),MAX(COLUMN(O$3)-$B$2,3))</f>
        <v>0</v>
      </c>
      <c r="O4" s="7">
        <f t="shared" ref="O4:O67" si="13">INDEX(_Inf_Data,MATCH($B4,_Inf_Country,0),COLUMN(M$3))-INDEX(_Inf_Data,MATCH($B4,_Inf_Country,0),MAX(COLUMN(P$3)-$B$2,3))</f>
        <v>0</v>
      </c>
      <c r="P4" s="7">
        <f t="shared" ref="P4:P67" si="14">INDEX(_Inf_Data,MATCH($B4,_Inf_Country,0),COLUMN(N$3))-INDEX(_Inf_Data,MATCH($B4,_Inf_Country,0),MAX(COLUMN(Q$3)-$B$2,3))</f>
        <v>0</v>
      </c>
      <c r="Q4" s="7">
        <f t="shared" ref="Q4:Q67" si="15">INDEX(_Inf_Data,MATCH($B4,_Inf_Country,0),COLUMN(O$3))-INDEX(_Inf_Data,MATCH($B4,_Inf_Country,0),MAX(COLUMN(R$3)-$B$2,3))</f>
        <v>0</v>
      </c>
      <c r="R4" s="7">
        <f t="shared" ref="R4:R67" si="16">INDEX(_Inf_Data,MATCH($B4,_Inf_Country,0),COLUMN(P$3))-INDEX(_Inf_Data,MATCH($B4,_Inf_Country,0),MAX(COLUMN(S$3)-$B$2,3))</f>
        <v>0</v>
      </c>
      <c r="S4" s="7">
        <f t="shared" ref="S4:S67" si="17">INDEX(_Inf_Data,MATCH($B4,_Inf_Country,0),COLUMN(Q$3))-INDEX(_Inf_Data,MATCH($B4,_Inf_Country,0),MAX(COLUMN(T$3)-$B$2,3))</f>
        <v>0</v>
      </c>
      <c r="T4" s="7">
        <f t="shared" ref="T4:T67" si="18">INDEX(_Inf_Data,MATCH($B4,_Inf_Country,0),COLUMN(R$3))-INDEX(_Inf_Data,MATCH($B4,_Inf_Country,0),MAX(COLUMN(U$3)-$B$2,3))</f>
        <v>0</v>
      </c>
      <c r="U4" s="7">
        <f t="shared" ref="U4:U67" si="19">INDEX(_Inf_Data,MATCH($B4,_Inf_Country,0),COLUMN(S$3))-INDEX(_Inf_Data,MATCH($B4,_Inf_Country,0),MAX(COLUMN(V$3)-$B$2,3))</f>
        <v>0</v>
      </c>
      <c r="V4" s="7">
        <f t="shared" ref="V4:V67" si="20">INDEX(_Inf_Data,MATCH($B4,_Inf_Country,0),COLUMN(T$3))-INDEX(_Inf_Data,MATCH($B4,_Inf_Country,0),MAX(COLUMN(W$3)-$B$2,3))</f>
        <v>0</v>
      </c>
      <c r="W4" s="7">
        <f t="shared" ref="W4:W67" si="21">INDEX(_Inf_Data,MATCH($B4,_Inf_Country,0),COLUMN(U$3))-INDEX(_Inf_Data,MATCH($B4,_Inf_Country,0),MAX(COLUMN(X$3)-$B$2,3))</f>
        <v>0</v>
      </c>
      <c r="X4" s="7">
        <f t="shared" ref="X4:X67" si="22">INDEX(_Inf_Data,MATCH($B4,_Inf_Country,0),COLUMN(V$3))-INDEX(_Inf_Data,MATCH($B4,_Inf_Country,0),MAX(COLUMN(Y$3)-$B$2,3))</f>
        <v>0</v>
      </c>
      <c r="Y4" s="7">
        <f t="shared" ref="Y4:Y67" si="23">INDEX(_Inf_Data,MATCH($B4,_Inf_Country,0),COLUMN(W$3))-INDEX(_Inf_Data,MATCH($B4,_Inf_Country,0),MAX(COLUMN(Z$3)-$B$2,3))</f>
        <v>0</v>
      </c>
      <c r="Z4" s="7">
        <f t="shared" ref="Z4:Z67" si="24">INDEX(_Inf_Data,MATCH($B4,_Inf_Country,0),COLUMN(X$3))-INDEX(_Inf_Data,MATCH($B4,_Inf_Country,0),MAX(COLUMN(AA$3)-$B$2,3))</f>
        <v>0</v>
      </c>
      <c r="AA4" s="7">
        <f t="shared" ref="AA4:AA67" si="25">INDEX(_Inf_Data,MATCH($B4,_Inf_Country,0),COLUMN(Y$3))-INDEX(_Inf_Data,MATCH($B4,_Inf_Country,0),MAX(COLUMN(AB$3)-$B$2,3))</f>
        <v>0</v>
      </c>
      <c r="AB4" s="7">
        <f t="shared" ref="AB4:AB67" si="26">INDEX(_Inf_Data,MATCH($B4,_Inf_Country,0),COLUMN(Z$3))-INDEX(_Inf_Data,MATCH($B4,_Inf_Country,0),MAX(COLUMN(AC$3)-$B$2,3))</f>
        <v>0</v>
      </c>
      <c r="AC4" s="7">
        <f t="shared" ref="AC4:AC67" si="27">INDEX(_Inf_Data,MATCH($B4,_Inf_Country,0),COLUMN(AA$3))-INDEX(_Inf_Data,MATCH($B4,_Inf_Country,0),MAX(COLUMN(AD$3)-$B$2,3))</f>
        <v>0</v>
      </c>
      <c r="AD4" s="7">
        <f t="shared" ref="AD4:AD67" si="28">INDEX(_Inf_Data,MATCH($B4,_Inf_Country,0),COLUMN(AB$3))-INDEX(_Inf_Data,MATCH($B4,_Inf_Country,0),MAX(COLUMN(AE$3)-$B$2,3))</f>
        <v>0</v>
      </c>
      <c r="AE4" s="7">
        <f t="shared" ref="AE4:AE67" si="29">INDEX(_Inf_Data,MATCH($B4,_Inf_Country,0),COLUMN(AC$3))-INDEX(_Inf_Data,MATCH($B4,_Inf_Country,0),MAX(COLUMN(AF$3)-$B$2,3))</f>
        <v>0</v>
      </c>
      <c r="AF4" s="7">
        <f t="shared" ref="AF4:AF67" si="30">INDEX(_Inf_Data,MATCH($B4,_Inf_Country,0),COLUMN(AD$3))-INDEX(_Inf_Data,MATCH($B4,_Inf_Country,0),MAX(COLUMN(AG$3)-$B$2,3))</f>
        <v>0</v>
      </c>
      <c r="AG4" s="7">
        <f t="shared" ref="AG4:AG67" si="31">INDEX(_Inf_Data,MATCH($B4,_Inf_Country,0),COLUMN(AE$3))-INDEX(_Inf_Data,MATCH($B4,_Inf_Country,0),MAX(COLUMN(AH$3)-$B$2,3))</f>
        <v>0</v>
      </c>
      <c r="AH4" s="7">
        <f t="shared" ref="AH4:AH67" si="32">INDEX(_Inf_Data,MATCH($B4,_Inf_Country,0),COLUMN(AF$3))-INDEX(_Inf_Data,MATCH($B4,_Inf_Country,0),MAX(COLUMN(AI$3)-$B$2,3))</f>
        <v>0</v>
      </c>
      <c r="AI4" s="7">
        <f t="shared" ref="AI4:AI67" si="33">INDEX(_Inf_Data,MATCH($B4,_Inf_Country,0),COLUMN(AG$3))-INDEX(_Inf_Data,MATCH($B4,_Inf_Country,0),MAX(COLUMN(AJ$3)-$B$2,3))</f>
        <v>0</v>
      </c>
      <c r="AJ4" s="7">
        <f t="shared" ref="AJ4:AJ67" si="34">INDEX(_Inf_Data,MATCH($B4,_Inf_Country,0),COLUMN(AH$3))-INDEX(_Inf_Data,MATCH($B4,_Inf_Country,0),MAX(COLUMN(AK$3)-$B$2,3))</f>
        <v>1</v>
      </c>
      <c r="AK4" s="7">
        <f t="shared" ref="AK4:AK67" si="35">INDEX(_Inf_Data,MATCH($B4,_Inf_Country,0),COLUMN(AI$3))-INDEX(_Inf_Data,MATCH($B4,_Inf_Country,0),MAX(COLUMN(AL$3)-$B$2,3))</f>
        <v>1</v>
      </c>
      <c r="AL4" s="7">
        <f t="shared" ref="AL4:AL67" si="36">INDEX(_Inf_Data,MATCH($B4,_Inf_Country,0),COLUMN(AJ$3))-INDEX(_Inf_Data,MATCH($B4,_Inf_Country,0),MAX(COLUMN(AM$3)-$B$2,3))</f>
        <v>1</v>
      </c>
      <c r="AM4" s="7">
        <f t="shared" ref="AM4:AM67" si="37">INDEX(_Inf_Data,MATCH($B4,_Inf_Country,0),COLUMN(AK$3))-INDEX(_Inf_Data,MATCH($B4,_Inf_Country,0),MAX(COLUMN(AN$3)-$B$2,3))</f>
        <v>1</v>
      </c>
      <c r="AN4" s="7">
        <f t="shared" ref="AN4:AN67" si="38">INDEX(_Inf_Data,MATCH($B4,_Inf_Country,0),COLUMN(AL$3))-INDEX(_Inf_Data,MATCH($B4,_Inf_Country,0),MAX(COLUMN(AO$3)-$B$2,3))</f>
        <v>1</v>
      </c>
      <c r="AO4" s="7">
        <f t="shared" ref="AO4:AO67" si="39">INDEX(_Inf_Data,MATCH($B4,_Inf_Country,0),COLUMN(AM$3))-INDEX(_Inf_Data,MATCH($B4,_Inf_Country,0),MAX(COLUMN(AP$3)-$B$2,3))</f>
        <v>1</v>
      </c>
      <c r="AP4" s="7">
        <f t="shared" ref="AP4:AP67" si="40">INDEX(_Inf_Data,MATCH($B4,_Inf_Country,0),COLUMN(AN$3))-INDEX(_Inf_Data,MATCH($B4,_Inf_Country,0),MAX(COLUMN(AQ$3)-$B$2,3))</f>
        <v>1</v>
      </c>
      <c r="AQ4" s="7">
        <f t="shared" ref="AQ4:AQ67" si="41">INDEX(_Inf_Data,MATCH($B4,_Inf_Country,0),COLUMN(AO$3))-INDEX(_Inf_Data,MATCH($B4,_Inf_Country,0),MAX(COLUMN(AR$3)-$B$2,3))</f>
        <v>1</v>
      </c>
      <c r="AR4" s="7">
        <f t="shared" ref="AR4:AR67" si="42">INDEX(_Inf_Data,MATCH($B4,_Inf_Country,0),COLUMN(AP$3))-INDEX(_Inf_Data,MATCH($B4,_Inf_Country,0),MAX(COLUMN(AS$3)-$B$2,3))</f>
        <v>1</v>
      </c>
      <c r="AS4" s="7">
        <f t="shared" ref="AS4:AS67" si="43">INDEX(_Inf_Data,MATCH($B4,_Inf_Country,0),COLUMN(AQ$3))-INDEX(_Inf_Data,MATCH($B4,_Inf_Country,0),MAX(COLUMN(AT$3)-$B$2,3))</f>
        <v>1</v>
      </c>
      <c r="AT4" s="7">
        <f t="shared" ref="AT4:AT67" si="44">INDEX(_Inf_Data,MATCH($B4,_Inf_Country,0),COLUMN(AR$3))-INDEX(_Inf_Data,MATCH($B4,_Inf_Country,0),MAX(COLUMN(AU$3)-$B$2,3))</f>
        <v>1</v>
      </c>
      <c r="AU4" s="7">
        <f t="shared" ref="AU4:AU67" si="45">INDEX(_Inf_Data,MATCH($B4,_Inf_Country,0),COLUMN(AS$3))-INDEX(_Inf_Data,MATCH($B4,_Inf_Country,0),MAX(COLUMN(AV$3)-$B$2,3))</f>
        <v>1</v>
      </c>
      <c r="AV4" s="7">
        <f t="shared" ref="AV4:AV67" si="46">INDEX(_Inf_Data,MATCH($B4,_Inf_Country,0),COLUMN(AT$3))-INDEX(_Inf_Data,MATCH($B4,_Inf_Country,0),MAX(COLUMN(AW$3)-$B$2,3))</f>
        <v>1</v>
      </c>
      <c r="AW4" s="7">
        <f t="shared" ref="AW4:AW67" si="47">INDEX(_Inf_Data,MATCH($B4,_Inf_Country,0),COLUMN(AU$3))-INDEX(_Inf_Data,MATCH($B4,_Inf_Country,0),MAX(COLUMN(AX$3)-$B$2,3))</f>
        <v>4</v>
      </c>
      <c r="AX4" s="7">
        <f t="shared" ref="AX4:AX67" si="48">INDEX(_Inf_Data,MATCH($B4,_Inf_Country,0),COLUMN(AV$3))-INDEX(_Inf_Data,MATCH($B4,_Inf_Country,0),MAX(COLUMN(AY$3)-$B$2,3))</f>
        <v>4</v>
      </c>
      <c r="AY4" s="7">
        <f t="shared" ref="AY4:AY67" si="49">INDEX(_Inf_Data,MATCH($B4,_Inf_Country,0),COLUMN(AW$3))-INDEX(_Inf_Data,MATCH($B4,_Inf_Country,0),MAX(COLUMN(AZ$3)-$B$2,3))</f>
        <v>5</v>
      </c>
      <c r="AZ4" s="7">
        <f t="shared" ref="AZ4:AZ67" si="50">INDEX(_Inf_Data,MATCH($B4,_Inf_Country,0),COLUMN(AX$3))-INDEX(_Inf_Data,MATCH($B4,_Inf_Country,0),MAX(COLUMN(BA$3)-$B$2,3))</f>
        <v>7</v>
      </c>
      <c r="BA4" s="7">
        <f t="shared" ref="BA4:BA67" si="51">INDEX(_Inf_Data,MATCH($B4,_Inf_Country,0),COLUMN(AY$3))-INDEX(_Inf_Data,MATCH($B4,_Inf_Country,0),MAX(COLUMN(BB$3)-$B$2,3))</f>
        <v>6</v>
      </c>
      <c r="BB4" s="7">
        <f t="shared" ref="BB4:BB67" si="52">INDEX(_Inf_Data,MATCH($B4,_Inf_Country,0),COLUMN(AZ$3))-INDEX(_Inf_Data,MATCH($B4,_Inf_Country,0),MAX(COLUMN(BC$3)-$B$2,3))</f>
        <v>6</v>
      </c>
      <c r="BC4" s="7">
        <f t="shared" ref="BC4:BC67" si="53">INDEX(_Inf_Data,MATCH($B4,_Inf_Country,0),COLUMN(BA$3))-INDEX(_Inf_Data,MATCH($B4,_Inf_Country,0),MAX(COLUMN(BD$3)-$B$2,3))</f>
        <v>10</v>
      </c>
      <c r="BD4" s="7">
        <f t="shared" ref="BD4:BD67" si="54">INDEX(_Inf_Data,MATCH($B4,_Inf_Country,0),COLUMN(BB$3))-INDEX(_Inf_Data,MATCH($B4,_Inf_Country,0),MAX(COLUMN(BE$3)-$B$2,3))</f>
        <v>15</v>
      </c>
      <c r="BE4" s="7">
        <f t="shared" ref="BE4:BE67" si="55">INDEX(_Inf_Data,MATCH($B4,_Inf_Country,0),COLUMN(BC$3))-INDEX(_Inf_Data,MATCH($B4,_Inf_Country,0),MAX(COLUMN(BF$3)-$B$2,3))</f>
        <v>20</v>
      </c>
      <c r="BF4" s="7">
        <f t="shared" ref="BF4:BF67" si="56">INDEX(_Inf_Data,MATCH($B4,_Inf_Country,0),COLUMN(BD$3))-INDEX(_Inf_Data,MATCH($B4,_Inf_Country,0),MAX(COLUMN(BG$3)-$B$2,3))</f>
        <v>21</v>
      </c>
      <c r="BG4" s="7">
        <f t="shared" ref="BG4:BG67" si="57">INDEX(_Inf_Data,MATCH($B4,_Inf_Country,0),COLUMN(BE$3))-INDEX(_Inf_Data,MATCH($B4,_Inf_Country,0),MAX(COLUMN(BH$3)-$B$2,3))</f>
        <v>21</v>
      </c>
      <c r="BH4" s="7">
        <f t="shared" ref="BH4:BH67" si="58">INDEX(_Inf_Data,MATCH($B4,_Inf_Country,0),COLUMN(BF$3))-INDEX(_Inf_Data,MATCH($B4,_Inf_Country,0),MAX(COLUMN(BI$3)-$B$2,3))</f>
        <v>21</v>
      </c>
      <c r="BI4" s="7">
        <f t="shared" ref="BI4:BI67" si="59">INDEX(_Inf_Data,MATCH($B4,_Inf_Country,0),COLUMN(BG$3))-INDEX(_Inf_Data,MATCH($B4,_Inf_Country,0),MAX(COLUMN(BJ$3)-$B$2,3))</f>
        <v>23</v>
      </c>
      <c r="BJ4" s="7">
        <f t="shared" ref="BJ4:BJ67" si="60">INDEX(_Inf_Data,MATCH($B4,_Inf_Country,0),COLUMN(BH$3))-INDEX(_Inf_Data,MATCH($B4,_Inf_Country,0),MAX(COLUMN(BK$3)-$B$2,3))</f>
        <v>23</v>
      </c>
      <c r="BK4" s="7">
        <f t="shared" ref="BK4:BK67" si="61">INDEX(_Inf_Data,MATCH($B4,_Inf_Country,0),COLUMN(BI$3))-INDEX(_Inf_Data,MATCH($B4,_Inf_Country,0),MAX(COLUMN(BL$3)-$B$2,3))</f>
        <v>39</v>
      </c>
      <c r="BL4" s="7">
        <f t="shared" ref="BL4:BL67" si="62">INDEX(_Inf_Data,MATCH($B4,_Inf_Country,0),COLUMN(BJ$3))-INDEX(_Inf_Data,MATCH($B4,_Inf_Country,0),MAX(COLUMN(BM$3)-$B$2,3))</f>
        <v>39</v>
      </c>
      <c r="BM4" s="7">
        <f t="shared" ref="BM4:BM67" si="63">INDEX(_Inf_Data,MATCH($B4,_Inf_Country,0),COLUMN(BK$3))-INDEX(_Inf_Data,MATCH($B4,_Inf_Country,0),MAX(COLUMN(BN$3)-$B$2,3))</f>
        <v>73</v>
      </c>
      <c r="BN4" s="7">
        <f t="shared" ref="BN4:BN67" si="64">INDEX(_Inf_Data,MATCH($B4,_Inf_Country,0),COLUMN(BL$3))-INDEX(_Inf_Data,MATCH($B4,_Inf_Country,0),MAX(COLUMN(BO$3)-$B$2,3))</f>
        <v>80</v>
      </c>
      <c r="BO4" s="7">
        <f t="shared" ref="BO4:BO67" si="65">INDEX(_Inf_Data,MATCH($B4,_Inf_Country,0),COLUMN(BM$3))-INDEX(_Inf_Data,MATCH($B4,_Inf_Country,0),MAX(COLUMN(BP$3)-$B$2,3))</f>
        <v>90</v>
      </c>
      <c r="BP4" s="7">
        <f t="shared" ref="BP4:BP67" si="66">INDEX(_Inf_Data,MATCH($B4,_Inf_Country,0),COLUMN(BN$3))-INDEX(_Inf_Data,MATCH($B4,_Inf_Country,0),MAX(COLUMN(BQ$3)-$B$2,3))</f>
        <v>105</v>
      </c>
      <c r="BQ4" s="7">
        <f t="shared" ref="BQ4:BQ67" si="67">INDEX(_Inf_Data,MATCH($B4,_Inf_Country,0),COLUMN(BO$3))-INDEX(_Inf_Data,MATCH($B4,_Inf_Country,0),MAX(COLUMN(BR$3)-$B$2,3))</f>
        <v>103</v>
      </c>
      <c r="BR4" s="7">
        <f t="shared" ref="BR4:BR67" si="68">INDEX(_Inf_Data,MATCH($B4,_Inf_Country,0),COLUMN(BP$3))-INDEX(_Inf_Data,MATCH($B4,_Inf_Country,0),MAX(COLUMN(BS$3)-$B$2,3))</f>
        <v>113</v>
      </c>
      <c r="BS4" s="7">
        <f t="shared" ref="BS4:BS67" si="69">INDEX(_Inf_Data,MATCH($B4,_Inf_Country,0),COLUMN(BQ$3))-INDEX(_Inf_Data,MATCH($B4,_Inf_Country,0),MAX(COLUMN(BT$3)-$B$2,3))</f>
        <v>163</v>
      </c>
      <c r="BT4" s="7">
        <f t="shared" ref="BT4:BT67" si="70">INDEX(_Inf_Data,MATCH($B4,_Inf_Country,0),COLUMN(BR$3))-INDEX(_Inf_Data,MATCH($B4,_Inf_Country,0),MAX(COLUMN(BU$3)-$B$2,3))</f>
        <v>163</v>
      </c>
      <c r="BU4" s="7">
        <f t="shared" ref="BU4:BU67" si="71">INDEX(_Inf_Data,MATCH($B4,_Inf_Country,0),COLUMN(BS$3))-INDEX(_Inf_Data,MATCH($B4,_Inf_Country,0),MAX(COLUMN(BV$3)-$B$2,3))</f>
        <v>221</v>
      </c>
      <c r="BV4" s="7">
        <f t="shared" ref="BV4:BV67" si="72">INDEX(_Inf_Data,MATCH($B4,_Inf_Country,0),COLUMN(BT$3))-INDEX(_Inf_Data,MATCH($B4,_Inf_Country,0),MAX(COLUMN(BW$3)-$B$2,3))</f>
        <v>252</v>
      </c>
      <c r="BW4" s="7">
        <f t="shared" ref="BW4:BW67" si="73">INDEX(_Inf_Data,MATCH($B4,_Inf_Country,0),COLUMN(BU$3))-INDEX(_Inf_Data,MATCH($B4,_Inf_Country,0),MAX(COLUMN(BX$3)-$B$2,3))</f>
        <v>259</v>
      </c>
      <c r="BX4" s="7">
        <f t="shared" ref="BX4:BX67" si="74">INDEX(_Inf_Data,MATCH($B4,_Inf_Country,0),COLUMN(BV$3))-INDEX(_Inf_Data,MATCH($B4,_Inf_Country,0),MAX(COLUMN(BY$3)-$B$2,3))</f>
        <v>277</v>
      </c>
      <c r="BY4" s="7">
        <f t="shared" ref="BY4:BY67" si="75">INDEX(_Inf_Data,MATCH($B4,_Inf_Country,0),COLUMN(BW$3))-INDEX(_Inf_Data,MATCH($B4,_Inf_Country,0),MAX(COLUMN(BZ$3)-$B$2,3))</f>
        <v>327</v>
      </c>
      <c r="BZ4" s="7">
        <f t="shared" ref="BZ4:BZ67" si="76">INDEX(_Inf_Data,MATCH($B4,_Inf_Country,0),COLUMN(BX$3))-INDEX(_Inf_Data,MATCH($B4,_Inf_Country,0),MAX(COLUMN(CA$3)-$B$2,3))</f>
        <v>343</v>
      </c>
      <c r="CA4" s="7">
        <f t="shared" ref="CA4:CA67" si="77">INDEX(_Inf_Data,MATCH($B4,_Inf_Country,0),COLUMN(BY$3))-INDEX(_Inf_Data,MATCH($B4,_Inf_Country,0),MAX(COLUMN(CB$3)-$B$2,3))</f>
        <v>399</v>
      </c>
      <c r="CB4" s="7">
        <f t="shared" ref="CB4:CB67" si="78">INDEX(_Inf_Data,MATCH($B4,_Inf_Country,0),COLUMN(BZ$3))-INDEX(_Inf_Data,MATCH($B4,_Inf_Country,0),MAX(COLUMN(CC$3)-$B$2,3))</f>
        <v>404</v>
      </c>
      <c r="CC4" s="7">
        <f t="shared" ref="CC4:CC67" si="79">INDEX(_Inf_Data,MATCH($B4,_Inf_Country,0),COLUMN(CA$3))-INDEX(_Inf_Data,MATCH($B4,_Inf_Country,0),MAX(COLUMN(CD$3)-$B$2,3))</f>
        <v>444</v>
      </c>
      <c r="CD4" s="7">
        <f t="shared" ref="CD4:CD67" si="80">INDEX(_Inf_Data,MATCH($B4,_Inf_Country,0),COLUMN(CB$3))-INDEX(_Inf_Data,MATCH($B4,_Inf_Country,0),MAX(COLUMN(CE$3)-$B$2,3))</f>
        <v>447</v>
      </c>
      <c r="CE4" s="7">
        <f t="shared" ref="CE4:CE67" si="81">INDEX(_Inf_Data,MATCH($B4,_Inf_Country,0),COLUMN(CC$3))-INDEX(_Inf_Data,MATCH($B4,_Inf_Country,0),MAX(COLUMN(CF$3)-$B$2,3))</f>
        <v>471</v>
      </c>
      <c r="CF4" s="7">
        <f t="shared" ref="CF4:CF67" si="82">INDEX(_Inf_Data,MATCH($B4,_Inf_Country,0),COLUMN(CD$3))-INDEX(_Inf_Data,MATCH($B4,_Inf_Country,0),MAX(COLUMN(CG$3)-$B$2,3))</f>
        <v>513</v>
      </c>
      <c r="CG4" s="7">
        <f t="shared" ref="CG4:CG67" si="83">INDEX(_Inf_Data,MATCH($B4,_Inf_Country,0),COLUMN(CE$3))-INDEX(_Inf_Data,MATCH($B4,_Inf_Country,0),MAX(COLUMN(CH$3)-$B$2,3))</f>
        <v>555</v>
      </c>
      <c r="CH4" s="7">
        <f t="shared" ref="CH4:CH67" si="84">INDEX(_Inf_Data,MATCH($B4,_Inf_Country,0),COLUMN(CF$3))-INDEX(_Inf_Data,MATCH($B4,_Inf_Country,0),MAX(COLUMN(CI$3)-$B$2,3))</f>
        <v>604</v>
      </c>
      <c r="CI4" s="7">
        <f t="shared" ref="CI4:CI67" si="85">INDEX(_Inf_Data,MATCH($B4,_Inf_Country,0),COLUMN(CG$3))-INDEX(_Inf_Data,MATCH($B4,_Inf_Country,0),MAX(COLUMN(CJ$3)-$B$2,3))</f>
        <v>664</v>
      </c>
      <c r="CJ4" s="7">
        <f t="shared" ref="CJ4:CJ67" si="86">INDEX(_Inf_Data,MATCH($B4,_Inf_Country,0),COLUMN(CH$3))-INDEX(_Inf_Data,MATCH($B4,_Inf_Country,0),MAX(COLUMN(CK$3)-$B$2,3))</f>
        <v>670</v>
      </c>
      <c r="CK4" s="7">
        <f t="shared" ref="CK4:CK67" si="87">INDEX(_Inf_Data,MATCH($B4,_Inf_Country,0),COLUMN(CI$3))-INDEX(_Inf_Data,MATCH($B4,_Inf_Country,0),MAX(COLUMN(CL$3)-$B$2,3))</f>
        <v>732</v>
      </c>
      <c r="CL4" s="7">
        <f t="shared" ref="CL4:CL67" si="88">INDEX(_Inf_Data,MATCH($B4,_Inf_Country,0),COLUMN(CJ$3))-INDEX(_Inf_Data,MATCH($B4,_Inf_Country,0),MAX(COLUMN(CM$3)-$B$2,3))</f>
        <v>696</v>
      </c>
      <c r="CM4" s="7">
        <f t="shared" ref="CM4:CM67" si="89">INDEX(_Inf_Data,MATCH($B4,_Inf_Country,0),COLUMN(CK$3))-INDEX(_Inf_Data,MATCH($B4,_Inf_Country,0),MAX(COLUMN(CN$3)-$B$2,3))</f>
        <v>723</v>
      </c>
      <c r="CN4" s="7">
        <f t="shared" ref="CN4:CN67" si="90">INDEX(_Inf_Data,MATCH($B4,_Inf_Country,0),COLUMN(CL$3))-INDEX(_Inf_Data,MATCH($B4,_Inf_Country,0),MAX(COLUMN(CO$3)-$B$2,3))</f>
        <v>745</v>
      </c>
      <c r="CO4" s="7">
        <f t="shared" ref="CO4:CO67" si="91">INDEX(_Inf_Data,MATCH($B4,_Inf_Country,0),COLUMN(CM$3))-INDEX(_Inf_Data,MATCH($B4,_Inf_Country,0),MAX(COLUMN(CP$3)-$B$2,3))</f>
        <v>793</v>
      </c>
      <c r="CP4" s="7">
        <f t="shared" ref="CP4:CP67" si="92">INDEX(_Inf_Data,MATCH($B4,_Inf_Country,0),COLUMN(CN$3))-INDEX(_Inf_Data,MATCH($B4,_Inf_Country,0),MAX(COLUMN(CQ$3)-$B$2,3))</f>
        <v>827</v>
      </c>
      <c r="CQ4" s="7">
        <f t="shared" ref="CQ4:CQ67" si="93">INDEX(_Inf_Data,MATCH($B4,_Inf_Country,0),COLUMN(CO$3))-INDEX(_Inf_Data,MATCH($B4,_Inf_Country,0),MAX(COLUMN(CR$3)-$B$2,3))</f>
        <v>912</v>
      </c>
      <c r="CR4" s="7">
        <f t="shared" ref="CR4:DW4" si="94">INDEX(_Inf_Data,MATCH($B4,_Inf_Country,0),COLUMN(CP$3))-INDEX(_Inf_Data,MATCH($B4,_Inf_Country,0),COLUMN(CS$3)-$B$2)</f>
        <v>928</v>
      </c>
      <c r="CS4" s="7">
        <f t="shared" si="94"/>
        <v>1019</v>
      </c>
      <c r="CT4" s="7">
        <f t="shared" si="94"/>
        <v>1047</v>
      </c>
      <c r="CU4" s="7">
        <f t="shared" si="94"/>
        <v>1182</v>
      </c>
      <c r="CV4" s="7">
        <f t="shared" si="94"/>
        <v>1273</v>
      </c>
      <c r="CW4" s="7">
        <f t="shared" si="94"/>
        <v>1332</v>
      </c>
      <c r="CX4" s="7">
        <f t="shared" si="94"/>
        <v>1506</v>
      </c>
      <c r="CY4" s="7">
        <f t="shared" si="94"/>
        <v>1621</v>
      </c>
      <c r="CZ4" s="7">
        <f t="shared" si="94"/>
        <v>1685</v>
      </c>
      <c r="DA4" s="7">
        <f t="shared" si="94"/>
        <v>1864</v>
      </c>
      <c r="DB4" s="7">
        <f t="shared" si="94"/>
        <v>1988</v>
      </c>
      <c r="DC4" s="7">
        <f t="shared" si="94"/>
        <v>2291</v>
      </c>
      <c r="DD4" s="7">
        <f t="shared" si="94"/>
        <v>2396</v>
      </c>
      <c r="DE4" s="7">
        <f t="shared" si="94"/>
        <v>2537</v>
      </c>
      <c r="DF4" s="7">
        <f t="shared" si="94"/>
        <v>2686</v>
      </c>
      <c r="DG4" s="7">
        <f t="shared" si="94"/>
        <v>2857</v>
      </c>
      <c r="DH4" s="7">
        <f t="shared" si="94"/>
        <v>3123</v>
      </c>
      <c r="DI4" s="7">
        <f t="shared" si="94"/>
        <v>3336</v>
      </c>
      <c r="DJ4" s="7">
        <f t="shared" si="94"/>
        <v>3500</v>
      </c>
      <c r="DK4" s="7">
        <f t="shared" si="94"/>
        <v>3695</v>
      </c>
      <c r="DL4" s="7">
        <f t="shared" si="94"/>
        <v>3936</v>
      </c>
      <c r="DM4" s="7">
        <f t="shared" si="94"/>
        <v>4225</v>
      </c>
      <c r="DN4" s="7" t="e">
        <f t="shared" si="94"/>
        <v>#N/A</v>
      </c>
      <c r="DO4" s="7" t="e">
        <f t="shared" si="94"/>
        <v>#N/A</v>
      </c>
      <c r="DP4" s="7" t="e">
        <f t="shared" si="94"/>
        <v>#N/A</v>
      </c>
      <c r="DQ4" s="7" t="e">
        <f t="shared" si="94"/>
        <v>#N/A</v>
      </c>
      <c r="DR4" s="7" t="e">
        <f t="shared" si="94"/>
        <v>#N/A</v>
      </c>
      <c r="DS4" s="7" t="e">
        <f t="shared" si="94"/>
        <v>#N/A</v>
      </c>
      <c r="DT4" s="7" t="e">
        <f t="shared" si="94"/>
        <v>#N/A</v>
      </c>
      <c r="DU4" s="7" t="e">
        <f t="shared" si="94"/>
        <v>#N/A</v>
      </c>
      <c r="DV4" s="7" t="e">
        <f t="shared" si="94"/>
        <v>#N/A</v>
      </c>
      <c r="DW4" s="7" t="e">
        <f t="shared" si="94"/>
        <v>#N/A</v>
      </c>
      <c r="DX4" s="7" t="e">
        <f t="shared" ref="DX4:FC4" si="95">INDEX(_Inf_Data,MATCH($B4,_Inf_Country,0),COLUMN(DV$3))-INDEX(_Inf_Data,MATCH($B4,_Inf_Country,0),COLUMN(DY$3)-$B$2)</f>
        <v>#N/A</v>
      </c>
      <c r="DY4" s="7" t="e">
        <f t="shared" si="95"/>
        <v>#N/A</v>
      </c>
      <c r="DZ4" s="7" t="e">
        <f t="shared" si="95"/>
        <v>#N/A</v>
      </c>
      <c r="EA4" s="7" t="e">
        <f t="shared" si="95"/>
        <v>#N/A</v>
      </c>
      <c r="EB4" s="7" t="e">
        <f t="shared" si="95"/>
        <v>#N/A</v>
      </c>
      <c r="EC4" s="7" t="e">
        <f t="shared" si="95"/>
        <v>#N/A</v>
      </c>
      <c r="ED4" s="7" t="e">
        <f t="shared" si="95"/>
        <v>#N/A</v>
      </c>
      <c r="EE4" s="7" t="e">
        <f t="shared" si="95"/>
        <v>#N/A</v>
      </c>
      <c r="EF4" s="7" t="e">
        <f t="shared" si="95"/>
        <v>#N/A</v>
      </c>
      <c r="EG4" s="7" t="e">
        <f t="shared" si="95"/>
        <v>#N/A</v>
      </c>
      <c r="EH4" s="7" t="e">
        <f t="shared" si="95"/>
        <v>#N/A</v>
      </c>
      <c r="EI4" s="7" t="e">
        <f t="shared" si="95"/>
        <v>#N/A</v>
      </c>
      <c r="EJ4" s="7" t="e">
        <f t="shared" si="95"/>
        <v>#N/A</v>
      </c>
      <c r="EK4" s="7" t="e">
        <f t="shared" si="95"/>
        <v>#N/A</v>
      </c>
      <c r="EL4" s="7" t="e">
        <f t="shared" si="95"/>
        <v>#N/A</v>
      </c>
      <c r="EM4" s="7" t="e">
        <f t="shared" si="95"/>
        <v>#N/A</v>
      </c>
      <c r="EN4" s="7" t="e">
        <f t="shared" si="95"/>
        <v>#N/A</v>
      </c>
      <c r="EO4" s="7" t="e">
        <f t="shared" si="95"/>
        <v>#N/A</v>
      </c>
      <c r="EP4" s="7" t="e">
        <f t="shared" si="95"/>
        <v>#N/A</v>
      </c>
      <c r="EQ4" s="7" t="e">
        <f t="shared" si="95"/>
        <v>#N/A</v>
      </c>
      <c r="ER4" s="7" t="e">
        <f t="shared" si="95"/>
        <v>#N/A</v>
      </c>
      <c r="ES4" s="7" t="e">
        <f t="shared" si="95"/>
        <v>#N/A</v>
      </c>
      <c r="ET4" s="7" t="e">
        <f t="shared" si="95"/>
        <v>#N/A</v>
      </c>
      <c r="EU4" s="7" t="e">
        <f t="shared" si="95"/>
        <v>#N/A</v>
      </c>
      <c r="EV4" s="7" t="e">
        <f t="shared" si="95"/>
        <v>#N/A</v>
      </c>
      <c r="EW4" s="7" t="e">
        <f t="shared" si="95"/>
        <v>#N/A</v>
      </c>
      <c r="EX4" s="7" t="e">
        <f t="shared" si="95"/>
        <v>#N/A</v>
      </c>
      <c r="EY4" s="7" t="e">
        <f t="shared" si="95"/>
        <v>#N/A</v>
      </c>
      <c r="EZ4" s="7" t="e">
        <f t="shared" si="95"/>
        <v>#N/A</v>
      </c>
      <c r="FA4" s="7" t="e">
        <f t="shared" si="95"/>
        <v>#N/A</v>
      </c>
      <c r="FB4" s="7" t="e">
        <f t="shared" si="95"/>
        <v>#N/A</v>
      </c>
      <c r="FC4" s="7" t="e">
        <f t="shared" si="95"/>
        <v>#N/A</v>
      </c>
      <c r="FD4" s="7" t="e">
        <f t="shared" ref="FD4:FG4" si="96">INDEX(_Inf_Data,MATCH($B4,_Inf_Country,0),COLUMN(FB$3))-INDEX(_Inf_Data,MATCH($B4,_Inf_Country,0),COLUMN(FE$3)-$B$2)</f>
        <v>#N/A</v>
      </c>
      <c r="FE4" s="7" t="e">
        <f t="shared" si="96"/>
        <v>#N/A</v>
      </c>
      <c r="FF4" s="7" t="e">
        <f t="shared" si="96"/>
        <v>#N/A</v>
      </c>
      <c r="FG4" s="7" t="e">
        <f t="shared" si="96"/>
        <v>#N/A</v>
      </c>
      <c r="FH4" s="11"/>
    </row>
    <row r="5" spans="2:164">
      <c r="B5" t="str">
        <f>Infections!A5</f>
        <v>Albania</v>
      </c>
      <c r="C5" s="11" t="e">
        <v>#N/A</v>
      </c>
      <c r="D5" s="7">
        <f t="shared" si="2"/>
        <v>0</v>
      </c>
      <c r="E5" s="7">
        <f t="shared" si="3"/>
        <v>0</v>
      </c>
      <c r="F5" s="7">
        <f t="shared" si="4"/>
        <v>0</v>
      </c>
      <c r="G5" s="7">
        <f t="shared" si="5"/>
        <v>0</v>
      </c>
      <c r="H5" s="7">
        <f t="shared" si="6"/>
        <v>0</v>
      </c>
      <c r="I5" s="7">
        <f t="shared" si="7"/>
        <v>0</v>
      </c>
      <c r="J5" s="7">
        <f t="shared" si="8"/>
        <v>0</v>
      </c>
      <c r="K5" s="7">
        <f t="shared" si="9"/>
        <v>0</v>
      </c>
      <c r="L5" s="7">
        <f t="shared" si="10"/>
        <v>0</v>
      </c>
      <c r="M5" s="7">
        <f t="shared" si="11"/>
        <v>0</v>
      </c>
      <c r="N5" s="7">
        <f t="shared" si="12"/>
        <v>0</v>
      </c>
      <c r="O5" s="7">
        <f t="shared" si="13"/>
        <v>0</v>
      </c>
      <c r="P5" s="7">
        <f t="shared" si="14"/>
        <v>0</v>
      </c>
      <c r="Q5" s="7">
        <f t="shared" si="15"/>
        <v>0</v>
      </c>
      <c r="R5" s="7">
        <f t="shared" si="16"/>
        <v>0</v>
      </c>
      <c r="S5" s="7">
        <f t="shared" si="17"/>
        <v>0</v>
      </c>
      <c r="T5" s="7">
        <f t="shared" si="18"/>
        <v>0</v>
      </c>
      <c r="U5" s="7">
        <f t="shared" si="19"/>
        <v>0</v>
      </c>
      <c r="V5" s="7">
        <f t="shared" si="20"/>
        <v>0</v>
      </c>
      <c r="W5" s="7">
        <f t="shared" si="21"/>
        <v>0</v>
      </c>
      <c r="X5" s="7">
        <f t="shared" si="22"/>
        <v>0</v>
      </c>
      <c r="Y5" s="7">
        <f t="shared" si="23"/>
        <v>0</v>
      </c>
      <c r="Z5" s="7">
        <f t="shared" si="24"/>
        <v>0</v>
      </c>
      <c r="AA5" s="7">
        <f t="shared" si="25"/>
        <v>0</v>
      </c>
      <c r="AB5" s="7">
        <f t="shared" si="26"/>
        <v>0</v>
      </c>
      <c r="AC5" s="7">
        <f t="shared" si="27"/>
        <v>0</v>
      </c>
      <c r="AD5" s="7">
        <f t="shared" si="28"/>
        <v>0</v>
      </c>
      <c r="AE5" s="7">
        <f t="shared" si="29"/>
        <v>0</v>
      </c>
      <c r="AF5" s="7">
        <f t="shared" si="30"/>
        <v>0</v>
      </c>
      <c r="AG5" s="7">
        <f t="shared" si="31"/>
        <v>0</v>
      </c>
      <c r="AH5" s="7">
        <f t="shared" si="32"/>
        <v>0</v>
      </c>
      <c r="AI5" s="7">
        <f t="shared" si="33"/>
        <v>0</v>
      </c>
      <c r="AJ5" s="7">
        <f t="shared" si="34"/>
        <v>0</v>
      </c>
      <c r="AK5" s="7">
        <f t="shared" si="35"/>
        <v>0</v>
      </c>
      <c r="AL5" s="7">
        <f t="shared" si="36"/>
        <v>0</v>
      </c>
      <c r="AM5" s="7">
        <f t="shared" si="37"/>
        <v>0</v>
      </c>
      <c r="AN5" s="7">
        <f t="shared" si="38"/>
        <v>0</v>
      </c>
      <c r="AO5" s="7">
        <f t="shared" si="39"/>
        <v>0</v>
      </c>
      <c r="AP5" s="7">
        <f t="shared" si="40"/>
        <v>0</v>
      </c>
      <c r="AQ5" s="7">
        <f t="shared" si="41"/>
        <v>0</v>
      </c>
      <c r="AR5" s="7">
        <f t="shared" si="42"/>
        <v>0</v>
      </c>
      <c r="AS5" s="7">
        <f t="shared" si="43"/>
        <v>0</v>
      </c>
      <c r="AT5" s="7">
        <f t="shared" si="44"/>
        <v>0</v>
      </c>
      <c r="AU5" s="7">
        <f t="shared" si="45"/>
        <v>0</v>
      </c>
      <c r="AV5" s="7">
        <f t="shared" si="46"/>
        <v>0</v>
      </c>
      <c r="AW5" s="7">
        <f t="shared" si="47"/>
        <v>0</v>
      </c>
      <c r="AX5" s="7">
        <f t="shared" si="48"/>
        <v>2</v>
      </c>
      <c r="AY5" s="7">
        <f t="shared" si="49"/>
        <v>10</v>
      </c>
      <c r="AZ5" s="7">
        <f t="shared" si="50"/>
        <v>12</v>
      </c>
      <c r="BA5" s="7">
        <f t="shared" si="51"/>
        <v>23</v>
      </c>
      <c r="BB5" s="7">
        <f t="shared" si="52"/>
        <v>33</v>
      </c>
      <c r="BC5" s="7">
        <f t="shared" si="53"/>
        <v>38</v>
      </c>
      <c r="BD5" s="7">
        <f t="shared" si="54"/>
        <v>42</v>
      </c>
      <c r="BE5" s="7">
        <f t="shared" si="55"/>
        <v>51</v>
      </c>
      <c r="BF5" s="7">
        <f t="shared" si="56"/>
        <v>55</v>
      </c>
      <c r="BG5" s="7">
        <f t="shared" si="57"/>
        <v>59</v>
      </c>
      <c r="BH5" s="7">
        <f t="shared" si="58"/>
        <v>64</v>
      </c>
      <c r="BI5" s="7">
        <f t="shared" si="59"/>
        <v>70</v>
      </c>
      <c r="BJ5" s="7">
        <f t="shared" si="60"/>
        <v>76</v>
      </c>
      <c r="BK5" s="7">
        <f t="shared" si="61"/>
        <v>89</v>
      </c>
      <c r="BL5" s="7">
        <f t="shared" si="62"/>
        <v>104</v>
      </c>
      <c r="BM5" s="7">
        <f t="shared" si="63"/>
        <v>123</v>
      </c>
      <c r="BN5" s="7">
        <f t="shared" si="64"/>
        <v>146</v>
      </c>
      <c r="BO5" s="7">
        <f t="shared" si="65"/>
        <v>172</v>
      </c>
      <c r="BP5" s="7">
        <f t="shared" si="66"/>
        <v>176</v>
      </c>
      <c r="BQ5" s="7">
        <f t="shared" si="67"/>
        <v>185</v>
      </c>
      <c r="BR5" s="7">
        <f t="shared" si="68"/>
        <v>189</v>
      </c>
      <c r="BS5" s="7">
        <f t="shared" si="69"/>
        <v>190</v>
      </c>
      <c r="BT5" s="7">
        <f t="shared" si="70"/>
        <v>205</v>
      </c>
      <c r="BU5" s="7">
        <f t="shared" si="71"/>
        <v>217</v>
      </c>
      <c r="BV5" s="7">
        <f t="shared" si="72"/>
        <v>226</v>
      </c>
      <c r="BW5" s="7">
        <f t="shared" si="73"/>
        <v>249</v>
      </c>
      <c r="BX5" s="7">
        <f t="shared" si="74"/>
        <v>274</v>
      </c>
      <c r="BY5" s="7">
        <f t="shared" si="75"/>
        <v>297</v>
      </c>
      <c r="BZ5" s="7">
        <f t="shared" si="76"/>
        <v>307</v>
      </c>
      <c r="CA5" s="7">
        <f t="shared" si="77"/>
        <v>307</v>
      </c>
      <c r="CB5" s="7">
        <f t="shared" si="78"/>
        <v>311</v>
      </c>
      <c r="CC5" s="7">
        <f t="shared" si="79"/>
        <v>305</v>
      </c>
      <c r="CD5" s="7">
        <f t="shared" si="80"/>
        <v>293</v>
      </c>
      <c r="CE5" s="7">
        <f t="shared" si="81"/>
        <v>287</v>
      </c>
      <c r="CF5" s="7">
        <f t="shared" si="82"/>
        <v>272</v>
      </c>
      <c r="CG5" s="7">
        <f t="shared" si="83"/>
        <v>281</v>
      </c>
      <c r="CH5" s="7">
        <f t="shared" si="84"/>
        <v>278</v>
      </c>
      <c r="CI5" s="7">
        <f t="shared" si="85"/>
        <v>282</v>
      </c>
      <c r="CJ5" s="7">
        <f t="shared" si="86"/>
        <v>295</v>
      </c>
      <c r="CK5" s="7">
        <f t="shared" si="87"/>
        <v>296</v>
      </c>
      <c r="CL5" s="7">
        <f t="shared" si="88"/>
        <v>289</v>
      </c>
      <c r="CM5" s="7">
        <f t="shared" si="89"/>
        <v>285</v>
      </c>
      <c r="CN5" s="7">
        <f t="shared" si="90"/>
        <v>280</v>
      </c>
      <c r="CO5" s="7">
        <f t="shared" si="91"/>
        <v>276</v>
      </c>
      <c r="CP5" s="7">
        <f t="shared" si="92"/>
        <v>273</v>
      </c>
      <c r="CQ5" s="7">
        <f t="shared" si="93"/>
        <v>286</v>
      </c>
      <c r="CR5" s="7">
        <f t="shared" ref="CR5:CR68" si="97">INDEX(_Inf_Data,MATCH($B5,_Inf_Country,0),COLUMN(CP$3))-INDEX(_Inf_Data,MATCH($B5,_Inf_Country,0),COLUMN(CS$3)-$B$2)</f>
        <v>295</v>
      </c>
      <c r="CS5" s="7">
        <f t="shared" ref="CS5:CS68" si="98">INDEX(_Inf_Data,MATCH($B5,_Inf_Country,0),COLUMN(CQ$3))-INDEX(_Inf_Data,MATCH($B5,_Inf_Country,0),COLUMN(CT$3)-$B$2)</f>
        <v>312</v>
      </c>
      <c r="CT5" s="7">
        <f t="shared" ref="CT5:CT68" si="99">INDEX(_Inf_Data,MATCH($B5,_Inf_Country,0),COLUMN(CR$3))-INDEX(_Inf_Data,MATCH($B5,_Inf_Country,0),COLUMN(CU$3)-$B$2)</f>
        <v>317</v>
      </c>
      <c r="CU5" s="7">
        <f t="shared" ref="CU5:CU68" si="100">INDEX(_Inf_Data,MATCH($B5,_Inf_Country,0),COLUMN(CS$3))-INDEX(_Inf_Data,MATCH($B5,_Inf_Country,0),COLUMN(CV$3)-$B$2)</f>
        <v>320</v>
      </c>
      <c r="CV5" s="7">
        <f t="shared" ref="CV5:CV68" si="101">INDEX(_Inf_Data,MATCH($B5,_Inf_Country,0),COLUMN(CT$3))-INDEX(_Inf_Data,MATCH($B5,_Inf_Country,0),COLUMN(CW$3)-$B$2)</f>
        <v>317</v>
      </c>
      <c r="CW5" s="7">
        <f t="shared" ref="CW5:CW68" si="102">INDEX(_Inf_Data,MATCH($B5,_Inf_Country,0),COLUMN(CU$3))-INDEX(_Inf_Data,MATCH($B5,_Inf_Country,0),COLUMN(CX$3)-$B$2)</f>
        <v>320</v>
      </c>
      <c r="CX5" s="7">
        <f t="shared" ref="CX5:CX68" si="103">INDEX(_Inf_Data,MATCH($B5,_Inf_Country,0),COLUMN(CV$3))-INDEX(_Inf_Data,MATCH($B5,_Inf_Country,0),COLUMN(CY$3)-$B$2)</f>
        <v>306</v>
      </c>
      <c r="CY5" s="7">
        <f t="shared" ref="CY5:CY68" si="104">INDEX(_Inf_Data,MATCH($B5,_Inf_Country,0),COLUMN(CW$3))-INDEX(_Inf_Data,MATCH($B5,_Inf_Country,0),COLUMN(CZ$3)-$B$2)</f>
        <v>307</v>
      </c>
      <c r="CZ5" s="7">
        <f t="shared" ref="CZ5:CZ68" si="105">INDEX(_Inf_Data,MATCH($B5,_Inf_Country,0),COLUMN(CX$3))-INDEX(_Inf_Data,MATCH($B5,_Inf_Country,0),COLUMN(DA$3)-$B$2)</f>
        <v>295</v>
      </c>
      <c r="DA5" s="7">
        <f t="shared" ref="DA5:DA68" si="106">INDEX(_Inf_Data,MATCH($B5,_Inf_Country,0),COLUMN(CY$3))-INDEX(_Inf_Data,MATCH($B5,_Inf_Country,0),COLUMN(DB$3)-$B$2)</f>
        <v>277</v>
      </c>
      <c r="DB5" s="7">
        <f t="shared" ref="DB5:DB68" si="107">INDEX(_Inf_Data,MATCH($B5,_Inf_Country,0),COLUMN(CZ$3))-INDEX(_Inf_Data,MATCH($B5,_Inf_Country,0),COLUMN(DC$3)-$B$2)</f>
        <v>264</v>
      </c>
      <c r="DC5" s="7">
        <f t="shared" ref="DC5:DC68" si="108">INDEX(_Inf_Data,MATCH($B5,_Inf_Country,0),COLUMN(DA$3))-INDEX(_Inf_Data,MATCH($B5,_Inf_Country,0),COLUMN(DD$3)-$B$2)</f>
        <v>272</v>
      </c>
      <c r="DD5" s="7">
        <f t="shared" ref="DD5:DD68" si="109">INDEX(_Inf_Data,MATCH($B5,_Inf_Country,0),COLUMN(DB$3))-INDEX(_Inf_Data,MATCH($B5,_Inf_Country,0),COLUMN(DE$3)-$B$2)</f>
        <v>270</v>
      </c>
      <c r="DE5" s="7">
        <f t="shared" ref="DE5:DE68" si="110">INDEX(_Inf_Data,MATCH($B5,_Inf_Country,0),COLUMN(DC$3))-INDEX(_Inf_Data,MATCH($B5,_Inf_Country,0),COLUMN(DF$3)-$B$2)</f>
        <v>258</v>
      </c>
      <c r="DF5" s="7">
        <f t="shared" ref="DF5:DF68" si="111">INDEX(_Inf_Data,MATCH($B5,_Inf_Country,0),COLUMN(DD$3))-INDEX(_Inf_Data,MATCH($B5,_Inf_Country,0),COLUMN(DG$3)-$B$2)</f>
        <v>241</v>
      </c>
      <c r="DG5" s="7">
        <f t="shared" ref="DG5:DG68" si="112">INDEX(_Inf_Data,MATCH($B5,_Inf_Country,0),COLUMN(DE$3))-INDEX(_Inf_Data,MATCH($B5,_Inf_Country,0),COLUMN(DH$3)-$B$2)</f>
        <v>222</v>
      </c>
      <c r="DH5" s="7">
        <f t="shared" ref="DH5:DH68" si="113">INDEX(_Inf_Data,MATCH($B5,_Inf_Country,0),COLUMN(DF$3))-INDEX(_Inf_Data,MATCH($B5,_Inf_Country,0),COLUMN(DI$3)-$B$2)</f>
        <v>205</v>
      </c>
      <c r="DI5" s="7">
        <f t="shared" ref="DI5:DI68" si="114">INDEX(_Inf_Data,MATCH($B5,_Inf_Country,0),COLUMN(DG$3))-INDEX(_Inf_Data,MATCH($B5,_Inf_Country,0),COLUMN(DJ$3)-$B$2)</f>
        <v>194</v>
      </c>
      <c r="DJ5" s="7">
        <f t="shared" ref="DJ5:DJ68" si="115">INDEX(_Inf_Data,MATCH($B5,_Inf_Country,0),COLUMN(DH$3))-INDEX(_Inf_Data,MATCH($B5,_Inf_Country,0),COLUMN(DK$3)-$B$2)</f>
        <v>164</v>
      </c>
      <c r="DK5" s="7">
        <f t="shared" ref="DK5:DK68" si="116">INDEX(_Inf_Data,MATCH($B5,_Inf_Country,0),COLUMN(DI$3))-INDEX(_Inf_Data,MATCH($B5,_Inf_Country,0),COLUMN(DL$3)-$B$2)</f>
        <v>154</v>
      </c>
      <c r="DL5" s="7">
        <f t="shared" ref="DL5:DL68" si="117">INDEX(_Inf_Data,MATCH($B5,_Inf_Country,0),COLUMN(DJ$3))-INDEX(_Inf_Data,MATCH($B5,_Inf_Country,0),COLUMN(DM$3)-$B$2)</f>
        <v>162</v>
      </c>
      <c r="DM5" s="7">
        <f t="shared" ref="DM5:DM68" si="118">INDEX(_Inf_Data,MATCH($B5,_Inf_Country,0),COLUMN(DK$3))-INDEX(_Inf_Data,MATCH($B5,_Inf_Country,0),COLUMN(DN$3)-$B$2)</f>
        <v>166</v>
      </c>
      <c r="DN5" s="7" t="e">
        <f t="shared" ref="DN5:DN68" si="119">INDEX(_Inf_Data,MATCH($B5,_Inf_Country,0),COLUMN(DL$3))-INDEX(_Inf_Data,MATCH($B5,_Inf_Country,0),COLUMN(DO$3)-$B$2)</f>
        <v>#N/A</v>
      </c>
      <c r="DO5" s="7" t="e">
        <f t="shared" ref="DO5:DO68" si="120">INDEX(_Inf_Data,MATCH($B5,_Inf_Country,0),COLUMN(DM$3))-INDEX(_Inf_Data,MATCH($B5,_Inf_Country,0),COLUMN(DP$3)-$B$2)</f>
        <v>#N/A</v>
      </c>
      <c r="DP5" s="7" t="e">
        <f t="shared" ref="DP5:DP68" si="121">INDEX(_Inf_Data,MATCH($B5,_Inf_Country,0),COLUMN(DN$3))-INDEX(_Inf_Data,MATCH($B5,_Inf_Country,0),COLUMN(DQ$3)-$B$2)</f>
        <v>#N/A</v>
      </c>
      <c r="DQ5" s="7" t="e">
        <f t="shared" ref="DQ5:DQ68" si="122">INDEX(_Inf_Data,MATCH($B5,_Inf_Country,0),COLUMN(DO$3))-INDEX(_Inf_Data,MATCH($B5,_Inf_Country,0),COLUMN(DR$3)-$B$2)</f>
        <v>#N/A</v>
      </c>
      <c r="DR5" s="7" t="e">
        <f t="shared" ref="DR5:DR68" si="123">INDEX(_Inf_Data,MATCH($B5,_Inf_Country,0),COLUMN(DP$3))-INDEX(_Inf_Data,MATCH($B5,_Inf_Country,0),COLUMN(DS$3)-$B$2)</f>
        <v>#N/A</v>
      </c>
      <c r="DS5" s="7" t="e">
        <f t="shared" ref="DS5:DS68" si="124">INDEX(_Inf_Data,MATCH($B5,_Inf_Country,0),COLUMN(DQ$3))-INDEX(_Inf_Data,MATCH($B5,_Inf_Country,0),COLUMN(DT$3)-$B$2)</f>
        <v>#N/A</v>
      </c>
      <c r="DT5" s="7" t="e">
        <f t="shared" ref="DT5:DT68" si="125">INDEX(_Inf_Data,MATCH($B5,_Inf_Country,0),COLUMN(DR$3))-INDEX(_Inf_Data,MATCH($B5,_Inf_Country,0),COLUMN(DU$3)-$B$2)</f>
        <v>#N/A</v>
      </c>
      <c r="DU5" s="7" t="e">
        <f t="shared" ref="DU5:DU68" si="126">INDEX(_Inf_Data,MATCH($B5,_Inf_Country,0),COLUMN(DS$3))-INDEX(_Inf_Data,MATCH($B5,_Inf_Country,0),COLUMN(DV$3)-$B$2)</f>
        <v>#N/A</v>
      </c>
      <c r="DV5" s="7" t="e">
        <f t="shared" ref="DV5:DV68" si="127">INDEX(_Inf_Data,MATCH($B5,_Inf_Country,0),COLUMN(DT$3))-INDEX(_Inf_Data,MATCH($B5,_Inf_Country,0),COLUMN(DW$3)-$B$2)</f>
        <v>#N/A</v>
      </c>
      <c r="DW5" s="7" t="e">
        <f t="shared" ref="DW5:DW68" si="128">INDEX(_Inf_Data,MATCH($B5,_Inf_Country,0),COLUMN(DU$3))-INDEX(_Inf_Data,MATCH($B5,_Inf_Country,0),COLUMN(DX$3)-$B$2)</f>
        <v>#N/A</v>
      </c>
      <c r="DX5" s="7" t="e">
        <f t="shared" ref="DX5:DX68" si="129">INDEX(_Inf_Data,MATCH($B5,_Inf_Country,0),COLUMN(DV$3))-INDEX(_Inf_Data,MATCH($B5,_Inf_Country,0),COLUMN(DY$3)-$B$2)</f>
        <v>#N/A</v>
      </c>
      <c r="DY5" s="7" t="e">
        <f t="shared" ref="DY5:DY68" si="130">INDEX(_Inf_Data,MATCH($B5,_Inf_Country,0),COLUMN(DW$3))-INDEX(_Inf_Data,MATCH($B5,_Inf_Country,0),COLUMN(DZ$3)-$B$2)</f>
        <v>#N/A</v>
      </c>
      <c r="DZ5" s="7" t="e">
        <f t="shared" ref="DZ5:DZ68" si="131">INDEX(_Inf_Data,MATCH($B5,_Inf_Country,0),COLUMN(DX$3))-INDEX(_Inf_Data,MATCH($B5,_Inf_Country,0),COLUMN(EA$3)-$B$2)</f>
        <v>#N/A</v>
      </c>
      <c r="EA5" s="7" t="e">
        <f t="shared" ref="EA5:EA68" si="132">INDEX(_Inf_Data,MATCH($B5,_Inf_Country,0),COLUMN(DY$3))-INDEX(_Inf_Data,MATCH($B5,_Inf_Country,0),COLUMN(EB$3)-$B$2)</f>
        <v>#N/A</v>
      </c>
      <c r="EB5" s="7" t="e">
        <f t="shared" ref="EB5:EB68" si="133">INDEX(_Inf_Data,MATCH($B5,_Inf_Country,0),COLUMN(DZ$3))-INDEX(_Inf_Data,MATCH($B5,_Inf_Country,0),COLUMN(EC$3)-$B$2)</f>
        <v>#N/A</v>
      </c>
      <c r="EC5" s="7" t="e">
        <f t="shared" ref="EC5:EC68" si="134">INDEX(_Inf_Data,MATCH($B5,_Inf_Country,0),COLUMN(EA$3))-INDEX(_Inf_Data,MATCH($B5,_Inf_Country,0),COLUMN(ED$3)-$B$2)</f>
        <v>#N/A</v>
      </c>
      <c r="ED5" s="7" t="e">
        <f t="shared" ref="ED5:ED68" si="135">INDEX(_Inf_Data,MATCH($B5,_Inf_Country,0),COLUMN(EB$3))-INDEX(_Inf_Data,MATCH($B5,_Inf_Country,0),COLUMN(EE$3)-$B$2)</f>
        <v>#N/A</v>
      </c>
      <c r="EE5" s="7" t="e">
        <f t="shared" ref="EE5:EE68" si="136">INDEX(_Inf_Data,MATCH($B5,_Inf_Country,0),COLUMN(EC$3))-INDEX(_Inf_Data,MATCH($B5,_Inf_Country,0),COLUMN(EF$3)-$B$2)</f>
        <v>#N/A</v>
      </c>
      <c r="EF5" s="7" t="e">
        <f t="shared" ref="EF5:EF68" si="137">INDEX(_Inf_Data,MATCH($B5,_Inf_Country,0),COLUMN(ED$3))-INDEX(_Inf_Data,MATCH($B5,_Inf_Country,0),COLUMN(EG$3)-$B$2)</f>
        <v>#N/A</v>
      </c>
      <c r="EG5" s="7" t="e">
        <f t="shared" ref="EG5:EG68" si="138">INDEX(_Inf_Data,MATCH($B5,_Inf_Country,0),COLUMN(EE$3))-INDEX(_Inf_Data,MATCH($B5,_Inf_Country,0),COLUMN(EH$3)-$B$2)</f>
        <v>#N/A</v>
      </c>
      <c r="EH5" s="7" t="e">
        <f t="shared" ref="EH5:EH68" si="139">INDEX(_Inf_Data,MATCH($B5,_Inf_Country,0),COLUMN(EF$3))-INDEX(_Inf_Data,MATCH($B5,_Inf_Country,0),COLUMN(EI$3)-$B$2)</f>
        <v>#N/A</v>
      </c>
      <c r="EI5" s="7" t="e">
        <f t="shared" ref="EI5:EI68" si="140">INDEX(_Inf_Data,MATCH($B5,_Inf_Country,0),COLUMN(EG$3))-INDEX(_Inf_Data,MATCH($B5,_Inf_Country,0),COLUMN(EJ$3)-$B$2)</f>
        <v>#N/A</v>
      </c>
      <c r="EJ5" s="7" t="e">
        <f t="shared" ref="EJ5:EJ68" si="141">INDEX(_Inf_Data,MATCH($B5,_Inf_Country,0),COLUMN(EH$3))-INDEX(_Inf_Data,MATCH($B5,_Inf_Country,0),COLUMN(EK$3)-$B$2)</f>
        <v>#N/A</v>
      </c>
      <c r="EK5" s="7" t="e">
        <f t="shared" ref="EK5:EK68" si="142">INDEX(_Inf_Data,MATCH($B5,_Inf_Country,0),COLUMN(EI$3))-INDEX(_Inf_Data,MATCH($B5,_Inf_Country,0),COLUMN(EL$3)-$B$2)</f>
        <v>#N/A</v>
      </c>
      <c r="EL5" s="7" t="e">
        <f t="shared" ref="EL5:EL68" si="143">INDEX(_Inf_Data,MATCH($B5,_Inf_Country,0),COLUMN(EJ$3))-INDEX(_Inf_Data,MATCH($B5,_Inf_Country,0),COLUMN(EM$3)-$B$2)</f>
        <v>#N/A</v>
      </c>
      <c r="EM5" s="7" t="e">
        <f t="shared" ref="EM5:EM68" si="144">INDEX(_Inf_Data,MATCH($B5,_Inf_Country,0),COLUMN(EK$3))-INDEX(_Inf_Data,MATCH($B5,_Inf_Country,0),COLUMN(EN$3)-$B$2)</f>
        <v>#N/A</v>
      </c>
      <c r="EN5" s="7" t="e">
        <f t="shared" ref="EN5:EN68" si="145">INDEX(_Inf_Data,MATCH($B5,_Inf_Country,0),COLUMN(EL$3))-INDEX(_Inf_Data,MATCH($B5,_Inf_Country,0),COLUMN(EO$3)-$B$2)</f>
        <v>#N/A</v>
      </c>
      <c r="EO5" s="7" t="e">
        <f t="shared" ref="EO5:EO68" si="146">INDEX(_Inf_Data,MATCH($B5,_Inf_Country,0),COLUMN(EM$3))-INDEX(_Inf_Data,MATCH($B5,_Inf_Country,0),COLUMN(EP$3)-$B$2)</f>
        <v>#N/A</v>
      </c>
      <c r="EP5" s="7" t="e">
        <f t="shared" ref="EP5:EP68" si="147">INDEX(_Inf_Data,MATCH($B5,_Inf_Country,0),COLUMN(EN$3))-INDEX(_Inf_Data,MATCH($B5,_Inf_Country,0),COLUMN(EQ$3)-$B$2)</f>
        <v>#N/A</v>
      </c>
      <c r="EQ5" s="7" t="e">
        <f t="shared" ref="EQ5:EQ68" si="148">INDEX(_Inf_Data,MATCH($B5,_Inf_Country,0),COLUMN(EO$3))-INDEX(_Inf_Data,MATCH($B5,_Inf_Country,0),COLUMN(ER$3)-$B$2)</f>
        <v>#N/A</v>
      </c>
      <c r="ER5" s="7" t="e">
        <f t="shared" ref="ER5:ER68" si="149">INDEX(_Inf_Data,MATCH($B5,_Inf_Country,0),COLUMN(EP$3))-INDEX(_Inf_Data,MATCH($B5,_Inf_Country,0),COLUMN(ES$3)-$B$2)</f>
        <v>#N/A</v>
      </c>
      <c r="ES5" s="7" t="e">
        <f t="shared" ref="ES5:ES68" si="150">INDEX(_Inf_Data,MATCH($B5,_Inf_Country,0),COLUMN(EQ$3))-INDEX(_Inf_Data,MATCH($B5,_Inf_Country,0),COLUMN(ET$3)-$B$2)</f>
        <v>#N/A</v>
      </c>
      <c r="ET5" s="7" t="e">
        <f t="shared" ref="ET5:ET68" si="151">INDEX(_Inf_Data,MATCH($B5,_Inf_Country,0),COLUMN(ER$3))-INDEX(_Inf_Data,MATCH($B5,_Inf_Country,0),COLUMN(EU$3)-$B$2)</f>
        <v>#N/A</v>
      </c>
      <c r="EU5" s="7" t="e">
        <f t="shared" ref="EU5:EU68" si="152">INDEX(_Inf_Data,MATCH($B5,_Inf_Country,0),COLUMN(ES$3))-INDEX(_Inf_Data,MATCH($B5,_Inf_Country,0),COLUMN(EV$3)-$B$2)</f>
        <v>#N/A</v>
      </c>
      <c r="EV5" s="7" t="e">
        <f t="shared" ref="EV5:EV68" si="153">INDEX(_Inf_Data,MATCH($B5,_Inf_Country,0),COLUMN(ET$3))-INDEX(_Inf_Data,MATCH($B5,_Inf_Country,0),COLUMN(EW$3)-$B$2)</f>
        <v>#N/A</v>
      </c>
      <c r="EW5" s="7" t="e">
        <f t="shared" ref="EW5:EW68" si="154">INDEX(_Inf_Data,MATCH($B5,_Inf_Country,0),COLUMN(EU$3))-INDEX(_Inf_Data,MATCH($B5,_Inf_Country,0),COLUMN(EX$3)-$B$2)</f>
        <v>#N/A</v>
      </c>
      <c r="EX5" s="7" t="e">
        <f t="shared" ref="EX5:EX68" si="155">INDEX(_Inf_Data,MATCH($B5,_Inf_Country,0),COLUMN(EV$3))-INDEX(_Inf_Data,MATCH($B5,_Inf_Country,0),COLUMN(EY$3)-$B$2)</f>
        <v>#N/A</v>
      </c>
      <c r="EY5" s="7" t="e">
        <f t="shared" ref="EY5:EY68" si="156">INDEX(_Inf_Data,MATCH($B5,_Inf_Country,0),COLUMN(EW$3))-INDEX(_Inf_Data,MATCH($B5,_Inf_Country,0),COLUMN(EZ$3)-$B$2)</f>
        <v>#N/A</v>
      </c>
      <c r="EZ5" s="7" t="e">
        <f t="shared" ref="EZ5:EZ68" si="157">INDEX(_Inf_Data,MATCH($B5,_Inf_Country,0),COLUMN(EX$3))-INDEX(_Inf_Data,MATCH($B5,_Inf_Country,0),COLUMN(FA$3)-$B$2)</f>
        <v>#N/A</v>
      </c>
      <c r="FA5" s="7" t="e">
        <f t="shared" ref="FA5:FA68" si="158">INDEX(_Inf_Data,MATCH($B5,_Inf_Country,0),COLUMN(EY$3))-INDEX(_Inf_Data,MATCH($B5,_Inf_Country,0),COLUMN(FB$3)-$B$2)</f>
        <v>#N/A</v>
      </c>
      <c r="FB5" s="7" t="e">
        <f t="shared" ref="FB5:FB68" si="159">INDEX(_Inf_Data,MATCH($B5,_Inf_Country,0),COLUMN(EZ$3))-INDEX(_Inf_Data,MATCH($B5,_Inf_Country,0),COLUMN(FC$3)-$B$2)</f>
        <v>#N/A</v>
      </c>
      <c r="FC5" s="7" t="e">
        <f t="shared" ref="FC5:FC68" si="160">INDEX(_Inf_Data,MATCH($B5,_Inf_Country,0),COLUMN(FA$3))-INDEX(_Inf_Data,MATCH($B5,_Inf_Country,0),COLUMN(FD$3)-$B$2)</f>
        <v>#N/A</v>
      </c>
      <c r="FD5" s="7" t="e">
        <f t="shared" ref="FD5:FD68" si="161">INDEX(_Inf_Data,MATCH($B5,_Inf_Country,0),COLUMN(FB$3))-INDEX(_Inf_Data,MATCH($B5,_Inf_Country,0),COLUMN(FE$3)-$B$2)</f>
        <v>#N/A</v>
      </c>
      <c r="FE5" s="7" t="e">
        <f t="shared" ref="FE5:FE68" si="162">INDEX(_Inf_Data,MATCH($B5,_Inf_Country,0),COLUMN(FC$3))-INDEX(_Inf_Data,MATCH($B5,_Inf_Country,0),COLUMN(FF$3)-$B$2)</f>
        <v>#N/A</v>
      </c>
      <c r="FF5" s="7" t="e">
        <f t="shared" ref="FF5:FF68" si="163">INDEX(_Inf_Data,MATCH($B5,_Inf_Country,0),COLUMN(FD$3))-INDEX(_Inf_Data,MATCH($B5,_Inf_Country,0),COLUMN(FG$3)-$B$2)</f>
        <v>#N/A</v>
      </c>
      <c r="FG5" s="7" t="e">
        <f t="shared" ref="FG5:FG68" si="164">INDEX(_Inf_Data,MATCH($B5,_Inf_Country,0),COLUMN(FE$3))-INDEX(_Inf_Data,MATCH($B5,_Inf_Country,0),COLUMN(FH$3)-$B$2)</f>
        <v>#N/A</v>
      </c>
      <c r="FH5" s="11"/>
    </row>
    <row r="6" spans="2:164">
      <c r="B6" t="str">
        <f>Infections!A6</f>
        <v>Algeria</v>
      </c>
      <c r="C6" s="11" t="e">
        <v>#N/A</v>
      </c>
      <c r="D6" s="7">
        <f t="shared" si="2"/>
        <v>0</v>
      </c>
      <c r="E6" s="7">
        <f t="shared" si="3"/>
        <v>0</v>
      </c>
      <c r="F6" s="7">
        <f t="shared" si="4"/>
        <v>0</v>
      </c>
      <c r="G6" s="7">
        <f t="shared" si="5"/>
        <v>0</v>
      </c>
      <c r="H6" s="7">
        <f t="shared" si="6"/>
        <v>0</v>
      </c>
      <c r="I6" s="7">
        <f t="shared" si="7"/>
        <v>0</v>
      </c>
      <c r="J6" s="7">
        <f t="shared" si="8"/>
        <v>0</v>
      </c>
      <c r="K6" s="7">
        <f t="shared" si="9"/>
        <v>0</v>
      </c>
      <c r="L6" s="7">
        <f t="shared" si="10"/>
        <v>0</v>
      </c>
      <c r="M6" s="7">
        <f t="shared" si="11"/>
        <v>0</v>
      </c>
      <c r="N6" s="7">
        <f t="shared" si="12"/>
        <v>0</v>
      </c>
      <c r="O6" s="7">
        <f t="shared" si="13"/>
        <v>0</v>
      </c>
      <c r="P6" s="7">
        <f t="shared" si="14"/>
        <v>0</v>
      </c>
      <c r="Q6" s="7">
        <f t="shared" si="15"/>
        <v>0</v>
      </c>
      <c r="R6" s="7">
        <f t="shared" si="16"/>
        <v>0</v>
      </c>
      <c r="S6" s="7">
        <f t="shared" si="17"/>
        <v>0</v>
      </c>
      <c r="T6" s="7">
        <f t="shared" si="18"/>
        <v>0</v>
      </c>
      <c r="U6" s="7">
        <f t="shared" si="19"/>
        <v>0</v>
      </c>
      <c r="V6" s="7">
        <f t="shared" si="20"/>
        <v>0</v>
      </c>
      <c r="W6" s="7">
        <f t="shared" si="21"/>
        <v>0</v>
      </c>
      <c r="X6" s="7">
        <f t="shared" si="22"/>
        <v>0</v>
      </c>
      <c r="Y6" s="7">
        <f t="shared" si="23"/>
        <v>0</v>
      </c>
      <c r="Z6" s="7">
        <f t="shared" si="24"/>
        <v>0</v>
      </c>
      <c r="AA6" s="7">
        <f t="shared" si="25"/>
        <v>0</v>
      </c>
      <c r="AB6" s="7">
        <f t="shared" si="26"/>
        <v>0</v>
      </c>
      <c r="AC6" s="7">
        <f t="shared" si="27"/>
        <v>0</v>
      </c>
      <c r="AD6" s="7">
        <f t="shared" si="28"/>
        <v>0</v>
      </c>
      <c r="AE6" s="7">
        <f t="shared" si="29"/>
        <v>0</v>
      </c>
      <c r="AF6" s="7">
        <f t="shared" si="30"/>
        <v>0</v>
      </c>
      <c r="AG6" s="7">
        <f t="shared" si="31"/>
        <v>0</v>
      </c>
      <c r="AH6" s="7">
        <f t="shared" si="32"/>
        <v>0</v>
      </c>
      <c r="AI6" s="7">
        <f t="shared" si="33"/>
        <v>0</v>
      </c>
      <c r="AJ6" s="7">
        <f t="shared" si="34"/>
        <v>0</v>
      </c>
      <c r="AK6" s="7">
        <f t="shared" si="35"/>
        <v>1</v>
      </c>
      <c r="AL6" s="7">
        <f t="shared" si="36"/>
        <v>1</v>
      </c>
      <c r="AM6" s="7">
        <f t="shared" si="37"/>
        <v>1</v>
      </c>
      <c r="AN6" s="7">
        <f t="shared" si="38"/>
        <v>1</v>
      </c>
      <c r="AO6" s="7">
        <f t="shared" si="39"/>
        <v>1</v>
      </c>
      <c r="AP6" s="7">
        <f t="shared" si="40"/>
        <v>1</v>
      </c>
      <c r="AQ6" s="7">
        <f t="shared" si="41"/>
        <v>3</v>
      </c>
      <c r="AR6" s="7">
        <f t="shared" si="42"/>
        <v>5</v>
      </c>
      <c r="AS6" s="7">
        <f t="shared" si="43"/>
        <v>12</v>
      </c>
      <c r="AT6" s="7">
        <f t="shared" si="44"/>
        <v>12</v>
      </c>
      <c r="AU6" s="7">
        <f t="shared" si="45"/>
        <v>17</v>
      </c>
      <c r="AV6" s="7">
        <f t="shared" si="46"/>
        <v>17</v>
      </c>
      <c r="AW6" s="7">
        <f t="shared" si="47"/>
        <v>19</v>
      </c>
      <c r="AX6" s="7">
        <f t="shared" si="48"/>
        <v>20</v>
      </c>
      <c r="AY6" s="7">
        <f t="shared" si="49"/>
        <v>20</v>
      </c>
      <c r="AZ6" s="7">
        <f t="shared" si="50"/>
        <v>20</v>
      </c>
      <c r="BA6" s="7">
        <f t="shared" si="51"/>
        <v>24</v>
      </c>
      <c r="BB6" s="7">
        <f t="shared" si="52"/>
        <v>25</v>
      </c>
      <c r="BC6" s="7">
        <f t="shared" si="53"/>
        <v>36</v>
      </c>
      <c r="BD6" s="7">
        <f t="shared" si="54"/>
        <v>47</v>
      </c>
      <c r="BE6" s="7">
        <f t="shared" si="55"/>
        <v>53</v>
      </c>
      <c r="BF6" s="7">
        <f t="shared" si="56"/>
        <v>59</v>
      </c>
      <c r="BG6" s="7">
        <f t="shared" si="57"/>
        <v>73</v>
      </c>
      <c r="BH6" s="7">
        <f t="shared" si="58"/>
        <v>84</v>
      </c>
      <c r="BI6" s="7">
        <f t="shared" si="59"/>
        <v>85</v>
      </c>
      <c r="BJ6" s="7">
        <f t="shared" si="60"/>
        <v>127</v>
      </c>
      <c r="BK6" s="7">
        <f t="shared" si="61"/>
        <v>189</v>
      </c>
      <c r="BL6" s="7">
        <f t="shared" si="62"/>
        <v>213</v>
      </c>
      <c r="BM6" s="7">
        <f t="shared" si="63"/>
        <v>247</v>
      </c>
      <c r="BN6" s="7">
        <f t="shared" si="64"/>
        <v>283</v>
      </c>
      <c r="BO6" s="7">
        <f t="shared" si="65"/>
        <v>347</v>
      </c>
      <c r="BP6" s="7">
        <f t="shared" si="66"/>
        <v>389</v>
      </c>
      <c r="BQ6" s="7">
        <f t="shared" si="67"/>
        <v>434</v>
      </c>
      <c r="BR6" s="7">
        <f t="shared" si="68"/>
        <v>487</v>
      </c>
      <c r="BS6" s="7">
        <f t="shared" si="69"/>
        <v>558</v>
      </c>
      <c r="BT6" s="7">
        <f t="shared" si="70"/>
        <v>679</v>
      </c>
      <c r="BU6" s="7">
        <f t="shared" si="71"/>
        <v>799</v>
      </c>
      <c r="BV6" s="7">
        <f t="shared" si="72"/>
        <v>932</v>
      </c>
      <c r="BW6" s="7">
        <f t="shared" si="73"/>
        <v>1111</v>
      </c>
      <c r="BX6" s="7">
        <f t="shared" si="74"/>
        <v>1177</v>
      </c>
      <c r="BY6" s="7">
        <f t="shared" si="75"/>
        <v>1233</v>
      </c>
      <c r="BZ6" s="7">
        <f t="shared" si="76"/>
        <v>1333</v>
      </c>
      <c r="CA6" s="7">
        <f t="shared" si="77"/>
        <v>1329</v>
      </c>
      <c r="CB6" s="7">
        <f t="shared" si="78"/>
        <v>1371</v>
      </c>
      <c r="CC6" s="7">
        <f t="shared" si="79"/>
        <v>1436</v>
      </c>
      <c r="CD6" s="7">
        <f t="shared" si="80"/>
        <v>1497</v>
      </c>
      <c r="CE6" s="7">
        <f t="shared" si="81"/>
        <v>1523</v>
      </c>
      <c r="CF6" s="7">
        <f t="shared" si="82"/>
        <v>1547</v>
      </c>
      <c r="CG6" s="7">
        <f t="shared" si="83"/>
        <v>1574</v>
      </c>
      <c r="CH6" s="7">
        <f t="shared" si="84"/>
        <v>1616</v>
      </c>
      <c r="CI6" s="7">
        <f t="shared" si="85"/>
        <v>1649</v>
      </c>
      <c r="CJ6" s="7">
        <f t="shared" si="86"/>
        <v>1684</v>
      </c>
      <c r="CK6" s="7">
        <f t="shared" si="87"/>
        <v>1702</v>
      </c>
      <c r="CL6" s="7">
        <f t="shared" si="88"/>
        <v>1687</v>
      </c>
      <c r="CM6" s="7">
        <f t="shared" si="89"/>
        <v>1643</v>
      </c>
      <c r="CN6" s="7">
        <f t="shared" si="90"/>
        <v>1547</v>
      </c>
      <c r="CO6" s="7">
        <f t="shared" si="91"/>
        <v>1560</v>
      </c>
      <c r="CP6" s="7">
        <f t="shared" si="92"/>
        <v>1590</v>
      </c>
      <c r="CQ6" s="7">
        <f t="shared" si="93"/>
        <v>1584</v>
      </c>
      <c r="CR6" s="7">
        <f t="shared" si="97"/>
        <v>1659</v>
      </c>
      <c r="CS6" s="7">
        <f t="shared" si="98"/>
        <v>1684</v>
      </c>
      <c r="CT6" s="7">
        <f t="shared" si="99"/>
        <v>1716</v>
      </c>
      <c r="CU6" s="7">
        <f t="shared" si="100"/>
        <v>1756</v>
      </c>
      <c r="CV6" s="7">
        <f t="shared" si="101"/>
        <v>1824</v>
      </c>
      <c r="CW6" s="7">
        <f t="shared" si="102"/>
        <v>1934</v>
      </c>
      <c r="CX6" s="7">
        <f t="shared" si="103"/>
        <v>2023</v>
      </c>
      <c r="CY6" s="7">
        <f t="shared" si="104"/>
        <v>2084</v>
      </c>
      <c r="CZ6" s="7">
        <f t="shared" si="105"/>
        <v>2135</v>
      </c>
      <c r="DA6" s="7">
        <f t="shared" si="106"/>
        <v>2206</v>
      </c>
      <c r="DB6" s="7">
        <f t="shared" si="107"/>
        <v>2230</v>
      </c>
      <c r="DC6" s="7">
        <f t="shared" si="108"/>
        <v>2304</v>
      </c>
      <c r="DD6" s="7">
        <f t="shared" si="109"/>
        <v>2368</v>
      </c>
      <c r="DE6" s="7">
        <f t="shared" si="110"/>
        <v>2464</v>
      </c>
      <c r="DF6" s="7">
        <f t="shared" si="111"/>
        <v>2558</v>
      </c>
      <c r="DG6" s="7">
        <f t="shared" si="112"/>
        <v>2648</v>
      </c>
      <c r="DH6" s="7">
        <f t="shared" si="113"/>
        <v>2716</v>
      </c>
      <c r="DI6" s="7">
        <f t="shared" si="114"/>
        <v>2764</v>
      </c>
      <c r="DJ6" s="7">
        <f t="shared" si="115"/>
        <v>2811</v>
      </c>
      <c r="DK6" s="7">
        <f t="shared" si="116"/>
        <v>2871</v>
      </c>
      <c r="DL6" s="7">
        <f t="shared" si="117"/>
        <v>2925</v>
      </c>
      <c r="DM6" s="7">
        <f t="shared" si="118"/>
        <v>2980</v>
      </c>
      <c r="DN6" s="7" t="e">
        <f t="shared" si="119"/>
        <v>#N/A</v>
      </c>
      <c r="DO6" s="7" t="e">
        <f t="shared" si="120"/>
        <v>#N/A</v>
      </c>
      <c r="DP6" s="7" t="e">
        <f t="shared" si="121"/>
        <v>#N/A</v>
      </c>
      <c r="DQ6" s="7" t="e">
        <f t="shared" si="122"/>
        <v>#N/A</v>
      </c>
      <c r="DR6" s="7" t="e">
        <f t="shared" si="123"/>
        <v>#N/A</v>
      </c>
      <c r="DS6" s="7" t="e">
        <f t="shared" si="124"/>
        <v>#N/A</v>
      </c>
      <c r="DT6" s="7" t="e">
        <f t="shared" si="125"/>
        <v>#N/A</v>
      </c>
      <c r="DU6" s="7" t="e">
        <f t="shared" si="126"/>
        <v>#N/A</v>
      </c>
      <c r="DV6" s="7" t="e">
        <f t="shared" si="127"/>
        <v>#N/A</v>
      </c>
      <c r="DW6" s="7" t="e">
        <f t="shared" si="128"/>
        <v>#N/A</v>
      </c>
      <c r="DX6" s="7" t="e">
        <f t="shared" si="129"/>
        <v>#N/A</v>
      </c>
      <c r="DY6" s="7" t="e">
        <f t="shared" si="130"/>
        <v>#N/A</v>
      </c>
      <c r="DZ6" s="7" t="e">
        <f t="shared" si="131"/>
        <v>#N/A</v>
      </c>
      <c r="EA6" s="7" t="e">
        <f t="shared" si="132"/>
        <v>#N/A</v>
      </c>
      <c r="EB6" s="7" t="e">
        <f t="shared" si="133"/>
        <v>#N/A</v>
      </c>
      <c r="EC6" s="7" t="e">
        <f t="shared" si="134"/>
        <v>#N/A</v>
      </c>
      <c r="ED6" s="7" t="e">
        <f t="shared" si="135"/>
        <v>#N/A</v>
      </c>
      <c r="EE6" s="7" t="e">
        <f t="shared" si="136"/>
        <v>#N/A</v>
      </c>
      <c r="EF6" s="7" t="e">
        <f t="shared" si="137"/>
        <v>#N/A</v>
      </c>
      <c r="EG6" s="7" t="e">
        <f t="shared" si="138"/>
        <v>#N/A</v>
      </c>
      <c r="EH6" s="7" t="e">
        <f t="shared" si="139"/>
        <v>#N/A</v>
      </c>
      <c r="EI6" s="7" t="e">
        <f t="shared" si="140"/>
        <v>#N/A</v>
      </c>
      <c r="EJ6" s="7" t="e">
        <f t="shared" si="141"/>
        <v>#N/A</v>
      </c>
      <c r="EK6" s="7" t="e">
        <f t="shared" si="142"/>
        <v>#N/A</v>
      </c>
      <c r="EL6" s="7" t="e">
        <f t="shared" si="143"/>
        <v>#N/A</v>
      </c>
      <c r="EM6" s="7" t="e">
        <f t="shared" si="144"/>
        <v>#N/A</v>
      </c>
      <c r="EN6" s="7" t="e">
        <f t="shared" si="145"/>
        <v>#N/A</v>
      </c>
      <c r="EO6" s="7" t="e">
        <f t="shared" si="146"/>
        <v>#N/A</v>
      </c>
      <c r="EP6" s="7" t="e">
        <f t="shared" si="147"/>
        <v>#N/A</v>
      </c>
      <c r="EQ6" s="7" t="e">
        <f t="shared" si="148"/>
        <v>#N/A</v>
      </c>
      <c r="ER6" s="7" t="e">
        <f t="shared" si="149"/>
        <v>#N/A</v>
      </c>
      <c r="ES6" s="7" t="e">
        <f t="shared" si="150"/>
        <v>#N/A</v>
      </c>
      <c r="ET6" s="7" t="e">
        <f t="shared" si="151"/>
        <v>#N/A</v>
      </c>
      <c r="EU6" s="7" t="e">
        <f t="shared" si="152"/>
        <v>#N/A</v>
      </c>
      <c r="EV6" s="7" t="e">
        <f t="shared" si="153"/>
        <v>#N/A</v>
      </c>
      <c r="EW6" s="7" t="e">
        <f t="shared" si="154"/>
        <v>#N/A</v>
      </c>
      <c r="EX6" s="7" t="e">
        <f t="shared" si="155"/>
        <v>#N/A</v>
      </c>
      <c r="EY6" s="7" t="e">
        <f t="shared" si="156"/>
        <v>#N/A</v>
      </c>
      <c r="EZ6" s="7" t="e">
        <f t="shared" si="157"/>
        <v>#N/A</v>
      </c>
      <c r="FA6" s="7" t="e">
        <f t="shared" si="158"/>
        <v>#N/A</v>
      </c>
      <c r="FB6" s="7" t="e">
        <f t="shared" si="159"/>
        <v>#N/A</v>
      </c>
      <c r="FC6" s="7" t="e">
        <f t="shared" si="160"/>
        <v>#N/A</v>
      </c>
      <c r="FD6" s="7" t="e">
        <f t="shared" si="161"/>
        <v>#N/A</v>
      </c>
      <c r="FE6" s="7" t="e">
        <f t="shared" si="162"/>
        <v>#N/A</v>
      </c>
      <c r="FF6" s="7" t="e">
        <f t="shared" si="163"/>
        <v>#N/A</v>
      </c>
      <c r="FG6" s="7" t="e">
        <f t="shared" si="164"/>
        <v>#N/A</v>
      </c>
      <c r="FH6" s="11"/>
    </row>
    <row r="7" spans="2:164">
      <c r="B7" t="str">
        <f>Infections!A7</f>
        <v>Andorra</v>
      </c>
      <c r="C7" s="11" t="e">
        <v>#N/A</v>
      </c>
      <c r="D7" s="7">
        <f t="shared" si="2"/>
        <v>0</v>
      </c>
      <c r="E7" s="7">
        <f t="shared" si="3"/>
        <v>0</v>
      </c>
      <c r="F7" s="7">
        <f t="shared" si="4"/>
        <v>0</v>
      </c>
      <c r="G7" s="7">
        <f t="shared" si="5"/>
        <v>0</v>
      </c>
      <c r="H7" s="7">
        <f t="shared" si="6"/>
        <v>0</v>
      </c>
      <c r="I7" s="7">
        <f t="shared" si="7"/>
        <v>0</v>
      </c>
      <c r="J7" s="7">
        <f t="shared" si="8"/>
        <v>0</v>
      </c>
      <c r="K7" s="7">
        <f t="shared" si="9"/>
        <v>0</v>
      </c>
      <c r="L7" s="7">
        <f t="shared" si="10"/>
        <v>0</v>
      </c>
      <c r="M7" s="7">
        <f t="shared" si="11"/>
        <v>0</v>
      </c>
      <c r="N7" s="7">
        <f t="shared" si="12"/>
        <v>0</v>
      </c>
      <c r="O7" s="7">
        <f t="shared" si="13"/>
        <v>0</v>
      </c>
      <c r="P7" s="7">
        <f t="shared" si="14"/>
        <v>0</v>
      </c>
      <c r="Q7" s="7">
        <f t="shared" si="15"/>
        <v>0</v>
      </c>
      <c r="R7" s="7">
        <f t="shared" si="16"/>
        <v>0</v>
      </c>
      <c r="S7" s="7">
        <f t="shared" si="17"/>
        <v>0</v>
      </c>
      <c r="T7" s="7">
        <f t="shared" si="18"/>
        <v>0</v>
      </c>
      <c r="U7" s="7">
        <f t="shared" si="19"/>
        <v>0</v>
      </c>
      <c r="V7" s="7">
        <f t="shared" si="20"/>
        <v>0</v>
      </c>
      <c r="W7" s="7">
        <f t="shared" si="21"/>
        <v>0</v>
      </c>
      <c r="X7" s="7">
        <f t="shared" si="22"/>
        <v>0</v>
      </c>
      <c r="Y7" s="7">
        <f t="shared" si="23"/>
        <v>0</v>
      </c>
      <c r="Z7" s="7">
        <f t="shared" si="24"/>
        <v>0</v>
      </c>
      <c r="AA7" s="7">
        <f t="shared" si="25"/>
        <v>0</v>
      </c>
      <c r="AB7" s="7">
        <f t="shared" si="26"/>
        <v>0</v>
      </c>
      <c r="AC7" s="7">
        <f t="shared" si="27"/>
        <v>0</v>
      </c>
      <c r="AD7" s="7">
        <f t="shared" si="28"/>
        <v>0</v>
      </c>
      <c r="AE7" s="7">
        <f t="shared" si="29"/>
        <v>0</v>
      </c>
      <c r="AF7" s="7">
        <f t="shared" si="30"/>
        <v>0</v>
      </c>
      <c r="AG7" s="7">
        <f t="shared" si="31"/>
        <v>0</v>
      </c>
      <c r="AH7" s="7">
        <f t="shared" si="32"/>
        <v>0</v>
      </c>
      <c r="AI7" s="7">
        <f t="shared" si="33"/>
        <v>0</v>
      </c>
      <c r="AJ7" s="7">
        <f t="shared" si="34"/>
        <v>0</v>
      </c>
      <c r="AK7" s="7">
        <f t="shared" si="35"/>
        <v>0</v>
      </c>
      <c r="AL7" s="7">
        <f t="shared" si="36"/>
        <v>0</v>
      </c>
      <c r="AM7" s="7">
        <f t="shared" si="37"/>
        <v>0</v>
      </c>
      <c r="AN7" s="7">
        <f t="shared" si="38"/>
        <v>0</v>
      </c>
      <c r="AO7" s="7">
        <f t="shared" si="39"/>
        <v>0</v>
      </c>
      <c r="AP7" s="7">
        <f t="shared" si="40"/>
        <v>0</v>
      </c>
      <c r="AQ7" s="7">
        <f t="shared" si="41"/>
        <v>1</v>
      </c>
      <c r="AR7" s="7">
        <f t="shared" si="42"/>
        <v>1</v>
      </c>
      <c r="AS7" s="7">
        <f t="shared" si="43"/>
        <v>1</v>
      </c>
      <c r="AT7" s="7">
        <f t="shared" si="44"/>
        <v>1</v>
      </c>
      <c r="AU7" s="7">
        <f t="shared" si="45"/>
        <v>1</v>
      </c>
      <c r="AV7" s="7">
        <f t="shared" si="46"/>
        <v>1</v>
      </c>
      <c r="AW7" s="7">
        <f t="shared" si="47"/>
        <v>1</v>
      </c>
      <c r="AX7" s="7">
        <f t="shared" si="48"/>
        <v>1</v>
      </c>
      <c r="AY7" s="7">
        <f t="shared" si="49"/>
        <v>1</v>
      </c>
      <c r="AZ7" s="7">
        <f t="shared" si="50"/>
        <v>1</v>
      </c>
      <c r="BA7" s="7">
        <f t="shared" si="51"/>
        <v>1</v>
      </c>
      <c r="BB7" s="7">
        <f t="shared" si="52"/>
        <v>1</v>
      </c>
      <c r="BC7" s="7">
        <f t="shared" si="53"/>
        <v>1</v>
      </c>
      <c r="BD7" s="7">
        <f t="shared" si="54"/>
        <v>1</v>
      </c>
      <c r="BE7" s="7">
        <f t="shared" si="55"/>
        <v>2</v>
      </c>
      <c r="BF7" s="7">
        <f t="shared" si="56"/>
        <v>39</v>
      </c>
      <c r="BG7" s="7">
        <f t="shared" si="57"/>
        <v>39</v>
      </c>
      <c r="BH7" s="7">
        <f t="shared" si="58"/>
        <v>52</v>
      </c>
      <c r="BI7" s="7">
        <f t="shared" si="59"/>
        <v>74</v>
      </c>
      <c r="BJ7" s="7">
        <f t="shared" si="60"/>
        <v>87</v>
      </c>
      <c r="BK7" s="7">
        <f t="shared" si="61"/>
        <v>112</v>
      </c>
      <c r="BL7" s="7">
        <f t="shared" si="62"/>
        <v>132</v>
      </c>
      <c r="BM7" s="7">
        <f t="shared" si="63"/>
        <v>163</v>
      </c>
      <c r="BN7" s="7">
        <f t="shared" si="64"/>
        <v>187</v>
      </c>
      <c r="BO7" s="7">
        <f t="shared" si="65"/>
        <v>223</v>
      </c>
      <c r="BP7" s="7">
        <f t="shared" si="66"/>
        <v>266</v>
      </c>
      <c r="BQ7" s="7">
        <f t="shared" si="67"/>
        <v>307</v>
      </c>
      <c r="BR7" s="7">
        <f t="shared" si="68"/>
        <v>333</v>
      </c>
      <c r="BS7" s="7">
        <f t="shared" si="69"/>
        <v>369</v>
      </c>
      <c r="BT7" s="7">
        <f t="shared" si="70"/>
        <v>375</v>
      </c>
      <c r="BU7" s="7">
        <f t="shared" si="71"/>
        <v>389</v>
      </c>
      <c r="BV7" s="7">
        <f t="shared" si="72"/>
        <v>426</v>
      </c>
      <c r="BW7" s="7">
        <f t="shared" si="73"/>
        <v>400</v>
      </c>
      <c r="BX7" s="7">
        <f t="shared" si="74"/>
        <v>427</v>
      </c>
      <c r="BY7" s="7">
        <f t="shared" si="75"/>
        <v>448</v>
      </c>
      <c r="BZ7" s="7">
        <f t="shared" si="76"/>
        <v>450</v>
      </c>
      <c r="CA7" s="7">
        <f t="shared" si="77"/>
        <v>457</v>
      </c>
      <c r="CB7" s="7">
        <f t="shared" si="78"/>
        <v>451</v>
      </c>
      <c r="CC7" s="7">
        <f t="shared" si="79"/>
        <v>450</v>
      </c>
      <c r="CD7" s="7">
        <f t="shared" si="80"/>
        <v>437</v>
      </c>
      <c r="CE7" s="7">
        <f t="shared" si="81"/>
        <v>413</v>
      </c>
      <c r="CF7" s="7">
        <f t="shared" si="82"/>
        <v>414</v>
      </c>
      <c r="CG7" s="7">
        <f t="shared" si="83"/>
        <v>379</v>
      </c>
      <c r="CH7" s="7">
        <f t="shared" si="84"/>
        <v>351</v>
      </c>
      <c r="CI7" s="7">
        <f t="shared" si="85"/>
        <v>339</v>
      </c>
      <c r="CJ7" s="7">
        <f t="shared" si="86"/>
        <v>303</v>
      </c>
      <c r="CK7" s="7">
        <f t="shared" si="87"/>
        <v>320</v>
      </c>
      <c r="CL7" s="7">
        <f t="shared" si="88"/>
        <v>314</v>
      </c>
      <c r="CM7" s="7">
        <f t="shared" si="89"/>
        <v>285</v>
      </c>
      <c r="CN7" s="7">
        <f t="shared" si="90"/>
        <v>278</v>
      </c>
      <c r="CO7" s="7">
        <f t="shared" si="91"/>
        <v>251</v>
      </c>
      <c r="CP7" s="7">
        <f t="shared" si="92"/>
        <v>222</v>
      </c>
      <c r="CQ7" s="7">
        <f t="shared" si="93"/>
        <v>198</v>
      </c>
      <c r="CR7" s="7">
        <f t="shared" si="97"/>
        <v>186</v>
      </c>
      <c r="CS7" s="7">
        <f t="shared" si="98"/>
        <v>174</v>
      </c>
      <c r="CT7" s="7">
        <f t="shared" si="99"/>
        <v>155</v>
      </c>
      <c r="CU7" s="7">
        <f t="shared" si="100"/>
        <v>142</v>
      </c>
      <c r="CV7" s="7">
        <f t="shared" si="101"/>
        <v>142</v>
      </c>
      <c r="CW7" s="7">
        <f t="shared" si="102"/>
        <v>105</v>
      </c>
      <c r="CX7" s="7">
        <f t="shared" si="103"/>
        <v>99</v>
      </c>
      <c r="CY7" s="7">
        <f t="shared" si="104"/>
        <v>86</v>
      </c>
      <c r="CZ7" s="7">
        <f t="shared" si="105"/>
        <v>74</v>
      </c>
      <c r="DA7" s="7">
        <f t="shared" si="106"/>
        <v>75</v>
      </c>
      <c r="DB7" s="7">
        <f t="shared" si="107"/>
        <v>54</v>
      </c>
      <c r="DC7" s="7">
        <f t="shared" si="108"/>
        <v>47</v>
      </c>
      <c r="DD7" s="7">
        <f t="shared" si="109"/>
        <v>38</v>
      </c>
      <c r="DE7" s="7">
        <f t="shared" si="110"/>
        <v>35</v>
      </c>
      <c r="DF7" s="7">
        <f t="shared" si="111"/>
        <v>35</v>
      </c>
      <c r="DG7" s="7">
        <f t="shared" si="112"/>
        <v>31</v>
      </c>
      <c r="DH7" s="7">
        <f t="shared" si="113"/>
        <v>32</v>
      </c>
      <c r="DI7" s="7">
        <f t="shared" si="114"/>
        <v>24</v>
      </c>
      <c r="DJ7" s="7">
        <f t="shared" si="115"/>
        <v>20</v>
      </c>
      <c r="DK7" s="7">
        <f t="shared" si="116"/>
        <v>22</v>
      </c>
      <c r="DL7" s="7">
        <f t="shared" si="117"/>
        <v>18</v>
      </c>
      <c r="DM7" s="7">
        <f t="shared" si="118"/>
        <v>18</v>
      </c>
      <c r="DN7" s="7" t="e">
        <f t="shared" si="119"/>
        <v>#N/A</v>
      </c>
      <c r="DO7" s="7" t="e">
        <f t="shared" si="120"/>
        <v>#N/A</v>
      </c>
      <c r="DP7" s="7" t="e">
        <f t="shared" si="121"/>
        <v>#N/A</v>
      </c>
      <c r="DQ7" s="7" t="e">
        <f t="shared" si="122"/>
        <v>#N/A</v>
      </c>
      <c r="DR7" s="7" t="e">
        <f t="shared" si="123"/>
        <v>#N/A</v>
      </c>
      <c r="DS7" s="7" t="e">
        <f t="shared" si="124"/>
        <v>#N/A</v>
      </c>
      <c r="DT7" s="7" t="e">
        <f t="shared" si="125"/>
        <v>#N/A</v>
      </c>
      <c r="DU7" s="7" t="e">
        <f t="shared" si="126"/>
        <v>#N/A</v>
      </c>
      <c r="DV7" s="7" t="e">
        <f t="shared" si="127"/>
        <v>#N/A</v>
      </c>
      <c r="DW7" s="7" t="e">
        <f t="shared" si="128"/>
        <v>#N/A</v>
      </c>
      <c r="DX7" s="7" t="e">
        <f t="shared" si="129"/>
        <v>#N/A</v>
      </c>
      <c r="DY7" s="7" t="e">
        <f t="shared" si="130"/>
        <v>#N/A</v>
      </c>
      <c r="DZ7" s="7" t="e">
        <f t="shared" si="131"/>
        <v>#N/A</v>
      </c>
      <c r="EA7" s="7" t="e">
        <f t="shared" si="132"/>
        <v>#N/A</v>
      </c>
      <c r="EB7" s="7" t="e">
        <f t="shared" si="133"/>
        <v>#N/A</v>
      </c>
      <c r="EC7" s="7" t="e">
        <f t="shared" si="134"/>
        <v>#N/A</v>
      </c>
      <c r="ED7" s="7" t="e">
        <f t="shared" si="135"/>
        <v>#N/A</v>
      </c>
      <c r="EE7" s="7" t="e">
        <f t="shared" si="136"/>
        <v>#N/A</v>
      </c>
      <c r="EF7" s="7" t="e">
        <f t="shared" si="137"/>
        <v>#N/A</v>
      </c>
      <c r="EG7" s="7" t="e">
        <f t="shared" si="138"/>
        <v>#N/A</v>
      </c>
      <c r="EH7" s="7" t="e">
        <f t="shared" si="139"/>
        <v>#N/A</v>
      </c>
      <c r="EI7" s="7" t="e">
        <f t="shared" si="140"/>
        <v>#N/A</v>
      </c>
      <c r="EJ7" s="7" t="e">
        <f t="shared" si="141"/>
        <v>#N/A</v>
      </c>
      <c r="EK7" s="7" t="e">
        <f t="shared" si="142"/>
        <v>#N/A</v>
      </c>
      <c r="EL7" s="7" t="e">
        <f t="shared" si="143"/>
        <v>#N/A</v>
      </c>
      <c r="EM7" s="7" t="e">
        <f t="shared" si="144"/>
        <v>#N/A</v>
      </c>
      <c r="EN7" s="7" t="e">
        <f t="shared" si="145"/>
        <v>#N/A</v>
      </c>
      <c r="EO7" s="7" t="e">
        <f t="shared" si="146"/>
        <v>#N/A</v>
      </c>
      <c r="EP7" s="7" t="e">
        <f t="shared" si="147"/>
        <v>#N/A</v>
      </c>
      <c r="EQ7" s="7" t="e">
        <f t="shared" si="148"/>
        <v>#N/A</v>
      </c>
      <c r="ER7" s="7" t="e">
        <f t="shared" si="149"/>
        <v>#N/A</v>
      </c>
      <c r="ES7" s="7" t="e">
        <f t="shared" si="150"/>
        <v>#N/A</v>
      </c>
      <c r="ET7" s="7" t="e">
        <f t="shared" si="151"/>
        <v>#N/A</v>
      </c>
      <c r="EU7" s="7" t="e">
        <f t="shared" si="152"/>
        <v>#N/A</v>
      </c>
      <c r="EV7" s="7" t="e">
        <f t="shared" si="153"/>
        <v>#N/A</v>
      </c>
      <c r="EW7" s="7" t="e">
        <f t="shared" si="154"/>
        <v>#N/A</v>
      </c>
      <c r="EX7" s="7" t="e">
        <f t="shared" si="155"/>
        <v>#N/A</v>
      </c>
      <c r="EY7" s="7" t="e">
        <f t="shared" si="156"/>
        <v>#N/A</v>
      </c>
      <c r="EZ7" s="7" t="e">
        <f t="shared" si="157"/>
        <v>#N/A</v>
      </c>
      <c r="FA7" s="7" t="e">
        <f t="shared" si="158"/>
        <v>#N/A</v>
      </c>
      <c r="FB7" s="7" t="e">
        <f t="shared" si="159"/>
        <v>#N/A</v>
      </c>
      <c r="FC7" s="7" t="e">
        <f t="shared" si="160"/>
        <v>#N/A</v>
      </c>
      <c r="FD7" s="7" t="e">
        <f t="shared" si="161"/>
        <v>#N/A</v>
      </c>
      <c r="FE7" s="7" t="e">
        <f t="shared" si="162"/>
        <v>#N/A</v>
      </c>
      <c r="FF7" s="7" t="e">
        <f t="shared" si="163"/>
        <v>#N/A</v>
      </c>
      <c r="FG7" s="7" t="e">
        <f t="shared" si="164"/>
        <v>#N/A</v>
      </c>
      <c r="FH7" s="11"/>
    </row>
    <row r="8" spans="2:164">
      <c r="B8" t="str">
        <f>Infections!A8</f>
        <v>Angola</v>
      </c>
      <c r="C8" s="11" t="e">
        <v>#N/A</v>
      </c>
      <c r="D8" s="7">
        <f t="shared" si="2"/>
        <v>0</v>
      </c>
      <c r="E8" s="7">
        <f t="shared" si="3"/>
        <v>0</v>
      </c>
      <c r="F8" s="7">
        <f t="shared" si="4"/>
        <v>0</v>
      </c>
      <c r="G8" s="7">
        <f t="shared" si="5"/>
        <v>0</v>
      </c>
      <c r="H8" s="7">
        <f t="shared" si="6"/>
        <v>0</v>
      </c>
      <c r="I8" s="7">
        <f t="shared" si="7"/>
        <v>0</v>
      </c>
      <c r="J8" s="7">
        <f t="shared" si="8"/>
        <v>0</v>
      </c>
      <c r="K8" s="7">
        <f t="shared" si="9"/>
        <v>0</v>
      </c>
      <c r="L8" s="7">
        <f t="shared" si="10"/>
        <v>0</v>
      </c>
      <c r="M8" s="7">
        <f t="shared" si="11"/>
        <v>0</v>
      </c>
      <c r="N8" s="7">
        <f t="shared" si="12"/>
        <v>0</v>
      </c>
      <c r="O8" s="7">
        <f t="shared" si="13"/>
        <v>0</v>
      </c>
      <c r="P8" s="7">
        <f t="shared" si="14"/>
        <v>0</v>
      </c>
      <c r="Q8" s="7">
        <f t="shared" si="15"/>
        <v>0</v>
      </c>
      <c r="R8" s="7">
        <f t="shared" si="16"/>
        <v>0</v>
      </c>
      <c r="S8" s="7">
        <f t="shared" si="17"/>
        <v>0</v>
      </c>
      <c r="T8" s="7">
        <f t="shared" si="18"/>
        <v>0</v>
      </c>
      <c r="U8" s="7">
        <f t="shared" si="19"/>
        <v>0</v>
      </c>
      <c r="V8" s="7">
        <f t="shared" si="20"/>
        <v>0</v>
      </c>
      <c r="W8" s="7">
        <f t="shared" si="21"/>
        <v>0</v>
      </c>
      <c r="X8" s="7">
        <f t="shared" si="22"/>
        <v>0</v>
      </c>
      <c r="Y8" s="7">
        <f t="shared" si="23"/>
        <v>0</v>
      </c>
      <c r="Z8" s="7">
        <f t="shared" si="24"/>
        <v>0</v>
      </c>
      <c r="AA8" s="7">
        <f t="shared" si="25"/>
        <v>0</v>
      </c>
      <c r="AB8" s="7">
        <f t="shared" si="26"/>
        <v>0</v>
      </c>
      <c r="AC8" s="7">
        <f t="shared" si="27"/>
        <v>0</v>
      </c>
      <c r="AD8" s="7">
        <f t="shared" si="28"/>
        <v>0</v>
      </c>
      <c r="AE8" s="7">
        <f t="shared" si="29"/>
        <v>0</v>
      </c>
      <c r="AF8" s="7">
        <f t="shared" si="30"/>
        <v>0</v>
      </c>
      <c r="AG8" s="7">
        <f t="shared" si="31"/>
        <v>0</v>
      </c>
      <c r="AH8" s="7">
        <f t="shared" si="32"/>
        <v>0</v>
      </c>
      <c r="AI8" s="7">
        <f t="shared" si="33"/>
        <v>0</v>
      </c>
      <c r="AJ8" s="7">
        <f t="shared" si="34"/>
        <v>0</v>
      </c>
      <c r="AK8" s="7">
        <f t="shared" si="35"/>
        <v>0</v>
      </c>
      <c r="AL8" s="7">
        <f t="shared" si="36"/>
        <v>0</v>
      </c>
      <c r="AM8" s="7">
        <f t="shared" si="37"/>
        <v>0</v>
      </c>
      <c r="AN8" s="7">
        <f t="shared" si="38"/>
        <v>0</v>
      </c>
      <c r="AO8" s="7">
        <f t="shared" si="39"/>
        <v>0</v>
      </c>
      <c r="AP8" s="7">
        <f t="shared" si="40"/>
        <v>0</v>
      </c>
      <c r="AQ8" s="7">
        <f t="shared" si="41"/>
        <v>0</v>
      </c>
      <c r="AR8" s="7">
        <f t="shared" si="42"/>
        <v>0</v>
      </c>
      <c r="AS8" s="7">
        <f t="shared" si="43"/>
        <v>0</v>
      </c>
      <c r="AT8" s="7">
        <f t="shared" si="44"/>
        <v>0</v>
      </c>
      <c r="AU8" s="7">
        <f t="shared" si="45"/>
        <v>0</v>
      </c>
      <c r="AV8" s="7">
        <f t="shared" si="46"/>
        <v>0</v>
      </c>
      <c r="AW8" s="7">
        <f t="shared" si="47"/>
        <v>0</v>
      </c>
      <c r="AX8" s="7">
        <f t="shared" si="48"/>
        <v>0</v>
      </c>
      <c r="AY8" s="7">
        <f t="shared" si="49"/>
        <v>0</v>
      </c>
      <c r="AZ8" s="7">
        <f t="shared" si="50"/>
        <v>0</v>
      </c>
      <c r="BA8" s="7">
        <f t="shared" si="51"/>
        <v>0</v>
      </c>
      <c r="BB8" s="7">
        <f t="shared" si="52"/>
        <v>0</v>
      </c>
      <c r="BC8" s="7">
        <f t="shared" si="53"/>
        <v>0</v>
      </c>
      <c r="BD8" s="7">
        <f t="shared" si="54"/>
        <v>0</v>
      </c>
      <c r="BE8" s="7">
        <f t="shared" si="55"/>
        <v>0</v>
      </c>
      <c r="BF8" s="7">
        <f t="shared" si="56"/>
        <v>0</v>
      </c>
      <c r="BG8" s="7">
        <f t="shared" si="57"/>
        <v>0</v>
      </c>
      <c r="BH8" s="7">
        <f t="shared" si="58"/>
        <v>0</v>
      </c>
      <c r="BI8" s="7">
        <f t="shared" si="59"/>
        <v>1</v>
      </c>
      <c r="BJ8" s="7">
        <f t="shared" si="60"/>
        <v>2</v>
      </c>
      <c r="BK8" s="7">
        <f t="shared" si="61"/>
        <v>2</v>
      </c>
      <c r="BL8" s="7">
        <f t="shared" si="62"/>
        <v>3</v>
      </c>
      <c r="BM8" s="7">
        <f t="shared" si="63"/>
        <v>3</v>
      </c>
      <c r="BN8" s="7">
        <f t="shared" si="64"/>
        <v>3</v>
      </c>
      <c r="BO8" s="7">
        <f t="shared" si="65"/>
        <v>4</v>
      </c>
      <c r="BP8" s="7">
        <f t="shared" si="66"/>
        <v>4</v>
      </c>
      <c r="BQ8" s="7">
        <f t="shared" si="67"/>
        <v>5</v>
      </c>
      <c r="BR8" s="7">
        <f t="shared" si="68"/>
        <v>7</v>
      </c>
      <c r="BS8" s="7">
        <f t="shared" si="69"/>
        <v>7</v>
      </c>
      <c r="BT8" s="7">
        <f t="shared" si="70"/>
        <v>7</v>
      </c>
      <c r="BU8" s="7">
        <f t="shared" si="71"/>
        <v>8</v>
      </c>
      <c r="BV8" s="7">
        <f t="shared" si="72"/>
        <v>8</v>
      </c>
      <c r="BW8" s="7">
        <f t="shared" si="73"/>
        <v>8</v>
      </c>
      <c r="BX8" s="7">
        <f t="shared" si="74"/>
        <v>10</v>
      </c>
      <c r="BY8" s="7">
        <f t="shared" si="75"/>
        <v>14</v>
      </c>
      <c r="BZ8" s="7">
        <f t="shared" si="76"/>
        <v>15</v>
      </c>
      <c r="CA8" s="7">
        <f t="shared" si="77"/>
        <v>15</v>
      </c>
      <c r="CB8" s="7">
        <f t="shared" si="78"/>
        <v>17</v>
      </c>
      <c r="CC8" s="7">
        <f t="shared" si="79"/>
        <v>16</v>
      </c>
      <c r="CD8" s="7">
        <f t="shared" si="80"/>
        <v>16</v>
      </c>
      <c r="CE8" s="7">
        <f t="shared" si="81"/>
        <v>16</v>
      </c>
      <c r="CF8" s="7">
        <f t="shared" si="82"/>
        <v>15</v>
      </c>
      <c r="CG8" s="7">
        <f t="shared" si="83"/>
        <v>15</v>
      </c>
      <c r="CH8" s="7">
        <f t="shared" si="84"/>
        <v>14</v>
      </c>
      <c r="CI8" s="7">
        <f t="shared" si="85"/>
        <v>12</v>
      </c>
      <c r="CJ8" s="7">
        <f t="shared" si="86"/>
        <v>12</v>
      </c>
      <c r="CK8" s="7">
        <f t="shared" si="87"/>
        <v>12</v>
      </c>
      <c r="CL8" s="7">
        <f t="shared" si="88"/>
        <v>16</v>
      </c>
      <c r="CM8" s="7">
        <f t="shared" si="89"/>
        <v>16</v>
      </c>
      <c r="CN8" s="7">
        <f t="shared" si="90"/>
        <v>16</v>
      </c>
      <c r="CO8" s="7">
        <f t="shared" si="91"/>
        <v>14</v>
      </c>
      <c r="CP8" s="7">
        <f t="shared" si="92"/>
        <v>11</v>
      </c>
      <c r="CQ8" s="7">
        <f t="shared" si="93"/>
        <v>9</v>
      </c>
      <c r="CR8" s="7">
        <f t="shared" si="97"/>
        <v>8</v>
      </c>
      <c r="CS8" s="7">
        <f t="shared" si="98"/>
        <v>6</v>
      </c>
      <c r="CT8" s="7">
        <f t="shared" si="99"/>
        <v>7</v>
      </c>
      <c r="CU8" s="7">
        <f t="shared" si="100"/>
        <v>8</v>
      </c>
      <c r="CV8" s="7">
        <f t="shared" si="101"/>
        <v>8</v>
      </c>
      <c r="CW8" s="7">
        <f t="shared" si="102"/>
        <v>8</v>
      </c>
      <c r="CX8" s="7">
        <f t="shared" si="103"/>
        <v>8</v>
      </c>
      <c r="CY8" s="7">
        <f t="shared" si="104"/>
        <v>11</v>
      </c>
      <c r="CZ8" s="7">
        <f t="shared" si="105"/>
        <v>16</v>
      </c>
      <c r="DA8" s="7">
        <f t="shared" si="106"/>
        <v>16</v>
      </c>
      <c r="DB8" s="7">
        <f t="shared" si="107"/>
        <v>16</v>
      </c>
      <c r="DC8" s="7">
        <f t="shared" si="108"/>
        <v>12</v>
      </c>
      <c r="DD8" s="7">
        <f t="shared" si="109"/>
        <v>12</v>
      </c>
      <c r="DE8" s="7">
        <f t="shared" si="110"/>
        <v>12</v>
      </c>
      <c r="DF8" s="7">
        <f t="shared" si="111"/>
        <v>19</v>
      </c>
      <c r="DG8" s="7">
        <f t="shared" si="112"/>
        <v>18</v>
      </c>
      <c r="DH8" s="7">
        <f t="shared" si="113"/>
        <v>20</v>
      </c>
      <c r="DI8" s="7">
        <f t="shared" si="114"/>
        <v>20</v>
      </c>
      <c r="DJ8" s="7">
        <f t="shared" si="115"/>
        <v>20</v>
      </c>
      <c r="DK8" s="7">
        <f t="shared" si="116"/>
        <v>19</v>
      </c>
      <c r="DL8" s="7">
        <f t="shared" si="117"/>
        <v>21</v>
      </c>
      <c r="DM8" s="7">
        <f t="shared" si="118"/>
        <v>21</v>
      </c>
      <c r="DN8" s="7" t="e">
        <f t="shared" si="119"/>
        <v>#N/A</v>
      </c>
      <c r="DO8" s="7" t="e">
        <f t="shared" si="120"/>
        <v>#N/A</v>
      </c>
      <c r="DP8" s="7" t="e">
        <f t="shared" si="121"/>
        <v>#N/A</v>
      </c>
      <c r="DQ8" s="7" t="e">
        <f t="shared" si="122"/>
        <v>#N/A</v>
      </c>
      <c r="DR8" s="7" t="e">
        <f t="shared" si="123"/>
        <v>#N/A</v>
      </c>
      <c r="DS8" s="7" t="e">
        <f t="shared" si="124"/>
        <v>#N/A</v>
      </c>
      <c r="DT8" s="7" t="e">
        <f t="shared" si="125"/>
        <v>#N/A</v>
      </c>
      <c r="DU8" s="7" t="e">
        <f t="shared" si="126"/>
        <v>#N/A</v>
      </c>
      <c r="DV8" s="7" t="e">
        <f t="shared" si="127"/>
        <v>#N/A</v>
      </c>
      <c r="DW8" s="7" t="e">
        <f t="shared" si="128"/>
        <v>#N/A</v>
      </c>
      <c r="DX8" s="7" t="e">
        <f t="shared" si="129"/>
        <v>#N/A</v>
      </c>
      <c r="DY8" s="7" t="e">
        <f t="shared" si="130"/>
        <v>#N/A</v>
      </c>
      <c r="DZ8" s="7" t="e">
        <f t="shared" si="131"/>
        <v>#N/A</v>
      </c>
      <c r="EA8" s="7" t="e">
        <f t="shared" si="132"/>
        <v>#N/A</v>
      </c>
      <c r="EB8" s="7" t="e">
        <f t="shared" si="133"/>
        <v>#N/A</v>
      </c>
      <c r="EC8" s="7" t="e">
        <f t="shared" si="134"/>
        <v>#N/A</v>
      </c>
      <c r="ED8" s="7" t="e">
        <f t="shared" si="135"/>
        <v>#N/A</v>
      </c>
      <c r="EE8" s="7" t="e">
        <f t="shared" si="136"/>
        <v>#N/A</v>
      </c>
      <c r="EF8" s="7" t="e">
        <f t="shared" si="137"/>
        <v>#N/A</v>
      </c>
      <c r="EG8" s="7" t="e">
        <f t="shared" si="138"/>
        <v>#N/A</v>
      </c>
      <c r="EH8" s="7" t="e">
        <f t="shared" si="139"/>
        <v>#N/A</v>
      </c>
      <c r="EI8" s="7" t="e">
        <f t="shared" si="140"/>
        <v>#N/A</v>
      </c>
      <c r="EJ8" s="7" t="e">
        <f t="shared" si="141"/>
        <v>#N/A</v>
      </c>
      <c r="EK8" s="7" t="e">
        <f t="shared" si="142"/>
        <v>#N/A</v>
      </c>
      <c r="EL8" s="7" t="e">
        <f t="shared" si="143"/>
        <v>#N/A</v>
      </c>
      <c r="EM8" s="7" t="e">
        <f t="shared" si="144"/>
        <v>#N/A</v>
      </c>
      <c r="EN8" s="7" t="e">
        <f t="shared" si="145"/>
        <v>#N/A</v>
      </c>
      <c r="EO8" s="7" t="e">
        <f t="shared" si="146"/>
        <v>#N/A</v>
      </c>
      <c r="EP8" s="7" t="e">
        <f t="shared" si="147"/>
        <v>#N/A</v>
      </c>
      <c r="EQ8" s="7" t="e">
        <f t="shared" si="148"/>
        <v>#N/A</v>
      </c>
      <c r="ER8" s="7" t="e">
        <f t="shared" si="149"/>
        <v>#N/A</v>
      </c>
      <c r="ES8" s="7" t="e">
        <f t="shared" si="150"/>
        <v>#N/A</v>
      </c>
      <c r="ET8" s="7" t="e">
        <f t="shared" si="151"/>
        <v>#N/A</v>
      </c>
      <c r="EU8" s="7" t="e">
        <f t="shared" si="152"/>
        <v>#N/A</v>
      </c>
      <c r="EV8" s="7" t="e">
        <f t="shared" si="153"/>
        <v>#N/A</v>
      </c>
      <c r="EW8" s="7" t="e">
        <f t="shared" si="154"/>
        <v>#N/A</v>
      </c>
      <c r="EX8" s="7" t="e">
        <f t="shared" si="155"/>
        <v>#N/A</v>
      </c>
      <c r="EY8" s="7" t="e">
        <f t="shared" si="156"/>
        <v>#N/A</v>
      </c>
      <c r="EZ8" s="7" t="e">
        <f t="shared" si="157"/>
        <v>#N/A</v>
      </c>
      <c r="FA8" s="7" t="e">
        <f t="shared" si="158"/>
        <v>#N/A</v>
      </c>
      <c r="FB8" s="7" t="e">
        <f t="shared" si="159"/>
        <v>#N/A</v>
      </c>
      <c r="FC8" s="7" t="e">
        <f t="shared" si="160"/>
        <v>#N/A</v>
      </c>
      <c r="FD8" s="7" t="e">
        <f t="shared" si="161"/>
        <v>#N/A</v>
      </c>
      <c r="FE8" s="7" t="e">
        <f t="shared" si="162"/>
        <v>#N/A</v>
      </c>
      <c r="FF8" s="7" t="e">
        <f t="shared" si="163"/>
        <v>#N/A</v>
      </c>
      <c r="FG8" s="7" t="e">
        <f t="shared" si="164"/>
        <v>#N/A</v>
      </c>
      <c r="FH8" s="11"/>
    </row>
    <row r="9" spans="2:164">
      <c r="B9" t="str">
        <f>Infections!A9</f>
        <v>Antigua and Barbuda</v>
      </c>
      <c r="C9" s="11" t="e">
        <v>#N/A</v>
      </c>
      <c r="D9" s="7">
        <f t="shared" si="2"/>
        <v>0</v>
      </c>
      <c r="E9" s="7">
        <f t="shared" si="3"/>
        <v>0</v>
      </c>
      <c r="F9" s="7">
        <f t="shared" si="4"/>
        <v>0</v>
      </c>
      <c r="G9" s="7">
        <f t="shared" si="5"/>
        <v>0</v>
      </c>
      <c r="H9" s="7">
        <f t="shared" si="6"/>
        <v>0</v>
      </c>
      <c r="I9" s="7">
        <f t="shared" si="7"/>
        <v>0</v>
      </c>
      <c r="J9" s="7">
        <f t="shared" si="8"/>
        <v>0</v>
      </c>
      <c r="K9" s="7">
        <f t="shared" si="9"/>
        <v>0</v>
      </c>
      <c r="L9" s="7">
        <f t="shared" si="10"/>
        <v>0</v>
      </c>
      <c r="M9" s="7">
        <f t="shared" si="11"/>
        <v>0</v>
      </c>
      <c r="N9" s="7">
        <f t="shared" si="12"/>
        <v>0</v>
      </c>
      <c r="O9" s="7">
        <f t="shared" si="13"/>
        <v>0</v>
      </c>
      <c r="P9" s="7">
        <f t="shared" si="14"/>
        <v>0</v>
      </c>
      <c r="Q9" s="7">
        <f t="shared" si="15"/>
        <v>0</v>
      </c>
      <c r="R9" s="7">
        <f t="shared" si="16"/>
        <v>0</v>
      </c>
      <c r="S9" s="7">
        <f t="shared" si="17"/>
        <v>0</v>
      </c>
      <c r="T9" s="7">
        <f t="shared" si="18"/>
        <v>0</v>
      </c>
      <c r="U9" s="7">
        <f t="shared" si="19"/>
        <v>0</v>
      </c>
      <c r="V9" s="7">
        <f t="shared" si="20"/>
        <v>0</v>
      </c>
      <c r="W9" s="7">
        <f t="shared" si="21"/>
        <v>0</v>
      </c>
      <c r="X9" s="7">
        <f t="shared" si="22"/>
        <v>0</v>
      </c>
      <c r="Y9" s="7">
        <f t="shared" si="23"/>
        <v>0</v>
      </c>
      <c r="Z9" s="7">
        <f t="shared" si="24"/>
        <v>0</v>
      </c>
      <c r="AA9" s="7">
        <f t="shared" si="25"/>
        <v>0</v>
      </c>
      <c r="AB9" s="7">
        <f t="shared" si="26"/>
        <v>0</v>
      </c>
      <c r="AC9" s="7">
        <f t="shared" si="27"/>
        <v>0</v>
      </c>
      <c r="AD9" s="7">
        <f t="shared" si="28"/>
        <v>0</v>
      </c>
      <c r="AE9" s="7">
        <f t="shared" si="29"/>
        <v>0</v>
      </c>
      <c r="AF9" s="7">
        <f t="shared" si="30"/>
        <v>0</v>
      </c>
      <c r="AG9" s="7">
        <f t="shared" si="31"/>
        <v>0</v>
      </c>
      <c r="AH9" s="7">
        <f t="shared" si="32"/>
        <v>0</v>
      </c>
      <c r="AI9" s="7">
        <f t="shared" si="33"/>
        <v>0</v>
      </c>
      <c r="AJ9" s="7">
        <f t="shared" si="34"/>
        <v>0</v>
      </c>
      <c r="AK9" s="7">
        <f t="shared" si="35"/>
        <v>0</v>
      </c>
      <c r="AL9" s="7">
        <f t="shared" si="36"/>
        <v>0</v>
      </c>
      <c r="AM9" s="7">
        <f t="shared" si="37"/>
        <v>0</v>
      </c>
      <c r="AN9" s="7">
        <f t="shared" si="38"/>
        <v>0</v>
      </c>
      <c r="AO9" s="7">
        <f t="shared" si="39"/>
        <v>0</v>
      </c>
      <c r="AP9" s="7">
        <f t="shared" si="40"/>
        <v>0</v>
      </c>
      <c r="AQ9" s="7">
        <f t="shared" si="41"/>
        <v>0</v>
      </c>
      <c r="AR9" s="7">
        <f t="shared" si="42"/>
        <v>0</v>
      </c>
      <c r="AS9" s="7">
        <f t="shared" si="43"/>
        <v>0</v>
      </c>
      <c r="AT9" s="7">
        <f t="shared" si="44"/>
        <v>0</v>
      </c>
      <c r="AU9" s="7">
        <f t="shared" si="45"/>
        <v>0</v>
      </c>
      <c r="AV9" s="7">
        <f t="shared" si="46"/>
        <v>0</v>
      </c>
      <c r="AW9" s="7">
        <f t="shared" si="47"/>
        <v>0</v>
      </c>
      <c r="AX9" s="7">
        <f t="shared" si="48"/>
        <v>0</v>
      </c>
      <c r="AY9" s="7">
        <f t="shared" si="49"/>
        <v>0</v>
      </c>
      <c r="AZ9" s="7">
        <f t="shared" si="50"/>
        <v>0</v>
      </c>
      <c r="BA9" s="7">
        <f t="shared" si="51"/>
        <v>0</v>
      </c>
      <c r="BB9" s="7">
        <f t="shared" si="52"/>
        <v>1</v>
      </c>
      <c r="BC9" s="7">
        <f t="shared" si="53"/>
        <v>1</v>
      </c>
      <c r="BD9" s="7">
        <f t="shared" si="54"/>
        <v>1</v>
      </c>
      <c r="BE9" s="7">
        <f t="shared" si="55"/>
        <v>1</v>
      </c>
      <c r="BF9" s="7">
        <f t="shared" si="56"/>
        <v>1</v>
      </c>
      <c r="BG9" s="7">
        <f t="shared" si="57"/>
        <v>1</v>
      </c>
      <c r="BH9" s="7">
        <f t="shared" si="58"/>
        <v>1</v>
      </c>
      <c r="BI9" s="7">
        <f t="shared" si="59"/>
        <v>1</v>
      </c>
      <c r="BJ9" s="7">
        <f t="shared" si="60"/>
        <v>1</v>
      </c>
      <c r="BK9" s="7">
        <f t="shared" si="61"/>
        <v>1</v>
      </c>
      <c r="BL9" s="7">
        <f t="shared" si="62"/>
        <v>3</v>
      </c>
      <c r="BM9" s="7">
        <f t="shared" si="63"/>
        <v>3</v>
      </c>
      <c r="BN9" s="7">
        <f t="shared" si="64"/>
        <v>3</v>
      </c>
      <c r="BO9" s="7">
        <f t="shared" si="65"/>
        <v>7</v>
      </c>
      <c r="BP9" s="7">
        <f t="shared" si="66"/>
        <v>7</v>
      </c>
      <c r="BQ9" s="7">
        <f t="shared" si="67"/>
        <v>7</v>
      </c>
      <c r="BR9" s="7">
        <f t="shared" si="68"/>
        <v>7</v>
      </c>
      <c r="BS9" s="7">
        <f t="shared" si="69"/>
        <v>6</v>
      </c>
      <c r="BT9" s="7">
        <f t="shared" si="70"/>
        <v>6</v>
      </c>
      <c r="BU9" s="7">
        <f t="shared" si="71"/>
        <v>6</v>
      </c>
      <c r="BV9" s="7">
        <f t="shared" si="72"/>
        <v>8</v>
      </c>
      <c r="BW9" s="7">
        <f t="shared" si="73"/>
        <v>14</v>
      </c>
      <c r="BX9" s="7">
        <f t="shared" si="74"/>
        <v>14</v>
      </c>
      <c r="BY9" s="7">
        <f t="shared" si="75"/>
        <v>14</v>
      </c>
      <c r="BZ9" s="7">
        <f t="shared" si="76"/>
        <v>14</v>
      </c>
      <c r="CA9" s="7">
        <f t="shared" si="77"/>
        <v>18</v>
      </c>
      <c r="CB9" s="7">
        <f t="shared" si="78"/>
        <v>18</v>
      </c>
      <c r="CC9" s="7">
        <f t="shared" si="79"/>
        <v>16</v>
      </c>
      <c r="CD9" s="7">
        <f t="shared" si="80"/>
        <v>16</v>
      </c>
      <c r="CE9" s="7">
        <f t="shared" si="81"/>
        <v>18</v>
      </c>
      <c r="CF9" s="7">
        <f t="shared" si="82"/>
        <v>14</v>
      </c>
      <c r="CG9" s="7">
        <f t="shared" si="83"/>
        <v>16</v>
      </c>
      <c r="CH9" s="7">
        <f t="shared" si="84"/>
        <v>16</v>
      </c>
      <c r="CI9" s="7">
        <f t="shared" si="85"/>
        <v>16</v>
      </c>
      <c r="CJ9" s="7">
        <f t="shared" si="86"/>
        <v>16</v>
      </c>
      <c r="CK9" s="7">
        <f t="shared" si="87"/>
        <v>16</v>
      </c>
      <c r="CL9" s="7">
        <f t="shared" si="88"/>
        <v>16</v>
      </c>
      <c r="CM9" s="7">
        <f t="shared" si="89"/>
        <v>14</v>
      </c>
      <c r="CN9" s="7">
        <f t="shared" si="90"/>
        <v>8</v>
      </c>
      <c r="CO9" s="7">
        <f t="shared" si="91"/>
        <v>8</v>
      </c>
      <c r="CP9" s="7">
        <f t="shared" si="92"/>
        <v>9</v>
      </c>
      <c r="CQ9" s="7">
        <f t="shared" si="93"/>
        <v>9</v>
      </c>
      <c r="CR9" s="7">
        <f t="shared" si="97"/>
        <v>5</v>
      </c>
      <c r="CS9" s="7">
        <f t="shared" si="98"/>
        <v>5</v>
      </c>
      <c r="CT9" s="7">
        <f t="shared" si="99"/>
        <v>5</v>
      </c>
      <c r="CU9" s="7">
        <f t="shared" si="100"/>
        <v>5</v>
      </c>
      <c r="CV9" s="7">
        <f t="shared" si="101"/>
        <v>3</v>
      </c>
      <c r="CW9" s="7">
        <f t="shared" si="102"/>
        <v>3</v>
      </c>
      <c r="CX9" s="7">
        <f t="shared" si="103"/>
        <v>1</v>
      </c>
      <c r="CY9" s="7">
        <f t="shared" si="104"/>
        <v>2</v>
      </c>
      <c r="CZ9" s="7">
        <f t="shared" si="105"/>
        <v>2</v>
      </c>
      <c r="DA9" s="7">
        <f t="shared" si="106"/>
        <v>2</v>
      </c>
      <c r="DB9" s="7">
        <f t="shared" si="107"/>
        <v>2</v>
      </c>
      <c r="DC9" s="7">
        <f t="shared" si="108"/>
        <v>2</v>
      </c>
      <c r="DD9" s="7">
        <f t="shared" si="109"/>
        <v>2</v>
      </c>
      <c r="DE9" s="7">
        <f t="shared" si="110"/>
        <v>2</v>
      </c>
      <c r="DF9" s="7">
        <f t="shared" si="111"/>
        <v>2</v>
      </c>
      <c r="DG9" s="7">
        <f t="shared" si="112"/>
        <v>1</v>
      </c>
      <c r="DH9" s="7">
        <f t="shared" si="113"/>
        <v>1</v>
      </c>
      <c r="DI9" s="7">
        <f t="shared" si="114"/>
        <v>1</v>
      </c>
      <c r="DJ9" s="7">
        <f t="shared" si="115"/>
        <v>1</v>
      </c>
      <c r="DK9" s="7">
        <f t="shared" si="116"/>
        <v>1</v>
      </c>
      <c r="DL9" s="7">
        <f t="shared" si="117"/>
        <v>1</v>
      </c>
      <c r="DM9" s="7">
        <f t="shared" si="118"/>
        <v>1</v>
      </c>
      <c r="DN9" s="7" t="e">
        <f t="shared" si="119"/>
        <v>#N/A</v>
      </c>
      <c r="DO9" s="7" t="e">
        <f t="shared" si="120"/>
        <v>#N/A</v>
      </c>
      <c r="DP9" s="7" t="e">
        <f t="shared" si="121"/>
        <v>#N/A</v>
      </c>
      <c r="DQ9" s="7" t="e">
        <f t="shared" si="122"/>
        <v>#N/A</v>
      </c>
      <c r="DR9" s="7" t="e">
        <f t="shared" si="123"/>
        <v>#N/A</v>
      </c>
      <c r="DS9" s="7" t="e">
        <f t="shared" si="124"/>
        <v>#N/A</v>
      </c>
      <c r="DT9" s="7" t="e">
        <f t="shared" si="125"/>
        <v>#N/A</v>
      </c>
      <c r="DU9" s="7" t="e">
        <f t="shared" si="126"/>
        <v>#N/A</v>
      </c>
      <c r="DV9" s="7" t="e">
        <f t="shared" si="127"/>
        <v>#N/A</v>
      </c>
      <c r="DW9" s="7" t="e">
        <f t="shared" si="128"/>
        <v>#N/A</v>
      </c>
      <c r="DX9" s="7" t="e">
        <f t="shared" si="129"/>
        <v>#N/A</v>
      </c>
      <c r="DY9" s="7" t="e">
        <f t="shared" si="130"/>
        <v>#N/A</v>
      </c>
      <c r="DZ9" s="7" t="e">
        <f t="shared" si="131"/>
        <v>#N/A</v>
      </c>
      <c r="EA9" s="7" t="e">
        <f t="shared" si="132"/>
        <v>#N/A</v>
      </c>
      <c r="EB9" s="7" t="e">
        <f t="shared" si="133"/>
        <v>#N/A</v>
      </c>
      <c r="EC9" s="7" t="e">
        <f t="shared" si="134"/>
        <v>#N/A</v>
      </c>
      <c r="ED9" s="7" t="e">
        <f t="shared" si="135"/>
        <v>#N/A</v>
      </c>
      <c r="EE9" s="7" t="e">
        <f t="shared" si="136"/>
        <v>#N/A</v>
      </c>
      <c r="EF9" s="7" t="e">
        <f t="shared" si="137"/>
        <v>#N/A</v>
      </c>
      <c r="EG9" s="7" t="e">
        <f t="shared" si="138"/>
        <v>#N/A</v>
      </c>
      <c r="EH9" s="7" t="e">
        <f t="shared" si="139"/>
        <v>#N/A</v>
      </c>
      <c r="EI9" s="7" t="e">
        <f t="shared" si="140"/>
        <v>#N/A</v>
      </c>
      <c r="EJ9" s="7" t="e">
        <f t="shared" si="141"/>
        <v>#N/A</v>
      </c>
      <c r="EK9" s="7" t="e">
        <f t="shared" si="142"/>
        <v>#N/A</v>
      </c>
      <c r="EL9" s="7" t="e">
        <f t="shared" si="143"/>
        <v>#N/A</v>
      </c>
      <c r="EM9" s="7" t="e">
        <f t="shared" si="144"/>
        <v>#N/A</v>
      </c>
      <c r="EN9" s="7" t="e">
        <f t="shared" si="145"/>
        <v>#N/A</v>
      </c>
      <c r="EO9" s="7" t="e">
        <f t="shared" si="146"/>
        <v>#N/A</v>
      </c>
      <c r="EP9" s="7" t="e">
        <f t="shared" si="147"/>
        <v>#N/A</v>
      </c>
      <c r="EQ9" s="7" t="e">
        <f t="shared" si="148"/>
        <v>#N/A</v>
      </c>
      <c r="ER9" s="7" t="e">
        <f t="shared" si="149"/>
        <v>#N/A</v>
      </c>
      <c r="ES9" s="7" t="e">
        <f t="shared" si="150"/>
        <v>#N/A</v>
      </c>
      <c r="ET9" s="7" t="e">
        <f t="shared" si="151"/>
        <v>#N/A</v>
      </c>
      <c r="EU9" s="7" t="e">
        <f t="shared" si="152"/>
        <v>#N/A</v>
      </c>
      <c r="EV9" s="7" t="e">
        <f t="shared" si="153"/>
        <v>#N/A</v>
      </c>
      <c r="EW9" s="7" t="e">
        <f t="shared" si="154"/>
        <v>#N/A</v>
      </c>
      <c r="EX9" s="7" t="e">
        <f t="shared" si="155"/>
        <v>#N/A</v>
      </c>
      <c r="EY9" s="7" t="e">
        <f t="shared" si="156"/>
        <v>#N/A</v>
      </c>
      <c r="EZ9" s="7" t="e">
        <f t="shared" si="157"/>
        <v>#N/A</v>
      </c>
      <c r="FA9" s="7" t="e">
        <f t="shared" si="158"/>
        <v>#N/A</v>
      </c>
      <c r="FB9" s="7" t="e">
        <f t="shared" si="159"/>
        <v>#N/A</v>
      </c>
      <c r="FC9" s="7" t="e">
        <f t="shared" si="160"/>
        <v>#N/A</v>
      </c>
      <c r="FD9" s="7" t="e">
        <f t="shared" si="161"/>
        <v>#N/A</v>
      </c>
      <c r="FE9" s="7" t="e">
        <f t="shared" si="162"/>
        <v>#N/A</v>
      </c>
      <c r="FF9" s="7" t="e">
        <f t="shared" si="163"/>
        <v>#N/A</v>
      </c>
      <c r="FG9" s="7" t="e">
        <f t="shared" si="164"/>
        <v>#N/A</v>
      </c>
      <c r="FH9" s="11"/>
    </row>
    <row r="10" spans="2:164">
      <c r="B10" t="str">
        <f>Infections!A10</f>
        <v>Argentina</v>
      </c>
      <c r="C10" s="11" t="e">
        <v>#N/A</v>
      </c>
      <c r="D10" s="7">
        <f t="shared" si="2"/>
        <v>0</v>
      </c>
      <c r="E10" s="7">
        <f t="shared" si="3"/>
        <v>0</v>
      </c>
      <c r="F10" s="7">
        <f t="shared" si="4"/>
        <v>0</v>
      </c>
      <c r="G10" s="7">
        <f t="shared" si="5"/>
        <v>0</v>
      </c>
      <c r="H10" s="7">
        <f t="shared" si="6"/>
        <v>0</v>
      </c>
      <c r="I10" s="7">
        <f t="shared" si="7"/>
        <v>0</v>
      </c>
      <c r="J10" s="7">
        <f t="shared" si="8"/>
        <v>0</v>
      </c>
      <c r="K10" s="7">
        <f t="shared" si="9"/>
        <v>0</v>
      </c>
      <c r="L10" s="7">
        <f t="shared" si="10"/>
        <v>0</v>
      </c>
      <c r="M10" s="7">
        <f t="shared" si="11"/>
        <v>0</v>
      </c>
      <c r="N10" s="7">
        <f t="shared" si="12"/>
        <v>0</v>
      </c>
      <c r="O10" s="7">
        <f t="shared" si="13"/>
        <v>0</v>
      </c>
      <c r="P10" s="7">
        <f t="shared" si="14"/>
        <v>0</v>
      </c>
      <c r="Q10" s="7">
        <f t="shared" si="15"/>
        <v>0</v>
      </c>
      <c r="R10" s="7">
        <f t="shared" si="16"/>
        <v>0</v>
      </c>
      <c r="S10" s="7">
        <f t="shared" si="17"/>
        <v>0</v>
      </c>
      <c r="T10" s="7">
        <f t="shared" si="18"/>
        <v>0</v>
      </c>
      <c r="U10" s="7">
        <f t="shared" si="19"/>
        <v>0</v>
      </c>
      <c r="V10" s="7">
        <f t="shared" si="20"/>
        <v>0</v>
      </c>
      <c r="W10" s="7">
        <f t="shared" si="21"/>
        <v>0</v>
      </c>
      <c r="X10" s="7">
        <f t="shared" si="22"/>
        <v>0</v>
      </c>
      <c r="Y10" s="7">
        <f t="shared" si="23"/>
        <v>0</v>
      </c>
      <c r="Z10" s="7">
        <f t="shared" si="24"/>
        <v>0</v>
      </c>
      <c r="AA10" s="7">
        <f t="shared" si="25"/>
        <v>0</v>
      </c>
      <c r="AB10" s="7">
        <f t="shared" si="26"/>
        <v>0</v>
      </c>
      <c r="AC10" s="7">
        <f t="shared" si="27"/>
        <v>0</v>
      </c>
      <c r="AD10" s="7">
        <f t="shared" si="28"/>
        <v>0</v>
      </c>
      <c r="AE10" s="7">
        <f t="shared" si="29"/>
        <v>0</v>
      </c>
      <c r="AF10" s="7">
        <f t="shared" si="30"/>
        <v>0</v>
      </c>
      <c r="AG10" s="7">
        <f t="shared" si="31"/>
        <v>0</v>
      </c>
      <c r="AH10" s="7">
        <f t="shared" si="32"/>
        <v>0</v>
      </c>
      <c r="AI10" s="7">
        <f t="shared" si="33"/>
        <v>0</v>
      </c>
      <c r="AJ10" s="7">
        <f t="shared" si="34"/>
        <v>0</v>
      </c>
      <c r="AK10" s="7">
        <f t="shared" si="35"/>
        <v>0</v>
      </c>
      <c r="AL10" s="7">
        <f t="shared" si="36"/>
        <v>0</v>
      </c>
      <c r="AM10" s="7">
        <f t="shared" si="37"/>
        <v>0</v>
      </c>
      <c r="AN10" s="7">
        <f t="shared" si="38"/>
        <v>0</v>
      </c>
      <c r="AO10" s="7">
        <f t="shared" si="39"/>
        <v>0</v>
      </c>
      <c r="AP10" s="7">
        <f t="shared" si="40"/>
        <v>0</v>
      </c>
      <c r="AQ10" s="7">
        <f t="shared" si="41"/>
        <v>0</v>
      </c>
      <c r="AR10" s="7">
        <f t="shared" si="42"/>
        <v>1</v>
      </c>
      <c r="AS10" s="7">
        <f t="shared" si="43"/>
        <v>1</v>
      </c>
      <c r="AT10" s="7">
        <f t="shared" si="44"/>
        <v>1</v>
      </c>
      <c r="AU10" s="7">
        <f t="shared" si="45"/>
        <v>2</v>
      </c>
      <c r="AV10" s="7">
        <f t="shared" si="46"/>
        <v>8</v>
      </c>
      <c r="AW10" s="7">
        <f t="shared" si="47"/>
        <v>12</v>
      </c>
      <c r="AX10" s="7">
        <f t="shared" si="48"/>
        <v>12</v>
      </c>
      <c r="AY10" s="7">
        <f t="shared" si="49"/>
        <v>17</v>
      </c>
      <c r="AZ10" s="7">
        <f t="shared" si="50"/>
        <v>19</v>
      </c>
      <c r="BA10" s="7">
        <f t="shared" si="51"/>
        <v>19</v>
      </c>
      <c r="BB10" s="7">
        <f t="shared" si="52"/>
        <v>31</v>
      </c>
      <c r="BC10" s="7">
        <f t="shared" si="53"/>
        <v>34</v>
      </c>
      <c r="BD10" s="7">
        <f t="shared" si="54"/>
        <v>45</v>
      </c>
      <c r="BE10" s="7">
        <f t="shared" si="55"/>
        <v>56</v>
      </c>
      <c r="BF10" s="7">
        <f t="shared" si="56"/>
        <v>68</v>
      </c>
      <c r="BG10" s="7">
        <f t="shared" si="57"/>
        <v>79</v>
      </c>
      <c r="BH10" s="7">
        <f t="shared" si="58"/>
        <v>97</v>
      </c>
      <c r="BI10" s="7">
        <f t="shared" si="59"/>
        <v>127</v>
      </c>
      <c r="BJ10" s="7">
        <f t="shared" si="60"/>
        <v>157</v>
      </c>
      <c r="BK10" s="7">
        <f t="shared" si="61"/>
        <v>265</v>
      </c>
      <c r="BL10" s="7">
        <f t="shared" si="62"/>
        <v>299</v>
      </c>
      <c r="BM10" s="7">
        <f t="shared" si="63"/>
        <v>379</v>
      </c>
      <c r="BN10" s="7">
        <f t="shared" si="64"/>
        <v>375</v>
      </c>
      <c r="BO10" s="7">
        <f t="shared" si="65"/>
        <v>490</v>
      </c>
      <c r="BP10" s="7">
        <f t="shared" si="66"/>
        <v>572</v>
      </c>
      <c r="BQ10" s="7">
        <f t="shared" si="67"/>
        <v>671</v>
      </c>
      <c r="BR10" s="7">
        <f t="shared" si="68"/>
        <v>726</v>
      </c>
      <c r="BS10" s="7">
        <f t="shared" si="69"/>
        <v>789</v>
      </c>
      <c r="BT10" s="7">
        <f t="shared" si="70"/>
        <v>1020</v>
      </c>
      <c r="BU10" s="7">
        <f t="shared" si="71"/>
        <v>1009</v>
      </c>
      <c r="BV10" s="7">
        <f t="shared" si="72"/>
        <v>1077</v>
      </c>
      <c r="BW10" s="7">
        <f t="shared" si="73"/>
        <v>1197</v>
      </c>
      <c r="BX10" s="7">
        <f t="shared" si="74"/>
        <v>1372</v>
      </c>
      <c r="BY10" s="7">
        <f t="shared" si="75"/>
        <v>1354</v>
      </c>
      <c r="BZ10" s="7">
        <f t="shared" si="76"/>
        <v>1426</v>
      </c>
      <c r="CA10" s="7">
        <f t="shared" si="77"/>
        <v>1470</v>
      </c>
      <c r="CB10" s="7">
        <f t="shared" si="78"/>
        <v>1449</v>
      </c>
      <c r="CC10" s="7">
        <f t="shared" si="79"/>
        <v>1494</v>
      </c>
      <c r="CD10" s="7">
        <f t="shared" si="80"/>
        <v>1588</v>
      </c>
      <c r="CE10" s="7">
        <f t="shared" si="81"/>
        <v>1588</v>
      </c>
      <c r="CF10" s="7">
        <f t="shared" si="82"/>
        <v>1640</v>
      </c>
      <c r="CG10" s="7">
        <f t="shared" si="83"/>
        <v>1619</v>
      </c>
      <c r="CH10" s="7">
        <f t="shared" si="84"/>
        <v>1587</v>
      </c>
      <c r="CI10" s="7">
        <f t="shared" si="85"/>
        <v>1698</v>
      </c>
      <c r="CJ10" s="7">
        <f t="shared" si="86"/>
        <v>1751</v>
      </c>
      <c r="CK10" s="7">
        <f t="shared" si="87"/>
        <v>1615</v>
      </c>
      <c r="CL10" s="7">
        <f t="shared" si="88"/>
        <v>1704</v>
      </c>
      <c r="CM10" s="7">
        <f t="shared" si="89"/>
        <v>1706</v>
      </c>
      <c r="CN10" s="7">
        <f t="shared" si="90"/>
        <v>1676</v>
      </c>
      <c r="CO10" s="7">
        <f t="shared" si="91"/>
        <v>1580</v>
      </c>
      <c r="CP10" s="7">
        <f t="shared" si="92"/>
        <v>1693</v>
      </c>
      <c r="CQ10" s="7">
        <f t="shared" si="93"/>
        <v>1881</v>
      </c>
      <c r="CR10" s="7">
        <f t="shared" si="97"/>
        <v>1979</v>
      </c>
      <c r="CS10" s="7">
        <f t="shared" si="98"/>
        <v>2065</v>
      </c>
      <c r="CT10" s="7">
        <f t="shared" si="99"/>
        <v>2097</v>
      </c>
      <c r="CU10" s="7">
        <f t="shared" si="100"/>
        <v>2028</v>
      </c>
      <c r="CV10" s="7">
        <f t="shared" si="101"/>
        <v>2152</v>
      </c>
      <c r="CW10" s="7">
        <f t="shared" si="102"/>
        <v>2143</v>
      </c>
      <c r="CX10" s="7">
        <f t="shared" si="103"/>
        <v>2220</v>
      </c>
      <c r="CY10" s="7">
        <f t="shared" si="104"/>
        <v>2255</v>
      </c>
      <c r="CZ10" s="7">
        <f t="shared" si="105"/>
        <v>2238</v>
      </c>
      <c r="DA10" s="7">
        <f t="shared" si="106"/>
        <v>2212</v>
      </c>
      <c r="DB10" s="7">
        <f t="shared" si="107"/>
        <v>2218</v>
      </c>
      <c r="DC10" s="7">
        <f t="shared" si="108"/>
        <v>2262</v>
      </c>
      <c r="DD10" s="7">
        <f t="shared" si="109"/>
        <v>2369</v>
      </c>
      <c r="DE10" s="7">
        <f t="shared" si="110"/>
        <v>2430</v>
      </c>
      <c r="DF10" s="7">
        <f t="shared" si="111"/>
        <v>2580</v>
      </c>
      <c r="DG10" s="7">
        <f t="shared" si="112"/>
        <v>2632</v>
      </c>
      <c r="DH10" s="7">
        <f t="shared" si="113"/>
        <v>2599</v>
      </c>
      <c r="DI10" s="7">
        <f t="shared" si="114"/>
        <v>2671</v>
      </c>
      <c r="DJ10" s="7">
        <f t="shared" si="115"/>
        <v>2783</v>
      </c>
      <c r="DK10" s="7">
        <f t="shared" si="116"/>
        <v>2987</v>
      </c>
      <c r="DL10" s="7">
        <f t="shared" si="117"/>
        <v>3131</v>
      </c>
      <c r="DM10" s="7">
        <f t="shared" si="118"/>
        <v>3352</v>
      </c>
      <c r="DN10" s="7" t="e">
        <f t="shared" si="119"/>
        <v>#N/A</v>
      </c>
      <c r="DO10" s="7" t="e">
        <f t="shared" si="120"/>
        <v>#N/A</v>
      </c>
      <c r="DP10" s="7" t="e">
        <f t="shared" si="121"/>
        <v>#N/A</v>
      </c>
      <c r="DQ10" s="7" t="e">
        <f t="shared" si="122"/>
        <v>#N/A</v>
      </c>
      <c r="DR10" s="7" t="e">
        <f t="shared" si="123"/>
        <v>#N/A</v>
      </c>
      <c r="DS10" s="7" t="e">
        <f t="shared" si="124"/>
        <v>#N/A</v>
      </c>
      <c r="DT10" s="7" t="e">
        <f t="shared" si="125"/>
        <v>#N/A</v>
      </c>
      <c r="DU10" s="7" t="e">
        <f t="shared" si="126"/>
        <v>#N/A</v>
      </c>
      <c r="DV10" s="7" t="e">
        <f t="shared" si="127"/>
        <v>#N/A</v>
      </c>
      <c r="DW10" s="7" t="e">
        <f t="shared" si="128"/>
        <v>#N/A</v>
      </c>
      <c r="DX10" s="7" t="e">
        <f t="shared" si="129"/>
        <v>#N/A</v>
      </c>
      <c r="DY10" s="7" t="e">
        <f t="shared" si="130"/>
        <v>#N/A</v>
      </c>
      <c r="DZ10" s="7" t="e">
        <f t="shared" si="131"/>
        <v>#N/A</v>
      </c>
      <c r="EA10" s="7" t="e">
        <f t="shared" si="132"/>
        <v>#N/A</v>
      </c>
      <c r="EB10" s="7" t="e">
        <f t="shared" si="133"/>
        <v>#N/A</v>
      </c>
      <c r="EC10" s="7" t="e">
        <f t="shared" si="134"/>
        <v>#N/A</v>
      </c>
      <c r="ED10" s="7" t="e">
        <f t="shared" si="135"/>
        <v>#N/A</v>
      </c>
      <c r="EE10" s="7" t="e">
        <f t="shared" si="136"/>
        <v>#N/A</v>
      </c>
      <c r="EF10" s="7" t="e">
        <f t="shared" si="137"/>
        <v>#N/A</v>
      </c>
      <c r="EG10" s="7" t="e">
        <f t="shared" si="138"/>
        <v>#N/A</v>
      </c>
      <c r="EH10" s="7" t="e">
        <f t="shared" si="139"/>
        <v>#N/A</v>
      </c>
      <c r="EI10" s="7" t="e">
        <f t="shared" si="140"/>
        <v>#N/A</v>
      </c>
      <c r="EJ10" s="7" t="e">
        <f t="shared" si="141"/>
        <v>#N/A</v>
      </c>
      <c r="EK10" s="7" t="e">
        <f t="shared" si="142"/>
        <v>#N/A</v>
      </c>
      <c r="EL10" s="7" t="e">
        <f t="shared" si="143"/>
        <v>#N/A</v>
      </c>
      <c r="EM10" s="7" t="e">
        <f t="shared" si="144"/>
        <v>#N/A</v>
      </c>
      <c r="EN10" s="7" t="e">
        <f t="shared" si="145"/>
        <v>#N/A</v>
      </c>
      <c r="EO10" s="7" t="e">
        <f t="shared" si="146"/>
        <v>#N/A</v>
      </c>
      <c r="EP10" s="7" t="e">
        <f t="shared" si="147"/>
        <v>#N/A</v>
      </c>
      <c r="EQ10" s="7" t="e">
        <f t="shared" si="148"/>
        <v>#N/A</v>
      </c>
      <c r="ER10" s="7" t="e">
        <f t="shared" si="149"/>
        <v>#N/A</v>
      </c>
      <c r="ES10" s="7" t="e">
        <f t="shared" si="150"/>
        <v>#N/A</v>
      </c>
      <c r="ET10" s="7" t="e">
        <f t="shared" si="151"/>
        <v>#N/A</v>
      </c>
      <c r="EU10" s="7" t="e">
        <f t="shared" si="152"/>
        <v>#N/A</v>
      </c>
      <c r="EV10" s="7" t="e">
        <f t="shared" si="153"/>
        <v>#N/A</v>
      </c>
      <c r="EW10" s="7" t="e">
        <f t="shared" si="154"/>
        <v>#N/A</v>
      </c>
      <c r="EX10" s="7" t="e">
        <f t="shared" si="155"/>
        <v>#N/A</v>
      </c>
      <c r="EY10" s="7" t="e">
        <f t="shared" si="156"/>
        <v>#N/A</v>
      </c>
      <c r="EZ10" s="7" t="e">
        <f t="shared" si="157"/>
        <v>#N/A</v>
      </c>
      <c r="FA10" s="7" t="e">
        <f t="shared" si="158"/>
        <v>#N/A</v>
      </c>
      <c r="FB10" s="7" t="e">
        <f t="shared" si="159"/>
        <v>#N/A</v>
      </c>
      <c r="FC10" s="7" t="e">
        <f t="shared" si="160"/>
        <v>#N/A</v>
      </c>
      <c r="FD10" s="7" t="e">
        <f t="shared" si="161"/>
        <v>#N/A</v>
      </c>
      <c r="FE10" s="7" t="e">
        <f t="shared" si="162"/>
        <v>#N/A</v>
      </c>
      <c r="FF10" s="7" t="e">
        <f t="shared" si="163"/>
        <v>#N/A</v>
      </c>
      <c r="FG10" s="7" t="e">
        <f t="shared" si="164"/>
        <v>#N/A</v>
      </c>
      <c r="FH10" s="11"/>
    </row>
    <row r="11" spans="2:164">
      <c r="B11" t="str">
        <f>Infections!A11</f>
        <v>Armenia</v>
      </c>
      <c r="C11" s="11" t="e">
        <v>#N/A</v>
      </c>
      <c r="D11" s="7">
        <f t="shared" si="2"/>
        <v>0</v>
      </c>
      <c r="E11" s="7">
        <f t="shared" si="3"/>
        <v>0</v>
      </c>
      <c r="F11" s="7">
        <f t="shared" si="4"/>
        <v>0</v>
      </c>
      <c r="G11" s="7">
        <f t="shared" si="5"/>
        <v>0</v>
      </c>
      <c r="H11" s="7">
        <f t="shared" si="6"/>
        <v>0</v>
      </c>
      <c r="I11" s="7">
        <f t="shared" si="7"/>
        <v>0</v>
      </c>
      <c r="J11" s="7">
        <f t="shared" si="8"/>
        <v>0</v>
      </c>
      <c r="K11" s="7">
        <f t="shared" si="9"/>
        <v>0</v>
      </c>
      <c r="L11" s="7">
        <f t="shared" si="10"/>
        <v>0</v>
      </c>
      <c r="M11" s="7">
        <f t="shared" si="11"/>
        <v>0</v>
      </c>
      <c r="N11" s="7">
        <f t="shared" si="12"/>
        <v>0</v>
      </c>
      <c r="O11" s="7">
        <f t="shared" si="13"/>
        <v>0</v>
      </c>
      <c r="P11" s="7">
        <f t="shared" si="14"/>
        <v>0</v>
      </c>
      <c r="Q11" s="7">
        <f t="shared" si="15"/>
        <v>0</v>
      </c>
      <c r="R11" s="7">
        <f t="shared" si="16"/>
        <v>0</v>
      </c>
      <c r="S11" s="7">
        <f t="shared" si="17"/>
        <v>0</v>
      </c>
      <c r="T11" s="7">
        <f t="shared" si="18"/>
        <v>0</v>
      </c>
      <c r="U11" s="7">
        <f t="shared" si="19"/>
        <v>0</v>
      </c>
      <c r="V11" s="7">
        <f t="shared" si="20"/>
        <v>0</v>
      </c>
      <c r="W11" s="7">
        <f t="shared" si="21"/>
        <v>0</v>
      </c>
      <c r="X11" s="7">
        <f t="shared" si="22"/>
        <v>0</v>
      </c>
      <c r="Y11" s="7">
        <f t="shared" si="23"/>
        <v>0</v>
      </c>
      <c r="Z11" s="7">
        <f t="shared" si="24"/>
        <v>0</v>
      </c>
      <c r="AA11" s="7">
        <f t="shared" si="25"/>
        <v>0</v>
      </c>
      <c r="AB11" s="7">
        <f t="shared" si="26"/>
        <v>0</v>
      </c>
      <c r="AC11" s="7">
        <f t="shared" si="27"/>
        <v>0</v>
      </c>
      <c r="AD11" s="7">
        <f t="shared" si="28"/>
        <v>0</v>
      </c>
      <c r="AE11" s="7">
        <f t="shared" si="29"/>
        <v>0</v>
      </c>
      <c r="AF11" s="7">
        <f t="shared" si="30"/>
        <v>0</v>
      </c>
      <c r="AG11" s="7">
        <f t="shared" si="31"/>
        <v>0</v>
      </c>
      <c r="AH11" s="7">
        <f t="shared" si="32"/>
        <v>0</v>
      </c>
      <c r="AI11" s="7">
        <f t="shared" si="33"/>
        <v>0</v>
      </c>
      <c r="AJ11" s="7">
        <f t="shared" si="34"/>
        <v>0</v>
      </c>
      <c r="AK11" s="7">
        <f t="shared" si="35"/>
        <v>0</v>
      </c>
      <c r="AL11" s="7">
        <f t="shared" si="36"/>
        <v>0</v>
      </c>
      <c r="AM11" s="7">
        <f t="shared" si="37"/>
        <v>0</v>
      </c>
      <c r="AN11" s="7">
        <f t="shared" si="38"/>
        <v>0</v>
      </c>
      <c r="AO11" s="7">
        <f t="shared" si="39"/>
        <v>0</v>
      </c>
      <c r="AP11" s="7">
        <f t="shared" si="40"/>
        <v>1</v>
      </c>
      <c r="AQ11" s="7">
        <f t="shared" si="41"/>
        <v>1</v>
      </c>
      <c r="AR11" s="7">
        <f t="shared" si="42"/>
        <v>1</v>
      </c>
      <c r="AS11" s="7">
        <f t="shared" si="43"/>
        <v>1</v>
      </c>
      <c r="AT11" s="7">
        <f t="shared" si="44"/>
        <v>1</v>
      </c>
      <c r="AU11" s="7">
        <f t="shared" si="45"/>
        <v>1</v>
      </c>
      <c r="AV11" s="7">
        <f t="shared" si="46"/>
        <v>1</v>
      </c>
      <c r="AW11" s="7">
        <f t="shared" si="47"/>
        <v>1</v>
      </c>
      <c r="AX11" s="7">
        <f t="shared" si="48"/>
        <v>1</v>
      </c>
      <c r="AY11" s="7">
        <f t="shared" si="49"/>
        <v>1</v>
      </c>
      <c r="AZ11" s="7">
        <f t="shared" si="50"/>
        <v>1</v>
      </c>
      <c r="BA11" s="7">
        <f t="shared" si="51"/>
        <v>4</v>
      </c>
      <c r="BB11" s="7">
        <f t="shared" si="52"/>
        <v>8</v>
      </c>
      <c r="BC11" s="7">
        <f t="shared" si="53"/>
        <v>18</v>
      </c>
      <c r="BD11" s="7">
        <f t="shared" si="54"/>
        <v>26</v>
      </c>
      <c r="BE11" s="7">
        <f t="shared" si="55"/>
        <v>52</v>
      </c>
      <c r="BF11" s="7">
        <f t="shared" si="56"/>
        <v>78</v>
      </c>
      <c r="BG11" s="7">
        <f t="shared" si="57"/>
        <v>83</v>
      </c>
      <c r="BH11" s="7">
        <f t="shared" si="58"/>
        <v>114</v>
      </c>
      <c r="BI11" s="7">
        <f t="shared" si="59"/>
        <v>135</v>
      </c>
      <c r="BJ11" s="7">
        <f t="shared" si="60"/>
        <v>159</v>
      </c>
      <c r="BK11" s="7">
        <f t="shared" si="61"/>
        <v>193</v>
      </c>
      <c r="BL11" s="7">
        <f t="shared" si="62"/>
        <v>234</v>
      </c>
      <c r="BM11" s="7">
        <f t="shared" si="63"/>
        <v>248</v>
      </c>
      <c r="BN11" s="7">
        <f t="shared" si="64"/>
        <v>264</v>
      </c>
      <c r="BO11" s="7">
        <f t="shared" si="65"/>
        <v>289</v>
      </c>
      <c r="BP11" s="7">
        <f t="shared" si="66"/>
        <v>328</v>
      </c>
      <c r="BQ11" s="7">
        <f t="shared" si="67"/>
        <v>406</v>
      </c>
      <c r="BR11" s="7">
        <f t="shared" si="68"/>
        <v>420</v>
      </c>
      <c r="BS11" s="7">
        <f t="shared" si="69"/>
        <v>474</v>
      </c>
      <c r="BT11" s="7">
        <f t="shared" si="70"/>
        <v>514</v>
      </c>
      <c r="BU11" s="7">
        <f t="shared" si="71"/>
        <v>545</v>
      </c>
      <c r="BV11" s="7">
        <f t="shared" si="72"/>
        <v>611</v>
      </c>
      <c r="BW11" s="7">
        <f t="shared" si="73"/>
        <v>658</v>
      </c>
      <c r="BX11" s="7">
        <f t="shared" si="74"/>
        <v>686</v>
      </c>
      <c r="BY11" s="7">
        <f t="shared" si="75"/>
        <v>707</v>
      </c>
      <c r="BZ11" s="7">
        <f t="shared" si="76"/>
        <v>697</v>
      </c>
      <c r="CA11" s="7">
        <f t="shared" si="77"/>
        <v>693</v>
      </c>
      <c r="CB11" s="7">
        <f t="shared" si="78"/>
        <v>687</v>
      </c>
      <c r="CC11" s="7">
        <f t="shared" si="79"/>
        <v>686</v>
      </c>
      <c r="CD11" s="7">
        <f t="shared" si="80"/>
        <v>688</v>
      </c>
      <c r="CE11" s="7">
        <f t="shared" si="81"/>
        <v>702</v>
      </c>
      <c r="CF11" s="7">
        <f t="shared" si="82"/>
        <v>723</v>
      </c>
      <c r="CG11" s="7">
        <f t="shared" si="83"/>
        <v>710</v>
      </c>
      <c r="CH11" s="7">
        <f t="shared" si="84"/>
        <v>660</v>
      </c>
      <c r="CI11" s="7">
        <f t="shared" si="85"/>
        <v>687</v>
      </c>
      <c r="CJ11" s="7">
        <f t="shared" si="86"/>
        <v>677</v>
      </c>
      <c r="CK11" s="7">
        <f t="shared" si="87"/>
        <v>669</v>
      </c>
      <c r="CL11" s="7">
        <f t="shared" si="88"/>
        <v>677</v>
      </c>
      <c r="CM11" s="7">
        <f t="shared" si="89"/>
        <v>628</v>
      </c>
      <c r="CN11" s="7">
        <f t="shared" si="90"/>
        <v>603</v>
      </c>
      <c r="CO11" s="7">
        <f t="shared" si="91"/>
        <v>631</v>
      </c>
      <c r="CP11" s="7">
        <f t="shared" si="92"/>
        <v>651</v>
      </c>
      <c r="CQ11" s="7">
        <f t="shared" si="93"/>
        <v>690</v>
      </c>
      <c r="CR11" s="7">
        <f t="shared" si="97"/>
        <v>743</v>
      </c>
      <c r="CS11" s="7">
        <f t="shared" si="98"/>
        <v>796</v>
      </c>
      <c r="CT11" s="7">
        <f t="shared" si="99"/>
        <v>825</v>
      </c>
      <c r="CU11" s="7">
        <f t="shared" si="100"/>
        <v>871</v>
      </c>
      <c r="CV11" s="7">
        <f t="shared" si="101"/>
        <v>900</v>
      </c>
      <c r="CW11" s="7">
        <f t="shared" si="102"/>
        <v>919</v>
      </c>
      <c r="CX11" s="7">
        <f t="shared" si="103"/>
        <v>1027</v>
      </c>
      <c r="CY11" s="7">
        <f t="shared" si="104"/>
        <v>1081</v>
      </c>
      <c r="CZ11" s="7">
        <f t="shared" si="105"/>
        <v>1162</v>
      </c>
      <c r="DA11" s="7">
        <f t="shared" si="106"/>
        <v>1227</v>
      </c>
      <c r="DB11" s="7">
        <f t="shared" si="107"/>
        <v>1306</v>
      </c>
      <c r="DC11" s="7">
        <f t="shared" si="108"/>
        <v>1371</v>
      </c>
      <c r="DD11" s="7">
        <f t="shared" si="109"/>
        <v>1491</v>
      </c>
      <c r="DE11" s="7">
        <f t="shared" si="110"/>
        <v>1545</v>
      </c>
      <c r="DF11" s="7">
        <f t="shared" si="111"/>
        <v>1628</v>
      </c>
      <c r="DG11" s="7">
        <f t="shared" si="112"/>
        <v>1702</v>
      </c>
      <c r="DH11" s="7">
        <f t="shared" si="113"/>
        <v>1790</v>
      </c>
      <c r="DI11" s="7">
        <f t="shared" si="114"/>
        <v>1796</v>
      </c>
      <c r="DJ11" s="7">
        <f t="shared" si="115"/>
        <v>1861</v>
      </c>
      <c r="DK11" s="7">
        <f t="shared" si="116"/>
        <v>1972</v>
      </c>
      <c r="DL11" s="7">
        <f t="shared" si="117"/>
        <v>2052</v>
      </c>
      <c r="DM11" s="7">
        <f t="shared" si="118"/>
        <v>2177</v>
      </c>
      <c r="DN11" s="7" t="e">
        <f t="shared" si="119"/>
        <v>#N/A</v>
      </c>
      <c r="DO11" s="7" t="e">
        <f t="shared" si="120"/>
        <v>#N/A</v>
      </c>
      <c r="DP11" s="7" t="e">
        <f t="shared" si="121"/>
        <v>#N/A</v>
      </c>
      <c r="DQ11" s="7" t="e">
        <f t="shared" si="122"/>
        <v>#N/A</v>
      </c>
      <c r="DR11" s="7" t="e">
        <f t="shared" si="123"/>
        <v>#N/A</v>
      </c>
      <c r="DS11" s="7" t="e">
        <f t="shared" si="124"/>
        <v>#N/A</v>
      </c>
      <c r="DT11" s="7" t="e">
        <f t="shared" si="125"/>
        <v>#N/A</v>
      </c>
      <c r="DU11" s="7" t="e">
        <f t="shared" si="126"/>
        <v>#N/A</v>
      </c>
      <c r="DV11" s="7" t="e">
        <f t="shared" si="127"/>
        <v>#N/A</v>
      </c>
      <c r="DW11" s="7" t="e">
        <f t="shared" si="128"/>
        <v>#N/A</v>
      </c>
      <c r="DX11" s="7" t="e">
        <f t="shared" si="129"/>
        <v>#N/A</v>
      </c>
      <c r="DY11" s="7" t="e">
        <f t="shared" si="130"/>
        <v>#N/A</v>
      </c>
      <c r="DZ11" s="7" t="e">
        <f t="shared" si="131"/>
        <v>#N/A</v>
      </c>
      <c r="EA11" s="7" t="e">
        <f t="shared" si="132"/>
        <v>#N/A</v>
      </c>
      <c r="EB11" s="7" t="e">
        <f t="shared" si="133"/>
        <v>#N/A</v>
      </c>
      <c r="EC11" s="7" t="e">
        <f t="shared" si="134"/>
        <v>#N/A</v>
      </c>
      <c r="ED11" s="7" t="e">
        <f t="shared" si="135"/>
        <v>#N/A</v>
      </c>
      <c r="EE11" s="7" t="e">
        <f t="shared" si="136"/>
        <v>#N/A</v>
      </c>
      <c r="EF11" s="7" t="e">
        <f t="shared" si="137"/>
        <v>#N/A</v>
      </c>
      <c r="EG11" s="7" t="e">
        <f t="shared" si="138"/>
        <v>#N/A</v>
      </c>
      <c r="EH11" s="7" t="e">
        <f t="shared" si="139"/>
        <v>#N/A</v>
      </c>
      <c r="EI11" s="7" t="e">
        <f t="shared" si="140"/>
        <v>#N/A</v>
      </c>
      <c r="EJ11" s="7" t="e">
        <f t="shared" si="141"/>
        <v>#N/A</v>
      </c>
      <c r="EK11" s="7" t="e">
        <f t="shared" si="142"/>
        <v>#N/A</v>
      </c>
      <c r="EL11" s="7" t="e">
        <f t="shared" si="143"/>
        <v>#N/A</v>
      </c>
      <c r="EM11" s="7" t="e">
        <f t="shared" si="144"/>
        <v>#N/A</v>
      </c>
      <c r="EN11" s="7" t="e">
        <f t="shared" si="145"/>
        <v>#N/A</v>
      </c>
      <c r="EO11" s="7" t="e">
        <f t="shared" si="146"/>
        <v>#N/A</v>
      </c>
      <c r="EP11" s="7" t="e">
        <f t="shared" si="147"/>
        <v>#N/A</v>
      </c>
      <c r="EQ11" s="7" t="e">
        <f t="shared" si="148"/>
        <v>#N/A</v>
      </c>
      <c r="ER11" s="7" t="e">
        <f t="shared" si="149"/>
        <v>#N/A</v>
      </c>
      <c r="ES11" s="7" t="e">
        <f t="shared" si="150"/>
        <v>#N/A</v>
      </c>
      <c r="ET11" s="7" t="e">
        <f t="shared" si="151"/>
        <v>#N/A</v>
      </c>
      <c r="EU11" s="7" t="e">
        <f t="shared" si="152"/>
        <v>#N/A</v>
      </c>
      <c r="EV11" s="7" t="e">
        <f t="shared" si="153"/>
        <v>#N/A</v>
      </c>
      <c r="EW11" s="7" t="e">
        <f t="shared" si="154"/>
        <v>#N/A</v>
      </c>
      <c r="EX11" s="7" t="e">
        <f t="shared" si="155"/>
        <v>#N/A</v>
      </c>
      <c r="EY11" s="7" t="e">
        <f t="shared" si="156"/>
        <v>#N/A</v>
      </c>
      <c r="EZ11" s="7" t="e">
        <f t="shared" si="157"/>
        <v>#N/A</v>
      </c>
      <c r="FA11" s="7" t="e">
        <f t="shared" si="158"/>
        <v>#N/A</v>
      </c>
      <c r="FB11" s="7" t="e">
        <f t="shared" si="159"/>
        <v>#N/A</v>
      </c>
      <c r="FC11" s="7" t="e">
        <f t="shared" si="160"/>
        <v>#N/A</v>
      </c>
      <c r="FD11" s="7" t="e">
        <f t="shared" si="161"/>
        <v>#N/A</v>
      </c>
      <c r="FE11" s="7" t="e">
        <f t="shared" si="162"/>
        <v>#N/A</v>
      </c>
      <c r="FF11" s="7" t="e">
        <f t="shared" si="163"/>
        <v>#N/A</v>
      </c>
      <c r="FG11" s="7" t="e">
        <f t="shared" si="164"/>
        <v>#N/A</v>
      </c>
      <c r="FH11" s="11"/>
    </row>
    <row r="12" spans="2:164">
      <c r="B12" t="str">
        <f>Infections!A12</f>
        <v>Australia</v>
      </c>
      <c r="C12" s="11" t="e">
        <v>#N/A</v>
      </c>
      <c r="D12" s="7">
        <f t="shared" si="2"/>
        <v>0</v>
      </c>
      <c r="E12" s="7">
        <f t="shared" si="3"/>
        <v>0</v>
      </c>
      <c r="F12" s="7">
        <f t="shared" si="4"/>
        <v>0</v>
      </c>
      <c r="G12" s="7">
        <f t="shared" si="5"/>
        <v>4</v>
      </c>
      <c r="H12" s="7">
        <f t="shared" si="6"/>
        <v>5</v>
      </c>
      <c r="I12" s="7">
        <f t="shared" si="7"/>
        <v>5</v>
      </c>
      <c r="J12" s="7">
        <f t="shared" si="8"/>
        <v>6</v>
      </c>
      <c r="K12" s="7">
        <f t="shared" si="9"/>
        <v>9</v>
      </c>
      <c r="L12" s="7">
        <f t="shared" si="10"/>
        <v>9</v>
      </c>
      <c r="M12" s="7">
        <f t="shared" si="11"/>
        <v>12</v>
      </c>
      <c r="N12" s="7">
        <f t="shared" si="12"/>
        <v>12</v>
      </c>
      <c r="O12" s="7">
        <f t="shared" si="13"/>
        <v>12</v>
      </c>
      <c r="P12" s="7">
        <f t="shared" si="14"/>
        <v>13</v>
      </c>
      <c r="Q12" s="7">
        <f t="shared" si="15"/>
        <v>13</v>
      </c>
      <c r="R12" s="7">
        <f t="shared" si="16"/>
        <v>14</v>
      </c>
      <c r="S12" s="7">
        <f t="shared" si="17"/>
        <v>15</v>
      </c>
      <c r="T12" s="7">
        <f t="shared" si="18"/>
        <v>15</v>
      </c>
      <c r="U12" s="7">
        <f t="shared" si="19"/>
        <v>15</v>
      </c>
      <c r="V12" s="7">
        <f t="shared" si="20"/>
        <v>15</v>
      </c>
      <c r="W12" s="7">
        <f t="shared" si="21"/>
        <v>15</v>
      </c>
      <c r="X12" s="7">
        <f t="shared" si="22"/>
        <v>11</v>
      </c>
      <c r="Y12" s="7">
        <f t="shared" si="23"/>
        <v>10</v>
      </c>
      <c r="Z12" s="7">
        <f t="shared" si="24"/>
        <v>10</v>
      </c>
      <c r="AA12" s="7">
        <f t="shared" si="25"/>
        <v>9</v>
      </c>
      <c r="AB12" s="7">
        <f t="shared" si="26"/>
        <v>6</v>
      </c>
      <c r="AC12" s="7">
        <f t="shared" si="27"/>
        <v>6</v>
      </c>
      <c r="AD12" s="7">
        <f t="shared" si="28"/>
        <v>3</v>
      </c>
      <c r="AE12" s="7">
        <f t="shared" si="29"/>
        <v>3</v>
      </c>
      <c r="AF12" s="7">
        <f t="shared" si="30"/>
        <v>3</v>
      </c>
      <c r="AG12" s="7">
        <f t="shared" si="31"/>
        <v>2</v>
      </c>
      <c r="AH12" s="7">
        <f t="shared" si="32"/>
        <v>2</v>
      </c>
      <c r="AI12" s="7">
        <f t="shared" si="33"/>
        <v>1</v>
      </c>
      <c r="AJ12" s="7">
        <f t="shared" si="34"/>
        <v>0</v>
      </c>
      <c r="AK12" s="7">
        <f t="shared" si="35"/>
        <v>0</v>
      </c>
      <c r="AL12" s="7">
        <f t="shared" si="36"/>
        <v>0</v>
      </c>
      <c r="AM12" s="7">
        <f t="shared" si="37"/>
        <v>0</v>
      </c>
      <c r="AN12" s="7">
        <f t="shared" si="38"/>
        <v>0</v>
      </c>
      <c r="AO12" s="7">
        <f t="shared" si="39"/>
        <v>10</v>
      </c>
      <c r="AP12" s="7">
        <f t="shared" si="40"/>
        <v>12</v>
      </c>
      <c r="AQ12" s="7">
        <f t="shared" si="41"/>
        <v>15</v>
      </c>
      <c r="AR12" s="7">
        <f t="shared" si="42"/>
        <v>24</v>
      </c>
      <c r="AS12" s="7">
        <f t="shared" si="43"/>
        <v>37</v>
      </c>
      <c r="AT12" s="7">
        <f t="shared" si="44"/>
        <v>40</v>
      </c>
      <c r="AU12" s="7">
        <f t="shared" si="45"/>
        <v>45</v>
      </c>
      <c r="AV12" s="7">
        <f t="shared" si="46"/>
        <v>48</v>
      </c>
      <c r="AW12" s="7">
        <f t="shared" si="47"/>
        <v>61</v>
      </c>
      <c r="AX12" s="7">
        <f t="shared" si="48"/>
        <v>76</v>
      </c>
      <c r="AY12" s="7">
        <f t="shared" si="49"/>
        <v>92</v>
      </c>
      <c r="AZ12" s="7">
        <f t="shared" si="50"/>
        <v>113</v>
      </c>
      <c r="BA12" s="7">
        <f t="shared" si="51"/>
        <v>113</v>
      </c>
      <c r="BB12" s="7">
        <f t="shared" si="52"/>
        <v>185</v>
      </c>
      <c r="BC12" s="7">
        <f t="shared" si="53"/>
        <v>235</v>
      </c>
      <c r="BD12" s="7">
        <f t="shared" si="54"/>
        <v>282</v>
      </c>
      <c r="BE12" s="7">
        <f t="shared" si="55"/>
        <v>362</v>
      </c>
      <c r="BF12" s="7">
        <f t="shared" si="56"/>
        <v>427</v>
      </c>
      <c r="BG12" s="7">
        <f t="shared" si="57"/>
        <v>541</v>
      </c>
      <c r="BH12" s="7">
        <f t="shared" si="58"/>
        <v>651</v>
      </c>
      <c r="BI12" s="7">
        <f t="shared" si="59"/>
        <v>752</v>
      </c>
      <c r="BJ12" s="7">
        <f t="shared" si="60"/>
        <v>1019</v>
      </c>
      <c r="BK12" s="7">
        <f t="shared" si="61"/>
        <v>1494</v>
      </c>
      <c r="BL12" s="7">
        <f t="shared" si="62"/>
        <v>1622</v>
      </c>
      <c r="BM12" s="7">
        <f t="shared" si="63"/>
        <v>1981</v>
      </c>
      <c r="BN12" s="7">
        <f t="shared" si="64"/>
        <v>2288</v>
      </c>
      <c r="BO12" s="7">
        <f t="shared" si="65"/>
        <v>2719</v>
      </c>
      <c r="BP12" s="7">
        <f t="shared" si="66"/>
        <v>3036</v>
      </c>
      <c r="BQ12" s="7">
        <f t="shared" si="67"/>
        <v>3512</v>
      </c>
      <c r="BR12" s="7">
        <f t="shared" si="68"/>
        <v>3856</v>
      </c>
      <c r="BS12" s="7">
        <f t="shared" si="69"/>
        <v>4161</v>
      </c>
      <c r="BT12" s="7">
        <f t="shared" si="70"/>
        <v>4309</v>
      </c>
      <c r="BU12" s="7">
        <f t="shared" si="71"/>
        <v>4565</v>
      </c>
      <c r="BV12" s="7">
        <f t="shared" si="72"/>
        <v>4739</v>
      </c>
      <c r="BW12" s="7">
        <f t="shared" si="73"/>
        <v>4878</v>
      </c>
      <c r="BX12" s="7">
        <f t="shared" si="74"/>
        <v>4982</v>
      </c>
      <c r="BY12" s="7">
        <f t="shared" si="75"/>
        <v>5006</v>
      </c>
      <c r="BZ12" s="7">
        <f t="shared" si="76"/>
        <v>5006</v>
      </c>
      <c r="CA12" s="7">
        <f t="shared" si="77"/>
        <v>4824</v>
      </c>
      <c r="CB12" s="7">
        <f t="shared" si="78"/>
        <v>4461</v>
      </c>
      <c r="CC12" s="7">
        <f t="shared" si="79"/>
        <v>4426</v>
      </c>
      <c r="CD12" s="7">
        <f t="shared" si="80"/>
        <v>4171</v>
      </c>
      <c r="CE12" s="7">
        <f t="shared" si="81"/>
        <v>3939</v>
      </c>
      <c r="CF12" s="7">
        <f t="shared" si="82"/>
        <v>3505</v>
      </c>
      <c r="CG12" s="7">
        <f t="shared" si="83"/>
        <v>3208</v>
      </c>
      <c r="CH12" s="7">
        <f t="shared" si="84"/>
        <v>2775</v>
      </c>
      <c r="CI12" s="7">
        <f t="shared" si="85"/>
        <v>2456</v>
      </c>
      <c r="CJ12" s="7">
        <f t="shared" si="86"/>
        <v>2101</v>
      </c>
      <c r="CK12" s="7">
        <f t="shared" si="87"/>
        <v>1963</v>
      </c>
      <c r="CL12" s="7">
        <f t="shared" si="88"/>
        <v>1706</v>
      </c>
      <c r="CM12" s="7">
        <f t="shared" si="89"/>
        <v>1494</v>
      </c>
      <c r="CN12" s="7">
        <f t="shared" si="90"/>
        <v>1293</v>
      </c>
      <c r="CO12" s="7">
        <f t="shared" si="91"/>
        <v>1095</v>
      </c>
      <c r="CP12" s="7">
        <f t="shared" si="92"/>
        <v>965</v>
      </c>
      <c r="CQ12" s="7">
        <f t="shared" si="93"/>
        <v>865</v>
      </c>
      <c r="CR12" s="7">
        <f t="shared" si="97"/>
        <v>782</v>
      </c>
      <c r="CS12" s="7">
        <f t="shared" si="98"/>
        <v>684</v>
      </c>
      <c r="CT12" s="7">
        <f t="shared" si="99"/>
        <v>606</v>
      </c>
      <c r="CU12" s="7">
        <f t="shared" si="100"/>
        <v>506</v>
      </c>
      <c r="CV12" s="7">
        <f t="shared" si="101"/>
        <v>441</v>
      </c>
      <c r="CW12" s="7">
        <f t="shared" si="102"/>
        <v>437</v>
      </c>
      <c r="CX12" s="7">
        <f t="shared" si="103"/>
        <v>415</v>
      </c>
      <c r="CY12" s="7">
        <f t="shared" si="104"/>
        <v>363</v>
      </c>
      <c r="CZ12" s="7">
        <f t="shared" si="105"/>
        <v>359</v>
      </c>
      <c r="DA12" s="7">
        <f t="shared" si="106"/>
        <v>360</v>
      </c>
      <c r="DB12" s="7">
        <f t="shared" si="107"/>
        <v>325</v>
      </c>
      <c r="DC12" s="7">
        <f t="shared" si="108"/>
        <v>307</v>
      </c>
      <c r="DD12" s="7">
        <f t="shared" si="109"/>
        <v>284</v>
      </c>
      <c r="DE12" s="7">
        <f t="shared" si="110"/>
        <v>290</v>
      </c>
      <c r="DF12" s="7">
        <f t="shared" si="111"/>
        <v>273</v>
      </c>
      <c r="DG12" s="7">
        <f t="shared" si="112"/>
        <v>287</v>
      </c>
      <c r="DH12" s="7">
        <f t="shared" si="113"/>
        <v>286</v>
      </c>
      <c r="DI12" s="7">
        <f t="shared" si="114"/>
        <v>293</v>
      </c>
      <c r="DJ12" s="7">
        <f t="shared" si="115"/>
        <v>286</v>
      </c>
      <c r="DK12" s="7">
        <f t="shared" si="116"/>
        <v>275</v>
      </c>
      <c r="DL12" s="7">
        <f t="shared" si="117"/>
        <v>298</v>
      </c>
      <c r="DM12" s="7">
        <f t="shared" si="118"/>
        <v>291</v>
      </c>
      <c r="DN12" s="7" t="e">
        <f t="shared" si="119"/>
        <v>#N/A</v>
      </c>
      <c r="DO12" s="7" t="e">
        <f t="shared" si="120"/>
        <v>#N/A</v>
      </c>
      <c r="DP12" s="7" t="e">
        <f t="shared" si="121"/>
        <v>#N/A</v>
      </c>
      <c r="DQ12" s="7" t="e">
        <f t="shared" si="122"/>
        <v>#N/A</v>
      </c>
      <c r="DR12" s="7" t="e">
        <f t="shared" si="123"/>
        <v>#N/A</v>
      </c>
      <c r="DS12" s="7" t="e">
        <f t="shared" si="124"/>
        <v>#N/A</v>
      </c>
      <c r="DT12" s="7" t="e">
        <f t="shared" si="125"/>
        <v>#N/A</v>
      </c>
      <c r="DU12" s="7" t="e">
        <f t="shared" si="126"/>
        <v>#N/A</v>
      </c>
      <c r="DV12" s="7" t="e">
        <f t="shared" si="127"/>
        <v>#N/A</v>
      </c>
      <c r="DW12" s="7" t="e">
        <f t="shared" si="128"/>
        <v>#N/A</v>
      </c>
      <c r="DX12" s="7" t="e">
        <f t="shared" si="129"/>
        <v>#N/A</v>
      </c>
      <c r="DY12" s="7" t="e">
        <f t="shared" si="130"/>
        <v>#N/A</v>
      </c>
      <c r="DZ12" s="7" t="e">
        <f t="shared" si="131"/>
        <v>#N/A</v>
      </c>
      <c r="EA12" s="7" t="e">
        <f t="shared" si="132"/>
        <v>#N/A</v>
      </c>
      <c r="EB12" s="7" t="e">
        <f t="shared" si="133"/>
        <v>#N/A</v>
      </c>
      <c r="EC12" s="7" t="e">
        <f t="shared" si="134"/>
        <v>#N/A</v>
      </c>
      <c r="ED12" s="7" t="e">
        <f t="shared" si="135"/>
        <v>#N/A</v>
      </c>
      <c r="EE12" s="7" t="e">
        <f t="shared" si="136"/>
        <v>#N/A</v>
      </c>
      <c r="EF12" s="7" t="e">
        <f t="shared" si="137"/>
        <v>#N/A</v>
      </c>
      <c r="EG12" s="7" t="e">
        <f t="shared" si="138"/>
        <v>#N/A</v>
      </c>
      <c r="EH12" s="7" t="e">
        <f t="shared" si="139"/>
        <v>#N/A</v>
      </c>
      <c r="EI12" s="7" t="e">
        <f t="shared" si="140"/>
        <v>#N/A</v>
      </c>
      <c r="EJ12" s="7" t="e">
        <f t="shared" si="141"/>
        <v>#N/A</v>
      </c>
      <c r="EK12" s="7" t="e">
        <f t="shared" si="142"/>
        <v>#N/A</v>
      </c>
      <c r="EL12" s="7" t="e">
        <f t="shared" si="143"/>
        <v>#N/A</v>
      </c>
      <c r="EM12" s="7" t="e">
        <f t="shared" si="144"/>
        <v>#N/A</v>
      </c>
      <c r="EN12" s="7" t="e">
        <f t="shared" si="145"/>
        <v>#N/A</v>
      </c>
      <c r="EO12" s="7" t="e">
        <f t="shared" si="146"/>
        <v>#N/A</v>
      </c>
      <c r="EP12" s="7" t="e">
        <f t="shared" si="147"/>
        <v>#N/A</v>
      </c>
      <c r="EQ12" s="7" t="e">
        <f t="shared" si="148"/>
        <v>#N/A</v>
      </c>
      <c r="ER12" s="7" t="e">
        <f t="shared" si="149"/>
        <v>#N/A</v>
      </c>
      <c r="ES12" s="7" t="e">
        <f t="shared" si="150"/>
        <v>#N/A</v>
      </c>
      <c r="ET12" s="7" t="e">
        <f t="shared" si="151"/>
        <v>#N/A</v>
      </c>
      <c r="EU12" s="7" t="e">
        <f t="shared" si="152"/>
        <v>#N/A</v>
      </c>
      <c r="EV12" s="7" t="e">
        <f t="shared" si="153"/>
        <v>#N/A</v>
      </c>
      <c r="EW12" s="7" t="e">
        <f t="shared" si="154"/>
        <v>#N/A</v>
      </c>
      <c r="EX12" s="7" t="e">
        <f t="shared" si="155"/>
        <v>#N/A</v>
      </c>
      <c r="EY12" s="7" t="e">
        <f t="shared" si="156"/>
        <v>#N/A</v>
      </c>
      <c r="EZ12" s="7" t="e">
        <f t="shared" si="157"/>
        <v>#N/A</v>
      </c>
      <c r="FA12" s="7" t="e">
        <f t="shared" si="158"/>
        <v>#N/A</v>
      </c>
      <c r="FB12" s="7" t="e">
        <f t="shared" si="159"/>
        <v>#N/A</v>
      </c>
      <c r="FC12" s="7" t="e">
        <f t="shared" si="160"/>
        <v>#N/A</v>
      </c>
      <c r="FD12" s="7" t="e">
        <f t="shared" si="161"/>
        <v>#N/A</v>
      </c>
      <c r="FE12" s="7" t="e">
        <f t="shared" si="162"/>
        <v>#N/A</v>
      </c>
      <c r="FF12" s="7" t="e">
        <f t="shared" si="163"/>
        <v>#N/A</v>
      </c>
      <c r="FG12" s="7" t="e">
        <f t="shared" si="164"/>
        <v>#N/A</v>
      </c>
      <c r="FH12" s="11"/>
    </row>
    <row r="13" spans="2:164">
      <c r="B13" t="str">
        <f>Infections!A13</f>
        <v>Austria</v>
      </c>
      <c r="C13" s="11" t="e">
        <v>#N/A</v>
      </c>
      <c r="D13" s="7">
        <f t="shared" si="2"/>
        <v>0</v>
      </c>
      <c r="E13" s="7">
        <f t="shared" si="3"/>
        <v>0</v>
      </c>
      <c r="F13" s="7">
        <f t="shared" si="4"/>
        <v>0</v>
      </c>
      <c r="G13" s="7">
        <f t="shared" si="5"/>
        <v>0</v>
      </c>
      <c r="H13" s="7">
        <f t="shared" si="6"/>
        <v>0</v>
      </c>
      <c r="I13" s="7">
        <f t="shared" si="7"/>
        <v>0</v>
      </c>
      <c r="J13" s="7">
        <f t="shared" si="8"/>
        <v>0</v>
      </c>
      <c r="K13" s="7">
        <f t="shared" si="9"/>
        <v>0</v>
      </c>
      <c r="L13" s="7">
        <f t="shared" si="10"/>
        <v>0</v>
      </c>
      <c r="M13" s="7">
        <f t="shared" si="11"/>
        <v>0</v>
      </c>
      <c r="N13" s="7">
        <f t="shared" si="12"/>
        <v>0</v>
      </c>
      <c r="O13" s="7">
        <f t="shared" si="13"/>
        <v>0</v>
      </c>
      <c r="P13" s="7">
        <f t="shared" si="14"/>
        <v>0</v>
      </c>
      <c r="Q13" s="7">
        <f t="shared" si="15"/>
        <v>0</v>
      </c>
      <c r="R13" s="7">
        <f t="shared" si="16"/>
        <v>0</v>
      </c>
      <c r="S13" s="7">
        <f t="shared" si="17"/>
        <v>0</v>
      </c>
      <c r="T13" s="7">
        <f t="shared" si="18"/>
        <v>0</v>
      </c>
      <c r="U13" s="7">
        <f t="shared" si="19"/>
        <v>0</v>
      </c>
      <c r="V13" s="7">
        <f t="shared" si="20"/>
        <v>0</v>
      </c>
      <c r="W13" s="7">
        <f t="shared" si="21"/>
        <v>0</v>
      </c>
      <c r="X13" s="7">
        <f t="shared" si="22"/>
        <v>0</v>
      </c>
      <c r="Y13" s="7">
        <f t="shared" si="23"/>
        <v>0</v>
      </c>
      <c r="Z13" s="7">
        <f t="shared" si="24"/>
        <v>0</v>
      </c>
      <c r="AA13" s="7">
        <f t="shared" si="25"/>
        <v>0</v>
      </c>
      <c r="AB13" s="7">
        <f t="shared" si="26"/>
        <v>0</v>
      </c>
      <c r="AC13" s="7">
        <f t="shared" si="27"/>
        <v>0</v>
      </c>
      <c r="AD13" s="7">
        <f t="shared" si="28"/>
        <v>0</v>
      </c>
      <c r="AE13" s="7">
        <f t="shared" si="29"/>
        <v>0</v>
      </c>
      <c r="AF13" s="7">
        <f t="shared" si="30"/>
        <v>0</v>
      </c>
      <c r="AG13" s="7">
        <f t="shared" si="31"/>
        <v>0</v>
      </c>
      <c r="AH13" s="7">
        <f t="shared" si="32"/>
        <v>0</v>
      </c>
      <c r="AI13" s="7">
        <f t="shared" si="33"/>
        <v>0</v>
      </c>
      <c r="AJ13" s="7">
        <f t="shared" si="34"/>
        <v>0</v>
      </c>
      <c r="AK13" s="7">
        <f t="shared" si="35"/>
        <v>2</v>
      </c>
      <c r="AL13" s="7">
        <f t="shared" si="36"/>
        <v>2</v>
      </c>
      <c r="AM13" s="7">
        <f t="shared" si="37"/>
        <v>3</v>
      </c>
      <c r="AN13" s="7">
        <f t="shared" si="38"/>
        <v>3</v>
      </c>
      <c r="AO13" s="7">
        <f t="shared" si="39"/>
        <v>9</v>
      </c>
      <c r="AP13" s="7">
        <f t="shared" si="40"/>
        <v>14</v>
      </c>
      <c r="AQ13" s="7">
        <f t="shared" si="41"/>
        <v>18</v>
      </c>
      <c r="AR13" s="7">
        <f t="shared" si="42"/>
        <v>21</v>
      </c>
      <c r="AS13" s="7">
        <f t="shared" si="43"/>
        <v>29</v>
      </c>
      <c r="AT13" s="7">
        <f t="shared" si="44"/>
        <v>41</v>
      </c>
      <c r="AU13" s="7">
        <f t="shared" si="45"/>
        <v>55</v>
      </c>
      <c r="AV13" s="7">
        <f t="shared" si="46"/>
        <v>79</v>
      </c>
      <c r="AW13" s="7">
        <f t="shared" si="47"/>
        <v>104</v>
      </c>
      <c r="AX13" s="7">
        <f t="shared" si="48"/>
        <v>131</v>
      </c>
      <c r="AY13" s="7">
        <f t="shared" si="49"/>
        <v>182</v>
      </c>
      <c r="AZ13" s="7">
        <f t="shared" si="50"/>
        <v>246</v>
      </c>
      <c r="BA13" s="7">
        <f t="shared" si="51"/>
        <v>302</v>
      </c>
      <c r="BB13" s="7">
        <f t="shared" si="52"/>
        <v>502</v>
      </c>
      <c r="BC13" s="7">
        <f t="shared" si="53"/>
        <v>653</v>
      </c>
      <c r="BD13" s="7">
        <f t="shared" si="54"/>
        <v>857</v>
      </c>
      <c r="BE13" s="7">
        <f t="shared" si="55"/>
        <v>1015</v>
      </c>
      <c r="BF13" s="7">
        <f t="shared" si="56"/>
        <v>1323</v>
      </c>
      <c r="BG13" s="7">
        <f t="shared" si="57"/>
        <v>1632</v>
      </c>
      <c r="BH13" s="7">
        <f t="shared" si="58"/>
        <v>1995</v>
      </c>
      <c r="BI13" s="7">
        <f t="shared" si="59"/>
        <v>2367</v>
      </c>
      <c r="BJ13" s="7">
        <f t="shared" si="60"/>
        <v>2785</v>
      </c>
      <c r="BK13" s="7">
        <f t="shared" si="61"/>
        <v>3541</v>
      </c>
      <c r="BL13" s="7">
        <f t="shared" si="62"/>
        <v>4419</v>
      </c>
      <c r="BM13" s="7">
        <f t="shared" si="63"/>
        <v>5204</v>
      </c>
      <c r="BN13" s="7">
        <f t="shared" si="64"/>
        <v>5484</v>
      </c>
      <c r="BO13" s="7">
        <f t="shared" si="65"/>
        <v>6778</v>
      </c>
      <c r="BP13" s="7">
        <f t="shared" si="66"/>
        <v>7475</v>
      </c>
      <c r="BQ13" s="7">
        <f t="shared" si="67"/>
        <v>8025</v>
      </c>
      <c r="BR13" s="7">
        <f t="shared" si="68"/>
        <v>8486</v>
      </c>
      <c r="BS13" s="7">
        <f t="shared" si="69"/>
        <v>9114</v>
      </c>
      <c r="BT13" s="7">
        <f t="shared" si="70"/>
        <v>9525</v>
      </c>
      <c r="BU13" s="7">
        <f t="shared" si="71"/>
        <v>9851</v>
      </c>
      <c r="BV13" s="7">
        <f t="shared" si="72"/>
        <v>10111</v>
      </c>
      <c r="BW13" s="7">
        <f t="shared" si="73"/>
        <v>10192</v>
      </c>
      <c r="BX13" s="7">
        <f t="shared" si="74"/>
        <v>10135</v>
      </c>
      <c r="BY13" s="7">
        <f t="shared" si="75"/>
        <v>10038</v>
      </c>
      <c r="BZ13" s="7">
        <f t="shared" si="76"/>
        <v>9909</v>
      </c>
      <c r="CA13" s="7">
        <f t="shared" si="77"/>
        <v>9825</v>
      </c>
      <c r="CB13" s="7">
        <f t="shared" si="78"/>
        <v>9360</v>
      </c>
      <c r="CC13" s="7">
        <f t="shared" si="79"/>
        <v>8770</v>
      </c>
      <c r="CD13" s="7">
        <f t="shared" si="80"/>
        <v>8272</v>
      </c>
      <c r="CE13" s="7">
        <f t="shared" si="81"/>
        <v>8218</v>
      </c>
      <c r="CF13" s="7">
        <f t="shared" si="82"/>
        <v>7036</v>
      </c>
      <c r="CG13" s="7">
        <f t="shared" si="83"/>
        <v>6384</v>
      </c>
      <c r="CH13" s="7">
        <f t="shared" si="84"/>
        <v>5955</v>
      </c>
      <c r="CI13" s="7">
        <f t="shared" si="85"/>
        <v>5548</v>
      </c>
      <c r="CJ13" s="7">
        <f t="shared" si="86"/>
        <v>4858</v>
      </c>
      <c r="CK13" s="7">
        <f t="shared" si="87"/>
        <v>4415</v>
      </c>
      <c r="CL13" s="7">
        <f t="shared" si="88"/>
        <v>3960</v>
      </c>
      <c r="CM13" s="7">
        <f t="shared" si="89"/>
        <v>3620</v>
      </c>
      <c r="CN13" s="7">
        <f t="shared" si="90"/>
        <v>3271</v>
      </c>
      <c r="CO13" s="7">
        <f t="shared" si="91"/>
        <v>3092</v>
      </c>
      <c r="CP13" s="7">
        <f t="shared" si="92"/>
        <v>2874</v>
      </c>
      <c r="CQ13" s="7">
        <f t="shared" si="93"/>
        <v>2705</v>
      </c>
      <c r="CR13" s="7">
        <f t="shared" si="97"/>
        <v>2432</v>
      </c>
      <c r="CS13" s="7">
        <f t="shared" si="98"/>
        <v>2206</v>
      </c>
      <c r="CT13" s="7">
        <f t="shared" si="99"/>
        <v>1981</v>
      </c>
      <c r="CU13" s="7">
        <f t="shared" si="100"/>
        <v>1719</v>
      </c>
      <c r="CV13" s="7">
        <f t="shared" si="101"/>
        <v>1551</v>
      </c>
      <c r="CW13" s="7">
        <f t="shared" si="102"/>
        <v>1457</v>
      </c>
      <c r="CX13" s="7">
        <f t="shared" si="103"/>
        <v>1411</v>
      </c>
      <c r="CY13" s="7">
        <f t="shared" si="104"/>
        <v>1305</v>
      </c>
      <c r="CZ13" s="7">
        <f t="shared" si="105"/>
        <v>1222</v>
      </c>
      <c r="DA13" s="7">
        <f t="shared" si="106"/>
        <v>1121</v>
      </c>
      <c r="DB13" s="7">
        <f t="shared" si="107"/>
        <v>1026</v>
      </c>
      <c r="DC13" s="7">
        <f t="shared" si="108"/>
        <v>979</v>
      </c>
      <c r="DD13" s="7">
        <f t="shared" si="109"/>
        <v>935</v>
      </c>
      <c r="DE13" s="7">
        <f t="shared" si="110"/>
        <v>957</v>
      </c>
      <c r="DF13" s="7">
        <f t="shared" si="111"/>
        <v>901</v>
      </c>
      <c r="DG13" s="7">
        <f t="shared" si="112"/>
        <v>908</v>
      </c>
      <c r="DH13" s="7">
        <f t="shared" si="113"/>
        <v>869</v>
      </c>
      <c r="DI13" s="7">
        <f t="shared" si="114"/>
        <v>811</v>
      </c>
      <c r="DJ13" s="7">
        <f t="shared" si="115"/>
        <v>813</v>
      </c>
      <c r="DK13" s="7">
        <f t="shared" si="116"/>
        <v>772</v>
      </c>
      <c r="DL13" s="7">
        <f t="shared" si="117"/>
        <v>784</v>
      </c>
      <c r="DM13" s="7">
        <f t="shared" si="118"/>
        <v>752</v>
      </c>
      <c r="DN13" s="7" t="e">
        <f t="shared" si="119"/>
        <v>#N/A</v>
      </c>
      <c r="DO13" s="7" t="e">
        <f t="shared" si="120"/>
        <v>#N/A</v>
      </c>
      <c r="DP13" s="7" t="e">
        <f t="shared" si="121"/>
        <v>#N/A</v>
      </c>
      <c r="DQ13" s="7" t="e">
        <f t="shared" si="122"/>
        <v>#N/A</v>
      </c>
      <c r="DR13" s="7" t="e">
        <f t="shared" si="123"/>
        <v>#N/A</v>
      </c>
      <c r="DS13" s="7" t="e">
        <f t="shared" si="124"/>
        <v>#N/A</v>
      </c>
      <c r="DT13" s="7" t="e">
        <f t="shared" si="125"/>
        <v>#N/A</v>
      </c>
      <c r="DU13" s="7" t="e">
        <f t="shared" si="126"/>
        <v>#N/A</v>
      </c>
      <c r="DV13" s="7" t="e">
        <f t="shared" si="127"/>
        <v>#N/A</v>
      </c>
      <c r="DW13" s="7" t="e">
        <f t="shared" si="128"/>
        <v>#N/A</v>
      </c>
      <c r="DX13" s="7" t="e">
        <f t="shared" si="129"/>
        <v>#N/A</v>
      </c>
      <c r="DY13" s="7" t="e">
        <f t="shared" si="130"/>
        <v>#N/A</v>
      </c>
      <c r="DZ13" s="7" t="e">
        <f t="shared" si="131"/>
        <v>#N/A</v>
      </c>
      <c r="EA13" s="7" t="e">
        <f t="shared" si="132"/>
        <v>#N/A</v>
      </c>
      <c r="EB13" s="7" t="e">
        <f t="shared" si="133"/>
        <v>#N/A</v>
      </c>
      <c r="EC13" s="7" t="e">
        <f t="shared" si="134"/>
        <v>#N/A</v>
      </c>
      <c r="ED13" s="7" t="e">
        <f t="shared" si="135"/>
        <v>#N/A</v>
      </c>
      <c r="EE13" s="7" t="e">
        <f t="shared" si="136"/>
        <v>#N/A</v>
      </c>
      <c r="EF13" s="7" t="e">
        <f t="shared" si="137"/>
        <v>#N/A</v>
      </c>
      <c r="EG13" s="7" t="e">
        <f t="shared" si="138"/>
        <v>#N/A</v>
      </c>
      <c r="EH13" s="7" t="e">
        <f t="shared" si="139"/>
        <v>#N/A</v>
      </c>
      <c r="EI13" s="7" t="e">
        <f t="shared" si="140"/>
        <v>#N/A</v>
      </c>
      <c r="EJ13" s="7" t="e">
        <f t="shared" si="141"/>
        <v>#N/A</v>
      </c>
      <c r="EK13" s="7" t="e">
        <f t="shared" si="142"/>
        <v>#N/A</v>
      </c>
      <c r="EL13" s="7" t="e">
        <f t="shared" si="143"/>
        <v>#N/A</v>
      </c>
      <c r="EM13" s="7" t="e">
        <f t="shared" si="144"/>
        <v>#N/A</v>
      </c>
      <c r="EN13" s="7" t="e">
        <f t="shared" si="145"/>
        <v>#N/A</v>
      </c>
      <c r="EO13" s="7" t="e">
        <f t="shared" si="146"/>
        <v>#N/A</v>
      </c>
      <c r="EP13" s="7" t="e">
        <f t="shared" si="147"/>
        <v>#N/A</v>
      </c>
      <c r="EQ13" s="7" t="e">
        <f t="shared" si="148"/>
        <v>#N/A</v>
      </c>
      <c r="ER13" s="7" t="e">
        <f t="shared" si="149"/>
        <v>#N/A</v>
      </c>
      <c r="ES13" s="7" t="e">
        <f t="shared" si="150"/>
        <v>#N/A</v>
      </c>
      <c r="ET13" s="7" t="e">
        <f t="shared" si="151"/>
        <v>#N/A</v>
      </c>
      <c r="EU13" s="7" t="e">
        <f t="shared" si="152"/>
        <v>#N/A</v>
      </c>
      <c r="EV13" s="7" t="e">
        <f t="shared" si="153"/>
        <v>#N/A</v>
      </c>
      <c r="EW13" s="7" t="e">
        <f t="shared" si="154"/>
        <v>#N/A</v>
      </c>
      <c r="EX13" s="7" t="e">
        <f t="shared" si="155"/>
        <v>#N/A</v>
      </c>
      <c r="EY13" s="7" t="e">
        <f t="shared" si="156"/>
        <v>#N/A</v>
      </c>
      <c r="EZ13" s="7" t="e">
        <f t="shared" si="157"/>
        <v>#N/A</v>
      </c>
      <c r="FA13" s="7" t="e">
        <f t="shared" si="158"/>
        <v>#N/A</v>
      </c>
      <c r="FB13" s="7" t="e">
        <f t="shared" si="159"/>
        <v>#N/A</v>
      </c>
      <c r="FC13" s="7" t="e">
        <f t="shared" si="160"/>
        <v>#N/A</v>
      </c>
      <c r="FD13" s="7" t="e">
        <f t="shared" si="161"/>
        <v>#N/A</v>
      </c>
      <c r="FE13" s="7" t="e">
        <f t="shared" si="162"/>
        <v>#N/A</v>
      </c>
      <c r="FF13" s="7" t="e">
        <f t="shared" si="163"/>
        <v>#N/A</v>
      </c>
      <c r="FG13" s="7" t="e">
        <f t="shared" si="164"/>
        <v>#N/A</v>
      </c>
      <c r="FH13" s="11"/>
    </row>
    <row r="14" spans="2:164">
      <c r="B14" t="str">
        <f>Infections!A14</f>
        <v>Azerbaijan</v>
      </c>
      <c r="C14" s="11" t="e">
        <v>#N/A</v>
      </c>
      <c r="D14" s="7">
        <f t="shared" si="2"/>
        <v>0</v>
      </c>
      <c r="E14" s="7">
        <f t="shared" si="3"/>
        <v>0</v>
      </c>
      <c r="F14" s="7">
        <f t="shared" si="4"/>
        <v>0</v>
      </c>
      <c r="G14" s="7">
        <f t="shared" si="5"/>
        <v>0</v>
      </c>
      <c r="H14" s="7">
        <f t="shared" si="6"/>
        <v>0</v>
      </c>
      <c r="I14" s="7">
        <f t="shared" si="7"/>
        <v>0</v>
      </c>
      <c r="J14" s="7">
        <f t="shared" si="8"/>
        <v>0</v>
      </c>
      <c r="K14" s="7">
        <f t="shared" si="9"/>
        <v>0</v>
      </c>
      <c r="L14" s="7">
        <f t="shared" si="10"/>
        <v>0</v>
      </c>
      <c r="M14" s="7">
        <f t="shared" si="11"/>
        <v>0</v>
      </c>
      <c r="N14" s="7">
        <f t="shared" si="12"/>
        <v>0</v>
      </c>
      <c r="O14" s="7">
        <f t="shared" si="13"/>
        <v>0</v>
      </c>
      <c r="P14" s="7">
        <f t="shared" si="14"/>
        <v>0</v>
      </c>
      <c r="Q14" s="7">
        <f t="shared" si="15"/>
        <v>0</v>
      </c>
      <c r="R14" s="7">
        <f t="shared" si="16"/>
        <v>0</v>
      </c>
      <c r="S14" s="7">
        <f t="shared" si="17"/>
        <v>0</v>
      </c>
      <c r="T14" s="7">
        <f t="shared" si="18"/>
        <v>0</v>
      </c>
      <c r="U14" s="7">
        <f t="shared" si="19"/>
        <v>0</v>
      </c>
      <c r="V14" s="7">
        <f t="shared" si="20"/>
        <v>0</v>
      </c>
      <c r="W14" s="7">
        <f t="shared" si="21"/>
        <v>0</v>
      </c>
      <c r="X14" s="7">
        <f t="shared" si="22"/>
        <v>0</v>
      </c>
      <c r="Y14" s="7">
        <f t="shared" si="23"/>
        <v>0</v>
      </c>
      <c r="Z14" s="7">
        <f t="shared" si="24"/>
        <v>0</v>
      </c>
      <c r="AA14" s="7">
        <f t="shared" si="25"/>
        <v>0</v>
      </c>
      <c r="AB14" s="7">
        <f t="shared" si="26"/>
        <v>0</v>
      </c>
      <c r="AC14" s="7">
        <f t="shared" si="27"/>
        <v>0</v>
      </c>
      <c r="AD14" s="7">
        <f t="shared" si="28"/>
        <v>0</v>
      </c>
      <c r="AE14" s="7">
        <f t="shared" si="29"/>
        <v>0</v>
      </c>
      <c r="AF14" s="7">
        <f t="shared" si="30"/>
        <v>0</v>
      </c>
      <c r="AG14" s="7">
        <f t="shared" si="31"/>
        <v>0</v>
      </c>
      <c r="AH14" s="7">
        <f t="shared" si="32"/>
        <v>0</v>
      </c>
      <c r="AI14" s="7">
        <f t="shared" si="33"/>
        <v>0</v>
      </c>
      <c r="AJ14" s="7">
        <f t="shared" si="34"/>
        <v>0</v>
      </c>
      <c r="AK14" s="7">
        <f t="shared" si="35"/>
        <v>0</v>
      </c>
      <c r="AL14" s="7">
        <f t="shared" si="36"/>
        <v>0</v>
      </c>
      <c r="AM14" s="7">
        <f t="shared" si="37"/>
        <v>0</v>
      </c>
      <c r="AN14" s="7">
        <f t="shared" si="38"/>
        <v>0</v>
      </c>
      <c r="AO14" s="7">
        <f t="shared" si="39"/>
        <v>0</v>
      </c>
      <c r="AP14" s="7">
        <f t="shared" si="40"/>
        <v>3</v>
      </c>
      <c r="AQ14" s="7">
        <f t="shared" si="41"/>
        <v>3</v>
      </c>
      <c r="AR14" s="7">
        <f t="shared" si="42"/>
        <v>3</v>
      </c>
      <c r="AS14" s="7">
        <f t="shared" si="43"/>
        <v>3</v>
      </c>
      <c r="AT14" s="7">
        <f t="shared" si="44"/>
        <v>6</v>
      </c>
      <c r="AU14" s="7">
        <f t="shared" si="45"/>
        <v>6</v>
      </c>
      <c r="AV14" s="7">
        <f t="shared" si="46"/>
        <v>9</v>
      </c>
      <c r="AW14" s="7">
        <f t="shared" si="47"/>
        <v>9</v>
      </c>
      <c r="AX14" s="7">
        <f t="shared" si="48"/>
        <v>9</v>
      </c>
      <c r="AY14" s="7">
        <f t="shared" si="49"/>
        <v>11</v>
      </c>
      <c r="AZ14" s="7">
        <f t="shared" si="50"/>
        <v>11</v>
      </c>
      <c r="BA14" s="7">
        <f t="shared" si="51"/>
        <v>11</v>
      </c>
      <c r="BB14" s="7">
        <f t="shared" si="52"/>
        <v>15</v>
      </c>
      <c r="BC14" s="7">
        <f t="shared" si="53"/>
        <v>15</v>
      </c>
      <c r="BD14" s="7">
        <f t="shared" si="54"/>
        <v>23</v>
      </c>
      <c r="BE14" s="7">
        <f t="shared" si="55"/>
        <v>28</v>
      </c>
      <c r="BF14" s="7">
        <f t="shared" si="56"/>
        <v>28</v>
      </c>
      <c r="BG14" s="7">
        <f t="shared" si="57"/>
        <v>25</v>
      </c>
      <c r="BH14" s="7">
        <f t="shared" si="58"/>
        <v>41</v>
      </c>
      <c r="BI14" s="7">
        <f t="shared" si="59"/>
        <v>41</v>
      </c>
      <c r="BJ14" s="7">
        <f t="shared" si="60"/>
        <v>50</v>
      </c>
      <c r="BK14" s="7">
        <f t="shared" si="61"/>
        <v>59</v>
      </c>
      <c r="BL14" s="7">
        <f t="shared" si="62"/>
        <v>66</v>
      </c>
      <c r="BM14" s="7">
        <f t="shared" si="63"/>
        <v>78</v>
      </c>
      <c r="BN14" s="7">
        <f t="shared" si="64"/>
        <v>84</v>
      </c>
      <c r="BO14" s="7">
        <f t="shared" si="65"/>
        <v>113</v>
      </c>
      <c r="BP14" s="7">
        <f t="shared" si="66"/>
        <v>154</v>
      </c>
      <c r="BQ14" s="7">
        <f t="shared" si="67"/>
        <v>171</v>
      </c>
      <c r="BR14" s="7">
        <f t="shared" si="68"/>
        <v>198</v>
      </c>
      <c r="BS14" s="7">
        <f t="shared" si="69"/>
        <v>258</v>
      </c>
      <c r="BT14" s="7">
        <f t="shared" si="70"/>
        <v>283</v>
      </c>
      <c r="BU14" s="7">
        <f t="shared" si="71"/>
        <v>336</v>
      </c>
      <c r="BV14" s="7">
        <f t="shared" si="72"/>
        <v>372</v>
      </c>
      <c r="BW14" s="7">
        <f t="shared" si="73"/>
        <v>415</v>
      </c>
      <c r="BX14" s="7">
        <f t="shared" si="74"/>
        <v>493</v>
      </c>
      <c r="BY14" s="7">
        <f t="shared" si="75"/>
        <v>540</v>
      </c>
      <c r="BZ14" s="7">
        <f t="shared" si="76"/>
        <v>597</v>
      </c>
      <c r="CA14" s="7">
        <f t="shared" si="77"/>
        <v>664</v>
      </c>
      <c r="CB14" s="7">
        <f t="shared" si="78"/>
        <v>757</v>
      </c>
      <c r="CC14" s="7">
        <f t="shared" si="79"/>
        <v>854</v>
      </c>
      <c r="CD14" s="7">
        <f t="shared" si="80"/>
        <v>904</v>
      </c>
      <c r="CE14" s="7">
        <f t="shared" si="81"/>
        <v>965</v>
      </c>
      <c r="CF14" s="7">
        <f t="shared" si="82"/>
        <v>976</v>
      </c>
      <c r="CG14" s="7">
        <f t="shared" si="83"/>
        <v>983</v>
      </c>
      <c r="CH14" s="7">
        <f t="shared" si="84"/>
        <v>1015</v>
      </c>
      <c r="CI14" s="7">
        <f t="shared" si="85"/>
        <v>1044</v>
      </c>
      <c r="CJ14" s="7">
        <f t="shared" si="86"/>
        <v>1010</v>
      </c>
      <c r="CK14" s="7">
        <f t="shared" si="87"/>
        <v>1042</v>
      </c>
      <c r="CL14" s="7">
        <f t="shared" si="88"/>
        <v>1014</v>
      </c>
      <c r="CM14" s="7">
        <f t="shared" si="89"/>
        <v>998</v>
      </c>
      <c r="CN14" s="7">
        <f t="shared" si="90"/>
        <v>993</v>
      </c>
      <c r="CO14" s="7">
        <f t="shared" si="91"/>
        <v>959</v>
      </c>
      <c r="CP14" s="7">
        <f t="shared" si="92"/>
        <v>934</v>
      </c>
      <c r="CQ14" s="7">
        <f t="shared" si="93"/>
        <v>907</v>
      </c>
      <c r="CR14" s="7">
        <f t="shared" si="97"/>
        <v>875</v>
      </c>
      <c r="CS14" s="7">
        <f t="shared" si="98"/>
        <v>795</v>
      </c>
      <c r="CT14" s="7">
        <f t="shared" si="99"/>
        <v>719</v>
      </c>
      <c r="CU14" s="7">
        <f t="shared" si="100"/>
        <v>687</v>
      </c>
      <c r="CV14" s="7">
        <f t="shared" si="101"/>
        <v>659</v>
      </c>
      <c r="CW14" s="7">
        <f t="shared" si="102"/>
        <v>668</v>
      </c>
      <c r="CX14" s="7">
        <f t="shared" si="103"/>
        <v>656</v>
      </c>
      <c r="CY14" s="7">
        <f t="shared" si="104"/>
        <v>657</v>
      </c>
      <c r="CZ14" s="7">
        <f t="shared" si="105"/>
        <v>641</v>
      </c>
      <c r="DA14" s="7">
        <f t="shared" si="106"/>
        <v>649</v>
      </c>
      <c r="DB14" s="7">
        <f t="shared" si="107"/>
        <v>644</v>
      </c>
      <c r="DC14" s="7">
        <f t="shared" si="108"/>
        <v>687</v>
      </c>
      <c r="DD14" s="7">
        <f t="shared" si="109"/>
        <v>729</v>
      </c>
      <c r="DE14" s="7">
        <f t="shared" si="110"/>
        <v>768</v>
      </c>
      <c r="DF14" s="7">
        <f t="shared" si="111"/>
        <v>799</v>
      </c>
      <c r="DG14" s="7">
        <f t="shared" si="112"/>
        <v>904</v>
      </c>
      <c r="DH14" s="7">
        <f t="shared" si="113"/>
        <v>971</v>
      </c>
      <c r="DI14" s="7">
        <f t="shared" si="114"/>
        <v>997</v>
      </c>
      <c r="DJ14" s="7">
        <f t="shared" si="115"/>
        <v>1076</v>
      </c>
      <c r="DK14" s="7">
        <f t="shared" si="116"/>
        <v>1113</v>
      </c>
      <c r="DL14" s="7">
        <f t="shared" si="117"/>
        <v>1201</v>
      </c>
      <c r="DM14" s="7">
        <f t="shared" si="118"/>
        <v>1263</v>
      </c>
      <c r="DN14" s="7" t="e">
        <f t="shared" si="119"/>
        <v>#N/A</v>
      </c>
      <c r="DO14" s="7" t="e">
        <f t="shared" si="120"/>
        <v>#N/A</v>
      </c>
      <c r="DP14" s="7" t="e">
        <f t="shared" si="121"/>
        <v>#N/A</v>
      </c>
      <c r="DQ14" s="7" t="e">
        <f t="shared" si="122"/>
        <v>#N/A</v>
      </c>
      <c r="DR14" s="7" t="e">
        <f t="shared" si="123"/>
        <v>#N/A</v>
      </c>
      <c r="DS14" s="7" t="e">
        <f t="shared" si="124"/>
        <v>#N/A</v>
      </c>
      <c r="DT14" s="7" t="e">
        <f t="shared" si="125"/>
        <v>#N/A</v>
      </c>
      <c r="DU14" s="7" t="e">
        <f t="shared" si="126"/>
        <v>#N/A</v>
      </c>
      <c r="DV14" s="7" t="e">
        <f t="shared" si="127"/>
        <v>#N/A</v>
      </c>
      <c r="DW14" s="7" t="e">
        <f t="shared" si="128"/>
        <v>#N/A</v>
      </c>
      <c r="DX14" s="7" t="e">
        <f t="shared" si="129"/>
        <v>#N/A</v>
      </c>
      <c r="DY14" s="7" t="e">
        <f t="shared" si="130"/>
        <v>#N/A</v>
      </c>
      <c r="DZ14" s="7" t="e">
        <f t="shared" si="131"/>
        <v>#N/A</v>
      </c>
      <c r="EA14" s="7" t="e">
        <f t="shared" si="132"/>
        <v>#N/A</v>
      </c>
      <c r="EB14" s="7" t="e">
        <f t="shared" si="133"/>
        <v>#N/A</v>
      </c>
      <c r="EC14" s="7" t="e">
        <f t="shared" si="134"/>
        <v>#N/A</v>
      </c>
      <c r="ED14" s="7" t="e">
        <f t="shared" si="135"/>
        <v>#N/A</v>
      </c>
      <c r="EE14" s="7" t="e">
        <f t="shared" si="136"/>
        <v>#N/A</v>
      </c>
      <c r="EF14" s="7" t="e">
        <f t="shared" si="137"/>
        <v>#N/A</v>
      </c>
      <c r="EG14" s="7" t="e">
        <f t="shared" si="138"/>
        <v>#N/A</v>
      </c>
      <c r="EH14" s="7" t="e">
        <f t="shared" si="139"/>
        <v>#N/A</v>
      </c>
      <c r="EI14" s="7" t="e">
        <f t="shared" si="140"/>
        <v>#N/A</v>
      </c>
      <c r="EJ14" s="7" t="e">
        <f t="shared" si="141"/>
        <v>#N/A</v>
      </c>
      <c r="EK14" s="7" t="e">
        <f t="shared" si="142"/>
        <v>#N/A</v>
      </c>
      <c r="EL14" s="7" t="e">
        <f t="shared" si="143"/>
        <v>#N/A</v>
      </c>
      <c r="EM14" s="7" t="e">
        <f t="shared" si="144"/>
        <v>#N/A</v>
      </c>
      <c r="EN14" s="7" t="e">
        <f t="shared" si="145"/>
        <v>#N/A</v>
      </c>
      <c r="EO14" s="7" t="e">
        <f t="shared" si="146"/>
        <v>#N/A</v>
      </c>
      <c r="EP14" s="7" t="e">
        <f t="shared" si="147"/>
        <v>#N/A</v>
      </c>
      <c r="EQ14" s="7" t="e">
        <f t="shared" si="148"/>
        <v>#N/A</v>
      </c>
      <c r="ER14" s="7" t="e">
        <f t="shared" si="149"/>
        <v>#N/A</v>
      </c>
      <c r="ES14" s="7" t="e">
        <f t="shared" si="150"/>
        <v>#N/A</v>
      </c>
      <c r="ET14" s="7" t="e">
        <f t="shared" si="151"/>
        <v>#N/A</v>
      </c>
      <c r="EU14" s="7" t="e">
        <f t="shared" si="152"/>
        <v>#N/A</v>
      </c>
      <c r="EV14" s="7" t="e">
        <f t="shared" si="153"/>
        <v>#N/A</v>
      </c>
      <c r="EW14" s="7" t="e">
        <f t="shared" si="154"/>
        <v>#N/A</v>
      </c>
      <c r="EX14" s="7" t="e">
        <f t="shared" si="155"/>
        <v>#N/A</v>
      </c>
      <c r="EY14" s="7" t="e">
        <f t="shared" si="156"/>
        <v>#N/A</v>
      </c>
      <c r="EZ14" s="7" t="e">
        <f t="shared" si="157"/>
        <v>#N/A</v>
      </c>
      <c r="FA14" s="7" t="e">
        <f t="shared" si="158"/>
        <v>#N/A</v>
      </c>
      <c r="FB14" s="7" t="e">
        <f t="shared" si="159"/>
        <v>#N/A</v>
      </c>
      <c r="FC14" s="7" t="e">
        <f t="shared" si="160"/>
        <v>#N/A</v>
      </c>
      <c r="FD14" s="7" t="e">
        <f t="shared" si="161"/>
        <v>#N/A</v>
      </c>
      <c r="FE14" s="7" t="e">
        <f t="shared" si="162"/>
        <v>#N/A</v>
      </c>
      <c r="FF14" s="7" t="e">
        <f t="shared" si="163"/>
        <v>#N/A</v>
      </c>
      <c r="FG14" s="7" t="e">
        <f t="shared" si="164"/>
        <v>#N/A</v>
      </c>
      <c r="FH14" s="11"/>
    </row>
    <row r="15" spans="2:164">
      <c r="B15" t="str">
        <f>Infections!A15</f>
        <v>Bahamas</v>
      </c>
      <c r="C15" s="11" t="e">
        <v>#N/A</v>
      </c>
      <c r="D15" s="7">
        <f t="shared" si="2"/>
        <v>0</v>
      </c>
      <c r="E15" s="7">
        <f t="shared" si="3"/>
        <v>0</v>
      </c>
      <c r="F15" s="7">
        <f t="shared" si="4"/>
        <v>0</v>
      </c>
      <c r="G15" s="7">
        <f t="shared" si="5"/>
        <v>0</v>
      </c>
      <c r="H15" s="7">
        <f t="shared" si="6"/>
        <v>0</v>
      </c>
      <c r="I15" s="7">
        <f t="shared" si="7"/>
        <v>0</v>
      </c>
      <c r="J15" s="7">
        <f t="shared" si="8"/>
        <v>0</v>
      </c>
      <c r="K15" s="7">
        <f t="shared" si="9"/>
        <v>0</v>
      </c>
      <c r="L15" s="7">
        <f t="shared" si="10"/>
        <v>0</v>
      </c>
      <c r="M15" s="7">
        <f t="shared" si="11"/>
        <v>0</v>
      </c>
      <c r="N15" s="7">
        <f t="shared" si="12"/>
        <v>0</v>
      </c>
      <c r="O15" s="7">
        <f t="shared" si="13"/>
        <v>0</v>
      </c>
      <c r="P15" s="7">
        <f t="shared" si="14"/>
        <v>0</v>
      </c>
      <c r="Q15" s="7">
        <f t="shared" si="15"/>
        <v>0</v>
      </c>
      <c r="R15" s="7">
        <f t="shared" si="16"/>
        <v>0</v>
      </c>
      <c r="S15" s="7">
        <f t="shared" si="17"/>
        <v>0</v>
      </c>
      <c r="T15" s="7">
        <f t="shared" si="18"/>
        <v>0</v>
      </c>
      <c r="U15" s="7">
        <f t="shared" si="19"/>
        <v>0</v>
      </c>
      <c r="V15" s="7">
        <f t="shared" si="20"/>
        <v>0</v>
      </c>
      <c r="W15" s="7">
        <f t="shared" si="21"/>
        <v>0</v>
      </c>
      <c r="X15" s="7">
        <f t="shared" si="22"/>
        <v>0</v>
      </c>
      <c r="Y15" s="7">
        <f t="shared" si="23"/>
        <v>0</v>
      </c>
      <c r="Z15" s="7">
        <f t="shared" si="24"/>
        <v>0</v>
      </c>
      <c r="AA15" s="7">
        <f t="shared" si="25"/>
        <v>0</v>
      </c>
      <c r="AB15" s="7">
        <f t="shared" si="26"/>
        <v>0</v>
      </c>
      <c r="AC15" s="7">
        <f t="shared" si="27"/>
        <v>0</v>
      </c>
      <c r="AD15" s="7">
        <f t="shared" si="28"/>
        <v>0</v>
      </c>
      <c r="AE15" s="7">
        <f t="shared" si="29"/>
        <v>0</v>
      </c>
      <c r="AF15" s="7">
        <f t="shared" si="30"/>
        <v>0</v>
      </c>
      <c r="AG15" s="7">
        <f t="shared" si="31"/>
        <v>0</v>
      </c>
      <c r="AH15" s="7">
        <f t="shared" si="32"/>
        <v>0</v>
      </c>
      <c r="AI15" s="7">
        <f t="shared" si="33"/>
        <v>0</v>
      </c>
      <c r="AJ15" s="7">
        <f t="shared" si="34"/>
        <v>0</v>
      </c>
      <c r="AK15" s="7">
        <f t="shared" si="35"/>
        <v>0</v>
      </c>
      <c r="AL15" s="7">
        <f t="shared" si="36"/>
        <v>0</v>
      </c>
      <c r="AM15" s="7">
        <f t="shared" si="37"/>
        <v>0</v>
      </c>
      <c r="AN15" s="7">
        <f t="shared" si="38"/>
        <v>0</v>
      </c>
      <c r="AO15" s="7">
        <f t="shared" si="39"/>
        <v>0</v>
      </c>
      <c r="AP15" s="7">
        <f t="shared" si="40"/>
        <v>0</v>
      </c>
      <c r="AQ15" s="7">
        <f t="shared" si="41"/>
        <v>0</v>
      </c>
      <c r="AR15" s="7">
        <f t="shared" si="42"/>
        <v>0</v>
      </c>
      <c r="AS15" s="7">
        <f t="shared" si="43"/>
        <v>0</v>
      </c>
      <c r="AT15" s="7">
        <f t="shared" si="44"/>
        <v>0</v>
      </c>
      <c r="AU15" s="7">
        <f t="shared" si="45"/>
        <v>0</v>
      </c>
      <c r="AV15" s="7">
        <f t="shared" si="46"/>
        <v>0</v>
      </c>
      <c r="AW15" s="7">
        <f t="shared" si="47"/>
        <v>0</v>
      </c>
      <c r="AX15" s="7">
        <f t="shared" si="48"/>
        <v>0</v>
      </c>
      <c r="AY15" s="7">
        <f t="shared" si="49"/>
        <v>0</v>
      </c>
      <c r="AZ15" s="7">
        <f t="shared" si="50"/>
        <v>0</v>
      </c>
      <c r="BA15" s="7">
        <f t="shared" si="51"/>
        <v>0</v>
      </c>
      <c r="BB15" s="7">
        <f t="shared" si="52"/>
        <v>0</v>
      </c>
      <c r="BC15" s="7">
        <f t="shared" si="53"/>
        <v>0</v>
      </c>
      <c r="BD15" s="7">
        <f t="shared" si="54"/>
        <v>0</v>
      </c>
      <c r="BE15" s="7">
        <f t="shared" si="55"/>
        <v>1</v>
      </c>
      <c r="BF15" s="7">
        <f t="shared" si="56"/>
        <v>1</v>
      </c>
      <c r="BG15" s="7">
        <f t="shared" si="57"/>
        <v>1</v>
      </c>
      <c r="BH15" s="7">
        <f t="shared" si="58"/>
        <v>3</v>
      </c>
      <c r="BI15" s="7">
        <f t="shared" si="59"/>
        <v>3</v>
      </c>
      <c r="BJ15" s="7">
        <f t="shared" si="60"/>
        <v>4</v>
      </c>
      <c r="BK15" s="7">
        <f t="shared" si="61"/>
        <v>4</v>
      </c>
      <c r="BL15" s="7">
        <f t="shared" si="62"/>
        <v>4</v>
      </c>
      <c r="BM15" s="7">
        <f t="shared" si="63"/>
        <v>5</v>
      </c>
      <c r="BN15" s="7">
        <f t="shared" si="64"/>
        <v>5</v>
      </c>
      <c r="BO15" s="7">
        <f t="shared" si="65"/>
        <v>9</v>
      </c>
      <c r="BP15" s="7">
        <f t="shared" si="66"/>
        <v>10</v>
      </c>
      <c r="BQ15" s="7">
        <f t="shared" si="67"/>
        <v>10</v>
      </c>
      <c r="BR15" s="7">
        <f t="shared" si="68"/>
        <v>11</v>
      </c>
      <c r="BS15" s="7">
        <f t="shared" si="69"/>
        <v>14</v>
      </c>
      <c r="BT15" s="7">
        <f t="shared" si="70"/>
        <v>14</v>
      </c>
      <c r="BU15" s="7">
        <f t="shared" si="71"/>
        <v>21</v>
      </c>
      <c r="BV15" s="7">
        <f t="shared" si="72"/>
        <v>23</v>
      </c>
      <c r="BW15" s="7">
        <f t="shared" si="73"/>
        <v>23</v>
      </c>
      <c r="BX15" s="7">
        <f t="shared" si="74"/>
        <v>27</v>
      </c>
      <c r="BY15" s="7">
        <f t="shared" si="75"/>
        <v>25</v>
      </c>
      <c r="BZ15" s="7">
        <f t="shared" si="76"/>
        <v>26</v>
      </c>
      <c r="CA15" s="7">
        <f t="shared" si="77"/>
        <v>29</v>
      </c>
      <c r="CB15" s="7">
        <f t="shared" si="78"/>
        <v>36</v>
      </c>
      <c r="CC15" s="7">
        <f t="shared" si="79"/>
        <v>37</v>
      </c>
      <c r="CD15" s="7">
        <f t="shared" si="80"/>
        <v>37</v>
      </c>
      <c r="CE15" s="7">
        <f t="shared" si="81"/>
        <v>41</v>
      </c>
      <c r="CF15" s="7">
        <f t="shared" si="82"/>
        <v>37</v>
      </c>
      <c r="CG15" s="7">
        <f t="shared" si="83"/>
        <v>37</v>
      </c>
      <c r="CH15" s="7">
        <f t="shared" si="84"/>
        <v>39</v>
      </c>
      <c r="CI15" s="7">
        <f t="shared" si="85"/>
        <v>38</v>
      </c>
      <c r="CJ15" s="7">
        <f t="shared" si="86"/>
        <v>39</v>
      </c>
      <c r="CK15" s="7">
        <f t="shared" si="87"/>
        <v>40</v>
      </c>
      <c r="CL15" s="7">
        <f t="shared" si="88"/>
        <v>34</v>
      </c>
      <c r="CM15" s="7">
        <f t="shared" si="89"/>
        <v>31</v>
      </c>
      <c r="CN15" s="7">
        <f t="shared" si="90"/>
        <v>36</v>
      </c>
      <c r="CO15" s="7">
        <f t="shared" si="91"/>
        <v>37</v>
      </c>
      <c r="CP15" s="7">
        <f t="shared" si="92"/>
        <v>37</v>
      </c>
      <c r="CQ15" s="7">
        <f t="shared" si="93"/>
        <v>43</v>
      </c>
      <c r="CR15" s="7">
        <f t="shared" si="97"/>
        <v>40</v>
      </c>
      <c r="CS15" s="7">
        <f t="shared" si="98"/>
        <v>38</v>
      </c>
      <c r="CT15" s="7">
        <f t="shared" si="99"/>
        <v>39</v>
      </c>
      <c r="CU15" s="7">
        <f t="shared" si="100"/>
        <v>38</v>
      </c>
      <c r="CV15" s="7">
        <f t="shared" si="101"/>
        <v>34</v>
      </c>
      <c r="CW15" s="7">
        <f t="shared" si="102"/>
        <v>34</v>
      </c>
      <c r="CX15" s="7">
        <f t="shared" si="103"/>
        <v>34</v>
      </c>
      <c r="CY15" s="7">
        <f t="shared" si="104"/>
        <v>32</v>
      </c>
      <c r="CZ15" s="7">
        <f t="shared" si="105"/>
        <v>34</v>
      </c>
      <c r="DA15" s="7">
        <f t="shared" si="106"/>
        <v>30</v>
      </c>
      <c r="DB15" s="7">
        <f t="shared" si="107"/>
        <v>29</v>
      </c>
      <c r="DC15" s="7">
        <f t="shared" si="108"/>
        <v>34</v>
      </c>
      <c r="DD15" s="7">
        <f t="shared" si="109"/>
        <v>37</v>
      </c>
      <c r="DE15" s="7">
        <f t="shared" si="110"/>
        <v>32</v>
      </c>
      <c r="DF15" s="7">
        <f t="shared" si="111"/>
        <v>27</v>
      </c>
      <c r="DG15" s="7">
        <f t="shared" si="112"/>
        <v>27</v>
      </c>
      <c r="DH15" s="7">
        <f t="shared" si="113"/>
        <v>20</v>
      </c>
      <c r="DI15" s="7">
        <f t="shared" si="114"/>
        <v>20</v>
      </c>
      <c r="DJ15" s="7">
        <f t="shared" si="115"/>
        <v>15</v>
      </c>
      <c r="DK15" s="7">
        <f t="shared" si="116"/>
        <v>14</v>
      </c>
      <c r="DL15" s="7">
        <f t="shared" si="117"/>
        <v>16</v>
      </c>
      <c r="DM15" s="7">
        <f t="shared" si="118"/>
        <v>16</v>
      </c>
      <c r="DN15" s="7" t="e">
        <f t="shared" si="119"/>
        <v>#N/A</v>
      </c>
      <c r="DO15" s="7" t="e">
        <f t="shared" si="120"/>
        <v>#N/A</v>
      </c>
      <c r="DP15" s="7" t="e">
        <f t="shared" si="121"/>
        <v>#N/A</v>
      </c>
      <c r="DQ15" s="7" t="e">
        <f t="shared" si="122"/>
        <v>#N/A</v>
      </c>
      <c r="DR15" s="7" t="e">
        <f t="shared" si="123"/>
        <v>#N/A</v>
      </c>
      <c r="DS15" s="7" t="e">
        <f t="shared" si="124"/>
        <v>#N/A</v>
      </c>
      <c r="DT15" s="7" t="e">
        <f t="shared" si="125"/>
        <v>#N/A</v>
      </c>
      <c r="DU15" s="7" t="e">
        <f t="shared" si="126"/>
        <v>#N/A</v>
      </c>
      <c r="DV15" s="7" t="e">
        <f t="shared" si="127"/>
        <v>#N/A</v>
      </c>
      <c r="DW15" s="7" t="e">
        <f t="shared" si="128"/>
        <v>#N/A</v>
      </c>
      <c r="DX15" s="7" t="e">
        <f t="shared" si="129"/>
        <v>#N/A</v>
      </c>
      <c r="DY15" s="7" t="e">
        <f t="shared" si="130"/>
        <v>#N/A</v>
      </c>
      <c r="DZ15" s="7" t="e">
        <f t="shared" si="131"/>
        <v>#N/A</v>
      </c>
      <c r="EA15" s="7" t="e">
        <f t="shared" si="132"/>
        <v>#N/A</v>
      </c>
      <c r="EB15" s="7" t="e">
        <f t="shared" si="133"/>
        <v>#N/A</v>
      </c>
      <c r="EC15" s="7" t="e">
        <f t="shared" si="134"/>
        <v>#N/A</v>
      </c>
      <c r="ED15" s="7" t="e">
        <f t="shared" si="135"/>
        <v>#N/A</v>
      </c>
      <c r="EE15" s="7" t="e">
        <f t="shared" si="136"/>
        <v>#N/A</v>
      </c>
      <c r="EF15" s="7" t="e">
        <f t="shared" si="137"/>
        <v>#N/A</v>
      </c>
      <c r="EG15" s="7" t="e">
        <f t="shared" si="138"/>
        <v>#N/A</v>
      </c>
      <c r="EH15" s="7" t="e">
        <f t="shared" si="139"/>
        <v>#N/A</v>
      </c>
      <c r="EI15" s="7" t="e">
        <f t="shared" si="140"/>
        <v>#N/A</v>
      </c>
      <c r="EJ15" s="7" t="e">
        <f t="shared" si="141"/>
        <v>#N/A</v>
      </c>
      <c r="EK15" s="7" t="e">
        <f t="shared" si="142"/>
        <v>#N/A</v>
      </c>
      <c r="EL15" s="7" t="e">
        <f t="shared" si="143"/>
        <v>#N/A</v>
      </c>
      <c r="EM15" s="7" t="e">
        <f t="shared" si="144"/>
        <v>#N/A</v>
      </c>
      <c r="EN15" s="7" t="e">
        <f t="shared" si="145"/>
        <v>#N/A</v>
      </c>
      <c r="EO15" s="7" t="e">
        <f t="shared" si="146"/>
        <v>#N/A</v>
      </c>
      <c r="EP15" s="7" t="e">
        <f t="shared" si="147"/>
        <v>#N/A</v>
      </c>
      <c r="EQ15" s="7" t="e">
        <f t="shared" si="148"/>
        <v>#N/A</v>
      </c>
      <c r="ER15" s="7" t="e">
        <f t="shared" si="149"/>
        <v>#N/A</v>
      </c>
      <c r="ES15" s="7" t="e">
        <f t="shared" si="150"/>
        <v>#N/A</v>
      </c>
      <c r="ET15" s="7" t="e">
        <f t="shared" si="151"/>
        <v>#N/A</v>
      </c>
      <c r="EU15" s="7" t="e">
        <f t="shared" si="152"/>
        <v>#N/A</v>
      </c>
      <c r="EV15" s="7" t="e">
        <f t="shared" si="153"/>
        <v>#N/A</v>
      </c>
      <c r="EW15" s="7" t="e">
        <f t="shared" si="154"/>
        <v>#N/A</v>
      </c>
      <c r="EX15" s="7" t="e">
        <f t="shared" si="155"/>
        <v>#N/A</v>
      </c>
      <c r="EY15" s="7" t="e">
        <f t="shared" si="156"/>
        <v>#N/A</v>
      </c>
      <c r="EZ15" s="7" t="e">
        <f t="shared" si="157"/>
        <v>#N/A</v>
      </c>
      <c r="FA15" s="7" t="e">
        <f t="shared" si="158"/>
        <v>#N/A</v>
      </c>
      <c r="FB15" s="7" t="e">
        <f t="shared" si="159"/>
        <v>#N/A</v>
      </c>
      <c r="FC15" s="7" t="e">
        <f t="shared" si="160"/>
        <v>#N/A</v>
      </c>
      <c r="FD15" s="7" t="e">
        <f t="shared" si="161"/>
        <v>#N/A</v>
      </c>
      <c r="FE15" s="7" t="e">
        <f t="shared" si="162"/>
        <v>#N/A</v>
      </c>
      <c r="FF15" s="7" t="e">
        <f t="shared" si="163"/>
        <v>#N/A</v>
      </c>
      <c r="FG15" s="7" t="e">
        <f t="shared" si="164"/>
        <v>#N/A</v>
      </c>
      <c r="FH15" s="11"/>
    </row>
    <row r="16" spans="2:164">
      <c r="B16" t="str">
        <f>Infections!A16</f>
        <v>Bahrain</v>
      </c>
      <c r="C16" s="11" t="e">
        <v>#N/A</v>
      </c>
      <c r="D16" s="7">
        <f t="shared" si="2"/>
        <v>0</v>
      </c>
      <c r="E16" s="7">
        <f t="shared" si="3"/>
        <v>0</v>
      </c>
      <c r="F16" s="7">
        <f t="shared" si="4"/>
        <v>0</v>
      </c>
      <c r="G16" s="7">
        <f t="shared" si="5"/>
        <v>0</v>
      </c>
      <c r="H16" s="7">
        <f t="shared" si="6"/>
        <v>0</v>
      </c>
      <c r="I16" s="7">
        <f t="shared" si="7"/>
        <v>0</v>
      </c>
      <c r="J16" s="7">
        <f t="shared" si="8"/>
        <v>0</v>
      </c>
      <c r="K16" s="7">
        <f t="shared" si="9"/>
        <v>0</v>
      </c>
      <c r="L16" s="7">
        <f t="shared" si="10"/>
        <v>0</v>
      </c>
      <c r="M16" s="7">
        <f t="shared" si="11"/>
        <v>0</v>
      </c>
      <c r="N16" s="7">
        <f t="shared" si="12"/>
        <v>0</v>
      </c>
      <c r="O16" s="7">
        <f t="shared" si="13"/>
        <v>0</v>
      </c>
      <c r="P16" s="7">
        <f t="shared" si="14"/>
        <v>0</v>
      </c>
      <c r="Q16" s="7">
        <f t="shared" si="15"/>
        <v>0</v>
      </c>
      <c r="R16" s="7">
        <f t="shared" si="16"/>
        <v>0</v>
      </c>
      <c r="S16" s="7">
        <f t="shared" si="17"/>
        <v>0</v>
      </c>
      <c r="T16" s="7">
        <f t="shared" si="18"/>
        <v>0</v>
      </c>
      <c r="U16" s="7">
        <f t="shared" si="19"/>
        <v>0</v>
      </c>
      <c r="V16" s="7">
        <f t="shared" si="20"/>
        <v>0</v>
      </c>
      <c r="W16" s="7">
        <f t="shared" si="21"/>
        <v>0</v>
      </c>
      <c r="X16" s="7">
        <f t="shared" si="22"/>
        <v>0</v>
      </c>
      <c r="Y16" s="7">
        <f t="shared" si="23"/>
        <v>0</v>
      </c>
      <c r="Z16" s="7">
        <f t="shared" si="24"/>
        <v>0</v>
      </c>
      <c r="AA16" s="7">
        <f t="shared" si="25"/>
        <v>0</v>
      </c>
      <c r="AB16" s="7">
        <f t="shared" si="26"/>
        <v>0</v>
      </c>
      <c r="AC16" s="7">
        <f t="shared" si="27"/>
        <v>0</v>
      </c>
      <c r="AD16" s="7">
        <f t="shared" si="28"/>
        <v>0</v>
      </c>
      <c r="AE16" s="7">
        <f t="shared" si="29"/>
        <v>0</v>
      </c>
      <c r="AF16" s="7">
        <f t="shared" si="30"/>
        <v>0</v>
      </c>
      <c r="AG16" s="7">
        <f t="shared" si="31"/>
        <v>0</v>
      </c>
      <c r="AH16" s="7">
        <f t="shared" si="32"/>
        <v>0</v>
      </c>
      <c r="AI16" s="7">
        <f t="shared" si="33"/>
        <v>0</v>
      </c>
      <c r="AJ16" s="7">
        <f t="shared" si="34"/>
        <v>1</v>
      </c>
      <c r="AK16" s="7">
        <f t="shared" si="35"/>
        <v>23</v>
      </c>
      <c r="AL16" s="7">
        <f t="shared" si="36"/>
        <v>33</v>
      </c>
      <c r="AM16" s="7">
        <f t="shared" si="37"/>
        <v>33</v>
      </c>
      <c r="AN16" s="7">
        <f t="shared" si="38"/>
        <v>36</v>
      </c>
      <c r="AO16" s="7">
        <f t="shared" si="39"/>
        <v>41</v>
      </c>
      <c r="AP16" s="7">
        <f t="shared" si="40"/>
        <v>47</v>
      </c>
      <c r="AQ16" s="7">
        <f t="shared" si="41"/>
        <v>49</v>
      </c>
      <c r="AR16" s="7">
        <f t="shared" si="42"/>
        <v>49</v>
      </c>
      <c r="AS16" s="7">
        <f t="shared" si="43"/>
        <v>52</v>
      </c>
      <c r="AT16" s="7">
        <f t="shared" si="44"/>
        <v>55</v>
      </c>
      <c r="AU16" s="7">
        <f t="shared" si="45"/>
        <v>60</v>
      </c>
      <c r="AV16" s="7">
        <f t="shared" si="46"/>
        <v>85</v>
      </c>
      <c r="AW16" s="7">
        <f t="shared" si="47"/>
        <v>85</v>
      </c>
      <c r="AX16" s="7">
        <f t="shared" si="48"/>
        <v>95</v>
      </c>
      <c r="AY16" s="7">
        <f t="shared" si="49"/>
        <v>110</v>
      </c>
      <c r="AZ16" s="7">
        <f t="shared" si="50"/>
        <v>195</v>
      </c>
      <c r="BA16" s="7">
        <f t="shared" si="51"/>
        <v>194</v>
      </c>
      <c r="BB16" s="7">
        <f t="shared" si="52"/>
        <v>172</v>
      </c>
      <c r="BC16" s="7">
        <f t="shared" si="53"/>
        <v>177</v>
      </c>
      <c r="BD16" s="7">
        <f t="shared" si="54"/>
        <v>181</v>
      </c>
      <c r="BE16" s="7">
        <f t="shared" si="55"/>
        <v>178</v>
      </c>
      <c r="BF16" s="7">
        <f t="shared" si="56"/>
        <v>187</v>
      </c>
      <c r="BG16" s="7">
        <f t="shared" si="57"/>
        <v>209</v>
      </c>
      <c r="BH16" s="7">
        <f t="shared" si="58"/>
        <v>229</v>
      </c>
      <c r="BI16" s="7">
        <f t="shared" si="59"/>
        <v>236</v>
      </c>
      <c r="BJ16" s="7">
        <f t="shared" si="60"/>
        <v>253</v>
      </c>
      <c r="BK16" s="7">
        <f t="shared" si="61"/>
        <v>279</v>
      </c>
      <c r="BL16" s="7">
        <f t="shared" si="62"/>
        <v>317</v>
      </c>
      <c r="BM16" s="7">
        <f t="shared" si="63"/>
        <v>307</v>
      </c>
      <c r="BN16" s="7">
        <f t="shared" si="64"/>
        <v>334</v>
      </c>
      <c r="BO16" s="7">
        <f t="shared" si="65"/>
        <v>363</v>
      </c>
      <c r="BP16" s="7">
        <f t="shared" si="66"/>
        <v>356</v>
      </c>
      <c r="BQ16" s="7">
        <f t="shared" si="67"/>
        <v>281</v>
      </c>
      <c r="BR16" s="7">
        <f t="shared" si="68"/>
        <v>304</v>
      </c>
      <c r="BS16" s="7">
        <f t="shared" si="69"/>
        <v>320</v>
      </c>
      <c r="BT16" s="7">
        <f t="shared" si="70"/>
        <v>357</v>
      </c>
      <c r="BU16" s="7">
        <f t="shared" si="71"/>
        <v>355</v>
      </c>
      <c r="BV16" s="7">
        <f t="shared" si="72"/>
        <v>429</v>
      </c>
      <c r="BW16" s="7">
        <f t="shared" si="73"/>
        <v>444</v>
      </c>
      <c r="BX16" s="7">
        <f t="shared" si="74"/>
        <v>432</v>
      </c>
      <c r="BY16" s="7">
        <f t="shared" si="75"/>
        <v>422</v>
      </c>
      <c r="BZ16" s="7">
        <f t="shared" si="76"/>
        <v>471</v>
      </c>
      <c r="CA16" s="7">
        <f t="shared" si="77"/>
        <v>506</v>
      </c>
      <c r="CB16" s="7">
        <f t="shared" si="78"/>
        <v>489</v>
      </c>
      <c r="CC16" s="7">
        <f t="shared" si="79"/>
        <v>510</v>
      </c>
      <c r="CD16" s="7">
        <f t="shared" si="80"/>
        <v>533</v>
      </c>
      <c r="CE16" s="7">
        <f t="shared" si="81"/>
        <v>621</v>
      </c>
      <c r="CF16" s="7">
        <f t="shared" si="82"/>
        <v>678</v>
      </c>
      <c r="CG16" s="7">
        <f t="shared" si="83"/>
        <v>895</v>
      </c>
      <c r="CH16" s="7">
        <f t="shared" si="84"/>
        <v>1052</v>
      </c>
      <c r="CI16" s="7">
        <f t="shared" si="85"/>
        <v>1172</v>
      </c>
      <c r="CJ16" s="7">
        <f t="shared" si="86"/>
        <v>1185</v>
      </c>
      <c r="CK16" s="7">
        <f t="shared" si="87"/>
        <v>1173</v>
      </c>
      <c r="CL16" s="7">
        <f t="shared" si="88"/>
        <v>1204</v>
      </c>
      <c r="CM16" s="7">
        <f t="shared" si="89"/>
        <v>1238</v>
      </c>
      <c r="CN16" s="7">
        <f t="shared" si="90"/>
        <v>1235</v>
      </c>
      <c r="CO16" s="7">
        <f t="shared" si="91"/>
        <v>1285</v>
      </c>
      <c r="CP16" s="7">
        <f t="shared" si="92"/>
        <v>1327</v>
      </c>
      <c r="CQ16" s="7">
        <f t="shared" si="93"/>
        <v>1461</v>
      </c>
      <c r="CR16" s="7">
        <f t="shared" si="97"/>
        <v>1707</v>
      </c>
      <c r="CS16" s="7">
        <f t="shared" si="98"/>
        <v>1765</v>
      </c>
      <c r="CT16" s="7">
        <f t="shared" si="99"/>
        <v>1760</v>
      </c>
      <c r="CU16" s="7">
        <f t="shared" si="100"/>
        <v>1798</v>
      </c>
      <c r="CV16" s="7">
        <f t="shared" si="101"/>
        <v>1771</v>
      </c>
      <c r="CW16" s="7">
        <f t="shared" si="102"/>
        <v>1785</v>
      </c>
      <c r="CX16" s="7">
        <f t="shared" si="103"/>
        <v>1679</v>
      </c>
      <c r="CY16" s="7">
        <f t="shared" si="104"/>
        <v>1642</v>
      </c>
      <c r="CZ16" s="7">
        <f t="shared" si="105"/>
        <v>1613</v>
      </c>
      <c r="DA16" s="7">
        <f t="shared" si="106"/>
        <v>1683</v>
      </c>
      <c r="DB16" s="7">
        <f t="shared" si="107"/>
        <v>1793</v>
      </c>
      <c r="DC16" s="7">
        <f t="shared" si="108"/>
        <v>1947</v>
      </c>
      <c r="DD16" s="7">
        <f t="shared" si="109"/>
        <v>2053</v>
      </c>
      <c r="DE16" s="7">
        <f t="shared" si="110"/>
        <v>2292</v>
      </c>
      <c r="DF16" s="7">
        <f t="shared" si="111"/>
        <v>2471</v>
      </c>
      <c r="DG16" s="7">
        <f t="shared" si="112"/>
        <v>2747</v>
      </c>
      <c r="DH16" s="7">
        <f t="shared" si="113"/>
        <v>2724</v>
      </c>
      <c r="DI16" s="7">
        <f t="shared" si="114"/>
        <v>2718</v>
      </c>
      <c r="DJ16" s="7">
        <f t="shared" si="115"/>
        <v>2943</v>
      </c>
      <c r="DK16" s="7">
        <f t="shared" si="116"/>
        <v>3169</v>
      </c>
      <c r="DL16" s="7">
        <f t="shared" si="117"/>
        <v>3475</v>
      </c>
      <c r="DM16" s="7">
        <f t="shared" si="118"/>
        <v>3772</v>
      </c>
      <c r="DN16" s="7" t="e">
        <f t="shared" si="119"/>
        <v>#N/A</v>
      </c>
      <c r="DO16" s="7" t="e">
        <f t="shared" si="120"/>
        <v>#N/A</v>
      </c>
      <c r="DP16" s="7" t="e">
        <f t="shared" si="121"/>
        <v>#N/A</v>
      </c>
      <c r="DQ16" s="7" t="e">
        <f t="shared" si="122"/>
        <v>#N/A</v>
      </c>
      <c r="DR16" s="7" t="e">
        <f t="shared" si="123"/>
        <v>#N/A</v>
      </c>
      <c r="DS16" s="7" t="e">
        <f t="shared" si="124"/>
        <v>#N/A</v>
      </c>
      <c r="DT16" s="7" t="e">
        <f t="shared" si="125"/>
        <v>#N/A</v>
      </c>
      <c r="DU16" s="7" t="e">
        <f t="shared" si="126"/>
        <v>#N/A</v>
      </c>
      <c r="DV16" s="7" t="e">
        <f t="shared" si="127"/>
        <v>#N/A</v>
      </c>
      <c r="DW16" s="7" t="e">
        <f t="shared" si="128"/>
        <v>#N/A</v>
      </c>
      <c r="DX16" s="7" t="e">
        <f t="shared" si="129"/>
        <v>#N/A</v>
      </c>
      <c r="DY16" s="7" t="e">
        <f t="shared" si="130"/>
        <v>#N/A</v>
      </c>
      <c r="DZ16" s="7" t="e">
        <f t="shared" si="131"/>
        <v>#N/A</v>
      </c>
      <c r="EA16" s="7" t="e">
        <f t="shared" si="132"/>
        <v>#N/A</v>
      </c>
      <c r="EB16" s="7" t="e">
        <f t="shared" si="133"/>
        <v>#N/A</v>
      </c>
      <c r="EC16" s="7" t="e">
        <f t="shared" si="134"/>
        <v>#N/A</v>
      </c>
      <c r="ED16" s="7" t="e">
        <f t="shared" si="135"/>
        <v>#N/A</v>
      </c>
      <c r="EE16" s="7" t="e">
        <f t="shared" si="136"/>
        <v>#N/A</v>
      </c>
      <c r="EF16" s="7" t="e">
        <f t="shared" si="137"/>
        <v>#N/A</v>
      </c>
      <c r="EG16" s="7" t="e">
        <f t="shared" si="138"/>
        <v>#N/A</v>
      </c>
      <c r="EH16" s="7" t="e">
        <f t="shared" si="139"/>
        <v>#N/A</v>
      </c>
      <c r="EI16" s="7" t="e">
        <f t="shared" si="140"/>
        <v>#N/A</v>
      </c>
      <c r="EJ16" s="7" t="e">
        <f t="shared" si="141"/>
        <v>#N/A</v>
      </c>
      <c r="EK16" s="7" t="e">
        <f t="shared" si="142"/>
        <v>#N/A</v>
      </c>
      <c r="EL16" s="7" t="e">
        <f t="shared" si="143"/>
        <v>#N/A</v>
      </c>
      <c r="EM16" s="7" t="e">
        <f t="shared" si="144"/>
        <v>#N/A</v>
      </c>
      <c r="EN16" s="7" t="e">
        <f t="shared" si="145"/>
        <v>#N/A</v>
      </c>
      <c r="EO16" s="7" t="e">
        <f t="shared" si="146"/>
        <v>#N/A</v>
      </c>
      <c r="EP16" s="7" t="e">
        <f t="shared" si="147"/>
        <v>#N/A</v>
      </c>
      <c r="EQ16" s="7" t="e">
        <f t="shared" si="148"/>
        <v>#N/A</v>
      </c>
      <c r="ER16" s="7" t="e">
        <f t="shared" si="149"/>
        <v>#N/A</v>
      </c>
      <c r="ES16" s="7" t="e">
        <f t="shared" si="150"/>
        <v>#N/A</v>
      </c>
      <c r="ET16" s="7" t="e">
        <f t="shared" si="151"/>
        <v>#N/A</v>
      </c>
      <c r="EU16" s="7" t="e">
        <f t="shared" si="152"/>
        <v>#N/A</v>
      </c>
      <c r="EV16" s="7" t="e">
        <f t="shared" si="153"/>
        <v>#N/A</v>
      </c>
      <c r="EW16" s="7" t="e">
        <f t="shared" si="154"/>
        <v>#N/A</v>
      </c>
      <c r="EX16" s="7" t="e">
        <f t="shared" si="155"/>
        <v>#N/A</v>
      </c>
      <c r="EY16" s="7" t="e">
        <f t="shared" si="156"/>
        <v>#N/A</v>
      </c>
      <c r="EZ16" s="7" t="e">
        <f t="shared" si="157"/>
        <v>#N/A</v>
      </c>
      <c r="FA16" s="7" t="e">
        <f t="shared" si="158"/>
        <v>#N/A</v>
      </c>
      <c r="FB16" s="7" t="e">
        <f t="shared" si="159"/>
        <v>#N/A</v>
      </c>
      <c r="FC16" s="7" t="e">
        <f t="shared" si="160"/>
        <v>#N/A</v>
      </c>
      <c r="FD16" s="7" t="e">
        <f t="shared" si="161"/>
        <v>#N/A</v>
      </c>
      <c r="FE16" s="7" t="e">
        <f t="shared" si="162"/>
        <v>#N/A</v>
      </c>
      <c r="FF16" s="7" t="e">
        <f t="shared" si="163"/>
        <v>#N/A</v>
      </c>
      <c r="FG16" s="7" t="e">
        <f t="shared" si="164"/>
        <v>#N/A</v>
      </c>
      <c r="FH16" s="11"/>
    </row>
    <row r="17" spans="2:164">
      <c r="B17" t="str">
        <f>Infections!A17</f>
        <v>Bangladesh</v>
      </c>
      <c r="C17" s="11" t="e">
        <v>#N/A</v>
      </c>
      <c r="D17" s="7">
        <f t="shared" si="2"/>
        <v>0</v>
      </c>
      <c r="E17" s="7">
        <f t="shared" si="3"/>
        <v>0</v>
      </c>
      <c r="F17" s="7">
        <f t="shared" si="4"/>
        <v>0</v>
      </c>
      <c r="G17" s="7">
        <f t="shared" si="5"/>
        <v>0</v>
      </c>
      <c r="H17" s="7">
        <f t="shared" si="6"/>
        <v>0</v>
      </c>
      <c r="I17" s="7">
        <f t="shared" si="7"/>
        <v>0</v>
      </c>
      <c r="J17" s="7">
        <f t="shared" si="8"/>
        <v>0</v>
      </c>
      <c r="K17" s="7">
        <f t="shared" si="9"/>
        <v>0</v>
      </c>
      <c r="L17" s="7">
        <f t="shared" si="10"/>
        <v>0</v>
      </c>
      <c r="M17" s="7">
        <f t="shared" si="11"/>
        <v>0</v>
      </c>
      <c r="N17" s="7">
        <f t="shared" si="12"/>
        <v>0</v>
      </c>
      <c r="O17" s="7">
        <f t="shared" si="13"/>
        <v>0</v>
      </c>
      <c r="P17" s="7">
        <f t="shared" si="14"/>
        <v>0</v>
      </c>
      <c r="Q17" s="7">
        <f t="shared" si="15"/>
        <v>0</v>
      </c>
      <c r="R17" s="7">
        <f t="shared" si="16"/>
        <v>0</v>
      </c>
      <c r="S17" s="7">
        <f t="shared" si="17"/>
        <v>0</v>
      </c>
      <c r="T17" s="7">
        <f t="shared" si="18"/>
        <v>0</v>
      </c>
      <c r="U17" s="7">
        <f t="shared" si="19"/>
        <v>0</v>
      </c>
      <c r="V17" s="7">
        <f t="shared" si="20"/>
        <v>0</v>
      </c>
      <c r="W17" s="7">
        <f t="shared" si="21"/>
        <v>0</v>
      </c>
      <c r="X17" s="7">
        <f t="shared" si="22"/>
        <v>0</v>
      </c>
      <c r="Y17" s="7">
        <f t="shared" si="23"/>
        <v>0</v>
      </c>
      <c r="Z17" s="7">
        <f t="shared" si="24"/>
        <v>0</v>
      </c>
      <c r="AA17" s="7">
        <f t="shared" si="25"/>
        <v>0</v>
      </c>
      <c r="AB17" s="7">
        <f t="shared" si="26"/>
        <v>0</v>
      </c>
      <c r="AC17" s="7">
        <f t="shared" si="27"/>
        <v>0</v>
      </c>
      <c r="AD17" s="7">
        <f t="shared" si="28"/>
        <v>0</v>
      </c>
      <c r="AE17" s="7">
        <f t="shared" si="29"/>
        <v>0</v>
      </c>
      <c r="AF17" s="7">
        <f t="shared" si="30"/>
        <v>0</v>
      </c>
      <c r="AG17" s="7">
        <f t="shared" si="31"/>
        <v>0</v>
      </c>
      <c r="AH17" s="7">
        <f t="shared" si="32"/>
        <v>0</v>
      </c>
      <c r="AI17" s="7">
        <f t="shared" si="33"/>
        <v>0</v>
      </c>
      <c r="AJ17" s="7">
        <f t="shared" si="34"/>
        <v>0</v>
      </c>
      <c r="AK17" s="7">
        <f t="shared" si="35"/>
        <v>0</v>
      </c>
      <c r="AL17" s="7">
        <f t="shared" si="36"/>
        <v>0</v>
      </c>
      <c r="AM17" s="7">
        <f t="shared" si="37"/>
        <v>0</v>
      </c>
      <c r="AN17" s="7">
        <f t="shared" si="38"/>
        <v>0</v>
      </c>
      <c r="AO17" s="7">
        <f t="shared" si="39"/>
        <v>0</v>
      </c>
      <c r="AP17" s="7">
        <f t="shared" si="40"/>
        <v>0</v>
      </c>
      <c r="AQ17" s="7">
        <f t="shared" si="41"/>
        <v>0</v>
      </c>
      <c r="AR17" s="7">
        <f t="shared" si="42"/>
        <v>0</v>
      </c>
      <c r="AS17" s="7">
        <f t="shared" si="43"/>
        <v>0</v>
      </c>
      <c r="AT17" s="7">
        <f t="shared" si="44"/>
        <v>0</v>
      </c>
      <c r="AU17" s="7">
        <f t="shared" si="45"/>
        <v>0</v>
      </c>
      <c r="AV17" s="7">
        <f t="shared" si="46"/>
        <v>0</v>
      </c>
      <c r="AW17" s="7">
        <f t="shared" si="47"/>
        <v>3</v>
      </c>
      <c r="AX17" s="7">
        <f t="shared" si="48"/>
        <v>3</v>
      </c>
      <c r="AY17" s="7">
        <f t="shared" si="49"/>
        <v>3</v>
      </c>
      <c r="AZ17" s="7">
        <f t="shared" si="50"/>
        <v>3</v>
      </c>
      <c r="BA17" s="7">
        <f t="shared" si="51"/>
        <v>3</v>
      </c>
      <c r="BB17" s="7">
        <f t="shared" si="52"/>
        <v>3</v>
      </c>
      <c r="BC17" s="7">
        <f t="shared" si="53"/>
        <v>3</v>
      </c>
      <c r="BD17" s="7">
        <f t="shared" si="54"/>
        <v>5</v>
      </c>
      <c r="BE17" s="7">
        <f t="shared" si="55"/>
        <v>8</v>
      </c>
      <c r="BF17" s="7">
        <f t="shared" si="56"/>
        <v>10</v>
      </c>
      <c r="BG17" s="7">
        <f t="shared" si="57"/>
        <v>14</v>
      </c>
      <c r="BH17" s="7">
        <f t="shared" si="58"/>
        <v>17</v>
      </c>
      <c r="BI17" s="7">
        <f t="shared" si="59"/>
        <v>20</v>
      </c>
      <c r="BJ17" s="7">
        <f t="shared" si="60"/>
        <v>25</v>
      </c>
      <c r="BK17" s="7">
        <f t="shared" si="61"/>
        <v>27</v>
      </c>
      <c r="BL17" s="7">
        <f t="shared" si="62"/>
        <v>33</v>
      </c>
      <c r="BM17" s="7">
        <f t="shared" si="63"/>
        <v>39</v>
      </c>
      <c r="BN17" s="7">
        <f t="shared" si="64"/>
        <v>36</v>
      </c>
      <c r="BO17" s="7">
        <f t="shared" si="65"/>
        <v>41</v>
      </c>
      <c r="BP17" s="7">
        <f t="shared" si="66"/>
        <v>45</v>
      </c>
      <c r="BQ17" s="7">
        <f t="shared" si="67"/>
        <v>45</v>
      </c>
      <c r="BR17" s="7">
        <f t="shared" si="68"/>
        <v>45</v>
      </c>
      <c r="BS17" s="7">
        <f t="shared" si="69"/>
        <v>46</v>
      </c>
      <c r="BT17" s="7">
        <f t="shared" si="70"/>
        <v>48</v>
      </c>
      <c r="BU17" s="7">
        <f t="shared" si="71"/>
        <v>49</v>
      </c>
      <c r="BV17" s="7">
        <f t="shared" si="72"/>
        <v>48</v>
      </c>
      <c r="BW17" s="7">
        <f t="shared" si="73"/>
        <v>51</v>
      </c>
      <c r="BX17" s="7">
        <f t="shared" si="74"/>
        <v>56</v>
      </c>
      <c r="BY17" s="7">
        <f t="shared" si="75"/>
        <v>71</v>
      </c>
      <c r="BZ17" s="7">
        <f t="shared" si="76"/>
        <v>103</v>
      </c>
      <c r="CA17" s="7">
        <f t="shared" si="77"/>
        <v>139</v>
      </c>
      <c r="CB17" s="7">
        <f t="shared" si="78"/>
        <v>191</v>
      </c>
      <c r="CC17" s="7">
        <f t="shared" si="79"/>
        <v>297</v>
      </c>
      <c r="CD17" s="7">
        <f t="shared" si="80"/>
        <v>385</v>
      </c>
      <c r="CE17" s="7">
        <f t="shared" si="81"/>
        <v>443</v>
      </c>
      <c r="CF17" s="7">
        <f t="shared" si="82"/>
        <v>577</v>
      </c>
      <c r="CG17" s="7">
        <f t="shared" si="83"/>
        <v>755</v>
      </c>
      <c r="CH17" s="7">
        <f t="shared" si="84"/>
        <v>964</v>
      </c>
      <c r="CI17" s="7">
        <f t="shared" si="85"/>
        <v>1183</v>
      </c>
      <c r="CJ17" s="7">
        <f t="shared" si="86"/>
        <v>1523</v>
      </c>
      <c r="CK17" s="7">
        <f t="shared" si="87"/>
        <v>1787</v>
      </c>
      <c r="CL17" s="7">
        <f t="shared" si="88"/>
        <v>2090</v>
      </c>
      <c r="CM17" s="7">
        <f t="shared" si="89"/>
        <v>2400</v>
      </c>
      <c r="CN17" s="7">
        <f t="shared" si="90"/>
        <v>2887</v>
      </c>
      <c r="CO17" s="7">
        <f t="shared" si="91"/>
        <v>3312</v>
      </c>
      <c r="CP17" s="7">
        <f t="shared" si="92"/>
        <v>3684</v>
      </c>
      <c r="CQ17" s="7">
        <f t="shared" si="93"/>
        <v>4063</v>
      </c>
      <c r="CR17" s="7">
        <f t="shared" si="97"/>
        <v>4525</v>
      </c>
      <c r="CS17" s="7">
        <f t="shared" si="98"/>
        <v>4780</v>
      </c>
      <c r="CT17" s="7">
        <f t="shared" si="99"/>
        <v>5086</v>
      </c>
      <c r="CU17" s="7">
        <f t="shared" si="100"/>
        <v>5489</v>
      </c>
      <c r="CV17" s="7">
        <f t="shared" si="101"/>
        <v>5980</v>
      </c>
      <c r="CW17" s="7">
        <f t="shared" si="102"/>
        <v>6482</v>
      </c>
      <c r="CX17" s="7">
        <f t="shared" si="103"/>
        <v>6864</v>
      </c>
      <c r="CY17" s="7">
        <f t="shared" si="104"/>
        <v>7226</v>
      </c>
      <c r="CZ17" s="7">
        <f t="shared" si="105"/>
        <v>7559</v>
      </c>
      <c r="DA17" s="7">
        <f t="shared" si="106"/>
        <v>7883</v>
      </c>
      <c r="DB17" s="7">
        <f t="shared" si="107"/>
        <v>8305</v>
      </c>
      <c r="DC17" s="7">
        <f t="shared" si="108"/>
        <v>8785</v>
      </c>
      <c r="DD17" s="7">
        <f t="shared" si="109"/>
        <v>9263</v>
      </c>
      <c r="DE17" s="7">
        <f t="shared" si="110"/>
        <v>9477</v>
      </c>
      <c r="DF17" s="7">
        <f t="shared" si="111"/>
        <v>9752</v>
      </c>
      <c r="DG17" s="7">
        <f t="shared" si="112"/>
        <v>9998</v>
      </c>
      <c r="DH17" s="7">
        <f t="shared" si="113"/>
        <v>10471</v>
      </c>
      <c r="DI17" s="7">
        <f t="shared" si="114"/>
        <v>11002</v>
      </c>
      <c r="DJ17" s="7">
        <f t="shared" si="115"/>
        <v>11662</v>
      </c>
      <c r="DK17" s="7">
        <f t="shared" si="116"/>
        <v>12406</v>
      </c>
      <c r="DL17" s="7">
        <f t="shared" si="117"/>
        <v>12950</v>
      </c>
      <c r="DM17" s="7">
        <f t="shared" si="118"/>
        <v>13603</v>
      </c>
      <c r="DN17" s="7" t="e">
        <f t="shared" si="119"/>
        <v>#N/A</v>
      </c>
      <c r="DO17" s="7" t="e">
        <f t="shared" si="120"/>
        <v>#N/A</v>
      </c>
      <c r="DP17" s="7" t="e">
        <f t="shared" si="121"/>
        <v>#N/A</v>
      </c>
      <c r="DQ17" s="7" t="e">
        <f t="shared" si="122"/>
        <v>#N/A</v>
      </c>
      <c r="DR17" s="7" t="e">
        <f t="shared" si="123"/>
        <v>#N/A</v>
      </c>
      <c r="DS17" s="7" t="e">
        <f t="shared" si="124"/>
        <v>#N/A</v>
      </c>
      <c r="DT17" s="7" t="e">
        <f t="shared" si="125"/>
        <v>#N/A</v>
      </c>
      <c r="DU17" s="7" t="e">
        <f t="shared" si="126"/>
        <v>#N/A</v>
      </c>
      <c r="DV17" s="7" t="e">
        <f t="shared" si="127"/>
        <v>#N/A</v>
      </c>
      <c r="DW17" s="7" t="e">
        <f t="shared" si="128"/>
        <v>#N/A</v>
      </c>
      <c r="DX17" s="7" t="e">
        <f t="shared" si="129"/>
        <v>#N/A</v>
      </c>
      <c r="DY17" s="7" t="e">
        <f t="shared" si="130"/>
        <v>#N/A</v>
      </c>
      <c r="DZ17" s="7" t="e">
        <f t="shared" si="131"/>
        <v>#N/A</v>
      </c>
      <c r="EA17" s="7" t="e">
        <f t="shared" si="132"/>
        <v>#N/A</v>
      </c>
      <c r="EB17" s="7" t="e">
        <f t="shared" si="133"/>
        <v>#N/A</v>
      </c>
      <c r="EC17" s="7" t="e">
        <f t="shared" si="134"/>
        <v>#N/A</v>
      </c>
      <c r="ED17" s="7" t="e">
        <f t="shared" si="135"/>
        <v>#N/A</v>
      </c>
      <c r="EE17" s="7" t="e">
        <f t="shared" si="136"/>
        <v>#N/A</v>
      </c>
      <c r="EF17" s="7" t="e">
        <f t="shared" si="137"/>
        <v>#N/A</v>
      </c>
      <c r="EG17" s="7" t="e">
        <f t="shared" si="138"/>
        <v>#N/A</v>
      </c>
      <c r="EH17" s="7" t="e">
        <f t="shared" si="139"/>
        <v>#N/A</v>
      </c>
      <c r="EI17" s="7" t="e">
        <f t="shared" si="140"/>
        <v>#N/A</v>
      </c>
      <c r="EJ17" s="7" t="e">
        <f t="shared" si="141"/>
        <v>#N/A</v>
      </c>
      <c r="EK17" s="7" t="e">
        <f t="shared" si="142"/>
        <v>#N/A</v>
      </c>
      <c r="EL17" s="7" t="e">
        <f t="shared" si="143"/>
        <v>#N/A</v>
      </c>
      <c r="EM17" s="7" t="e">
        <f t="shared" si="144"/>
        <v>#N/A</v>
      </c>
      <c r="EN17" s="7" t="e">
        <f t="shared" si="145"/>
        <v>#N/A</v>
      </c>
      <c r="EO17" s="7" t="e">
        <f t="shared" si="146"/>
        <v>#N/A</v>
      </c>
      <c r="EP17" s="7" t="e">
        <f t="shared" si="147"/>
        <v>#N/A</v>
      </c>
      <c r="EQ17" s="7" t="e">
        <f t="shared" si="148"/>
        <v>#N/A</v>
      </c>
      <c r="ER17" s="7" t="e">
        <f t="shared" si="149"/>
        <v>#N/A</v>
      </c>
      <c r="ES17" s="7" t="e">
        <f t="shared" si="150"/>
        <v>#N/A</v>
      </c>
      <c r="ET17" s="7" t="e">
        <f t="shared" si="151"/>
        <v>#N/A</v>
      </c>
      <c r="EU17" s="7" t="e">
        <f t="shared" si="152"/>
        <v>#N/A</v>
      </c>
      <c r="EV17" s="7" t="e">
        <f t="shared" si="153"/>
        <v>#N/A</v>
      </c>
      <c r="EW17" s="7" t="e">
        <f t="shared" si="154"/>
        <v>#N/A</v>
      </c>
      <c r="EX17" s="7" t="e">
        <f t="shared" si="155"/>
        <v>#N/A</v>
      </c>
      <c r="EY17" s="7" t="e">
        <f t="shared" si="156"/>
        <v>#N/A</v>
      </c>
      <c r="EZ17" s="7" t="e">
        <f t="shared" si="157"/>
        <v>#N/A</v>
      </c>
      <c r="FA17" s="7" t="e">
        <f t="shared" si="158"/>
        <v>#N/A</v>
      </c>
      <c r="FB17" s="7" t="e">
        <f t="shared" si="159"/>
        <v>#N/A</v>
      </c>
      <c r="FC17" s="7" t="e">
        <f t="shared" si="160"/>
        <v>#N/A</v>
      </c>
      <c r="FD17" s="7" t="e">
        <f t="shared" si="161"/>
        <v>#N/A</v>
      </c>
      <c r="FE17" s="7" t="e">
        <f t="shared" si="162"/>
        <v>#N/A</v>
      </c>
      <c r="FF17" s="7" t="e">
        <f t="shared" si="163"/>
        <v>#N/A</v>
      </c>
      <c r="FG17" s="7" t="e">
        <f t="shared" si="164"/>
        <v>#N/A</v>
      </c>
      <c r="FH17" s="11"/>
    </row>
    <row r="18" spans="2:164">
      <c r="B18" t="str">
        <f>Infections!A18</f>
        <v>Barbados</v>
      </c>
      <c r="C18" s="11" t="e">
        <v>#N/A</v>
      </c>
      <c r="D18" s="7">
        <f t="shared" si="2"/>
        <v>0</v>
      </c>
      <c r="E18" s="7">
        <f t="shared" si="3"/>
        <v>0</v>
      </c>
      <c r="F18" s="7">
        <f t="shared" si="4"/>
        <v>0</v>
      </c>
      <c r="G18" s="7">
        <f t="shared" si="5"/>
        <v>0</v>
      </c>
      <c r="H18" s="7">
        <f t="shared" si="6"/>
        <v>0</v>
      </c>
      <c r="I18" s="7">
        <f t="shared" si="7"/>
        <v>0</v>
      </c>
      <c r="J18" s="7">
        <f t="shared" si="8"/>
        <v>0</v>
      </c>
      <c r="K18" s="7">
        <f t="shared" si="9"/>
        <v>0</v>
      </c>
      <c r="L18" s="7">
        <f t="shared" si="10"/>
        <v>0</v>
      </c>
      <c r="M18" s="7">
        <f t="shared" si="11"/>
        <v>0</v>
      </c>
      <c r="N18" s="7">
        <f t="shared" si="12"/>
        <v>0</v>
      </c>
      <c r="O18" s="7">
        <f t="shared" si="13"/>
        <v>0</v>
      </c>
      <c r="P18" s="7">
        <f t="shared" si="14"/>
        <v>0</v>
      </c>
      <c r="Q18" s="7">
        <f t="shared" si="15"/>
        <v>0</v>
      </c>
      <c r="R18" s="7">
        <f t="shared" si="16"/>
        <v>0</v>
      </c>
      <c r="S18" s="7">
        <f t="shared" si="17"/>
        <v>0</v>
      </c>
      <c r="T18" s="7">
        <f t="shared" si="18"/>
        <v>0</v>
      </c>
      <c r="U18" s="7">
        <f t="shared" si="19"/>
        <v>0</v>
      </c>
      <c r="V18" s="7">
        <f t="shared" si="20"/>
        <v>0</v>
      </c>
      <c r="W18" s="7">
        <f t="shared" si="21"/>
        <v>0</v>
      </c>
      <c r="X18" s="7">
        <f t="shared" si="22"/>
        <v>0</v>
      </c>
      <c r="Y18" s="7">
        <f t="shared" si="23"/>
        <v>0</v>
      </c>
      <c r="Z18" s="7">
        <f t="shared" si="24"/>
        <v>0</v>
      </c>
      <c r="AA18" s="7">
        <f t="shared" si="25"/>
        <v>0</v>
      </c>
      <c r="AB18" s="7">
        <f t="shared" si="26"/>
        <v>0</v>
      </c>
      <c r="AC18" s="7">
        <f t="shared" si="27"/>
        <v>0</v>
      </c>
      <c r="AD18" s="7">
        <f t="shared" si="28"/>
        <v>0</v>
      </c>
      <c r="AE18" s="7">
        <f t="shared" si="29"/>
        <v>0</v>
      </c>
      <c r="AF18" s="7">
        <f t="shared" si="30"/>
        <v>0</v>
      </c>
      <c r="AG18" s="7">
        <f t="shared" si="31"/>
        <v>0</v>
      </c>
      <c r="AH18" s="7">
        <f t="shared" si="32"/>
        <v>0</v>
      </c>
      <c r="AI18" s="7">
        <f t="shared" si="33"/>
        <v>0</v>
      </c>
      <c r="AJ18" s="7">
        <f t="shared" si="34"/>
        <v>0</v>
      </c>
      <c r="AK18" s="7">
        <f t="shared" si="35"/>
        <v>0</v>
      </c>
      <c r="AL18" s="7">
        <f t="shared" si="36"/>
        <v>0</v>
      </c>
      <c r="AM18" s="7">
        <f t="shared" si="37"/>
        <v>0</v>
      </c>
      <c r="AN18" s="7">
        <f t="shared" si="38"/>
        <v>0</v>
      </c>
      <c r="AO18" s="7">
        <f t="shared" si="39"/>
        <v>0</v>
      </c>
      <c r="AP18" s="7">
        <f t="shared" si="40"/>
        <v>0</v>
      </c>
      <c r="AQ18" s="7">
        <f t="shared" si="41"/>
        <v>0</v>
      </c>
      <c r="AR18" s="7">
        <f t="shared" si="42"/>
        <v>0</v>
      </c>
      <c r="AS18" s="7">
        <f t="shared" si="43"/>
        <v>0</v>
      </c>
      <c r="AT18" s="7">
        <f t="shared" si="44"/>
        <v>0</v>
      </c>
      <c r="AU18" s="7">
        <f t="shared" si="45"/>
        <v>0</v>
      </c>
      <c r="AV18" s="7">
        <f t="shared" si="46"/>
        <v>0</v>
      </c>
      <c r="AW18" s="7">
        <f t="shared" si="47"/>
        <v>0</v>
      </c>
      <c r="AX18" s="7">
        <f t="shared" si="48"/>
        <v>0</v>
      </c>
      <c r="AY18" s="7">
        <f t="shared" si="49"/>
        <v>0</v>
      </c>
      <c r="AZ18" s="7">
        <f t="shared" si="50"/>
        <v>0</v>
      </c>
      <c r="BA18" s="7">
        <f t="shared" si="51"/>
        <v>0</v>
      </c>
      <c r="BB18" s="7">
        <f t="shared" si="52"/>
        <v>0</v>
      </c>
      <c r="BC18" s="7">
        <f t="shared" si="53"/>
        <v>0</v>
      </c>
      <c r="BD18" s="7">
        <f t="shared" si="54"/>
        <v>0</v>
      </c>
      <c r="BE18" s="7">
        <f t="shared" si="55"/>
        <v>0</v>
      </c>
      <c r="BF18" s="7">
        <f t="shared" si="56"/>
        <v>2</v>
      </c>
      <c r="BG18" s="7">
        <f t="shared" si="57"/>
        <v>2</v>
      </c>
      <c r="BH18" s="7">
        <f t="shared" si="58"/>
        <v>5</v>
      </c>
      <c r="BI18" s="7">
        <f t="shared" si="59"/>
        <v>5</v>
      </c>
      <c r="BJ18" s="7">
        <f t="shared" si="60"/>
        <v>6</v>
      </c>
      <c r="BK18" s="7">
        <f t="shared" si="61"/>
        <v>14</v>
      </c>
      <c r="BL18" s="7">
        <f t="shared" si="62"/>
        <v>17</v>
      </c>
      <c r="BM18" s="7">
        <f t="shared" si="63"/>
        <v>18</v>
      </c>
      <c r="BN18" s="7">
        <f t="shared" si="64"/>
        <v>18</v>
      </c>
      <c r="BO18" s="7">
        <f t="shared" si="65"/>
        <v>18</v>
      </c>
      <c r="BP18" s="7">
        <f t="shared" si="66"/>
        <v>24</v>
      </c>
      <c r="BQ18" s="7">
        <f t="shared" si="67"/>
        <v>26</v>
      </c>
      <c r="BR18" s="7">
        <f t="shared" si="68"/>
        <v>33</v>
      </c>
      <c r="BS18" s="7">
        <f t="shared" si="69"/>
        <v>33</v>
      </c>
      <c r="BT18" s="7">
        <f t="shared" si="70"/>
        <v>34</v>
      </c>
      <c r="BU18" s="7">
        <f t="shared" si="71"/>
        <v>34</v>
      </c>
      <c r="BV18" s="7">
        <f t="shared" si="72"/>
        <v>46</v>
      </c>
      <c r="BW18" s="7">
        <f t="shared" si="73"/>
        <v>49</v>
      </c>
      <c r="BX18" s="7">
        <f t="shared" si="74"/>
        <v>50</v>
      </c>
      <c r="BY18" s="7">
        <f t="shared" si="75"/>
        <v>51</v>
      </c>
      <c r="BZ18" s="7">
        <f t="shared" si="76"/>
        <v>55</v>
      </c>
      <c r="CA18" s="7">
        <f t="shared" si="77"/>
        <v>57</v>
      </c>
      <c r="CB18" s="7">
        <f t="shared" si="78"/>
        <v>49</v>
      </c>
      <c r="CC18" s="7">
        <f t="shared" si="79"/>
        <v>49</v>
      </c>
      <c r="CD18" s="7">
        <f t="shared" si="80"/>
        <v>49</v>
      </c>
      <c r="CE18" s="7">
        <f t="shared" si="81"/>
        <v>50</v>
      </c>
      <c r="CF18" s="7">
        <f t="shared" si="82"/>
        <v>53</v>
      </c>
      <c r="CG18" s="7">
        <f t="shared" si="83"/>
        <v>48</v>
      </c>
      <c r="CH18" s="7">
        <f t="shared" si="84"/>
        <v>46</v>
      </c>
      <c r="CI18" s="7">
        <f t="shared" si="85"/>
        <v>40</v>
      </c>
      <c r="CJ18" s="7">
        <f t="shared" si="86"/>
        <v>42</v>
      </c>
      <c r="CK18" s="7">
        <f t="shared" si="87"/>
        <v>41</v>
      </c>
      <c r="CL18" s="7">
        <f t="shared" si="88"/>
        <v>41</v>
      </c>
      <c r="CM18" s="7">
        <f t="shared" si="89"/>
        <v>29</v>
      </c>
      <c r="CN18" s="7">
        <f t="shared" si="90"/>
        <v>24</v>
      </c>
      <c r="CO18" s="7">
        <f t="shared" si="91"/>
        <v>23</v>
      </c>
      <c r="CP18" s="7">
        <f t="shared" si="92"/>
        <v>19</v>
      </c>
      <c r="CQ18" s="7">
        <f t="shared" si="93"/>
        <v>16</v>
      </c>
      <c r="CR18" s="7">
        <f t="shared" si="97"/>
        <v>14</v>
      </c>
      <c r="CS18" s="7">
        <f t="shared" si="98"/>
        <v>16</v>
      </c>
      <c r="CT18" s="7">
        <f t="shared" si="99"/>
        <v>13</v>
      </c>
      <c r="CU18" s="7">
        <f t="shared" si="100"/>
        <v>13</v>
      </c>
      <c r="CV18" s="7">
        <f t="shared" si="101"/>
        <v>12</v>
      </c>
      <c r="CW18" s="7">
        <f t="shared" si="102"/>
        <v>9</v>
      </c>
      <c r="CX18" s="7">
        <f t="shared" si="103"/>
        <v>9</v>
      </c>
      <c r="CY18" s="7">
        <f t="shared" si="104"/>
        <v>9</v>
      </c>
      <c r="CZ18" s="7">
        <f t="shared" si="105"/>
        <v>8</v>
      </c>
      <c r="DA18" s="7">
        <f t="shared" si="106"/>
        <v>7</v>
      </c>
      <c r="DB18" s="7">
        <f t="shared" si="107"/>
        <v>7</v>
      </c>
      <c r="DC18" s="7">
        <f t="shared" si="108"/>
        <v>7</v>
      </c>
      <c r="DD18" s="7">
        <f t="shared" si="109"/>
        <v>7</v>
      </c>
      <c r="DE18" s="7">
        <f t="shared" si="110"/>
        <v>7</v>
      </c>
      <c r="DF18" s="7">
        <f t="shared" si="111"/>
        <v>8</v>
      </c>
      <c r="DG18" s="7">
        <f t="shared" si="112"/>
        <v>9</v>
      </c>
      <c r="DH18" s="7">
        <f t="shared" si="113"/>
        <v>8</v>
      </c>
      <c r="DI18" s="7">
        <f t="shared" si="114"/>
        <v>7</v>
      </c>
      <c r="DJ18" s="7">
        <f t="shared" si="115"/>
        <v>6</v>
      </c>
      <c r="DK18" s="7">
        <f t="shared" si="116"/>
        <v>6</v>
      </c>
      <c r="DL18" s="7">
        <f t="shared" si="117"/>
        <v>5</v>
      </c>
      <c r="DM18" s="7">
        <f t="shared" si="118"/>
        <v>5</v>
      </c>
      <c r="DN18" s="7" t="e">
        <f t="shared" si="119"/>
        <v>#N/A</v>
      </c>
      <c r="DO18" s="7" t="e">
        <f t="shared" si="120"/>
        <v>#N/A</v>
      </c>
      <c r="DP18" s="7" t="e">
        <f t="shared" si="121"/>
        <v>#N/A</v>
      </c>
      <c r="DQ18" s="7" t="e">
        <f t="shared" si="122"/>
        <v>#N/A</v>
      </c>
      <c r="DR18" s="7" t="e">
        <f t="shared" si="123"/>
        <v>#N/A</v>
      </c>
      <c r="DS18" s="7" t="e">
        <f t="shared" si="124"/>
        <v>#N/A</v>
      </c>
      <c r="DT18" s="7" t="e">
        <f t="shared" si="125"/>
        <v>#N/A</v>
      </c>
      <c r="DU18" s="7" t="e">
        <f t="shared" si="126"/>
        <v>#N/A</v>
      </c>
      <c r="DV18" s="7" t="e">
        <f t="shared" si="127"/>
        <v>#N/A</v>
      </c>
      <c r="DW18" s="7" t="e">
        <f t="shared" si="128"/>
        <v>#N/A</v>
      </c>
      <c r="DX18" s="7" t="e">
        <f t="shared" si="129"/>
        <v>#N/A</v>
      </c>
      <c r="DY18" s="7" t="e">
        <f t="shared" si="130"/>
        <v>#N/A</v>
      </c>
      <c r="DZ18" s="7" t="e">
        <f t="shared" si="131"/>
        <v>#N/A</v>
      </c>
      <c r="EA18" s="7" t="e">
        <f t="shared" si="132"/>
        <v>#N/A</v>
      </c>
      <c r="EB18" s="7" t="e">
        <f t="shared" si="133"/>
        <v>#N/A</v>
      </c>
      <c r="EC18" s="7" t="e">
        <f t="shared" si="134"/>
        <v>#N/A</v>
      </c>
      <c r="ED18" s="7" t="e">
        <f t="shared" si="135"/>
        <v>#N/A</v>
      </c>
      <c r="EE18" s="7" t="e">
        <f t="shared" si="136"/>
        <v>#N/A</v>
      </c>
      <c r="EF18" s="7" t="e">
        <f t="shared" si="137"/>
        <v>#N/A</v>
      </c>
      <c r="EG18" s="7" t="e">
        <f t="shared" si="138"/>
        <v>#N/A</v>
      </c>
      <c r="EH18" s="7" t="e">
        <f t="shared" si="139"/>
        <v>#N/A</v>
      </c>
      <c r="EI18" s="7" t="e">
        <f t="shared" si="140"/>
        <v>#N/A</v>
      </c>
      <c r="EJ18" s="7" t="e">
        <f t="shared" si="141"/>
        <v>#N/A</v>
      </c>
      <c r="EK18" s="7" t="e">
        <f t="shared" si="142"/>
        <v>#N/A</v>
      </c>
      <c r="EL18" s="7" t="e">
        <f t="shared" si="143"/>
        <v>#N/A</v>
      </c>
      <c r="EM18" s="7" t="e">
        <f t="shared" si="144"/>
        <v>#N/A</v>
      </c>
      <c r="EN18" s="7" t="e">
        <f t="shared" si="145"/>
        <v>#N/A</v>
      </c>
      <c r="EO18" s="7" t="e">
        <f t="shared" si="146"/>
        <v>#N/A</v>
      </c>
      <c r="EP18" s="7" t="e">
        <f t="shared" si="147"/>
        <v>#N/A</v>
      </c>
      <c r="EQ18" s="7" t="e">
        <f t="shared" si="148"/>
        <v>#N/A</v>
      </c>
      <c r="ER18" s="7" t="e">
        <f t="shared" si="149"/>
        <v>#N/A</v>
      </c>
      <c r="ES18" s="7" t="e">
        <f t="shared" si="150"/>
        <v>#N/A</v>
      </c>
      <c r="ET18" s="7" t="e">
        <f t="shared" si="151"/>
        <v>#N/A</v>
      </c>
      <c r="EU18" s="7" t="e">
        <f t="shared" si="152"/>
        <v>#N/A</v>
      </c>
      <c r="EV18" s="7" t="e">
        <f t="shared" si="153"/>
        <v>#N/A</v>
      </c>
      <c r="EW18" s="7" t="e">
        <f t="shared" si="154"/>
        <v>#N/A</v>
      </c>
      <c r="EX18" s="7" t="e">
        <f t="shared" si="155"/>
        <v>#N/A</v>
      </c>
      <c r="EY18" s="7" t="e">
        <f t="shared" si="156"/>
        <v>#N/A</v>
      </c>
      <c r="EZ18" s="7" t="e">
        <f t="shared" si="157"/>
        <v>#N/A</v>
      </c>
      <c r="FA18" s="7" t="e">
        <f t="shared" si="158"/>
        <v>#N/A</v>
      </c>
      <c r="FB18" s="7" t="e">
        <f t="shared" si="159"/>
        <v>#N/A</v>
      </c>
      <c r="FC18" s="7" t="e">
        <f t="shared" si="160"/>
        <v>#N/A</v>
      </c>
      <c r="FD18" s="7" t="e">
        <f t="shared" si="161"/>
        <v>#N/A</v>
      </c>
      <c r="FE18" s="7" t="e">
        <f t="shared" si="162"/>
        <v>#N/A</v>
      </c>
      <c r="FF18" s="7" t="e">
        <f t="shared" si="163"/>
        <v>#N/A</v>
      </c>
      <c r="FG18" s="7" t="e">
        <f t="shared" si="164"/>
        <v>#N/A</v>
      </c>
      <c r="FH18" s="11"/>
    </row>
    <row r="19" spans="2:164">
      <c r="B19" t="str">
        <f>Infections!A19</f>
        <v>Belarus</v>
      </c>
      <c r="C19" s="11" t="e">
        <v>#N/A</v>
      </c>
      <c r="D19" s="7">
        <f t="shared" si="2"/>
        <v>0</v>
      </c>
      <c r="E19" s="7">
        <f t="shared" si="3"/>
        <v>0</v>
      </c>
      <c r="F19" s="7">
        <f t="shared" si="4"/>
        <v>0</v>
      </c>
      <c r="G19" s="7">
        <f t="shared" si="5"/>
        <v>0</v>
      </c>
      <c r="H19" s="7">
        <f t="shared" si="6"/>
        <v>0</v>
      </c>
      <c r="I19" s="7">
        <f t="shared" si="7"/>
        <v>0</v>
      </c>
      <c r="J19" s="7">
        <f t="shared" si="8"/>
        <v>0</v>
      </c>
      <c r="K19" s="7">
        <f t="shared" si="9"/>
        <v>0</v>
      </c>
      <c r="L19" s="7">
        <f t="shared" si="10"/>
        <v>0</v>
      </c>
      <c r="M19" s="7">
        <f t="shared" si="11"/>
        <v>0</v>
      </c>
      <c r="N19" s="7">
        <f t="shared" si="12"/>
        <v>0</v>
      </c>
      <c r="O19" s="7">
        <f t="shared" si="13"/>
        <v>0</v>
      </c>
      <c r="P19" s="7">
        <f t="shared" si="14"/>
        <v>0</v>
      </c>
      <c r="Q19" s="7">
        <f t="shared" si="15"/>
        <v>0</v>
      </c>
      <c r="R19" s="7">
        <f t="shared" si="16"/>
        <v>0</v>
      </c>
      <c r="S19" s="7">
        <f t="shared" si="17"/>
        <v>0</v>
      </c>
      <c r="T19" s="7">
        <f t="shared" si="18"/>
        <v>0</v>
      </c>
      <c r="U19" s="7">
        <f t="shared" si="19"/>
        <v>0</v>
      </c>
      <c r="V19" s="7">
        <f t="shared" si="20"/>
        <v>0</v>
      </c>
      <c r="W19" s="7">
        <f t="shared" si="21"/>
        <v>0</v>
      </c>
      <c r="X19" s="7">
        <f t="shared" si="22"/>
        <v>0</v>
      </c>
      <c r="Y19" s="7">
        <f t="shared" si="23"/>
        <v>0</v>
      </c>
      <c r="Z19" s="7">
        <f t="shared" si="24"/>
        <v>0</v>
      </c>
      <c r="AA19" s="7">
        <f t="shared" si="25"/>
        <v>0</v>
      </c>
      <c r="AB19" s="7">
        <f t="shared" si="26"/>
        <v>0</v>
      </c>
      <c r="AC19" s="7">
        <f t="shared" si="27"/>
        <v>0</v>
      </c>
      <c r="AD19" s="7">
        <f t="shared" si="28"/>
        <v>0</v>
      </c>
      <c r="AE19" s="7">
        <f t="shared" si="29"/>
        <v>0</v>
      </c>
      <c r="AF19" s="7">
        <f t="shared" si="30"/>
        <v>0</v>
      </c>
      <c r="AG19" s="7">
        <f t="shared" si="31"/>
        <v>0</v>
      </c>
      <c r="AH19" s="7">
        <f t="shared" si="32"/>
        <v>0</v>
      </c>
      <c r="AI19" s="7">
        <f t="shared" si="33"/>
        <v>0</v>
      </c>
      <c r="AJ19" s="7">
        <f t="shared" si="34"/>
        <v>0</v>
      </c>
      <c r="AK19" s="7">
        <f t="shared" si="35"/>
        <v>0</v>
      </c>
      <c r="AL19" s="7">
        <f t="shared" si="36"/>
        <v>0</v>
      </c>
      <c r="AM19" s="7">
        <f t="shared" si="37"/>
        <v>0</v>
      </c>
      <c r="AN19" s="7">
        <f t="shared" si="38"/>
        <v>1</v>
      </c>
      <c r="AO19" s="7">
        <f t="shared" si="39"/>
        <v>1</v>
      </c>
      <c r="AP19" s="7">
        <f t="shared" si="40"/>
        <v>1</v>
      </c>
      <c r="AQ19" s="7">
        <f t="shared" si="41"/>
        <v>1</v>
      </c>
      <c r="AR19" s="7">
        <f t="shared" si="42"/>
        <v>1</v>
      </c>
      <c r="AS19" s="7">
        <f t="shared" si="43"/>
        <v>6</v>
      </c>
      <c r="AT19" s="7">
        <f t="shared" si="44"/>
        <v>6</v>
      </c>
      <c r="AU19" s="7">
        <f t="shared" si="45"/>
        <v>6</v>
      </c>
      <c r="AV19" s="7">
        <f t="shared" si="46"/>
        <v>6</v>
      </c>
      <c r="AW19" s="7">
        <f t="shared" si="47"/>
        <v>6</v>
      </c>
      <c r="AX19" s="7">
        <f t="shared" si="48"/>
        <v>6</v>
      </c>
      <c r="AY19" s="7">
        <f t="shared" si="49"/>
        <v>9</v>
      </c>
      <c r="AZ19" s="7">
        <f t="shared" si="50"/>
        <v>9</v>
      </c>
      <c r="BA19" s="7">
        <f t="shared" si="51"/>
        <v>12</v>
      </c>
      <c r="BB19" s="7">
        <f t="shared" si="52"/>
        <v>27</v>
      </c>
      <c r="BC19" s="7">
        <f t="shared" si="53"/>
        <v>27</v>
      </c>
      <c r="BD19" s="7">
        <f t="shared" si="54"/>
        <v>27</v>
      </c>
      <c r="BE19" s="7">
        <f t="shared" si="55"/>
        <v>35</v>
      </c>
      <c r="BF19" s="7">
        <f t="shared" si="56"/>
        <v>35</v>
      </c>
      <c r="BG19" s="7">
        <f t="shared" si="57"/>
        <v>50</v>
      </c>
      <c r="BH19" s="7">
        <f t="shared" si="58"/>
        <v>50</v>
      </c>
      <c r="BI19" s="7">
        <f t="shared" si="59"/>
        <v>68</v>
      </c>
      <c r="BJ19" s="7">
        <f t="shared" si="60"/>
        <v>70</v>
      </c>
      <c r="BK19" s="7">
        <f t="shared" si="61"/>
        <v>70</v>
      </c>
      <c r="BL19" s="7">
        <f t="shared" si="62"/>
        <v>75</v>
      </c>
      <c r="BM19" s="7">
        <f t="shared" si="63"/>
        <v>75</v>
      </c>
      <c r="BN19" s="7">
        <f t="shared" si="64"/>
        <v>80</v>
      </c>
      <c r="BO19" s="7">
        <f t="shared" si="65"/>
        <v>80</v>
      </c>
      <c r="BP19" s="7">
        <f t="shared" si="66"/>
        <v>85</v>
      </c>
      <c r="BQ19" s="7">
        <f t="shared" si="67"/>
        <v>85</v>
      </c>
      <c r="BR19" s="7">
        <f t="shared" si="68"/>
        <v>82</v>
      </c>
      <c r="BS19" s="7">
        <f t="shared" si="69"/>
        <v>125</v>
      </c>
      <c r="BT19" s="7">
        <f t="shared" si="70"/>
        <v>125</v>
      </c>
      <c r="BU19" s="7">
        <f t="shared" si="71"/>
        <v>136</v>
      </c>
      <c r="BV19" s="7">
        <f t="shared" si="72"/>
        <v>268</v>
      </c>
      <c r="BW19" s="7">
        <f t="shared" si="73"/>
        <v>315</v>
      </c>
      <c r="BX19" s="7">
        <f t="shared" si="74"/>
        <v>389</v>
      </c>
      <c r="BY19" s="7">
        <f t="shared" si="75"/>
        <v>511</v>
      </c>
      <c r="BZ19" s="7">
        <f t="shared" si="76"/>
        <v>631</v>
      </c>
      <c r="CA19" s="7">
        <f t="shared" si="77"/>
        <v>785</v>
      </c>
      <c r="CB19" s="7">
        <f t="shared" si="78"/>
        <v>990</v>
      </c>
      <c r="CC19" s="7">
        <f t="shared" si="79"/>
        <v>1405</v>
      </c>
      <c r="CD19" s="7">
        <f t="shared" si="80"/>
        <v>1900</v>
      </c>
      <c r="CE19" s="7">
        <f t="shared" si="81"/>
        <v>2140</v>
      </c>
      <c r="CF19" s="7">
        <f t="shared" si="82"/>
        <v>2492</v>
      </c>
      <c r="CG19" s="7">
        <f t="shared" si="83"/>
        <v>2825</v>
      </c>
      <c r="CH19" s="7">
        <f t="shared" si="84"/>
        <v>3187</v>
      </c>
      <c r="CI19" s="7">
        <f t="shared" si="85"/>
        <v>3634</v>
      </c>
      <c r="CJ19" s="7">
        <f t="shared" si="86"/>
        <v>4052</v>
      </c>
      <c r="CK19" s="7">
        <f t="shared" si="87"/>
        <v>4627</v>
      </c>
      <c r="CL19" s="7">
        <f t="shared" si="88"/>
        <v>4616</v>
      </c>
      <c r="CM19" s="7">
        <f t="shared" si="89"/>
        <v>4475</v>
      </c>
      <c r="CN19" s="7">
        <f t="shared" si="90"/>
        <v>5913</v>
      </c>
      <c r="CO19" s="7">
        <f t="shared" si="91"/>
        <v>6283</v>
      </c>
      <c r="CP19" s="7">
        <f t="shared" si="92"/>
        <v>6719</v>
      </c>
      <c r="CQ19" s="7">
        <f t="shared" si="93"/>
        <v>7322</v>
      </c>
      <c r="CR19" s="7">
        <f t="shared" si="97"/>
        <v>7912</v>
      </c>
      <c r="CS19" s="7">
        <f t="shared" si="98"/>
        <v>8524</v>
      </c>
      <c r="CT19" s="7">
        <f t="shared" si="99"/>
        <v>8977</v>
      </c>
      <c r="CU19" s="7">
        <f t="shared" si="100"/>
        <v>9308</v>
      </c>
      <c r="CV19" s="7">
        <f t="shared" si="101"/>
        <v>9982</v>
      </c>
      <c r="CW19" s="7">
        <f t="shared" si="102"/>
        <v>10603</v>
      </c>
      <c r="CX19" s="7">
        <f t="shared" si="103"/>
        <v>11108</v>
      </c>
      <c r="CY19" s="7">
        <f t="shared" si="104"/>
        <v>11636</v>
      </c>
      <c r="CZ19" s="7">
        <f t="shared" si="105"/>
        <v>12100</v>
      </c>
      <c r="DA19" s="7">
        <f t="shared" si="106"/>
        <v>12501</v>
      </c>
      <c r="DB19" s="7">
        <f t="shared" si="107"/>
        <v>12710</v>
      </c>
      <c r="DC19" s="7">
        <f t="shared" si="108"/>
        <v>13571</v>
      </c>
      <c r="DD19" s="7">
        <f t="shared" si="109"/>
        <v>14476</v>
      </c>
      <c r="DE19" s="7">
        <f t="shared" si="110"/>
        <v>13904</v>
      </c>
      <c r="DF19" s="7">
        <f t="shared" si="111"/>
        <v>14378</v>
      </c>
      <c r="DG19" s="7">
        <f t="shared" si="112"/>
        <v>14771</v>
      </c>
      <c r="DH19" s="7">
        <f t="shared" si="113"/>
        <v>14951</v>
      </c>
      <c r="DI19" s="7">
        <f t="shared" si="114"/>
        <v>15133</v>
      </c>
      <c r="DJ19" s="7">
        <f t="shared" si="115"/>
        <v>15283</v>
      </c>
      <c r="DK19" s="7">
        <f t="shared" si="116"/>
        <v>15362</v>
      </c>
      <c r="DL19" s="7">
        <f t="shared" si="117"/>
        <v>15483</v>
      </c>
      <c r="DM19" s="7">
        <f t="shared" si="118"/>
        <v>15522</v>
      </c>
      <c r="DN19" s="7" t="e">
        <f t="shared" si="119"/>
        <v>#N/A</v>
      </c>
      <c r="DO19" s="7" t="e">
        <f t="shared" si="120"/>
        <v>#N/A</v>
      </c>
      <c r="DP19" s="7" t="e">
        <f t="shared" si="121"/>
        <v>#N/A</v>
      </c>
      <c r="DQ19" s="7" t="e">
        <f t="shared" si="122"/>
        <v>#N/A</v>
      </c>
      <c r="DR19" s="7" t="e">
        <f t="shared" si="123"/>
        <v>#N/A</v>
      </c>
      <c r="DS19" s="7" t="e">
        <f t="shared" si="124"/>
        <v>#N/A</v>
      </c>
      <c r="DT19" s="7" t="e">
        <f t="shared" si="125"/>
        <v>#N/A</v>
      </c>
      <c r="DU19" s="7" t="e">
        <f t="shared" si="126"/>
        <v>#N/A</v>
      </c>
      <c r="DV19" s="7" t="e">
        <f t="shared" si="127"/>
        <v>#N/A</v>
      </c>
      <c r="DW19" s="7" t="e">
        <f t="shared" si="128"/>
        <v>#N/A</v>
      </c>
      <c r="DX19" s="7" t="e">
        <f t="shared" si="129"/>
        <v>#N/A</v>
      </c>
      <c r="DY19" s="7" t="e">
        <f t="shared" si="130"/>
        <v>#N/A</v>
      </c>
      <c r="DZ19" s="7" t="e">
        <f t="shared" si="131"/>
        <v>#N/A</v>
      </c>
      <c r="EA19" s="7" t="e">
        <f t="shared" si="132"/>
        <v>#N/A</v>
      </c>
      <c r="EB19" s="7" t="e">
        <f t="shared" si="133"/>
        <v>#N/A</v>
      </c>
      <c r="EC19" s="7" t="e">
        <f t="shared" si="134"/>
        <v>#N/A</v>
      </c>
      <c r="ED19" s="7" t="e">
        <f t="shared" si="135"/>
        <v>#N/A</v>
      </c>
      <c r="EE19" s="7" t="e">
        <f t="shared" si="136"/>
        <v>#N/A</v>
      </c>
      <c r="EF19" s="7" t="e">
        <f t="shared" si="137"/>
        <v>#N/A</v>
      </c>
      <c r="EG19" s="7" t="e">
        <f t="shared" si="138"/>
        <v>#N/A</v>
      </c>
      <c r="EH19" s="7" t="e">
        <f t="shared" si="139"/>
        <v>#N/A</v>
      </c>
      <c r="EI19" s="7" t="e">
        <f t="shared" si="140"/>
        <v>#N/A</v>
      </c>
      <c r="EJ19" s="7" t="e">
        <f t="shared" si="141"/>
        <v>#N/A</v>
      </c>
      <c r="EK19" s="7" t="e">
        <f t="shared" si="142"/>
        <v>#N/A</v>
      </c>
      <c r="EL19" s="7" t="e">
        <f t="shared" si="143"/>
        <v>#N/A</v>
      </c>
      <c r="EM19" s="7" t="e">
        <f t="shared" si="144"/>
        <v>#N/A</v>
      </c>
      <c r="EN19" s="7" t="e">
        <f t="shared" si="145"/>
        <v>#N/A</v>
      </c>
      <c r="EO19" s="7" t="e">
        <f t="shared" si="146"/>
        <v>#N/A</v>
      </c>
      <c r="EP19" s="7" t="e">
        <f t="shared" si="147"/>
        <v>#N/A</v>
      </c>
      <c r="EQ19" s="7" t="e">
        <f t="shared" si="148"/>
        <v>#N/A</v>
      </c>
      <c r="ER19" s="7" t="e">
        <f t="shared" si="149"/>
        <v>#N/A</v>
      </c>
      <c r="ES19" s="7" t="e">
        <f t="shared" si="150"/>
        <v>#N/A</v>
      </c>
      <c r="ET19" s="7" t="e">
        <f t="shared" si="151"/>
        <v>#N/A</v>
      </c>
      <c r="EU19" s="7" t="e">
        <f t="shared" si="152"/>
        <v>#N/A</v>
      </c>
      <c r="EV19" s="7" t="e">
        <f t="shared" si="153"/>
        <v>#N/A</v>
      </c>
      <c r="EW19" s="7" t="e">
        <f t="shared" si="154"/>
        <v>#N/A</v>
      </c>
      <c r="EX19" s="7" t="e">
        <f t="shared" si="155"/>
        <v>#N/A</v>
      </c>
      <c r="EY19" s="7" t="e">
        <f t="shared" si="156"/>
        <v>#N/A</v>
      </c>
      <c r="EZ19" s="7" t="e">
        <f t="shared" si="157"/>
        <v>#N/A</v>
      </c>
      <c r="FA19" s="7" t="e">
        <f t="shared" si="158"/>
        <v>#N/A</v>
      </c>
      <c r="FB19" s="7" t="e">
        <f t="shared" si="159"/>
        <v>#N/A</v>
      </c>
      <c r="FC19" s="7" t="e">
        <f t="shared" si="160"/>
        <v>#N/A</v>
      </c>
      <c r="FD19" s="7" t="e">
        <f t="shared" si="161"/>
        <v>#N/A</v>
      </c>
      <c r="FE19" s="7" t="e">
        <f t="shared" si="162"/>
        <v>#N/A</v>
      </c>
      <c r="FF19" s="7" t="e">
        <f t="shared" si="163"/>
        <v>#N/A</v>
      </c>
      <c r="FG19" s="7" t="e">
        <f t="shared" si="164"/>
        <v>#N/A</v>
      </c>
      <c r="FH19" s="11"/>
    </row>
    <row r="20" spans="2:164">
      <c r="B20" t="str">
        <f>Infections!A20</f>
        <v>Belgium</v>
      </c>
      <c r="C20" s="11" t="e">
        <v>#N/A</v>
      </c>
      <c r="D20" s="7">
        <f t="shared" si="2"/>
        <v>0</v>
      </c>
      <c r="E20" s="7">
        <f t="shared" si="3"/>
        <v>0</v>
      </c>
      <c r="F20" s="7">
        <f t="shared" si="4"/>
        <v>0</v>
      </c>
      <c r="G20" s="7">
        <f t="shared" si="5"/>
        <v>0</v>
      </c>
      <c r="H20" s="7">
        <f t="shared" si="6"/>
        <v>0</v>
      </c>
      <c r="I20" s="7">
        <f t="shared" si="7"/>
        <v>0</v>
      </c>
      <c r="J20" s="7">
        <f t="shared" si="8"/>
        <v>0</v>
      </c>
      <c r="K20" s="7">
        <f t="shared" si="9"/>
        <v>0</v>
      </c>
      <c r="L20" s="7">
        <f t="shared" si="10"/>
        <v>0</v>
      </c>
      <c r="M20" s="7">
        <f t="shared" si="11"/>
        <v>0</v>
      </c>
      <c r="N20" s="7">
        <f t="shared" si="12"/>
        <v>0</v>
      </c>
      <c r="O20" s="7">
        <f t="shared" si="13"/>
        <v>0</v>
      </c>
      <c r="P20" s="7">
        <f t="shared" si="14"/>
        <v>1</v>
      </c>
      <c r="Q20" s="7">
        <f t="shared" si="15"/>
        <v>1</v>
      </c>
      <c r="R20" s="7">
        <f t="shared" si="16"/>
        <v>1</v>
      </c>
      <c r="S20" s="7">
        <f t="shared" si="17"/>
        <v>1</v>
      </c>
      <c r="T20" s="7">
        <f t="shared" si="18"/>
        <v>1</v>
      </c>
      <c r="U20" s="7">
        <f t="shared" si="19"/>
        <v>1</v>
      </c>
      <c r="V20" s="7">
        <f t="shared" si="20"/>
        <v>1</v>
      </c>
      <c r="W20" s="7">
        <f t="shared" si="21"/>
        <v>1</v>
      </c>
      <c r="X20" s="7">
        <f t="shared" si="22"/>
        <v>1</v>
      </c>
      <c r="Y20" s="7">
        <f t="shared" si="23"/>
        <v>1</v>
      </c>
      <c r="Z20" s="7">
        <f t="shared" si="24"/>
        <v>1</v>
      </c>
      <c r="AA20" s="7">
        <f t="shared" si="25"/>
        <v>1</v>
      </c>
      <c r="AB20" s="7">
        <f t="shared" si="26"/>
        <v>1</v>
      </c>
      <c r="AC20" s="7">
        <f t="shared" si="27"/>
        <v>1</v>
      </c>
      <c r="AD20" s="7">
        <f t="shared" si="28"/>
        <v>1</v>
      </c>
      <c r="AE20" s="7">
        <f t="shared" si="29"/>
        <v>1</v>
      </c>
      <c r="AF20" s="7">
        <f t="shared" si="30"/>
        <v>1</v>
      </c>
      <c r="AG20" s="7">
        <f t="shared" si="31"/>
        <v>0</v>
      </c>
      <c r="AH20" s="7">
        <f t="shared" si="32"/>
        <v>0</v>
      </c>
      <c r="AI20" s="7">
        <f t="shared" si="33"/>
        <v>0</v>
      </c>
      <c r="AJ20" s="7">
        <f t="shared" si="34"/>
        <v>0</v>
      </c>
      <c r="AK20" s="7">
        <f t="shared" si="35"/>
        <v>0</v>
      </c>
      <c r="AL20" s="7">
        <f t="shared" si="36"/>
        <v>0</v>
      </c>
      <c r="AM20" s="7">
        <f t="shared" si="37"/>
        <v>0</v>
      </c>
      <c r="AN20" s="7">
        <f t="shared" si="38"/>
        <v>0</v>
      </c>
      <c r="AO20" s="7">
        <f t="shared" si="39"/>
        <v>0</v>
      </c>
      <c r="AP20" s="7">
        <f t="shared" si="40"/>
        <v>1</v>
      </c>
      <c r="AQ20" s="7">
        <f t="shared" si="41"/>
        <v>7</v>
      </c>
      <c r="AR20" s="7">
        <f t="shared" si="42"/>
        <v>12</v>
      </c>
      <c r="AS20" s="7">
        <f t="shared" si="43"/>
        <v>22</v>
      </c>
      <c r="AT20" s="7">
        <f t="shared" si="44"/>
        <v>49</v>
      </c>
      <c r="AU20" s="7">
        <f t="shared" si="45"/>
        <v>108</v>
      </c>
      <c r="AV20" s="7">
        <f t="shared" si="46"/>
        <v>168</v>
      </c>
      <c r="AW20" s="7">
        <f t="shared" si="47"/>
        <v>199</v>
      </c>
      <c r="AX20" s="7">
        <f t="shared" si="48"/>
        <v>238</v>
      </c>
      <c r="AY20" s="7">
        <f t="shared" si="49"/>
        <v>266</v>
      </c>
      <c r="AZ20" s="7">
        <f t="shared" si="50"/>
        <v>313</v>
      </c>
      <c r="BA20" s="7">
        <f t="shared" si="51"/>
        <v>313</v>
      </c>
      <c r="BB20" s="7">
        <f t="shared" si="52"/>
        <v>558</v>
      </c>
      <c r="BC20" s="7">
        <f t="shared" si="53"/>
        <v>688</v>
      </c>
      <c r="BD20" s="7">
        <f t="shared" si="54"/>
        <v>885</v>
      </c>
      <c r="BE20" s="7">
        <f t="shared" si="55"/>
        <v>1057</v>
      </c>
      <c r="BF20" s="7">
        <f t="shared" si="56"/>
        <v>1242</v>
      </c>
      <c r="BG20" s="7">
        <f t="shared" si="57"/>
        <v>1484</v>
      </c>
      <c r="BH20" s="7">
        <f t="shared" si="58"/>
        <v>1787</v>
      </c>
      <c r="BI20" s="7">
        <f t="shared" si="59"/>
        <v>2244</v>
      </c>
      <c r="BJ20" s="7">
        <f t="shared" si="60"/>
        <v>2792</v>
      </c>
      <c r="BK20" s="7">
        <f t="shared" si="61"/>
        <v>3351</v>
      </c>
      <c r="BL20" s="7">
        <f t="shared" si="62"/>
        <v>3634</v>
      </c>
      <c r="BM20" s="7">
        <f t="shared" si="63"/>
        <v>4100</v>
      </c>
      <c r="BN20" s="7">
        <f t="shared" si="64"/>
        <v>4737</v>
      </c>
      <c r="BO20" s="7">
        <f t="shared" si="65"/>
        <v>5996</v>
      </c>
      <c r="BP20" s="7">
        <f t="shared" si="66"/>
        <v>7017</v>
      </c>
      <c r="BQ20" s="7">
        <f t="shared" si="67"/>
        <v>8820</v>
      </c>
      <c r="BR20" s="7">
        <f t="shared" si="68"/>
        <v>10522</v>
      </c>
      <c r="BS20" s="7">
        <f t="shared" si="69"/>
        <v>11340</v>
      </c>
      <c r="BT20" s="7">
        <f t="shared" si="70"/>
        <v>12086</v>
      </c>
      <c r="BU20" s="7">
        <f t="shared" si="71"/>
        <v>13078</v>
      </c>
      <c r="BV20" s="7">
        <f t="shared" si="72"/>
        <v>14290</v>
      </c>
      <c r="BW20" s="7">
        <f t="shared" si="73"/>
        <v>15527</v>
      </c>
      <c r="BX20" s="7">
        <f t="shared" si="74"/>
        <v>16945</v>
      </c>
      <c r="BY20" s="7">
        <f t="shared" si="75"/>
        <v>17896</v>
      </c>
      <c r="BZ20" s="7">
        <f t="shared" si="76"/>
        <v>18557</v>
      </c>
      <c r="CA20" s="7">
        <f t="shared" si="77"/>
        <v>19379</v>
      </c>
      <c r="CB20" s="7">
        <f t="shared" si="78"/>
        <v>20002</v>
      </c>
      <c r="CC20" s="7">
        <f t="shared" si="79"/>
        <v>21240</v>
      </c>
      <c r="CD20" s="7">
        <f t="shared" si="80"/>
        <v>22398</v>
      </c>
      <c r="CE20" s="7">
        <f t="shared" si="81"/>
        <v>23081</v>
      </c>
      <c r="CF20" s="7">
        <f t="shared" si="82"/>
        <v>23412</v>
      </c>
      <c r="CG20" s="7">
        <f t="shared" si="83"/>
        <v>23305</v>
      </c>
      <c r="CH20" s="7">
        <f t="shared" si="84"/>
        <v>21985</v>
      </c>
      <c r="CI20" s="7">
        <f t="shared" si="85"/>
        <v>22737</v>
      </c>
      <c r="CJ20" s="7">
        <f t="shared" si="86"/>
        <v>22910</v>
      </c>
      <c r="CK20" s="7">
        <f t="shared" si="87"/>
        <v>23363</v>
      </c>
      <c r="CL20" s="7">
        <f t="shared" si="88"/>
        <v>23219</v>
      </c>
      <c r="CM20" s="7">
        <f t="shared" si="89"/>
        <v>23148</v>
      </c>
      <c r="CN20" s="7">
        <f t="shared" si="90"/>
        <v>23213</v>
      </c>
      <c r="CO20" s="7">
        <f t="shared" si="91"/>
        <v>22525</v>
      </c>
      <c r="CP20" s="7">
        <f t="shared" si="92"/>
        <v>22198</v>
      </c>
      <c r="CQ20" s="7">
        <f t="shared" si="93"/>
        <v>21983</v>
      </c>
      <c r="CR20" s="7">
        <f t="shared" si="97"/>
        <v>22099</v>
      </c>
      <c r="CS20" s="7">
        <f t="shared" si="98"/>
        <v>21922</v>
      </c>
      <c r="CT20" s="7">
        <f t="shared" si="99"/>
        <v>21151</v>
      </c>
      <c r="CU20" s="7">
        <f t="shared" si="100"/>
        <v>20020</v>
      </c>
      <c r="CV20" s="7">
        <f t="shared" si="101"/>
        <v>19316</v>
      </c>
      <c r="CW20" s="7">
        <f t="shared" si="102"/>
        <v>18212</v>
      </c>
      <c r="CX20" s="7">
        <f t="shared" si="103"/>
        <v>17930</v>
      </c>
      <c r="CY20" s="7">
        <f t="shared" si="104"/>
        <v>17913</v>
      </c>
      <c r="CZ20" s="7">
        <f t="shared" si="105"/>
        <v>15944</v>
      </c>
      <c r="DA20" s="7">
        <f t="shared" si="106"/>
        <v>15097</v>
      </c>
      <c r="DB20" s="7">
        <f t="shared" si="107"/>
        <v>14129</v>
      </c>
      <c r="DC20" s="7">
        <f t="shared" si="108"/>
        <v>13326</v>
      </c>
      <c r="DD20" s="7">
        <f t="shared" si="109"/>
        <v>12285</v>
      </c>
      <c r="DE20" s="7">
        <f t="shared" si="110"/>
        <v>11437</v>
      </c>
      <c r="DF20" s="7">
        <f t="shared" si="111"/>
        <v>11055</v>
      </c>
      <c r="DG20" s="7">
        <f t="shared" si="112"/>
        <v>10707</v>
      </c>
      <c r="DH20" s="7">
        <f t="shared" si="113"/>
        <v>10284</v>
      </c>
      <c r="DI20" s="7">
        <f t="shared" si="114"/>
        <v>9156</v>
      </c>
      <c r="DJ20" s="7">
        <f t="shared" si="115"/>
        <v>8454</v>
      </c>
      <c r="DK20" s="7">
        <f t="shared" si="116"/>
        <v>7847</v>
      </c>
      <c r="DL20" s="7">
        <f t="shared" si="117"/>
        <v>7601</v>
      </c>
      <c r="DM20" s="7">
        <f t="shared" si="118"/>
        <v>7310</v>
      </c>
      <c r="DN20" s="7" t="e">
        <f t="shared" si="119"/>
        <v>#N/A</v>
      </c>
      <c r="DO20" s="7" t="e">
        <f t="shared" si="120"/>
        <v>#N/A</v>
      </c>
      <c r="DP20" s="7" t="e">
        <f t="shared" si="121"/>
        <v>#N/A</v>
      </c>
      <c r="DQ20" s="7" t="e">
        <f t="shared" si="122"/>
        <v>#N/A</v>
      </c>
      <c r="DR20" s="7" t="e">
        <f t="shared" si="123"/>
        <v>#N/A</v>
      </c>
      <c r="DS20" s="7" t="e">
        <f t="shared" si="124"/>
        <v>#N/A</v>
      </c>
      <c r="DT20" s="7" t="e">
        <f t="shared" si="125"/>
        <v>#N/A</v>
      </c>
      <c r="DU20" s="7" t="e">
        <f t="shared" si="126"/>
        <v>#N/A</v>
      </c>
      <c r="DV20" s="7" t="e">
        <f t="shared" si="127"/>
        <v>#N/A</v>
      </c>
      <c r="DW20" s="7" t="e">
        <f t="shared" si="128"/>
        <v>#N/A</v>
      </c>
      <c r="DX20" s="7" t="e">
        <f t="shared" si="129"/>
        <v>#N/A</v>
      </c>
      <c r="DY20" s="7" t="e">
        <f t="shared" si="130"/>
        <v>#N/A</v>
      </c>
      <c r="DZ20" s="7" t="e">
        <f t="shared" si="131"/>
        <v>#N/A</v>
      </c>
      <c r="EA20" s="7" t="e">
        <f t="shared" si="132"/>
        <v>#N/A</v>
      </c>
      <c r="EB20" s="7" t="e">
        <f t="shared" si="133"/>
        <v>#N/A</v>
      </c>
      <c r="EC20" s="7" t="e">
        <f t="shared" si="134"/>
        <v>#N/A</v>
      </c>
      <c r="ED20" s="7" t="e">
        <f t="shared" si="135"/>
        <v>#N/A</v>
      </c>
      <c r="EE20" s="7" t="e">
        <f t="shared" si="136"/>
        <v>#N/A</v>
      </c>
      <c r="EF20" s="7" t="e">
        <f t="shared" si="137"/>
        <v>#N/A</v>
      </c>
      <c r="EG20" s="7" t="e">
        <f t="shared" si="138"/>
        <v>#N/A</v>
      </c>
      <c r="EH20" s="7" t="e">
        <f t="shared" si="139"/>
        <v>#N/A</v>
      </c>
      <c r="EI20" s="7" t="e">
        <f t="shared" si="140"/>
        <v>#N/A</v>
      </c>
      <c r="EJ20" s="7" t="e">
        <f t="shared" si="141"/>
        <v>#N/A</v>
      </c>
      <c r="EK20" s="7" t="e">
        <f t="shared" si="142"/>
        <v>#N/A</v>
      </c>
      <c r="EL20" s="7" t="e">
        <f t="shared" si="143"/>
        <v>#N/A</v>
      </c>
      <c r="EM20" s="7" t="e">
        <f t="shared" si="144"/>
        <v>#N/A</v>
      </c>
      <c r="EN20" s="7" t="e">
        <f t="shared" si="145"/>
        <v>#N/A</v>
      </c>
      <c r="EO20" s="7" t="e">
        <f t="shared" si="146"/>
        <v>#N/A</v>
      </c>
      <c r="EP20" s="7" t="e">
        <f t="shared" si="147"/>
        <v>#N/A</v>
      </c>
      <c r="EQ20" s="7" t="e">
        <f t="shared" si="148"/>
        <v>#N/A</v>
      </c>
      <c r="ER20" s="7" t="e">
        <f t="shared" si="149"/>
        <v>#N/A</v>
      </c>
      <c r="ES20" s="7" t="e">
        <f t="shared" si="150"/>
        <v>#N/A</v>
      </c>
      <c r="ET20" s="7" t="e">
        <f t="shared" si="151"/>
        <v>#N/A</v>
      </c>
      <c r="EU20" s="7" t="e">
        <f t="shared" si="152"/>
        <v>#N/A</v>
      </c>
      <c r="EV20" s="7" t="e">
        <f t="shared" si="153"/>
        <v>#N/A</v>
      </c>
      <c r="EW20" s="7" t="e">
        <f t="shared" si="154"/>
        <v>#N/A</v>
      </c>
      <c r="EX20" s="7" t="e">
        <f t="shared" si="155"/>
        <v>#N/A</v>
      </c>
      <c r="EY20" s="7" t="e">
        <f t="shared" si="156"/>
        <v>#N/A</v>
      </c>
      <c r="EZ20" s="7" t="e">
        <f t="shared" si="157"/>
        <v>#N/A</v>
      </c>
      <c r="FA20" s="7" t="e">
        <f t="shared" si="158"/>
        <v>#N/A</v>
      </c>
      <c r="FB20" s="7" t="e">
        <f t="shared" si="159"/>
        <v>#N/A</v>
      </c>
      <c r="FC20" s="7" t="e">
        <f t="shared" si="160"/>
        <v>#N/A</v>
      </c>
      <c r="FD20" s="7" t="e">
        <f t="shared" si="161"/>
        <v>#N/A</v>
      </c>
      <c r="FE20" s="7" t="e">
        <f t="shared" si="162"/>
        <v>#N/A</v>
      </c>
      <c r="FF20" s="7" t="e">
        <f t="shared" si="163"/>
        <v>#N/A</v>
      </c>
      <c r="FG20" s="7" t="e">
        <f t="shared" si="164"/>
        <v>#N/A</v>
      </c>
      <c r="FH20" s="11"/>
    </row>
    <row r="21" spans="2:164">
      <c r="B21" t="str">
        <f>Infections!A21</f>
        <v>Belize</v>
      </c>
      <c r="C21" s="11" t="e">
        <v>#N/A</v>
      </c>
      <c r="D21" s="7">
        <f t="shared" si="2"/>
        <v>0</v>
      </c>
      <c r="E21" s="7">
        <f t="shared" si="3"/>
        <v>0</v>
      </c>
      <c r="F21" s="7">
        <f t="shared" si="4"/>
        <v>0</v>
      </c>
      <c r="G21" s="7">
        <f t="shared" si="5"/>
        <v>0</v>
      </c>
      <c r="H21" s="7">
        <f t="shared" si="6"/>
        <v>0</v>
      </c>
      <c r="I21" s="7">
        <f t="shared" si="7"/>
        <v>0</v>
      </c>
      <c r="J21" s="7">
        <f t="shared" si="8"/>
        <v>0</v>
      </c>
      <c r="K21" s="7">
        <f t="shared" si="9"/>
        <v>0</v>
      </c>
      <c r="L21" s="7">
        <f t="shared" si="10"/>
        <v>0</v>
      </c>
      <c r="M21" s="7">
        <f t="shared" si="11"/>
        <v>0</v>
      </c>
      <c r="N21" s="7">
        <f t="shared" si="12"/>
        <v>0</v>
      </c>
      <c r="O21" s="7">
        <f t="shared" si="13"/>
        <v>0</v>
      </c>
      <c r="P21" s="7">
        <f t="shared" si="14"/>
        <v>0</v>
      </c>
      <c r="Q21" s="7">
        <f t="shared" si="15"/>
        <v>0</v>
      </c>
      <c r="R21" s="7">
        <f t="shared" si="16"/>
        <v>0</v>
      </c>
      <c r="S21" s="7">
        <f t="shared" si="17"/>
        <v>0</v>
      </c>
      <c r="T21" s="7">
        <f t="shared" si="18"/>
        <v>0</v>
      </c>
      <c r="U21" s="7">
        <f t="shared" si="19"/>
        <v>0</v>
      </c>
      <c r="V21" s="7">
        <f t="shared" si="20"/>
        <v>0</v>
      </c>
      <c r="W21" s="7">
        <f t="shared" si="21"/>
        <v>0</v>
      </c>
      <c r="X21" s="7">
        <f t="shared" si="22"/>
        <v>0</v>
      </c>
      <c r="Y21" s="7">
        <f t="shared" si="23"/>
        <v>0</v>
      </c>
      <c r="Z21" s="7">
        <f t="shared" si="24"/>
        <v>0</v>
      </c>
      <c r="AA21" s="7">
        <f t="shared" si="25"/>
        <v>0</v>
      </c>
      <c r="AB21" s="7">
        <f t="shared" si="26"/>
        <v>0</v>
      </c>
      <c r="AC21" s="7">
        <f t="shared" si="27"/>
        <v>0</v>
      </c>
      <c r="AD21" s="7">
        <f t="shared" si="28"/>
        <v>0</v>
      </c>
      <c r="AE21" s="7">
        <f t="shared" si="29"/>
        <v>0</v>
      </c>
      <c r="AF21" s="7">
        <f t="shared" si="30"/>
        <v>0</v>
      </c>
      <c r="AG21" s="7">
        <f t="shared" si="31"/>
        <v>0</v>
      </c>
      <c r="AH21" s="7">
        <f t="shared" si="32"/>
        <v>0</v>
      </c>
      <c r="AI21" s="7">
        <f t="shared" si="33"/>
        <v>0</v>
      </c>
      <c r="AJ21" s="7">
        <f t="shared" si="34"/>
        <v>0</v>
      </c>
      <c r="AK21" s="7">
        <f t="shared" si="35"/>
        <v>0</v>
      </c>
      <c r="AL21" s="7">
        <f t="shared" si="36"/>
        <v>0</v>
      </c>
      <c r="AM21" s="7">
        <f t="shared" si="37"/>
        <v>0</v>
      </c>
      <c r="AN21" s="7">
        <f t="shared" si="38"/>
        <v>0</v>
      </c>
      <c r="AO21" s="7">
        <f t="shared" si="39"/>
        <v>0</v>
      </c>
      <c r="AP21" s="7">
        <f t="shared" si="40"/>
        <v>0</v>
      </c>
      <c r="AQ21" s="7">
        <f t="shared" si="41"/>
        <v>0</v>
      </c>
      <c r="AR21" s="7">
        <f t="shared" si="42"/>
        <v>0</v>
      </c>
      <c r="AS21" s="7">
        <f t="shared" si="43"/>
        <v>0</v>
      </c>
      <c r="AT21" s="7">
        <f t="shared" si="44"/>
        <v>0</v>
      </c>
      <c r="AU21" s="7">
        <f t="shared" si="45"/>
        <v>0</v>
      </c>
      <c r="AV21" s="7">
        <f t="shared" si="46"/>
        <v>0</v>
      </c>
      <c r="AW21" s="7">
        <f t="shared" si="47"/>
        <v>0</v>
      </c>
      <c r="AX21" s="7">
        <f t="shared" si="48"/>
        <v>0</v>
      </c>
      <c r="AY21" s="7">
        <f t="shared" si="49"/>
        <v>0</v>
      </c>
      <c r="AZ21" s="7">
        <f t="shared" si="50"/>
        <v>0</v>
      </c>
      <c r="BA21" s="7">
        <f t="shared" si="51"/>
        <v>0</v>
      </c>
      <c r="BB21" s="7">
        <f t="shared" si="52"/>
        <v>0</v>
      </c>
      <c r="BC21" s="7">
        <f t="shared" si="53"/>
        <v>0</v>
      </c>
      <c r="BD21" s="7">
        <f t="shared" si="54"/>
        <v>0</v>
      </c>
      <c r="BE21" s="7">
        <f t="shared" si="55"/>
        <v>0</v>
      </c>
      <c r="BF21" s="7">
        <f t="shared" si="56"/>
        <v>0</v>
      </c>
      <c r="BG21" s="7">
        <f t="shared" si="57"/>
        <v>0</v>
      </c>
      <c r="BH21" s="7">
        <f t="shared" si="58"/>
        <v>0</v>
      </c>
      <c r="BI21" s="7">
        <f t="shared" si="59"/>
        <v>0</v>
      </c>
      <c r="BJ21" s="7">
        <f t="shared" si="60"/>
        <v>0</v>
      </c>
      <c r="BK21" s="7">
        <f t="shared" si="61"/>
        <v>0</v>
      </c>
      <c r="BL21" s="7">
        <f t="shared" si="62"/>
        <v>1</v>
      </c>
      <c r="BM21" s="7">
        <f t="shared" si="63"/>
        <v>1</v>
      </c>
      <c r="BN21" s="7">
        <f t="shared" si="64"/>
        <v>2</v>
      </c>
      <c r="BO21" s="7">
        <f t="shared" si="65"/>
        <v>2</v>
      </c>
      <c r="BP21" s="7">
        <f t="shared" si="66"/>
        <v>2</v>
      </c>
      <c r="BQ21" s="7">
        <f t="shared" si="67"/>
        <v>2</v>
      </c>
      <c r="BR21" s="7">
        <f t="shared" si="68"/>
        <v>2</v>
      </c>
      <c r="BS21" s="7">
        <f t="shared" si="69"/>
        <v>3</v>
      </c>
      <c r="BT21" s="7">
        <f t="shared" si="70"/>
        <v>3</v>
      </c>
      <c r="BU21" s="7">
        <f t="shared" si="71"/>
        <v>3</v>
      </c>
      <c r="BV21" s="7">
        <f t="shared" si="72"/>
        <v>3</v>
      </c>
      <c r="BW21" s="7">
        <f t="shared" si="73"/>
        <v>4</v>
      </c>
      <c r="BX21" s="7">
        <f t="shared" si="74"/>
        <v>4</v>
      </c>
      <c r="BY21" s="7">
        <f t="shared" si="75"/>
        <v>5</v>
      </c>
      <c r="BZ21" s="7">
        <f t="shared" si="76"/>
        <v>7</v>
      </c>
      <c r="CA21" s="7">
        <f t="shared" si="77"/>
        <v>7</v>
      </c>
      <c r="CB21" s="7">
        <f t="shared" si="78"/>
        <v>8</v>
      </c>
      <c r="CC21" s="7">
        <f t="shared" si="79"/>
        <v>8</v>
      </c>
      <c r="CD21" s="7">
        <f t="shared" si="80"/>
        <v>9</v>
      </c>
      <c r="CE21" s="7">
        <f t="shared" si="81"/>
        <v>11</v>
      </c>
      <c r="CF21" s="7">
        <f t="shared" si="82"/>
        <v>12</v>
      </c>
      <c r="CG21" s="7">
        <f t="shared" si="83"/>
        <v>16</v>
      </c>
      <c r="CH21" s="7">
        <f t="shared" si="84"/>
        <v>16</v>
      </c>
      <c r="CI21" s="7">
        <f t="shared" si="85"/>
        <v>16</v>
      </c>
      <c r="CJ21" s="7">
        <f t="shared" si="86"/>
        <v>15</v>
      </c>
      <c r="CK21" s="7">
        <f t="shared" si="87"/>
        <v>15</v>
      </c>
      <c r="CL21" s="7">
        <f t="shared" si="88"/>
        <v>15</v>
      </c>
      <c r="CM21" s="7">
        <f t="shared" si="89"/>
        <v>15</v>
      </c>
      <c r="CN21" s="7">
        <f t="shared" si="90"/>
        <v>14</v>
      </c>
      <c r="CO21" s="7">
        <f t="shared" si="91"/>
        <v>14</v>
      </c>
      <c r="CP21" s="7">
        <f t="shared" si="92"/>
        <v>13</v>
      </c>
      <c r="CQ21" s="7">
        <f t="shared" si="93"/>
        <v>11</v>
      </c>
      <c r="CR21" s="7">
        <f t="shared" si="97"/>
        <v>11</v>
      </c>
      <c r="CS21" s="7">
        <f t="shared" si="98"/>
        <v>10</v>
      </c>
      <c r="CT21" s="7">
        <f t="shared" si="99"/>
        <v>9</v>
      </c>
      <c r="CU21" s="7">
        <f t="shared" si="100"/>
        <v>8</v>
      </c>
      <c r="CV21" s="7">
        <f t="shared" si="101"/>
        <v>5</v>
      </c>
      <c r="CW21" s="7">
        <f t="shared" si="102"/>
        <v>4</v>
      </c>
      <c r="CX21" s="7">
        <f t="shared" si="103"/>
        <v>0</v>
      </c>
      <c r="CY21" s="7">
        <f t="shared" si="104"/>
        <v>0</v>
      </c>
      <c r="CZ21" s="7">
        <f t="shared" si="105"/>
        <v>0</v>
      </c>
      <c r="DA21" s="7">
        <f t="shared" si="106"/>
        <v>0</v>
      </c>
      <c r="DB21" s="7">
        <f t="shared" si="107"/>
        <v>0</v>
      </c>
      <c r="DC21" s="7">
        <f t="shared" si="108"/>
        <v>0</v>
      </c>
      <c r="DD21" s="7">
        <f t="shared" si="109"/>
        <v>0</v>
      </c>
      <c r="DE21" s="7">
        <f t="shared" si="110"/>
        <v>0</v>
      </c>
      <c r="DF21" s="7">
        <f t="shared" si="111"/>
        <v>0</v>
      </c>
      <c r="DG21" s="7">
        <f t="shared" si="112"/>
        <v>0</v>
      </c>
      <c r="DH21" s="7">
        <f t="shared" si="113"/>
        <v>0</v>
      </c>
      <c r="DI21" s="7">
        <f t="shared" si="114"/>
        <v>0</v>
      </c>
      <c r="DJ21" s="7">
        <f t="shared" si="115"/>
        <v>0</v>
      </c>
      <c r="DK21" s="7">
        <f t="shared" si="116"/>
        <v>0</v>
      </c>
      <c r="DL21" s="7">
        <f t="shared" si="117"/>
        <v>0</v>
      </c>
      <c r="DM21" s="7">
        <f t="shared" si="118"/>
        <v>0</v>
      </c>
      <c r="DN21" s="7" t="e">
        <f t="shared" si="119"/>
        <v>#N/A</v>
      </c>
      <c r="DO21" s="7" t="e">
        <f t="shared" si="120"/>
        <v>#N/A</v>
      </c>
      <c r="DP21" s="7" t="e">
        <f t="shared" si="121"/>
        <v>#N/A</v>
      </c>
      <c r="DQ21" s="7" t="e">
        <f t="shared" si="122"/>
        <v>#N/A</v>
      </c>
      <c r="DR21" s="7" t="e">
        <f t="shared" si="123"/>
        <v>#N/A</v>
      </c>
      <c r="DS21" s="7" t="e">
        <f t="shared" si="124"/>
        <v>#N/A</v>
      </c>
      <c r="DT21" s="7" t="e">
        <f t="shared" si="125"/>
        <v>#N/A</v>
      </c>
      <c r="DU21" s="7" t="e">
        <f t="shared" si="126"/>
        <v>#N/A</v>
      </c>
      <c r="DV21" s="7" t="e">
        <f t="shared" si="127"/>
        <v>#N/A</v>
      </c>
      <c r="DW21" s="7" t="e">
        <f t="shared" si="128"/>
        <v>#N/A</v>
      </c>
      <c r="DX21" s="7" t="e">
        <f t="shared" si="129"/>
        <v>#N/A</v>
      </c>
      <c r="DY21" s="7" t="e">
        <f t="shared" si="130"/>
        <v>#N/A</v>
      </c>
      <c r="DZ21" s="7" t="e">
        <f t="shared" si="131"/>
        <v>#N/A</v>
      </c>
      <c r="EA21" s="7" t="e">
        <f t="shared" si="132"/>
        <v>#N/A</v>
      </c>
      <c r="EB21" s="7" t="e">
        <f t="shared" si="133"/>
        <v>#N/A</v>
      </c>
      <c r="EC21" s="7" t="e">
        <f t="shared" si="134"/>
        <v>#N/A</v>
      </c>
      <c r="ED21" s="7" t="e">
        <f t="shared" si="135"/>
        <v>#N/A</v>
      </c>
      <c r="EE21" s="7" t="e">
        <f t="shared" si="136"/>
        <v>#N/A</v>
      </c>
      <c r="EF21" s="7" t="e">
        <f t="shared" si="137"/>
        <v>#N/A</v>
      </c>
      <c r="EG21" s="7" t="e">
        <f t="shared" si="138"/>
        <v>#N/A</v>
      </c>
      <c r="EH21" s="7" t="e">
        <f t="shared" si="139"/>
        <v>#N/A</v>
      </c>
      <c r="EI21" s="7" t="e">
        <f t="shared" si="140"/>
        <v>#N/A</v>
      </c>
      <c r="EJ21" s="7" t="e">
        <f t="shared" si="141"/>
        <v>#N/A</v>
      </c>
      <c r="EK21" s="7" t="e">
        <f t="shared" si="142"/>
        <v>#N/A</v>
      </c>
      <c r="EL21" s="7" t="e">
        <f t="shared" si="143"/>
        <v>#N/A</v>
      </c>
      <c r="EM21" s="7" t="e">
        <f t="shared" si="144"/>
        <v>#N/A</v>
      </c>
      <c r="EN21" s="7" t="e">
        <f t="shared" si="145"/>
        <v>#N/A</v>
      </c>
      <c r="EO21" s="7" t="e">
        <f t="shared" si="146"/>
        <v>#N/A</v>
      </c>
      <c r="EP21" s="7" t="e">
        <f t="shared" si="147"/>
        <v>#N/A</v>
      </c>
      <c r="EQ21" s="7" t="e">
        <f t="shared" si="148"/>
        <v>#N/A</v>
      </c>
      <c r="ER21" s="7" t="e">
        <f t="shared" si="149"/>
        <v>#N/A</v>
      </c>
      <c r="ES21" s="7" t="e">
        <f t="shared" si="150"/>
        <v>#N/A</v>
      </c>
      <c r="ET21" s="7" t="e">
        <f t="shared" si="151"/>
        <v>#N/A</v>
      </c>
      <c r="EU21" s="7" t="e">
        <f t="shared" si="152"/>
        <v>#N/A</v>
      </c>
      <c r="EV21" s="7" t="e">
        <f t="shared" si="153"/>
        <v>#N/A</v>
      </c>
      <c r="EW21" s="7" t="e">
        <f t="shared" si="154"/>
        <v>#N/A</v>
      </c>
      <c r="EX21" s="7" t="e">
        <f t="shared" si="155"/>
        <v>#N/A</v>
      </c>
      <c r="EY21" s="7" t="e">
        <f t="shared" si="156"/>
        <v>#N/A</v>
      </c>
      <c r="EZ21" s="7" t="e">
        <f t="shared" si="157"/>
        <v>#N/A</v>
      </c>
      <c r="FA21" s="7" t="e">
        <f t="shared" si="158"/>
        <v>#N/A</v>
      </c>
      <c r="FB21" s="7" t="e">
        <f t="shared" si="159"/>
        <v>#N/A</v>
      </c>
      <c r="FC21" s="7" t="e">
        <f t="shared" si="160"/>
        <v>#N/A</v>
      </c>
      <c r="FD21" s="7" t="e">
        <f t="shared" si="161"/>
        <v>#N/A</v>
      </c>
      <c r="FE21" s="7" t="e">
        <f t="shared" si="162"/>
        <v>#N/A</v>
      </c>
      <c r="FF21" s="7" t="e">
        <f t="shared" si="163"/>
        <v>#N/A</v>
      </c>
      <c r="FG21" s="7" t="e">
        <f t="shared" si="164"/>
        <v>#N/A</v>
      </c>
      <c r="FH21" s="11"/>
    </row>
    <row r="22" spans="2:164">
      <c r="B22" t="str">
        <f>Infections!A22</f>
        <v>Benin</v>
      </c>
      <c r="C22" s="11" t="e">
        <v>#N/A</v>
      </c>
      <c r="D22" s="7">
        <f t="shared" si="2"/>
        <v>0</v>
      </c>
      <c r="E22" s="7">
        <f t="shared" si="3"/>
        <v>0</v>
      </c>
      <c r="F22" s="7">
        <f t="shared" si="4"/>
        <v>0</v>
      </c>
      <c r="G22" s="7">
        <f t="shared" si="5"/>
        <v>0</v>
      </c>
      <c r="H22" s="7">
        <f t="shared" si="6"/>
        <v>0</v>
      </c>
      <c r="I22" s="7">
        <f t="shared" si="7"/>
        <v>0</v>
      </c>
      <c r="J22" s="7">
        <f t="shared" si="8"/>
        <v>0</v>
      </c>
      <c r="K22" s="7">
        <f t="shared" si="9"/>
        <v>0</v>
      </c>
      <c r="L22" s="7">
        <f t="shared" si="10"/>
        <v>0</v>
      </c>
      <c r="M22" s="7">
        <f t="shared" si="11"/>
        <v>0</v>
      </c>
      <c r="N22" s="7">
        <f t="shared" si="12"/>
        <v>0</v>
      </c>
      <c r="O22" s="7">
        <f t="shared" si="13"/>
        <v>0</v>
      </c>
      <c r="P22" s="7">
        <f t="shared" si="14"/>
        <v>0</v>
      </c>
      <c r="Q22" s="7">
        <f t="shared" si="15"/>
        <v>0</v>
      </c>
      <c r="R22" s="7">
        <f t="shared" si="16"/>
        <v>0</v>
      </c>
      <c r="S22" s="7">
        <f t="shared" si="17"/>
        <v>0</v>
      </c>
      <c r="T22" s="7">
        <f t="shared" si="18"/>
        <v>0</v>
      </c>
      <c r="U22" s="7">
        <f t="shared" si="19"/>
        <v>0</v>
      </c>
      <c r="V22" s="7">
        <f t="shared" si="20"/>
        <v>0</v>
      </c>
      <c r="W22" s="7">
        <f t="shared" si="21"/>
        <v>0</v>
      </c>
      <c r="X22" s="7">
        <f t="shared" si="22"/>
        <v>0</v>
      </c>
      <c r="Y22" s="7">
        <f t="shared" si="23"/>
        <v>0</v>
      </c>
      <c r="Z22" s="7">
        <f t="shared" si="24"/>
        <v>0</v>
      </c>
      <c r="AA22" s="7">
        <f t="shared" si="25"/>
        <v>0</v>
      </c>
      <c r="AB22" s="7">
        <f t="shared" si="26"/>
        <v>0</v>
      </c>
      <c r="AC22" s="7">
        <f t="shared" si="27"/>
        <v>0</v>
      </c>
      <c r="AD22" s="7">
        <f t="shared" si="28"/>
        <v>0</v>
      </c>
      <c r="AE22" s="7">
        <f t="shared" si="29"/>
        <v>0</v>
      </c>
      <c r="AF22" s="7">
        <f t="shared" si="30"/>
        <v>0</v>
      </c>
      <c r="AG22" s="7">
        <f t="shared" si="31"/>
        <v>0</v>
      </c>
      <c r="AH22" s="7">
        <f t="shared" si="32"/>
        <v>0</v>
      </c>
      <c r="AI22" s="7">
        <f t="shared" si="33"/>
        <v>0</v>
      </c>
      <c r="AJ22" s="7">
        <f t="shared" si="34"/>
        <v>0</v>
      </c>
      <c r="AK22" s="7">
        <f t="shared" si="35"/>
        <v>0</v>
      </c>
      <c r="AL22" s="7">
        <f t="shared" si="36"/>
        <v>0</v>
      </c>
      <c r="AM22" s="7">
        <f t="shared" si="37"/>
        <v>0</v>
      </c>
      <c r="AN22" s="7">
        <f t="shared" si="38"/>
        <v>0</v>
      </c>
      <c r="AO22" s="7">
        <f t="shared" si="39"/>
        <v>0</v>
      </c>
      <c r="AP22" s="7">
        <f t="shared" si="40"/>
        <v>0</v>
      </c>
      <c r="AQ22" s="7">
        <f t="shared" si="41"/>
        <v>0</v>
      </c>
      <c r="AR22" s="7">
        <f t="shared" si="42"/>
        <v>0</v>
      </c>
      <c r="AS22" s="7">
        <f t="shared" si="43"/>
        <v>0</v>
      </c>
      <c r="AT22" s="7">
        <f t="shared" si="44"/>
        <v>0</v>
      </c>
      <c r="AU22" s="7">
        <f t="shared" si="45"/>
        <v>0</v>
      </c>
      <c r="AV22" s="7">
        <f t="shared" si="46"/>
        <v>0</v>
      </c>
      <c r="AW22" s="7">
        <f t="shared" si="47"/>
        <v>0</v>
      </c>
      <c r="AX22" s="7">
        <f t="shared" si="48"/>
        <v>0</v>
      </c>
      <c r="AY22" s="7">
        <f t="shared" si="49"/>
        <v>0</v>
      </c>
      <c r="AZ22" s="7">
        <f t="shared" si="50"/>
        <v>0</v>
      </c>
      <c r="BA22" s="7">
        <f t="shared" si="51"/>
        <v>0</v>
      </c>
      <c r="BB22" s="7">
        <f t="shared" si="52"/>
        <v>0</v>
      </c>
      <c r="BC22" s="7">
        <f t="shared" si="53"/>
        <v>0</v>
      </c>
      <c r="BD22" s="7">
        <f t="shared" si="54"/>
        <v>0</v>
      </c>
      <c r="BE22" s="7">
        <f t="shared" si="55"/>
        <v>1</v>
      </c>
      <c r="BF22" s="7">
        <f t="shared" si="56"/>
        <v>1</v>
      </c>
      <c r="BG22" s="7">
        <f t="shared" si="57"/>
        <v>2</v>
      </c>
      <c r="BH22" s="7">
        <f t="shared" si="58"/>
        <v>2</v>
      </c>
      <c r="BI22" s="7">
        <f t="shared" si="59"/>
        <v>2</v>
      </c>
      <c r="BJ22" s="7">
        <f t="shared" si="60"/>
        <v>2</v>
      </c>
      <c r="BK22" s="7">
        <f t="shared" si="61"/>
        <v>2</v>
      </c>
      <c r="BL22" s="7">
        <f t="shared" si="62"/>
        <v>5</v>
      </c>
      <c r="BM22" s="7">
        <f t="shared" si="63"/>
        <v>6</v>
      </c>
      <c r="BN22" s="7">
        <f t="shared" si="64"/>
        <v>6</v>
      </c>
      <c r="BO22" s="7">
        <f t="shared" si="65"/>
        <v>6</v>
      </c>
      <c r="BP22" s="7">
        <f t="shared" si="66"/>
        <v>6</v>
      </c>
      <c r="BQ22" s="7">
        <f t="shared" si="67"/>
        <v>6</v>
      </c>
      <c r="BR22" s="7">
        <f t="shared" si="68"/>
        <v>6</v>
      </c>
      <c r="BS22" s="7">
        <f t="shared" si="69"/>
        <v>6</v>
      </c>
      <c r="BT22" s="7">
        <f t="shared" si="70"/>
        <v>9</v>
      </c>
      <c r="BU22" s="7">
        <f t="shared" si="71"/>
        <v>13</v>
      </c>
      <c r="BV22" s="7">
        <f t="shared" si="72"/>
        <v>12</v>
      </c>
      <c r="BW22" s="7">
        <f t="shared" si="73"/>
        <v>15</v>
      </c>
      <c r="BX22" s="7">
        <f t="shared" si="74"/>
        <v>14</v>
      </c>
      <c r="BY22" s="7">
        <f t="shared" si="75"/>
        <v>20</v>
      </c>
      <c r="BZ22" s="7">
        <f t="shared" si="76"/>
        <v>24</v>
      </c>
      <c r="CA22" s="7">
        <f t="shared" si="77"/>
        <v>24</v>
      </c>
      <c r="CB22" s="7">
        <f t="shared" si="78"/>
        <v>24</v>
      </c>
      <c r="CC22" s="7">
        <f t="shared" si="79"/>
        <v>21</v>
      </c>
      <c r="CD22" s="7">
        <f t="shared" si="80"/>
        <v>29</v>
      </c>
      <c r="CE22" s="7">
        <f t="shared" si="81"/>
        <v>29</v>
      </c>
      <c r="CF22" s="7">
        <f t="shared" si="82"/>
        <v>29</v>
      </c>
      <c r="CG22" s="7">
        <f t="shared" si="83"/>
        <v>29</v>
      </c>
      <c r="CH22" s="7">
        <f t="shared" si="84"/>
        <v>29</v>
      </c>
      <c r="CI22" s="7">
        <f t="shared" si="85"/>
        <v>29</v>
      </c>
      <c r="CJ22" s="7">
        <f t="shared" si="86"/>
        <v>29</v>
      </c>
      <c r="CK22" s="7">
        <f t="shared" si="87"/>
        <v>26</v>
      </c>
      <c r="CL22" s="7">
        <f t="shared" si="88"/>
        <v>22</v>
      </c>
      <c r="CM22" s="7">
        <f t="shared" si="89"/>
        <v>22</v>
      </c>
      <c r="CN22" s="7">
        <f t="shared" si="90"/>
        <v>38</v>
      </c>
      <c r="CO22" s="7">
        <f t="shared" si="91"/>
        <v>38</v>
      </c>
      <c r="CP22" s="7">
        <f t="shared" si="92"/>
        <v>32</v>
      </c>
      <c r="CQ22" s="7">
        <f t="shared" si="93"/>
        <v>28</v>
      </c>
      <c r="CR22" s="7">
        <f t="shared" si="97"/>
        <v>28</v>
      </c>
      <c r="CS22" s="7">
        <f t="shared" si="98"/>
        <v>28</v>
      </c>
      <c r="CT22" s="7">
        <f t="shared" si="99"/>
        <v>38</v>
      </c>
      <c r="CU22" s="7">
        <f t="shared" si="100"/>
        <v>29</v>
      </c>
      <c r="CV22" s="7">
        <f t="shared" si="101"/>
        <v>29</v>
      </c>
      <c r="CW22" s="7">
        <f t="shared" si="102"/>
        <v>29</v>
      </c>
      <c r="CX22" s="7">
        <f t="shared" si="103"/>
        <v>29</v>
      </c>
      <c r="CY22" s="7">
        <f t="shared" si="104"/>
        <v>55</v>
      </c>
      <c r="CZ22" s="7">
        <f t="shared" si="105"/>
        <v>55</v>
      </c>
      <c r="DA22" s="7">
        <f t="shared" si="106"/>
        <v>55</v>
      </c>
      <c r="DB22" s="7">
        <f t="shared" si="107"/>
        <v>61</v>
      </c>
      <c r="DC22" s="7">
        <f t="shared" si="108"/>
        <v>61</v>
      </c>
      <c r="DD22" s="7">
        <f t="shared" si="109"/>
        <v>61</v>
      </c>
      <c r="DE22" s="7">
        <f t="shared" si="110"/>
        <v>86</v>
      </c>
      <c r="DF22" s="7">
        <f t="shared" si="111"/>
        <v>188</v>
      </c>
      <c r="DG22" s="7">
        <f t="shared" si="112"/>
        <v>230</v>
      </c>
      <c r="DH22" s="7">
        <f t="shared" si="113"/>
        <v>265</v>
      </c>
      <c r="DI22" s="7">
        <f t="shared" si="114"/>
        <v>265</v>
      </c>
      <c r="DJ22" s="7">
        <f t="shared" si="115"/>
        <v>273</v>
      </c>
      <c r="DK22" s="7">
        <f t="shared" si="116"/>
        <v>263</v>
      </c>
      <c r="DL22" s="7">
        <f t="shared" si="117"/>
        <v>275</v>
      </c>
      <c r="DM22" s="7">
        <f t="shared" si="118"/>
        <v>275</v>
      </c>
      <c r="DN22" s="7" t="e">
        <f t="shared" si="119"/>
        <v>#N/A</v>
      </c>
      <c r="DO22" s="7" t="e">
        <f t="shared" si="120"/>
        <v>#N/A</v>
      </c>
      <c r="DP22" s="7" t="e">
        <f t="shared" si="121"/>
        <v>#N/A</v>
      </c>
      <c r="DQ22" s="7" t="e">
        <f t="shared" si="122"/>
        <v>#N/A</v>
      </c>
      <c r="DR22" s="7" t="e">
        <f t="shared" si="123"/>
        <v>#N/A</v>
      </c>
      <c r="DS22" s="7" t="e">
        <f t="shared" si="124"/>
        <v>#N/A</v>
      </c>
      <c r="DT22" s="7" t="e">
        <f t="shared" si="125"/>
        <v>#N/A</v>
      </c>
      <c r="DU22" s="7" t="e">
        <f t="shared" si="126"/>
        <v>#N/A</v>
      </c>
      <c r="DV22" s="7" t="e">
        <f t="shared" si="127"/>
        <v>#N/A</v>
      </c>
      <c r="DW22" s="7" t="e">
        <f t="shared" si="128"/>
        <v>#N/A</v>
      </c>
      <c r="DX22" s="7" t="e">
        <f t="shared" si="129"/>
        <v>#N/A</v>
      </c>
      <c r="DY22" s="7" t="e">
        <f t="shared" si="130"/>
        <v>#N/A</v>
      </c>
      <c r="DZ22" s="7" t="e">
        <f t="shared" si="131"/>
        <v>#N/A</v>
      </c>
      <c r="EA22" s="7" t="e">
        <f t="shared" si="132"/>
        <v>#N/A</v>
      </c>
      <c r="EB22" s="7" t="e">
        <f t="shared" si="133"/>
        <v>#N/A</v>
      </c>
      <c r="EC22" s="7" t="e">
        <f t="shared" si="134"/>
        <v>#N/A</v>
      </c>
      <c r="ED22" s="7" t="e">
        <f t="shared" si="135"/>
        <v>#N/A</v>
      </c>
      <c r="EE22" s="7" t="e">
        <f t="shared" si="136"/>
        <v>#N/A</v>
      </c>
      <c r="EF22" s="7" t="e">
        <f t="shared" si="137"/>
        <v>#N/A</v>
      </c>
      <c r="EG22" s="7" t="e">
        <f t="shared" si="138"/>
        <v>#N/A</v>
      </c>
      <c r="EH22" s="7" t="e">
        <f t="shared" si="139"/>
        <v>#N/A</v>
      </c>
      <c r="EI22" s="7" t="e">
        <f t="shared" si="140"/>
        <v>#N/A</v>
      </c>
      <c r="EJ22" s="7" t="e">
        <f t="shared" si="141"/>
        <v>#N/A</v>
      </c>
      <c r="EK22" s="7" t="e">
        <f t="shared" si="142"/>
        <v>#N/A</v>
      </c>
      <c r="EL22" s="7" t="e">
        <f t="shared" si="143"/>
        <v>#N/A</v>
      </c>
      <c r="EM22" s="7" t="e">
        <f t="shared" si="144"/>
        <v>#N/A</v>
      </c>
      <c r="EN22" s="7" t="e">
        <f t="shared" si="145"/>
        <v>#N/A</v>
      </c>
      <c r="EO22" s="7" t="e">
        <f t="shared" si="146"/>
        <v>#N/A</v>
      </c>
      <c r="EP22" s="7" t="e">
        <f t="shared" si="147"/>
        <v>#N/A</v>
      </c>
      <c r="EQ22" s="7" t="e">
        <f t="shared" si="148"/>
        <v>#N/A</v>
      </c>
      <c r="ER22" s="7" t="e">
        <f t="shared" si="149"/>
        <v>#N/A</v>
      </c>
      <c r="ES22" s="7" t="e">
        <f t="shared" si="150"/>
        <v>#N/A</v>
      </c>
      <c r="ET22" s="7" t="e">
        <f t="shared" si="151"/>
        <v>#N/A</v>
      </c>
      <c r="EU22" s="7" t="e">
        <f t="shared" si="152"/>
        <v>#N/A</v>
      </c>
      <c r="EV22" s="7" t="e">
        <f t="shared" si="153"/>
        <v>#N/A</v>
      </c>
      <c r="EW22" s="7" t="e">
        <f t="shared" si="154"/>
        <v>#N/A</v>
      </c>
      <c r="EX22" s="7" t="e">
        <f t="shared" si="155"/>
        <v>#N/A</v>
      </c>
      <c r="EY22" s="7" t="e">
        <f t="shared" si="156"/>
        <v>#N/A</v>
      </c>
      <c r="EZ22" s="7" t="e">
        <f t="shared" si="157"/>
        <v>#N/A</v>
      </c>
      <c r="FA22" s="7" t="e">
        <f t="shared" si="158"/>
        <v>#N/A</v>
      </c>
      <c r="FB22" s="7" t="e">
        <f t="shared" si="159"/>
        <v>#N/A</v>
      </c>
      <c r="FC22" s="7" t="e">
        <f t="shared" si="160"/>
        <v>#N/A</v>
      </c>
      <c r="FD22" s="7" t="e">
        <f t="shared" si="161"/>
        <v>#N/A</v>
      </c>
      <c r="FE22" s="7" t="e">
        <f t="shared" si="162"/>
        <v>#N/A</v>
      </c>
      <c r="FF22" s="7" t="e">
        <f t="shared" si="163"/>
        <v>#N/A</v>
      </c>
      <c r="FG22" s="7" t="e">
        <f t="shared" si="164"/>
        <v>#N/A</v>
      </c>
      <c r="FH22" s="11"/>
    </row>
    <row r="23" spans="2:164">
      <c r="B23" t="str">
        <f>Infections!A23</f>
        <v>Bhutan</v>
      </c>
      <c r="C23" s="11" t="e">
        <v>#N/A</v>
      </c>
      <c r="D23" s="7">
        <f t="shared" si="2"/>
        <v>0</v>
      </c>
      <c r="E23" s="7">
        <f t="shared" si="3"/>
        <v>0</v>
      </c>
      <c r="F23" s="7">
        <f t="shared" si="4"/>
        <v>0</v>
      </c>
      <c r="G23" s="7">
        <f t="shared" si="5"/>
        <v>0</v>
      </c>
      <c r="H23" s="7">
        <f t="shared" si="6"/>
        <v>0</v>
      </c>
      <c r="I23" s="7">
        <f t="shared" si="7"/>
        <v>0</v>
      </c>
      <c r="J23" s="7">
        <f t="shared" si="8"/>
        <v>0</v>
      </c>
      <c r="K23" s="7">
        <f t="shared" si="9"/>
        <v>0</v>
      </c>
      <c r="L23" s="7">
        <f t="shared" si="10"/>
        <v>0</v>
      </c>
      <c r="M23" s="7">
        <f t="shared" si="11"/>
        <v>0</v>
      </c>
      <c r="N23" s="7">
        <f t="shared" si="12"/>
        <v>0</v>
      </c>
      <c r="O23" s="7">
        <f t="shared" si="13"/>
        <v>0</v>
      </c>
      <c r="P23" s="7">
        <f t="shared" si="14"/>
        <v>0</v>
      </c>
      <c r="Q23" s="7">
        <f t="shared" si="15"/>
        <v>0</v>
      </c>
      <c r="R23" s="7">
        <f t="shared" si="16"/>
        <v>0</v>
      </c>
      <c r="S23" s="7">
        <f t="shared" si="17"/>
        <v>0</v>
      </c>
      <c r="T23" s="7">
        <f t="shared" si="18"/>
        <v>0</v>
      </c>
      <c r="U23" s="7">
        <f t="shared" si="19"/>
        <v>0</v>
      </c>
      <c r="V23" s="7">
        <f t="shared" si="20"/>
        <v>0</v>
      </c>
      <c r="W23" s="7">
        <f t="shared" si="21"/>
        <v>0</v>
      </c>
      <c r="X23" s="7">
        <f t="shared" si="22"/>
        <v>0</v>
      </c>
      <c r="Y23" s="7">
        <f t="shared" si="23"/>
        <v>0</v>
      </c>
      <c r="Z23" s="7">
        <f t="shared" si="24"/>
        <v>0</v>
      </c>
      <c r="AA23" s="7">
        <f t="shared" si="25"/>
        <v>0</v>
      </c>
      <c r="AB23" s="7">
        <f t="shared" si="26"/>
        <v>0</v>
      </c>
      <c r="AC23" s="7">
        <f t="shared" si="27"/>
        <v>0</v>
      </c>
      <c r="AD23" s="7">
        <f t="shared" si="28"/>
        <v>0</v>
      </c>
      <c r="AE23" s="7">
        <f t="shared" si="29"/>
        <v>0</v>
      </c>
      <c r="AF23" s="7">
        <f t="shared" si="30"/>
        <v>0</v>
      </c>
      <c r="AG23" s="7">
        <f t="shared" si="31"/>
        <v>0</v>
      </c>
      <c r="AH23" s="7">
        <f t="shared" si="32"/>
        <v>0</v>
      </c>
      <c r="AI23" s="7">
        <f t="shared" si="33"/>
        <v>0</v>
      </c>
      <c r="AJ23" s="7">
        <f t="shared" si="34"/>
        <v>0</v>
      </c>
      <c r="AK23" s="7">
        <f t="shared" si="35"/>
        <v>0</v>
      </c>
      <c r="AL23" s="7">
        <f t="shared" si="36"/>
        <v>0</v>
      </c>
      <c r="AM23" s="7">
        <f t="shared" si="37"/>
        <v>0</v>
      </c>
      <c r="AN23" s="7">
        <f t="shared" si="38"/>
        <v>0</v>
      </c>
      <c r="AO23" s="7">
        <f t="shared" si="39"/>
        <v>0</v>
      </c>
      <c r="AP23" s="7">
        <f t="shared" si="40"/>
        <v>0</v>
      </c>
      <c r="AQ23" s="7">
        <f t="shared" si="41"/>
        <v>0</v>
      </c>
      <c r="AR23" s="7">
        <f t="shared" si="42"/>
        <v>0</v>
      </c>
      <c r="AS23" s="7">
        <f t="shared" si="43"/>
        <v>0</v>
      </c>
      <c r="AT23" s="7">
        <f t="shared" si="44"/>
        <v>0</v>
      </c>
      <c r="AU23" s="7">
        <f t="shared" si="45"/>
        <v>1</v>
      </c>
      <c r="AV23" s="7">
        <f t="shared" si="46"/>
        <v>1</v>
      </c>
      <c r="AW23" s="7">
        <f t="shared" si="47"/>
        <v>1</v>
      </c>
      <c r="AX23" s="7">
        <f t="shared" si="48"/>
        <v>1</v>
      </c>
      <c r="AY23" s="7">
        <f t="shared" si="49"/>
        <v>1</v>
      </c>
      <c r="AZ23" s="7">
        <f t="shared" si="50"/>
        <v>1</v>
      </c>
      <c r="BA23" s="7">
        <f t="shared" si="51"/>
        <v>1</v>
      </c>
      <c r="BB23" s="7">
        <f t="shared" si="52"/>
        <v>1</v>
      </c>
      <c r="BC23" s="7">
        <f t="shared" si="53"/>
        <v>1</v>
      </c>
      <c r="BD23" s="7">
        <f t="shared" si="54"/>
        <v>1</v>
      </c>
      <c r="BE23" s="7">
        <f t="shared" si="55"/>
        <v>1</v>
      </c>
      <c r="BF23" s="7">
        <f t="shared" si="56"/>
        <v>1</v>
      </c>
      <c r="BG23" s="7">
        <f t="shared" si="57"/>
        <v>1</v>
      </c>
      <c r="BH23" s="7">
        <f t="shared" si="58"/>
        <v>1</v>
      </c>
      <c r="BI23" s="7">
        <f t="shared" si="59"/>
        <v>2</v>
      </c>
      <c r="BJ23" s="7">
        <f t="shared" si="60"/>
        <v>2</v>
      </c>
      <c r="BK23" s="7">
        <f t="shared" si="61"/>
        <v>2</v>
      </c>
      <c r="BL23" s="7">
        <f t="shared" si="62"/>
        <v>1</v>
      </c>
      <c r="BM23" s="7">
        <f t="shared" si="63"/>
        <v>1</v>
      </c>
      <c r="BN23" s="7">
        <f t="shared" si="64"/>
        <v>1</v>
      </c>
      <c r="BO23" s="7">
        <f t="shared" si="65"/>
        <v>1</v>
      </c>
      <c r="BP23" s="7">
        <f t="shared" si="66"/>
        <v>2</v>
      </c>
      <c r="BQ23" s="7">
        <f t="shared" si="67"/>
        <v>2</v>
      </c>
      <c r="BR23" s="7">
        <f t="shared" si="68"/>
        <v>3</v>
      </c>
      <c r="BS23" s="7">
        <f t="shared" si="69"/>
        <v>3</v>
      </c>
      <c r="BT23" s="7">
        <f t="shared" si="70"/>
        <v>3</v>
      </c>
      <c r="BU23" s="7">
        <f t="shared" si="71"/>
        <v>3</v>
      </c>
      <c r="BV23" s="7">
        <f t="shared" si="72"/>
        <v>4</v>
      </c>
      <c r="BW23" s="7">
        <f t="shared" si="73"/>
        <v>4</v>
      </c>
      <c r="BX23" s="7">
        <f t="shared" si="74"/>
        <v>4</v>
      </c>
      <c r="BY23" s="7">
        <f t="shared" si="75"/>
        <v>4</v>
      </c>
      <c r="BZ23" s="7">
        <f t="shared" si="76"/>
        <v>3</v>
      </c>
      <c r="CA23" s="7">
        <f t="shared" si="77"/>
        <v>3</v>
      </c>
      <c r="CB23" s="7">
        <f t="shared" si="78"/>
        <v>3</v>
      </c>
      <c r="CC23" s="7">
        <f t="shared" si="79"/>
        <v>3</v>
      </c>
      <c r="CD23" s="7">
        <f t="shared" si="80"/>
        <v>3</v>
      </c>
      <c r="CE23" s="7">
        <f t="shared" si="81"/>
        <v>3</v>
      </c>
      <c r="CF23" s="7">
        <f t="shared" si="82"/>
        <v>3</v>
      </c>
      <c r="CG23" s="7">
        <f t="shared" si="83"/>
        <v>2</v>
      </c>
      <c r="CH23" s="7">
        <f t="shared" si="84"/>
        <v>2</v>
      </c>
      <c r="CI23" s="7">
        <f t="shared" si="85"/>
        <v>1</v>
      </c>
      <c r="CJ23" s="7">
        <f t="shared" si="86"/>
        <v>1</v>
      </c>
      <c r="CK23" s="7">
        <f t="shared" si="87"/>
        <v>1</v>
      </c>
      <c r="CL23" s="7">
        <f t="shared" si="88"/>
        <v>1</v>
      </c>
      <c r="CM23" s="7">
        <f t="shared" si="89"/>
        <v>0</v>
      </c>
      <c r="CN23" s="7">
        <f t="shared" si="90"/>
        <v>0</v>
      </c>
      <c r="CO23" s="7">
        <f t="shared" si="91"/>
        <v>1</v>
      </c>
      <c r="CP23" s="7">
        <f t="shared" si="92"/>
        <v>1</v>
      </c>
      <c r="CQ23" s="7">
        <f t="shared" si="93"/>
        <v>2</v>
      </c>
      <c r="CR23" s="7">
        <f t="shared" si="97"/>
        <v>2</v>
      </c>
      <c r="CS23" s="7">
        <f t="shared" si="98"/>
        <v>2</v>
      </c>
      <c r="CT23" s="7">
        <f t="shared" si="99"/>
        <v>2</v>
      </c>
      <c r="CU23" s="7">
        <f t="shared" si="100"/>
        <v>2</v>
      </c>
      <c r="CV23" s="7">
        <f t="shared" si="101"/>
        <v>2</v>
      </c>
      <c r="CW23" s="7">
        <f t="shared" si="102"/>
        <v>2</v>
      </c>
      <c r="CX23" s="7">
        <f t="shared" si="103"/>
        <v>2</v>
      </c>
      <c r="CY23" s="7">
        <f t="shared" si="104"/>
        <v>2</v>
      </c>
      <c r="CZ23" s="7">
        <f t="shared" si="105"/>
        <v>2</v>
      </c>
      <c r="DA23" s="7">
        <f t="shared" si="106"/>
        <v>2</v>
      </c>
      <c r="DB23" s="7">
        <f t="shared" si="107"/>
        <v>2</v>
      </c>
      <c r="DC23" s="7">
        <f t="shared" si="108"/>
        <v>2</v>
      </c>
      <c r="DD23" s="7">
        <f t="shared" si="109"/>
        <v>2</v>
      </c>
      <c r="DE23" s="7">
        <f t="shared" si="110"/>
        <v>2</v>
      </c>
      <c r="DF23" s="7">
        <f t="shared" si="111"/>
        <v>1</v>
      </c>
      <c r="DG23" s="7">
        <f t="shared" si="112"/>
        <v>1</v>
      </c>
      <c r="DH23" s="7">
        <f t="shared" si="113"/>
        <v>0</v>
      </c>
      <c r="DI23" s="7">
        <f t="shared" si="114"/>
        <v>2</v>
      </c>
      <c r="DJ23" s="7">
        <f t="shared" si="115"/>
        <v>4</v>
      </c>
      <c r="DK23" s="7">
        <f t="shared" si="116"/>
        <v>8</v>
      </c>
      <c r="DL23" s="7">
        <f t="shared" si="117"/>
        <v>13</v>
      </c>
      <c r="DM23" s="7">
        <f t="shared" si="118"/>
        <v>14</v>
      </c>
      <c r="DN23" s="7" t="e">
        <f t="shared" si="119"/>
        <v>#N/A</v>
      </c>
      <c r="DO23" s="7" t="e">
        <f t="shared" si="120"/>
        <v>#N/A</v>
      </c>
      <c r="DP23" s="7" t="e">
        <f t="shared" si="121"/>
        <v>#N/A</v>
      </c>
      <c r="DQ23" s="7" t="e">
        <f t="shared" si="122"/>
        <v>#N/A</v>
      </c>
      <c r="DR23" s="7" t="e">
        <f t="shared" si="123"/>
        <v>#N/A</v>
      </c>
      <c r="DS23" s="7" t="e">
        <f t="shared" si="124"/>
        <v>#N/A</v>
      </c>
      <c r="DT23" s="7" t="e">
        <f t="shared" si="125"/>
        <v>#N/A</v>
      </c>
      <c r="DU23" s="7" t="e">
        <f t="shared" si="126"/>
        <v>#N/A</v>
      </c>
      <c r="DV23" s="7" t="e">
        <f t="shared" si="127"/>
        <v>#N/A</v>
      </c>
      <c r="DW23" s="7" t="e">
        <f t="shared" si="128"/>
        <v>#N/A</v>
      </c>
      <c r="DX23" s="7" t="e">
        <f t="shared" si="129"/>
        <v>#N/A</v>
      </c>
      <c r="DY23" s="7" t="e">
        <f t="shared" si="130"/>
        <v>#N/A</v>
      </c>
      <c r="DZ23" s="7" t="e">
        <f t="shared" si="131"/>
        <v>#N/A</v>
      </c>
      <c r="EA23" s="7" t="e">
        <f t="shared" si="132"/>
        <v>#N/A</v>
      </c>
      <c r="EB23" s="7" t="e">
        <f t="shared" si="133"/>
        <v>#N/A</v>
      </c>
      <c r="EC23" s="7" t="e">
        <f t="shared" si="134"/>
        <v>#N/A</v>
      </c>
      <c r="ED23" s="7" t="e">
        <f t="shared" si="135"/>
        <v>#N/A</v>
      </c>
      <c r="EE23" s="7" t="e">
        <f t="shared" si="136"/>
        <v>#N/A</v>
      </c>
      <c r="EF23" s="7" t="e">
        <f t="shared" si="137"/>
        <v>#N/A</v>
      </c>
      <c r="EG23" s="7" t="e">
        <f t="shared" si="138"/>
        <v>#N/A</v>
      </c>
      <c r="EH23" s="7" t="e">
        <f t="shared" si="139"/>
        <v>#N/A</v>
      </c>
      <c r="EI23" s="7" t="e">
        <f t="shared" si="140"/>
        <v>#N/A</v>
      </c>
      <c r="EJ23" s="7" t="e">
        <f t="shared" si="141"/>
        <v>#N/A</v>
      </c>
      <c r="EK23" s="7" t="e">
        <f t="shared" si="142"/>
        <v>#N/A</v>
      </c>
      <c r="EL23" s="7" t="e">
        <f t="shared" si="143"/>
        <v>#N/A</v>
      </c>
      <c r="EM23" s="7" t="e">
        <f t="shared" si="144"/>
        <v>#N/A</v>
      </c>
      <c r="EN23" s="7" t="e">
        <f t="shared" si="145"/>
        <v>#N/A</v>
      </c>
      <c r="EO23" s="7" t="e">
        <f t="shared" si="146"/>
        <v>#N/A</v>
      </c>
      <c r="EP23" s="7" t="e">
        <f t="shared" si="147"/>
        <v>#N/A</v>
      </c>
      <c r="EQ23" s="7" t="e">
        <f t="shared" si="148"/>
        <v>#N/A</v>
      </c>
      <c r="ER23" s="7" t="e">
        <f t="shared" si="149"/>
        <v>#N/A</v>
      </c>
      <c r="ES23" s="7" t="e">
        <f t="shared" si="150"/>
        <v>#N/A</v>
      </c>
      <c r="ET23" s="7" t="e">
        <f t="shared" si="151"/>
        <v>#N/A</v>
      </c>
      <c r="EU23" s="7" t="e">
        <f t="shared" si="152"/>
        <v>#N/A</v>
      </c>
      <c r="EV23" s="7" t="e">
        <f t="shared" si="153"/>
        <v>#N/A</v>
      </c>
      <c r="EW23" s="7" t="e">
        <f t="shared" si="154"/>
        <v>#N/A</v>
      </c>
      <c r="EX23" s="7" t="e">
        <f t="shared" si="155"/>
        <v>#N/A</v>
      </c>
      <c r="EY23" s="7" t="e">
        <f t="shared" si="156"/>
        <v>#N/A</v>
      </c>
      <c r="EZ23" s="7" t="e">
        <f t="shared" si="157"/>
        <v>#N/A</v>
      </c>
      <c r="FA23" s="7" t="e">
        <f t="shared" si="158"/>
        <v>#N/A</v>
      </c>
      <c r="FB23" s="7" t="e">
        <f t="shared" si="159"/>
        <v>#N/A</v>
      </c>
      <c r="FC23" s="7" t="e">
        <f t="shared" si="160"/>
        <v>#N/A</v>
      </c>
      <c r="FD23" s="7" t="e">
        <f t="shared" si="161"/>
        <v>#N/A</v>
      </c>
      <c r="FE23" s="7" t="e">
        <f t="shared" si="162"/>
        <v>#N/A</v>
      </c>
      <c r="FF23" s="7" t="e">
        <f t="shared" si="163"/>
        <v>#N/A</v>
      </c>
      <c r="FG23" s="7" t="e">
        <f t="shared" si="164"/>
        <v>#N/A</v>
      </c>
      <c r="FH23" s="11"/>
    </row>
    <row r="24" spans="2:164">
      <c r="B24" t="str">
        <f>Infections!A24</f>
        <v>Bolivia</v>
      </c>
      <c r="C24" s="11" t="e">
        <v>#N/A</v>
      </c>
      <c r="D24" s="7">
        <f t="shared" si="2"/>
        <v>0</v>
      </c>
      <c r="E24" s="7">
        <f t="shared" si="3"/>
        <v>0</v>
      </c>
      <c r="F24" s="7">
        <f t="shared" si="4"/>
        <v>0</v>
      </c>
      <c r="G24" s="7">
        <f t="shared" si="5"/>
        <v>0</v>
      </c>
      <c r="H24" s="7">
        <f t="shared" si="6"/>
        <v>0</v>
      </c>
      <c r="I24" s="7">
        <f t="shared" si="7"/>
        <v>0</v>
      </c>
      <c r="J24" s="7">
        <f t="shared" si="8"/>
        <v>0</v>
      </c>
      <c r="K24" s="7">
        <f t="shared" si="9"/>
        <v>0</v>
      </c>
      <c r="L24" s="7">
        <f t="shared" si="10"/>
        <v>0</v>
      </c>
      <c r="M24" s="7">
        <f t="shared" si="11"/>
        <v>0</v>
      </c>
      <c r="N24" s="7">
        <f t="shared" si="12"/>
        <v>0</v>
      </c>
      <c r="O24" s="7">
        <f t="shared" si="13"/>
        <v>0</v>
      </c>
      <c r="P24" s="7">
        <f t="shared" si="14"/>
        <v>0</v>
      </c>
      <c r="Q24" s="7">
        <f t="shared" si="15"/>
        <v>0</v>
      </c>
      <c r="R24" s="7">
        <f t="shared" si="16"/>
        <v>0</v>
      </c>
      <c r="S24" s="7">
        <f t="shared" si="17"/>
        <v>0</v>
      </c>
      <c r="T24" s="7">
        <f t="shared" si="18"/>
        <v>0</v>
      </c>
      <c r="U24" s="7">
        <f t="shared" si="19"/>
        <v>0</v>
      </c>
      <c r="V24" s="7">
        <f t="shared" si="20"/>
        <v>0</v>
      </c>
      <c r="W24" s="7">
        <f t="shared" si="21"/>
        <v>0</v>
      </c>
      <c r="X24" s="7">
        <f t="shared" si="22"/>
        <v>0</v>
      </c>
      <c r="Y24" s="7">
        <f t="shared" si="23"/>
        <v>0</v>
      </c>
      <c r="Z24" s="7">
        <f t="shared" si="24"/>
        <v>0</v>
      </c>
      <c r="AA24" s="7">
        <f t="shared" si="25"/>
        <v>0</v>
      </c>
      <c r="AB24" s="7">
        <f t="shared" si="26"/>
        <v>0</v>
      </c>
      <c r="AC24" s="7">
        <f t="shared" si="27"/>
        <v>0</v>
      </c>
      <c r="AD24" s="7">
        <f t="shared" si="28"/>
        <v>0</v>
      </c>
      <c r="AE24" s="7">
        <f t="shared" si="29"/>
        <v>0</v>
      </c>
      <c r="AF24" s="7">
        <f t="shared" si="30"/>
        <v>0</v>
      </c>
      <c r="AG24" s="7">
        <f t="shared" si="31"/>
        <v>0</v>
      </c>
      <c r="AH24" s="7">
        <f t="shared" si="32"/>
        <v>0</v>
      </c>
      <c r="AI24" s="7">
        <f t="shared" si="33"/>
        <v>0</v>
      </c>
      <c r="AJ24" s="7">
        <f t="shared" si="34"/>
        <v>0</v>
      </c>
      <c r="AK24" s="7">
        <f t="shared" si="35"/>
        <v>0</v>
      </c>
      <c r="AL24" s="7">
        <f t="shared" si="36"/>
        <v>0</v>
      </c>
      <c r="AM24" s="7">
        <f t="shared" si="37"/>
        <v>0</v>
      </c>
      <c r="AN24" s="7">
        <f t="shared" si="38"/>
        <v>0</v>
      </c>
      <c r="AO24" s="7">
        <f t="shared" si="39"/>
        <v>0</v>
      </c>
      <c r="AP24" s="7">
        <f t="shared" si="40"/>
        <v>0</v>
      </c>
      <c r="AQ24" s="7">
        <f t="shared" si="41"/>
        <v>0</v>
      </c>
      <c r="AR24" s="7">
        <f t="shared" si="42"/>
        <v>0</v>
      </c>
      <c r="AS24" s="7">
        <f t="shared" si="43"/>
        <v>0</v>
      </c>
      <c r="AT24" s="7">
        <f t="shared" si="44"/>
        <v>0</v>
      </c>
      <c r="AU24" s="7">
        <f t="shared" si="45"/>
        <v>0</v>
      </c>
      <c r="AV24" s="7">
        <f t="shared" si="46"/>
        <v>0</v>
      </c>
      <c r="AW24" s="7">
        <f t="shared" si="47"/>
        <v>0</v>
      </c>
      <c r="AX24" s="7">
        <f t="shared" si="48"/>
        <v>0</v>
      </c>
      <c r="AY24" s="7">
        <f t="shared" si="49"/>
        <v>0</v>
      </c>
      <c r="AZ24" s="7">
        <f t="shared" si="50"/>
        <v>2</v>
      </c>
      <c r="BA24" s="7">
        <f t="shared" si="51"/>
        <v>2</v>
      </c>
      <c r="BB24" s="7">
        <f t="shared" si="52"/>
        <v>3</v>
      </c>
      <c r="BC24" s="7">
        <f t="shared" si="53"/>
        <v>10</v>
      </c>
      <c r="BD24" s="7">
        <f t="shared" si="54"/>
        <v>10</v>
      </c>
      <c r="BE24" s="7">
        <f t="shared" si="55"/>
        <v>11</v>
      </c>
      <c r="BF24" s="7">
        <f t="shared" si="56"/>
        <v>11</v>
      </c>
      <c r="BG24" s="7">
        <f t="shared" si="57"/>
        <v>12</v>
      </c>
      <c r="BH24" s="7">
        <f t="shared" si="58"/>
        <v>12</v>
      </c>
      <c r="BI24" s="7">
        <f t="shared" si="59"/>
        <v>15</v>
      </c>
      <c r="BJ24" s="7">
        <f t="shared" si="60"/>
        <v>19</v>
      </c>
      <c r="BK24" s="7">
        <f t="shared" si="61"/>
        <v>24</v>
      </c>
      <c r="BL24" s="7">
        <f t="shared" si="62"/>
        <v>27</v>
      </c>
      <c r="BM24" s="7">
        <f t="shared" si="63"/>
        <v>29</v>
      </c>
      <c r="BN24" s="7">
        <f t="shared" si="64"/>
        <v>32</v>
      </c>
      <c r="BO24" s="7">
        <f t="shared" si="65"/>
        <v>43</v>
      </c>
      <c r="BP24" s="7">
        <f t="shared" si="66"/>
        <v>61</v>
      </c>
      <c r="BQ24" s="7">
        <f t="shared" si="67"/>
        <v>72</v>
      </c>
      <c r="BR24" s="7">
        <f t="shared" si="68"/>
        <v>79</v>
      </c>
      <c r="BS24" s="7">
        <f t="shared" si="69"/>
        <v>94</v>
      </c>
      <c r="BT24" s="7">
        <f t="shared" si="70"/>
        <v>97</v>
      </c>
      <c r="BU24" s="7">
        <f t="shared" si="71"/>
        <v>105</v>
      </c>
      <c r="BV24" s="7">
        <f t="shared" si="72"/>
        <v>112</v>
      </c>
      <c r="BW24" s="7">
        <f t="shared" si="73"/>
        <v>121</v>
      </c>
      <c r="BX24" s="7">
        <f t="shared" si="74"/>
        <v>127</v>
      </c>
      <c r="BY24" s="7">
        <f t="shared" si="75"/>
        <v>145</v>
      </c>
      <c r="BZ24" s="7">
        <f t="shared" si="76"/>
        <v>168</v>
      </c>
      <c r="CA24" s="7">
        <f t="shared" si="77"/>
        <v>175</v>
      </c>
      <c r="CB24" s="7">
        <f t="shared" si="78"/>
        <v>186</v>
      </c>
      <c r="CC24" s="7">
        <f t="shared" si="79"/>
        <v>237</v>
      </c>
      <c r="CD24" s="7">
        <f t="shared" si="80"/>
        <v>239</v>
      </c>
      <c r="CE24" s="7">
        <f t="shared" si="81"/>
        <v>243</v>
      </c>
      <c r="CF24" s="7">
        <f t="shared" si="82"/>
        <v>257</v>
      </c>
      <c r="CG24" s="7">
        <f t="shared" si="83"/>
        <v>269</v>
      </c>
      <c r="CH24" s="7">
        <f t="shared" si="84"/>
        <v>280</v>
      </c>
      <c r="CI24" s="7">
        <f t="shared" si="85"/>
        <v>316</v>
      </c>
      <c r="CJ24" s="7">
        <f t="shared" si="86"/>
        <v>344</v>
      </c>
      <c r="CK24" s="7">
        <f t="shared" si="87"/>
        <v>358</v>
      </c>
      <c r="CL24" s="7">
        <f t="shared" si="88"/>
        <v>378</v>
      </c>
      <c r="CM24" s="7">
        <f t="shared" si="89"/>
        <v>397</v>
      </c>
      <c r="CN24" s="7">
        <f t="shared" si="90"/>
        <v>432</v>
      </c>
      <c r="CO24" s="7">
        <f t="shared" si="91"/>
        <v>459</v>
      </c>
      <c r="CP24" s="7">
        <f t="shared" si="92"/>
        <v>452</v>
      </c>
      <c r="CQ24" s="7">
        <f t="shared" si="93"/>
        <v>520</v>
      </c>
      <c r="CR24" s="7">
        <f t="shared" si="97"/>
        <v>613</v>
      </c>
      <c r="CS24" s="7">
        <f t="shared" si="98"/>
        <v>656</v>
      </c>
      <c r="CT24" s="7">
        <f t="shared" si="99"/>
        <v>686</v>
      </c>
      <c r="CU24" s="7">
        <f t="shared" si="100"/>
        <v>746</v>
      </c>
      <c r="CV24" s="7">
        <f t="shared" si="101"/>
        <v>778</v>
      </c>
      <c r="CW24" s="7">
        <f t="shared" si="102"/>
        <v>810</v>
      </c>
      <c r="CX24" s="7">
        <f t="shared" si="103"/>
        <v>837</v>
      </c>
      <c r="CY24" s="7">
        <f t="shared" si="104"/>
        <v>875</v>
      </c>
      <c r="CZ24" s="7">
        <f t="shared" si="105"/>
        <v>1073</v>
      </c>
      <c r="DA24" s="7">
        <f t="shared" si="106"/>
        <v>1153</v>
      </c>
      <c r="DB24" s="7">
        <f t="shared" si="107"/>
        <v>1216</v>
      </c>
      <c r="DC24" s="7">
        <f t="shared" si="108"/>
        <v>1309</v>
      </c>
      <c r="DD24" s="7">
        <f t="shared" si="109"/>
        <v>1366</v>
      </c>
      <c r="DE24" s="7">
        <f t="shared" si="110"/>
        <v>1517</v>
      </c>
      <c r="DF24" s="7">
        <f t="shared" si="111"/>
        <v>1668</v>
      </c>
      <c r="DG24" s="7">
        <f t="shared" si="112"/>
        <v>1828</v>
      </c>
      <c r="DH24" s="7">
        <f t="shared" si="113"/>
        <v>1853</v>
      </c>
      <c r="DI24" s="7">
        <f t="shared" si="114"/>
        <v>2024</v>
      </c>
      <c r="DJ24" s="7">
        <f t="shared" si="115"/>
        <v>2098</v>
      </c>
      <c r="DK24" s="7">
        <f t="shared" si="116"/>
        <v>2198</v>
      </c>
      <c r="DL24" s="7">
        <f t="shared" si="117"/>
        <v>2358</v>
      </c>
      <c r="DM24" s="7">
        <f t="shared" si="118"/>
        <v>2524</v>
      </c>
      <c r="DN24" s="7" t="e">
        <f t="shared" si="119"/>
        <v>#N/A</v>
      </c>
      <c r="DO24" s="7" t="e">
        <f t="shared" si="120"/>
        <v>#N/A</v>
      </c>
      <c r="DP24" s="7" t="e">
        <f t="shared" si="121"/>
        <v>#N/A</v>
      </c>
      <c r="DQ24" s="7" t="e">
        <f t="shared" si="122"/>
        <v>#N/A</v>
      </c>
      <c r="DR24" s="7" t="e">
        <f t="shared" si="123"/>
        <v>#N/A</v>
      </c>
      <c r="DS24" s="7" t="e">
        <f t="shared" si="124"/>
        <v>#N/A</v>
      </c>
      <c r="DT24" s="7" t="e">
        <f t="shared" si="125"/>
        <v>#N/A</v>
      </c>
      <c r="DU24" s="7" t="e">
        <f t="shared" si="126"/>
        <v>#N/A</v>
      </c>
      <c r="DV24" s="7" t="e">
        <f t="shared" si="127"/>
        <v>#N/A</v>
      </c>
      <c r="DW24" s="7" t="e">
        <f t="shared" si="128"/>
        <v>#N/A</v>
      </c>
      <c r="DX24" s="7" t="e">
        <f t="shared" si="129"/>
        <v>#N/A</v>
      </c>
      <c r="DY24" s="7" t="e">
        <f t="shared" si="130"/>
        <v>#N/A</v>
      </c>
      <c r="DZ24" s="7" t="e">
        <f t="shared" si="131"/>
        <v>#N/A</v>
      </c>
      <c r="EA24" s="7" t="e">
        <f t="shared" si="132"/>
        <v>#N/A</v>
      </c>
      <c r="EB24" s="7" t="e">
        <f t="shared" si="133"/>
        <v>#N/A</v>
      </c>
      <c r="EC24" s="7" t="e">
        <f t="shared" si="134"/>
        <v>#N/A</v>
      </c>
      <c r="ED24" s="7" t="e">
        <f t="shared" si="135"/>
        <v>#N/A</v>
      </c>
      <c r="EE24" s="7" t="e">
        <f t="shared" si="136"/>
        <v>#N/A</v>
      </c>
      <c r="EF24" s="7" t="e">
        <f t="shared" si="137"/>
        <v>#N/A</v>
      </c>
      <c r="EG24" s="7" t="e">
        <f t="shared" si="138"/>
        <v>#N/A</v>
      </c>
      <c r="EH24" s="7" t="e">
        <f t="shared" si="139"/>
        <v>#N/A</v>
      </c>
      <c r="EI24" s="7" t="e">
        <f t="shared" si="140"/>
        <v>#N/A</v>
      </c>
      <c r="EJ24" s="7" t="e">
        <f t="shared" si="141"/>
        <v>#N/A</v>
      </c>
      <c r="EK24" s="7" t="e">
        <f t="shared" si="142"/>
        <v>#N/A</v>
      </c>
      <c r="EL24" s="7" t="e">
        <f t="shared" si="143"/>
        <v>#N/A</v>
      </c>
      <c r="EM24" s="7" t="e">
        <f t="shared" si="144"/>
        <v>#N/A</v>
      </c>
      <c r="EN24" s="7" t="e">
        <f t="shared" si="145"/>
        <v>#N/A</v>
      </c>
      <c r="EO24" s="7" t="e">
        <f t="shared" si="146"/>
        <v>#N/A</v>
      </c>
      <c r="EP24" s="7" t="e">
        <f t="shared" si="147"/>
        <v>#N/A</v>
      </c>
      <c r="EQ24" s="7" t="e">
        <f t="shared" si="148"/>
        <v>#N/A</v>
      </c>
      <c r="ER24" s="7" t="e">
        <f t="shared" si="149"/>
        <v>#N/A</v>
      </c>
      <c r="ES24" s="7" t="e">
        <f t="shared" si="150"/>
        <v>#N/A</v>
      </c>
      <c r="ET24" s="7" t="e">
        <f t="shared" si="151"/>
        <v>#N/A</v>
      </c>
      <c r="EU24" s="7" t="e">
        <f t="shared" si="152"/>
        <v>#N/A</v>
      </c>
      <c r="EV24" s="7" t="e">
        <f t="shared" si="153"/>
        <v>#N/A</v>
      </c>
      <c r="EW24" s="7" t="e">
        <f t="shared" si="154"/>
        <v>#N/A</v>
      </c>
      <c r="EX24" s="7" t="e">
        <f t="shared" si="155"/>
        <v>#N/A</v>
      </c>
      <c r="EY24" s="7" t="e">
        <f t="shared" si="156"/>
        <v>#N/A</v>
      </c>
      <c r="EZ24" s="7" t="e">
        <f t="shared" si="157"/>
        <v>#N/A</v>
      </c>
      <c r="FA24" s="7" t="e">
        <f t="shared" si="158"/>
        <v>#N/A</v>
      </c>
      <c r="FB24" s="7" t="e">
        <f t="shared" si="159"/>
        <v>#N/A</v>
      </c>
      <c r="FC24" s="7" t="e">
        <f t="shared" si="160"/>
        <v>#N/A</v>
      </c>
      <c r="FD24" s="7" t="e">
        <f t="shared" si="161"/>
        <v>#N/A</v>
      </c>
      <c r="FE24" s="7" t="e">
        <f t="shared" si="162"/>
        <v>#N/A</v>
      </c>
      <c r="FF24" s="7" t="e">
        <f t="shared" si="163"/>
        <v>#N/A</v>
      </c>
      <c r="FG24" s="7" t="e">
        <f t="shared" si="164"/>
        <v>#N/A</v>
      </c>
      <c r="FH24" s="11"/>
    </row>
    <row r="25" spans="2:164">
      <c r="B25" t="str">
        <f>Infections!A25</f>
        <v>Bosnia and Herzegovina</v>
      </c>
      <c r="C25" s="11" t="e">
        <v>#N/A</v>
      </c>
      <c r="D25" s="7">
        <f t="shared" si="2"/>
        <v>0</v>
      </c>
      <c r="E25" s="7">
        <f t="shared" si="3"/>
        <v>0</v>
      </c>
      <c r="F25" s="7">
        <f t="shared" si="4"/>
        <v>0</v>
      </c>
      <c r="G25" s="7">
        <f t="shared" si="5"/>
        <v>0</v>
      </c>
      <c r="H25" s="7">
        <f t="shared" si="6"/>
        <v>0</v>
      </c>
      <c r="I25" s="7">
        <f t="shared" si="7"/>
        <v>0</v>
      </c>
      <c r="J25" s="7">
        <f t="shared" si="8"/>
        <v>0</v>
      </c>
      <c r="K25" s="7">
        <f t="shared" si="9"/>
        <v>0</v>
      </c>
      <c r="L25" s="7">
        <f t="shared" si="10"/>
        <v>0</v>
      </c>
      <c r="M25" s="7">
        <f t="shared" si="11"/>
        <v>0</v>
      </c>
      <c r="N25" s="7">
        <f t="shared" si="12"/>
        <v>0</v>
      </c>
      <c r="O25" s="7">
        <f t="shared" si="13"/>
        <v>0</v>
      </c>
      <c r="P25" s="7">
        <f t="shared" si="14"/>
        <v>0</v>
      </c>
      <c r="Q25" s="7">
        <f t="shared" si="15"/>
        <v>0</v>
      </c>
      <c r="R25" s="7">
        <f t="shared" si="16"/>
        <v>0</v>
      </c>
      <c r="S25" s="7">
        <f t="shared" si="17"/>
        <v>0</v>
      </c>
      <c r="T25" s="7">
        <f t="shared" si="18"/>
        <v>0</v>
      </c>
      <c r="U25" s="7">
        <f t="shared" si="19"/>
        <v>0</v>
      </c>
      <c r="V25" s="7">
        <f t="shared" si="20"/>
        <v>0</v>
      </c>
      <c r="W25" s="7">
        <f t="shared" si="21"/>
        <v>0</v>
      </c>
      <c r="X25" s="7">
        <f t="shared" si="22"/>
        <v>0</v>
      </c>
      <c r="Y25" s="7">
        <f t="shared" si="23"/>
        <v>0</v>
      </c>
      <c r="Z25" s="7">
        <f t="shared" si="24"/>
        <v>0</v>
      </c>
      <c r="AA25" s="7">
        <f t="shared" si="25"/>
        <v>0</v>
      </c>
      <c r="AB25" s="7">
        <f t="shared" si="26"/>
        <v>0</v>
      </c>
      <c r="AC25" s="7">
        <f t="shared" si="27"/>
        <v>0</v>
      </c>
      <c r="AD25" s="7">
        <f t="shared" si="28"/>
        <v>0</v>
      </c>
      <c r="AE25" s="7">
        <f t="shared" si="29"/>
        <v>0</v>
      </c>
      <c r="AF25" s="7">
        <f t="shared" si="30"/>
        <v>0</v>
      </c>
      <c r="AG25" s="7">
        <f t="shared" si="31"/>
        <v>0</v>
      </c>
      <c r="AH25" s="7">
        <f t="shared" si="32"/>
        <v>0</v>
      </c>
      <c r="AI25" s="7">
        <f t="shared" si="33"/>
        <v>0</v>
      </c>
      <c r="AJ25" s="7">
        <f t="shared" si="34"/>
        <v>0</v>
      </c>
      <c r="AK25" s="7">
        <f t="shared" si="35"/>
        <v>0</v>
      </c>
      <c r="AL25" s="7">
        <f t="shared" si="36"/>
        <v>0</v>
      </c>
      <c r="AM25" s="7">
        <f t="shared" si="37"/>
        <v>0</v>
      </c>
      <c r="AN25" s="7">
        <f t="shared" si="38"/>
        <v>0</v>
      </c>
      <c r="AO25" s="7">
        <f t="shared" si="39"/>
        <v>0</v>
      </c>
      <c r="AP25" s="7">
        <f t="shared" si="40"/>
        <v>0</v>
      </c>
      <c r="AQ25" s="7">
        <f t="shared" si="41"/>
        <v>0</v>
      </c>
      <c r="AR25" s="7">
        <f t="shared" si="42"/>
        <v>0</v>
      </c>
      <c r="AS25" s="7">
        <f t="shared" si="43"/>
        <v>0</v>
      </c>
      <c r="AT25" s="7">
        <f t="shared" si="44"/>
        <v>2</v>
      </c>
      <c r="AU25" s="7">
        <f t="shared" si="45"/>
        <v>2</v>
      </c>
      <c r="AV25" s="7">
        <f t="shared" si="46"/>
        <v>3</v>
      </c>
      <c r="AW25" s="7">
        <f t="shared" si="47"/>
        <v>3</v>
      </c>
      <c r="AX25" s="7">
        <f t="shared" si="48"/>
        <v>3</v>
      </c>
      <c r="AY25" s="7">
        <f t="shared" si="49"/>
        <v>5</v>
      </c>
      <c r="AZ25" s="7">
        <f t="shared" si="50"/>
        <v>7</v>
      </c>
      <c r="BA25" s="7">
        <f t="shared" si="51"/>
        <v>11</v>
      </c>
      <c r="BB25" s="7">
        <f t="shared" si="52"/>
        <v>13</v>
      </c>
      <c r="BC25" s="7">
        <f t="shared" si="53"/>
        <v>18</v>
      </c>
      <c r="BD25" s="7">
        <f t="shared" si="54"/>
        <v>24</v>
      </c>
      <c r="BE25" s="7">
        <f t="shared" si="55"/>
        <v>25</v>
      </c>
      <c r="BF25" s="7">
        <f t="shared" si="56"/>
        <v>26</v>
      </c>
      <c r="BG25" s="7">
        <f t="shared" si="57"/>
        <v>38</v>
      </c>
      <c r="BH25" s="7">
        <f t="shared" si="58"/>
        <v>63</v>
      </c>
      <c r="BI25" s="7">
        <f t="shared" si="59"/>
        <v>89</v>
      </c>
      <c r="BJ25" s="7">
        <f t="shared" si="60"/>
        <v>93</v>
      </c>
      <c r="BK25" s="7">
        <f t="shared" si="61"/>
        <v>124</v>
      </c>
      <c r="BL25" s="7">
        <f t="shared" si="62"/>
        <v>134</v>
      </c>
      <c r="BM25" s="7">
        <f t="shared" si="63"/>
        <v>163</v>
      </c>
      <c r="BN25" s="7">
        <f t="shared" si="64"/>
        <v>173</v>
      </c>
      <c r="BO25" s="7">
        <f t="shared" si="65"/>
        <v>188</v>
      </c>
      <c r="BP25" s="7">
        <f t="shared" si="66"/>
        <v>232</v>
      </c>
      <c r="BQ25" s="7">
        <f t="shared" si="67"/>
        <v>251</v>
      </c>
      <c r="BR25" s="7">
        <f t="shared" si="68"/>
        <v>312</v>
      </c>
      <c r="BS25" s="7">
        <f t="shared" si="69"/>
        <v>355</v>
      </c>
      <c r="BT25" s="7">
        <f t="shared" si="70"/>
        <v>402</v>
      </c>
      <c r="BU25" s="7">
        <f t="shared" si="71"/>
        <v>435</v>
      </c>
      <c r="BV25" s="7">
        <f t="shared" si="72"/>
        <v>508</v>
      </c>
      <c r="BW25" s="7">
        <f t="shared" si="73"/>
        <v>553</v>
      </c>
      <c r="BX25" s="7">
        <f t="shared" si="74"/>
        <v>586</v>
      </c>
      <c r="BY25" s="7">
        <f t="shared" si="75"/>
        <v>591</v>
      </c>
      <c r="BZ25" s="7">
        <f t="shared" si="76"/>
        <v>585</v>
      </c>
      <c r="CA25" s="7">
        <f t="shared" si="77"/>
        <v>671</v>
      </c>
      <c r="CB25" s="7">
        <f t="shared" si="78"/>
        <v>678</v>
      </c>
      <c r="CC25" s="7">
        <f t="shared" si="79"/>
        <v>722</v>
      </c>
      <c r="CD25" s="7">
        <f t="shared" si="80"/>
        <v>735</v>
      </c>
      <c r="CE25" s="7">
        <f t="shared" si="81"/>
        <v>770</v>
      </c>
      <c r="CF25" s="7">
        <f t="shared" si="82"/>
        <v>818</v>
      </c>
      <c r="CG25" s="7">
        <f t="shared" si="83"/>
        <v>800</v>
      </c>
      <c r="CH25" s="7">
        <f t="shared" si="84"/>
        <v>825</v>
      </c>
      <c r="CI25" s="7">
        <f t="shared" si="85"/>
        <v>787</v>
      </c>
      <c r="CJ25" s="7">
        <f t="shared" si="86"/>
        <v>799</v>
      </c>
      <c r="CK25" s="7">
        <f t="shared" si="87"/>
        <v>794</v>
      </c>
      <c r="CL25" s="7">
        <f t="shared" si="88"/>
        <v>809</v>
      </c>
      <c r="CM25" s="7">
        <f t="shared" si="89"/>
        <v>752</v>
      </c>
      <c r="CN25" s="7">
        <f t="shared" si="90"/>
        <v>730</v>
      </c>
      <c r="CO25" s="7">
        <f t="shared" si="91"/>
        <v>718</v>
      </c>
      <c r="CP25" s="7">
        <f t="shared" si="92"/>
        <v>714</v>
      </c>
      <c r="CQ25" s="7">
        <f t="shared" si="93"/>
        <v>739</v>
      </c>
      <c r="CR25" s="7">
        <f t="shared" si="97"/>
        <v>657</v>
      </c>
      <c r="CS25" s="7">
        <f t="shared" si="98"/>
        <v>682</v>
      </c>
      <c r="CT25" s="7">
        <f t="shared" si="99"/>
        <v>658</v>
      </c>
      <c r="CU25" s="7">
        <f t="shared" si="100"/>
        <v>664</v>
      </c>
      <c r="CV25" s="7">
        <f t="shared" si="101"/>
        <v>639</v>
      </c>
      <c r="CW25" s="7">
        <f t="shared" si="102"/>
        <v>668</v>
      </c>
      <c r="CX25" s="7">
        <f t="shared" si="103"/>
        <v>720</v>
      </c>
      <c r="CY25" s="7">
        <f t="shared" si="104"/>
        <v>698</v>
      </c>
      <c r="CZ25" s="7">
        <f t="shared" si="105"/>
        <v>729</v>
      </c>
      <c r="DA25" s="7">
        <f t="shared" si="106"/>
        <v>690</v>
      </c>
      <c r="DB25" s="7">
        <f t="shared" si="107"/>
        <v>712</v>
      </c>
      <c r="DC25" s="7">
        <f t="shared" si="108"/>
        <v>678</v>
      </c>
      <c r="DD25" s="7">
        <f t="shared" si="109"/>
        <v>702</v>
      </c>
      <c r="DE25" s="7">
        <f t="shared" si="110"/>
        <v>718</v>
      </c>
      <c r="DF25" s="7">
        <f t="shared" si="111"/>
        <v>728</v>
      </c>
      <c r="DG25" s="7">
        <f t="shared" si="112"/>
        <v>722</v>
      </c>
      <c r="DH25" s="7">
        <f t="shared" si="113"/>
        <v>704</v>
      </c>
      <c r="DI25" s="7">
        <f t="shared" si="114"/>
        <v>720</v>
      </c>
      <c r="DJ25" s="7">
        <f t="shared" si="115"/>
        <v>672</v>
      </c>
      <c r="DK25" s="7">
        <f t="shared" si="116"/>
        <v>665</v>
      </c>
      <c r="DL25" s="7">
        <f t="shared" si="117"/>
        <v>653</v>
      </c>
      <c r="DM25" s="7">
        <f t="shared" si="118"/>
        <v>651</v>
      </c>
      <c r="DN25" s="7" t="e">
        <f t="shared" si="119"/>
        <v>#N/A</v>
      </c>
      <c r="DO25" s="7" t="e">
        <f t="shared" si="120"/>
        <v>#N/A</v>
      </c>
      <c r="DP25" s="7" t="e">
        <f t="shared" si="121"/>
        <v>#N/A</v>
      </c>
      <c r="DQ25" s="7" t="e">
        <f t="shared" si="122"/>
        <v>#N/A</v>
      </c>
      <c r="DR25" s="7" t="e">
        <f t="shared" si="123"/>
        <v>#N/A</v>
      </c>
      <c r="DS25" s="7" t="e">
        <f t="shared" si="124"/>
        <v>#N/A</v>
      </c>
      <c r="DT25" s="7" t="e">
        <f t="shared" si="125"/>
        <v>#N/A</v>
      </c>
      <c r="DU25" s="7" t="e">
        <f t="shared" si="126"/>
        <v>#N/A</v>
      </c>
      <c r="DV25" s="7" t="e">
        <f t="shared" si="127"/>
        <v>#N/A</v>
      </c>
      <c r="DW25" s="7" t="e">
        <f t="shared" si="128"/>
        <v>#N/A</v>
      </c>
      <c r="DX25" s="7" t="e">
        <f t="shared" si="129"/>
        <v>#N/A</v>
      </c>
      <c r="DY25" s="7" t="e">
        <f t="shared" si="130"/>
        <v>#N/A</v>
      </c>
      <c r="DZ25" s="7" t="e">
        <f t="shared" si="131"/>
        <v>#N/A</v>
      </c>
      <c r="EA25" s="7" t="e">
        <f t="shared" si="132"/>
        <v>#N/A</v>
      </c>
      <c r="EB25" s="7" t="e">
        <f t="shared" si="133"/>
        <v>#N/A</v>
      </c>
      <c r="EC25" s="7" t="e">
        <f t="shared" si="134"/>
        <v>#N/A</v>
      </c>
      <c r="ED25" s="7" t="e">
        <f t="shared" si="135"/>
        <v>#N/A</v>
      </c>
      <c r="EE25" s="7" t="e">
        <f t="shared" si="136"/>
        <v>#N/A</v>
      </c>
      <c r="EF25" s="7" t="e">
        <f t="shared" si="137"/>
        <v>#N/A</v>
      </c>
      <c r="EG25" s="7" t="e">
        <f t="shared" si="138"/>
        <v>#N/A</v>
      </c>
      <c r="EH25" s="7" t="e">
        <f t="shared" si="139"/>
        <v>#N/A</v>
      </c>
      <c r="EI25" s="7" t="e">
        <f t="shared" si="140"/>
        <v>#N/A</v>
      </c>
      <c r="EJ25" s="7" t="e">
        <f t="shared" si="141"/>
        <v>#N/A</v>
      </c>
      <c r="EK25" s="7" t="e">
        <f t="shared" si="142"/>
        <v>#N/A</v>
      </c>
      <c r="EL25" s="7" t="e">
        <f t="shared" si="143"/>
        <v>#N/A</v>
      </c>
      <c r="EM25" s="7" t="e">
        <f t="shared" si="144"/>
        <v>#N/A</v>
      </c>
      <c r="EN25" s="7" t="e">
        <f t="shared" si="145"/>
        <v>#N/A</v>
      </c>
      <c r="EO25" s="7" t="e">
        <f t="shared" si="146"/>
        <v>#N/A</v>
      </c>
      <c r="EP25" s="7" t="e">
        <f t="shared" si="147"/>
        <v>#N/A</v>
      </c>
      <c r="EQ25" s="7" t="e">
        <f t="shared" si="148"/>
        <v>#N/A</v>
      </c>
      <c r="ER25" s="7" t="e">
        <f t="shared" si="149"/>
        <v>#N/A</v>
      </c>
      <c r="ES25" s="7" t="e">
        <f t="shared" si="150"/>
        <v>#N/A</v>
      </c>
      <c r="ET25" s="7" t="e">
        <f t="shared" si="151"/>
        <v>#N/A</v>
      </c>
      <c r="EU25" s="7" t="e">
        <f t="shared" si="152"/>
        <v>#N/A</v>
      </c>
      <c r="EV25" s="7" t="e">
        <f t="shared" si="153"/>
        <v>#N/A</v>
      </c>
      <c r="EW25" s="7" t="e">
        <f t="shared" si="154"/>
        <v>#N/A</v>
      </c>
      <c r="EX25" s="7" t="e">
        <f t="shared" si="155"/>
        <v>#N/A</v>
      </c>
      <c r="EY25" s="7" t="e">
        <f t="shared" si="156"/>
        <v>#N/A</v>
      </c>
      <c r="EZ25" s="7" t="e">
        <f t="shared" si="157"/>
        <v>#N/A</v>
      </c>
      <c r="FA25" s="7" t="e">
        <f t="shared" si="158"/>
        <v>#N/A</v>
      </c>
      <c r="FB25" s="7" t="e">
        <f t="shared" si="159"/>
        <v>#N/A</v>
      </c>
      <c r="FC25" s="7" t="e">
        <f t="shared" si="160"/>
        <v>#N/A</v>
      </c>
      <c r="FD25" s="7" t="e">
        <f t="shared" si="161"/>
        <v>#N/A</v>
      </c>
      <c r="FE25" s="7" t="e">
        <f t="shared" si="162"/>
        <v>#N/A</v>
      </c>
      <c r="FF25" s="7" t="e">
        <f t="shared" si="163"/>
        <v>#N/A</v>
      </c>
      <c r="FG25" s="7" t="e">
        <f t="shared" si="164"/>
        <v>#N/A</v>
      </c>
      <c r="FH25" s="11"/>
    </row>
    <row r="26" spans="2:164">
      <c r="B26" t="str">
        <f>Infections!A26</f>
        <v>Botswana</v>
      </c>
      <c r="C26" s="11" t="e">
        <v>#N/A</v>
      </c>
      <c r="D26" s="7">
        <f t="shared" si="2"/>
        <v>0</v>
      </c>
      <c r="E26" s="7">
        <f t="shared" si="3"/>
        <v>0</v>
      </c>
      <c r="F26" s="7">
        <f t="shared" si="4"/>
        <v>0</v>
      </c>
      <c r="G26" s="7">
        <f t="shared" si="5"/>
        <v>0</v>
      </c>
      <c r="H26" s="7">
        <f t="shared" si="6"/>
        <v>0</v>
      </c>
      <c r="I26" s="7">
        <f t="shared" si="7"/>
        <v>0</v>
      </c>
      <c r="J26" s="7">
        <f t="shared" si="8"/>
        <v>0</v>
      </c>
      <c r="K26" s="7">
        <f t="shared" si="9"/>
        <v>0</v>
      </c>
      <c r="L26" s="7">
        <f t="shared" si="10"/>
        <v>0</v>
      </c>
      <c r="M26" s="7">
        <f t="shared" si="11"/>
        <v>0</v>
      </c>
      <c r="N26" s="7">
        <f t="shared" si="12"/>
        <v>0</v>
      </c>
      <c r="O26" s="7">
        <f t="shared" si="13"/>
        <v>0</v>
      </c>
      <c r="P26" s="7">
        <f t="shared" si="14"/>
        <v>0</v>
      </c>
      <c r="Q26" s="7">
        <f t="shared" si="15"/>
        <v>0</v>
      </c>
      <c r="R26" s="7">
        <f t="shared" si="16"/>
        <v>0</v>
      </c>
      <c r="S26" s="7">
        <f t="shared" si="17"/>
        <v>0</v>
      </c>
      <c r="T26" s="7">
        <f t="shared" si="18"/>
        <v>0</v>
      </c>
      <c r="U26" s="7">
        <f t="shared" si="19"/>
        <v>0</v>
      </c>
      <c r="V26" s="7">
        <f t="shared" si="20"/>
        <v>0</v>
      </c>
      <c r="W26" s="7">
        <f t="shared" si="21"/>
        <v>0</v>
      </c>
      <c r="X26" s="7">
        <f t="shared" si="22"/>
        <v>0</v>
      </c>
      <c r="Y26" s="7">
        <f t="shared" si="23"/>
        <v>0</v>
      </c>
      <c r="Z26" s="7">
        <f t="shared" si="24"/>
        <v>0</v>
      </c>
      <c r="AA26" s="7">
        <f t="shared" si="25"/>
        <v>0</v>
      </c>
      <c r="AB26" s="7">
        <f t="shared" si="26"/>
        <v>0</v>
      </c>
      <c r="AC26" s="7">
        <f t="shared" si="27"/>
        <v>0</v>
      </c>
      <c r="AD26" s="7">
        <f t="shared" si="28"/>
        <v>0</v>
      </c>
      <c r="AE26" s="7">
        <f t="shared" si="29"/>
        <v>0</v>
      </c>
      <c r="AF26" s="7">
        <f t="shared" si="30"/>
        <v>0</v>
      </c>
      <c r="AG26" s="7">
        <f t="shared" si="31"/>
        <v>0</v>
      </c>
      <c r="AH26" s="7">
        <f t="shared" si="32"/>
        <v>0</v>
      </c>
      <c r="AI26" s="7">
        <f t="shared" si="33"/>
        <v>0</v>
      </c>
      <c r="AJ26" s="7">
        <f t="shared" si="34"/>
        <v>0</v>
      </c>
      <c r="AK26" s="7">
        <f t="shared" si="35"/>
        <v>0</v>
      </c>
      <c r="AL26" s="7">
        <f t="shared" si="36"/>
        <v>0</v>
      </c>
      <c r="AM26" s="7">
        <f t="shared" si="37"/>
        <v>0</v>
      </c>
      <c r="AN26" s="7">
        <f t="shared" si="38"/>
        <v>0</v>
      </c>
      <c r="AO26" s="7">
        <f t="shared" si="39"/>
        <v>0</v>
      </c>
      <c r="AP26" s="7">
        <f t="shared" si="40"/>
        <v>0</v>
      </c>
      <c r="AQ26" s="7">
        <f t="shared" si="41"/>
        <v>0</v>
      </c>
      <c r="AR26" s="7">
        <f t="shared" si="42"/>
        <v>0</v>
      </c>
      <c r="AS26" s="7">
        <f t="shared" si="43"/>
        <v>0</v>
      </c>
      <c r="AT26" s="7">
        <f t="shared" si="44"/>
        <v>0</v>
      </c>
      <c r="AU26" s="7">
        <f t="shared" si="45"/>
        <v>0</v>
      </c>
      <c r="AV26" s="7">
        <f t="shared" si="46"/>
        <v>0</v>
      </c>
      <c r="AW26" s="7">
        <f t="shared" si="47"/>
        <v>0</v>
      </c>
      <c r="AX26" s="7">
        <f t="shared" si="48"/>
        <v>0</v>
      </c>
      <c r="AY26" s="7">
        <f t="shared" si="49"/>
        <v>0</v>
      </c>
      <c r="AZ26" s="7">
        <f t="shared" si="50"/>
        <v>0</v>
      </c>
      <c r="BA26" s="7">
        <f t="shared" si="51"/>
        <v>0</v>
      </c>
      <c r="BB26" s="7">
        <f t="shared" si="52"/>
        <v>0</v>
      </c>
      <c r="BC26" s="7">
        <f t="shared" si="53"/>
        <v>0</v>
      </c>
      <c r="BD26" s="7">
        <f t="shared" si="54"/>
        <v>0</v>
      </c>
      <c r="BE26" s="7">
        <f t="shared" si="55"/>
        <v>0</v>
      </c>
      <c r="BF26" s="7">
        <f t="shared" si="56"/>
        <v>0</v>
      </c>
      <c r="BG26" s="7">
        <f t="shared" si="57"/>
        <v>0</v>
      </c>
      <c r="BH26" s="7">
        <f t="shared" si="58"/>
        <v>0</v>
      </c>
      <c r="BI26" s="7">
        <f t="shared" si="59"/>
        <v>0</v>
      </c>
      <c r="BJ26" s="7">
        <f t="shared" si="60"/>
        <v>0</v>
      </c>
      <c r="BK26" s="7">
        <f t="shared" si="61"/>
        <v>0</v>
      </c>
      <c r="BL26" s="7">
        <f t="shared" si="62"/>
        <v>0</v>
      </c>
      <c r="BM26" s="7">
        <f t="shared" si="63"/>
        <v>0</v>
      </c>
      <c r="BN26" s="7">
        <f t="shared" si="64"/>
        <v>0</v>
      </c>
      <c r="BO26" s="7">
        <f t="shared" si="65"/>
        <v>0</v>
      </c>
      <c r="BP26" s="7">
        <f t="shared" si="66"/>
        <v>0</v>
      </c>
      <c r="BQ26" s="7">
        <f t="shared" si="67"/>
        <v>0</v>
      </c>
      <c r="BR26" s="7">
        <f t="shared" si="68"/>
        <v>0</v>
      </c>
      <c r="BS26" s="7">
        <f t="shared" si="69"/>
        <v>3</v>
      </c>
      <c r="BT26" s="7">
        <f t="shared" si="70"/>
        <v>4</v>
      </c>
      <c r="BU26" s="7">
        <f t="shared" si="71"/>
        <v>4</v>
      </c>
      <c r="BV26" s="7">
        <f t="shared" si="72"/>
        <v>4</v>
      </c>
      <c r="BW26" s="7">
        <f t="shared" si="73"/>
        <v>4</v>
      </c>
      <c r="BX26" s="7">
        <f t="shared" si="74"/>
        <v>4</v>
      </c>
      <c r="BY26" s="7">
        <f t="shared" si="75"/>
        <v>6</v>
      </c>
      <c r="BZ26" s="7">
        <f t="shared" si="76"/>
        <v>6</v>
      </c>
      <c r="CA26" s="7">
        <f t="shared" si="77"/>
        <v>6</v>
      </c>
      <c r="CB26" s="7">
        <f t="shared" si="78"/>
        <v>6</v>
      </c>
      <c r="CC26" s="7">
        <f t="shared" si="79"/>
        <v>13</v>
      </c>
      <c r="CD26" s="7">
        <f t="shared" si="80"/>
        <v>13</v>
      </c>
      <c r="CE26" s="7">
        <f t="shared" si="81"/>
        <v>13</v>
      </c>
      <c r="CF26" s="7">
        <f t="shared" si="82"/>
        <v>13</v>
      </c>
      <c r="CG26" s="7">
        <f t="shared" si="83"/>
        <v>13</v>
      </c>
      <c r="CH26" s="7">
        <f t="shared" si="84"/>
        <v>13</v>
      </c>
      <c r="CI26" s="7">
        <f t="shared" si="85"/>
        <v>13</v>
      </c>
      <c r="CJ26" s="7">
        <f t="shared" si="86"/>
        <v>12</v>
      </c>
      <c r="CK26" s="7">
        <f t="shared" si="87"/>
        <v>11</v>
      </c>
      <c r="CL26" s="7">
        <f t="shared" si="88"/>
        <v>11</v>
      </c>
      <c r="CM26" s="7">
        <f t="shared" si="89"/>
        <v>16</v>
      </c>
      <c r="CN26" s="7">
        <f t="shared" si="90"/>
        <v>16</v>
      </c>
      <c r="CO26" s="7">
        <f t="shared" si="91"/>
        <v>16</v>
      </c>
      <c r="CP26" s="7">
        <f t="shared" si="92"/>
        <v>16</v>
      </c>
      <c r="CQ26" s="7">
        <f t="shared" si="93"/>
        <v>16</v>
      </c>
      <c r="CR26" s="7">
        <f t="shared" si="97"/>
        <v>16</v>
      </c>
      <c r="CS26" s="7">
        <f t="shared" si="98"/>
        <v>16</v>
      </c>
      <c r="CT26" s="7">
        <f t="shared" si="99"/>
        <v>9</v>
      </c>
      <c r="CU26" s="7">
        <f t="shared" si="100"/>
        <v>9</v>
      </c>
      <c r="CV26" s="7">
        <f t="shared" si="101"/>
        <v>10</v>
      </c>
      <c r="CW26" s="7">
        <f t="shared" si="102"/>
        <v>10</v>
      </c>
      <c r="CX26" s="7">
        <f t="shared" si="103"/>
        <v>10</v>
      </c>
      <c r="CY26" s="7">
        <f t="shared" si="104"/>
        <v>10</v>
      </c>
      <c r="CZ26" s="7">
        <f t="shared" si="105"/>
        <v>10</v>
      </c>
      <c r="DA26" s="7">
        <f t="shared" si="106"/>
        <v>8</v>
      </c>
      <c r="DB26" s="7">
        <f t="shared" si="107"/>
        <v>8</v>
      </c>
      <c r="DC26" s="7">
        <f t="shared" si="108"/>
        <v>8</v>
      </c>
      <c r="DD26" s="7">
        <f t="shared" si="109"/>
        <v>3</v>
      </c>
      <c r="DE26" s="7">
        <f t="shared" si="110"/>
        <v>3</v>
      </c>
      <c r="DF26" s="7">
        <f t="shared" si="111"/>
        <v>3</v>
      </c>
      <c r="DG26" s="7">
        <f t="shared" si="112"/>
        <v>1</v>
      </c>
      <c r="DH26" s="7">
        <f t="shared" si="113"/>
        <v>1</v>
      </c>
      <c r="DI26" s="7">
        <f t="shared" si="114"/>
        <v>2</v>
      </c>
      <c r="DJ26" s="7">
        <f t="shared" si="115"/>
        <v>2</v>
      </c>
      <c r="DK26" s="7">
        <f t="shared" si="116"/>
        <v>2</v>
      </c>
      <c r="DL26" s="7">
        <f t="shared" si="117"/>
        <v>2</v>
      </c>
      <c r="DM26" s="7">
        <f t="shared" si="118"/>
        <v>1</v>
      </c>
      <c r="DN26" s="7" t="e">
        <f t="shared" si="119"/>
        <v>#N/A</v>
      </c>
      <c r="DO26" s="7" t="e">
        <f t="shared" si="120"/>
        <v>#N/A</v>
      </c>
      <c r="DP26" s="7" t="e">
        <f t="shared" si="121"/>
        <v>#N/A</v>
      </c>
      <c r="DQ26" s="7" t="e">
        <f t="shared" si="122"/>
        <v>#N/A</v>
      </c>
      <c r="DR26" s="7" t="e">
        <f t="shared" si="123"/>
        <v>#N/A</v>
      </c>
      <c r="DS26" s="7" t="e">
        <f t="shared" si="124"/>
        <v>#N/A</v>
      </c>
      <c r="DT26" s="7" t="e">
        <f t="shared" si="125"/>
        <v>#N/A</v>
      </c>
      <c r="DU26" s="7" t="e">
        <f t="shared" si="126"/>
        <v>#N/A</v>
      </c>
      <c r="DV26" s="7" t="e">
        <f t="shared" si="127"/>
        <v>#N/A</v>
      </c>
      <c r="DW26" s="7" t="e">
        <f t="shared" si="128"/>
        <v>#N/A</v>
      </c>
      <c r="DX26" s="7" t="e">
        <f t="shared" si="129"/>
        <v>#N/A</v>
      </c>
      <c r="DY26" s="7" t="e">
        <f t="shared" si="130"/>
        <v>#N/A</v>
      </c>
      <c r="DZ26" s="7" t="e">
        <f t="shared" si="131"/>
        <v>#N/A</v>
      </c>
      <c r="EA26" s="7" t="e">
        <f t="shared" si="132"/>
        <v>#N/A</v>
      </c>
      <c r="EB26" s="7" t="e">
        <f t="shared" si="133"/>
        <v>#N/A</v>
      </c>
      <c r="EC26" s="7" t="e">
        <f t="shared" si="134"/>
        <v>#N/A</v>
      </c>
      <c r="ED26" s="7" t="e">
        <f t="shared" si="135"/>
        <v>#N/A</v>
      </c>
      <c r="EE26" s="7" t="e">
        <f t="shared" si="136"/>
        <v>#N/A</v>
      </c>
      <c r="EF26" s="7" t="e">
        <f t="shared" si="137"/>
        <v>#N/A</v>
      </c>
      <c r="EG26" s="7" t="e">
        <f t="shared" si="138"/>
        <v>#N/A</v>
      </c>
      <c r="EH26" s="7" t="e">
        <f t="shared" si="139"/>
        <v>#N/A</v>
      </c>
      <c r="EI26" s="7" t="e">
        <f t="shared" si="140"/>
        <v>#N/A</v>
      </c>
      <c r="EJ26" s="7" t="e">
        <f t="shared" si="141"/>
        <v>#N/A</v>
      </c>
      <c r="EK26" s="7" t="e">
        <f t="shared" si="142"/>
        <v>#N/A</v>
      </c>
      <c r="EL26" s="7" t="e">
        <f t="shared" si="143"/>
        <v>#N/A</v>
      </c>
      <c r="EM26" s="7" t="e">
        <f t="shared" si="144"/>
        <v>#N/A</v>
      </c>
      <c r="EN26" s="7" t="e">
        <f t="shared" si="145"/>
        <v>#N/A</v>
      </c>
      <c r="EO26" s="7" t="e">
        <f t="shared" si="146"/>
        <v>#N/A</v>
      </c>
      <c r="EP26" s="7" t="e">
        <f t="shared" si="147"/>
        <v>#N/A</v>
      </c>
      <c r="EQ26" s="7" t="e">
        <f t="shared" si="148"/>
        <v>#N/A</v>
      </c>
      <c r="ER26" s="7" t="e">
        <f t="shared" si="149"/>
        <v>#N/A</v>
      </c>
      <c r="ES26" s="7" t="e">
        <f t="shared" si="150"/>
        <v>#N/A</v>
      </c>
      <c r="ET26" s="7" t="e">
        <f t="shared" si="151"/>
        <v>#N/A</v>
      </c>
      <c r="EU26" s="7" t="e">
        <f t="shared" si="152"/>
        <v>#N/A</v>
      </c>
      <c r="EV26" s="7" t="e">
        <f t="shared" si="153"/>
        <v>#N/A</v>
      </c>
      <c r="EW26" s="7" t="e">
        <f t="shared" si="154"/>
        <v>#N/A</v>
      </c>
      <c r="EX26" s="7" t="e">
        <f t="shared" si="155"/>
        <v>#N/A</v>
      </c>
      <c r="EY26" s="7" t="e">
        <f t="shared" si="156"/>
        <v>#N/A</v>
      </c>
      <c r="EZ26" s="7" t="e">
        <f t="shared" si="157"/>
        <v>#N/A</v>
      </c>
      <c r="FA26" s="7" t="e">
        <f t="shared" si="158"/>
        <v>#N/A</v>
      </c>
      <c r="FB26" s="7" t="e">
        <f t="shared" si="159"/>
        <v>#N/A</v>
      </c>
      <c r="FC26" s="7" t="e">
        <f t="shared" si="160"/>
        <v>#N/A</v>
      </c>
      <c r="FD26" s="7" t="e">
        <f t="shared" si="161"/>
        <v>#N/A</v>
      </c>
      <c r="FE26" s="7" t="e">
        <f t="shared" si="162"/>
        <v>#N/A</v>
      </c>
      <c r="FF26" s="7" t="e">
        <f t="shared" si="163"/>
        <v>#N/A</v>
      </c>
      <c r="FG26" s="7" t="e">
        <f t="shared" si="164"/>
        <v>#N/A</v>
      </c>
      <c r="FH26" s="11"/>
    </row>
    <row r="27" spans="2:164">
      <c r="B27" t="str">
        <f>Infections!A27</f>
        <v>Brazil</v>
      </c>
      <c r="C27" s="11" t="e">
        <v>#N/A</v>
      </c>
      <c r="D27" s="7">
        <f t="shared" si="2"/>
        <v>0</v>
      </c>
      <c r="E27" s="7">
        <f t="shared" si="3"/>
        <v>0</v>
      </c>
      <c r="F27" s="7">
        <f t="shared" si="4"/>
        <v>0</v>
      </c>
      <c r="G27" s="7">
        <f t="shared" si="5"/>
        <v>0</v>
      </c>
      <c r="H27" s="7">
        <f t="shared" si="6"/>
        <v>0</v>
      </c>
      <c r="I27" s="7">
        <f t="shared" si="7"/>
        <v>0</v>
      </c>
      <c r="J27" s="7">
        <f t="shared" si="8"/>
        <v>0</v>
      </c>
      <c r="K27" s="7">
        <f t="shared" si="9"/>
        <v>0</v>
      </c>
      <c r="L27" s="7">
        <f t="shared" si="10"/>
        <v>0</v>
      </c>
      <c r="M27" s="7">
        <f t="shared" si="11"/>
        <v>0</v>
      </c>
      <c r="N27" s="7">
        <f t="shared" si="12"/>
        <v>0</v>
      </c>
      <c r="O27" s="7">
        <f t="shared" si="13"/>
        <v>0</v>
      </c>
      <c r="P27" s="7">
        <f t="shared" si="14"/>
        <v>0</v>
      </c>
      <c r="Q27" s="7">
        <f t="shared" si="15"/>
        <v>0</v>
      </c>
      <c r="R27" s="7">
        <f t="shared" si="16"/>
        <v>0</v>
      </c>
      <c r="S27" s="7">
        <f t="shared" si="17"/>
        <v>0</v>
      </c>
      <c r="T27" s="7">
        <f t="shared" si="18"/>
        <v>0</v>
      </c>
      <c r="U27" s="7">
        <f t="shared" si="19"/>
        <v>0</v>
      </c>
      <c r="V27" s="7">
        <f t="shared" si="20"/>
        <v>0</v>
      </c>
      <c r="W27" s="7">
        <f t="shared" si="21"/>
        <v>0</v>
      </c>
      <c r="X27" s="7">
        <f t="shared" si="22"/>
        <v>0</v>
      </c>
      <c r="Y27" s="7">
        <f t="shared" si="23"/>
        <v>0</v>
      </c>
      <c r="Z27" s="7">
        <f t="shared" si="24"/>
        <v>0</v>
      </c>
      <c r="AA27" s="7">
        <f t="shared" si="25"/>
        <v>0</v>
      </c>
      <c r="AB27" s="7">
        <f t="shared" si="26"/>
        <v>0</v>
      </c>
      <c r="AC27" s="7">
        <f t="shared" si="27"/>
        <v>0</v>
      </c>
      <c r="AD27" s="7">
        <f t="shared" si="28"/>
        <v>0</v>
      </c>
      <c r="AE27" s="7">
        <f t="shared" si="29"/>
        <v>0</v>
      </c>
      <c r="AF27" s="7">
        <f t="shared" si="30"/>
        <v>0</v>
      </c>
      <c r="AG27" s="7">
        <f t="shared" si="31"/>
        <v>0</v>
      </c>
      <c r="AH27" s="7">
        <f t="shared" si="32"/>
        <v>0</v>
      </c>
      <c r="AI27" s="7">
        <f t="shared" si="33"/>
        <v>0</v>
      </c>
      <c r="AJ27" s="7">
        <f t="shared" si="34"/>
        <v>0</v>
      </c>
      <c r="AK27" s="7">
        <f t="shared" si="35"/>
        <v>0</v>
      </c>
      <c r="AL27" s="7">
        <f t="shared" si="36"/>
        <v>1</v>
      </c>
      <c r="AM27" s="7">
        <f t="shared" si="37"/>
        <v>1</v>
      </c>
      <c r="AN27" s="7">
        <f t="shared" si="38"/>
        <v>1</v>
      </c>
      <c r="AO27" s="7">
        <f t="shared" si="39"/>
        <v>2</v>
      </c>
      <c r="AP27" s="7">
        <f t="shared" si="40"/>
        <v>2</v>
      </c>
      <c r="AQ27" s="7">
        <f t="shared" si="41"/>
        <v>2</v>
      </c>
      <c r="AR27" s="7">
        <f t="shared" si="42"/>
        <v>2</v>
      </c>
      <c r="AS27" s="7">
        <f t="shared" si="43"/>
        <v>4</v>
      </c>
      <c r="AT27" s="7">
        <f t="shared" si="44"/>
        <v>4</v>
      </c>
      <c r="AU27" s="7">
        <f t="shared" si="45"/>
        <v>13</v>
      </c>
      <c r="AV27" s="7">
        <f t="shared" si="46"/>
        <v>13</v>
      </c>
      <c r="AW27" s="7">
        <f t="shared" si="47"/>
        <v>20</v>
      </c>
      <c r="AX27" s="7">
        <f t="shared" si="48"/>
        <v>25</v>
      </c>
      <c r="AY27" s="7">
        <f t="shared" si="49"/>
        <v>31</v>
      </c>
      <c r="AZ27" s="7">
        <f t="shared" si="50"/>
        <v>38</v>
      </c>
      <c r="BA27" s="7">
        <f t="shared" si="51"/>
        <v>52</v>
      </c>
      <c r="BB27" s="7">
        <f t="shared" si="52"/>
        <v>151</v>
      </c>
      <c r="BC27" s="7">
        <f t="shared" si="53"/>
        <v>150</v>
      </c>
      <c r="BD27" s="7">
        <f t="shared" si="54"/>
        <v>161</v>
      </c>
      <c r="BE27" s="7">
        <f t="shared" si="55"/>
        <v>199</v>
      </c>
      <c r="BF27" s="7">
        <f t="shared" si="56"/>
        <v>319</v>
      </c>
      <c r="BG27" s="7">
        <f t="shared" si="57"/>
        <v>370</v>
      </c>
      <c r="BH27" s="7">
        <f t="shared" si="58"/>
        <v>619</v>
      </c>
      <c r="BI27" s="7">
        <f t="shared" si="59"/>
        <v>791</v>
      </c>
      <c r="BJ27" s="7">
        <f t="shared" si="60"/>
        <v>1017</v>
      </c>
      <c r="BK27" s="7">
        <f t="shared" si="61"/>
        <v>1542</v>
      </c>
      <c r="BL27" s="7">
        <f t="shared" si="62"/>
        <v>1911</v>
      </c>
      <c r="BM27" s="7">
        <f t="shared" si="63"/>
        <v>2234</v>
      </c>
      <c r="BN27" s="7">
        <f t="shared" si="64"/>
        <v>2534</v>
      </c>
      <c r="BO27" s="7">
        <f t="shared" si="65"/>
        <v>2960</v>
      </c>
      <c r="BP27" s="7">
        <f t="shared" si="66"/>
        <v>3386</v>
      </c>
      <c r="BQ27" s="7">
        <f t="shared" si="67"/>
        <v>3866</v>
      </c>
      <c r="BR27" s="7">
        <f t="shared" si="68"/>
        <v>4204</v>
      </c>
      <c r="BS27" s="7">
        <f t="shared" si="69"/>
        <v>4428</v>
      </c>
      <c r="BT27" s="7">
        <f t="shared" si="70"/>
        <v>5566</v>
      </c>
      <c r="BU27" s="7">
        <f t="shared" si="71"/>
        <v>6674</v>
      </c>
      <c r="BV27" s="7">
        <f t="shared" si="72"/>
        <v>7844</v>
      </c>
      <c r="BW27" s="7">
        <f t="shared" si="73"/>
        <v>8735</v>
      </c>
      <c r="BX27" s="7">
        <f t="shared" si="74"/>
        <v>9988</v>
      </c>
      <c r="BY27" s="7">
        <f t="shared" si="75"/>
        <v>10509</v>
      </c>
      <c r="BZ27" s="7">
        <f t="shared" si="76"/>
        <v>11368</v>
      </c>
      <c r="CA27" s="7">
        <f t="shared" si="77"/>
        <v>13013</v>
      </c>
      <c r="CB27" s="7">
        <f t="shared" si="78"/>
        <v>14624</v>
      </c>
      <c r="CC27" s="7">
        <f t="shared" si="79"/>
        <v>16168</v>
      </c>
      <c r="CD27" s="7">
        <f t="shared" si="80"/>
        <v>17391</v>
      </c>
      <c r="CE27" s="7">
        <f t="shared" si="81"/>
        <v>18173</v>
      </c>
      <c r="CF27" s="7">
        <f t="shared" si="82"/>
        <v>19207</v>
      </c>
      <c r="CG27" s="7">
        <f t="shared" si="83"/>
        <v>20013</v>
      </c>
      <c r="CH27" s="7">
        <f t="shared" si="84"/>
        <v>21358</v>
      </c>
      <c r="CI27" s="7">
        <f t="shared" si="85"/>
        <v>24064</v>
      </c>
      <c r="CJ27" s="7">
        <f t="shared" si="86"/>
        <v>25846</v>
      </c>
      <c r="CK27" s="7">
        <f t="shared" si="87"/>
        <v>27965</v>
      </c>
      <c r="CL27" s="7">
        <f t="shared" si="88"/>
        <v>29822</v>
      </c>
      <c r="CM27" s="7">
        <f t="shared" si="89"/>
        <v>30610</v>
      </c>
      <c r="CN27" s="7">
        <f t="shared" si="90"/>
        <v>31687</v>
      </c>
      <c r="CO27" s="7">
        <f t="shared" si="91"/>
        <v>32719</v>
      </c>
      <c r="CP27" s="7">
        <f t="shared" si="92"/>
        <v>34627</v>
      </c>
      <c r="CQ27" s="7">
        <f t="shared" si="93"/>
        <v>37875</v>
      </c>
      <c r="CR27" s="7">
        <f t="shared" si="97"/>
        <v>40009</v>
      </c>
      <c r="CS27" s="7">
        <f t="shared" si="98"/>
        <v>43154</v>
      </c>
      <c r="CT27" s="7">
        <f t="shared" si="99"/>
        <v>45008</v>
      </c>
      <c r="CU27" s="7">
        <f t="shared" si="100"/>
        <v>47808</v>
      </c>
      <c r="CV27" s="7">
        <f t="shared" si="101"/>
        <v>52508</v>
      </c>
      <c r="CW27" s="7">
        <f t="shared" si="102"/>
        <v>57493</v>
      </c>
      <c r="CX27" s="7">
        <f t="shared" si="103"/>
        <v>63757</v>
      </c>
      <c r="CY27" s="7">
        <f t="shared" si="104"/>
        <v>66940</v>
      </c>
      <c r="CZ27" s="7">
        <f t="shared" si="105"/>
        <v>68780</v>
      </c>
      <c r="DA27" s="7">
        <f t="shared" si="106"/>
        <v>71401</v>
      </c>
      <c r="DB27" s="7">
        <f t="shared" si="107"/>
        <v>74938</v>
      </c>
      <c r="DC27" s="7">
        <f t="shared" si="108"/>
        <v>78797</v>
      </c>
      <c r="DD27" s="7">
        <f t="shared" si="109"/>
        <v>87957</v>
      </c>
      <c r="DE27" s="7">
        <f t="shared" si="110"/>
        <v>95030</v>
      </c>
      <c r="DF27" s="7">
        <f t="shared" si="111"/>
        <v>103815</v>
      </c>
      <c r="DG27" s="7">
        <f t="shared" si="112"/>
        <v>110304</v>
      </c>
      <c r="DH27" s="7">
        <f t="shared" si="113"/>
        <v>112663</v>
      </c>
      <c r="DI27" s="7">
        <f t="shared" si="114"/>
        <v>115551</v>
      </c>
      <c r="DJ27" s="7">
        <f t="shared" si="115"/>
        <v>118890</v>
      </c>
      <c r="DK27" s="7">
        <f t="shared" si="116"/>
        <v>127037</v>
      </c>
      <c r="DL27" s="7">
        <f t="shared" si="117"/>
        <v>135719</v>
      </c>
      <c r="DM27" s="7">
        <f t="shared" si="118"/>
        <v>147056</v>
      </c>
      <c r="DN27" s="7" t="e">
        <f t="shared" si="119"/>
        <v>#N/A</v>
      </c>
      <c r="DO27" s="7" t="e">
        <f t="shared" si="120"/>
        <v>#N/A</v>
      </c>
      <c r="DP27" s="7" t="e">
        <f t="shared" si="121"/>
        <v>#N/A</v>
      </c>
      <c r="DQ27" s="7" t="e">
        <f t="shared" si="122"/>
        <v>#N/A</v>
      </c>
      <c r="DR27" s="7" t="e">
        <f t="shared" si="123"/>
        <v>#N/A</v>
      </c>
      <c r="DS27" s="7" t="e">
        <f t="shared" si="124"/>
        <v>#N/A</v>
      </c>
      <c r="DT27" s="7" t="e">
        <f t="shared" si="125"/>
        <v>#N/A</v>
      </c>
      <c r="DU27" s="7" t="e">
        <f t="shared" si="126"/>
        <v>#N/A</v>
      </c>
      <c r="DV27" s="7" t="e">
        <f t="shared" si="127"/>
        <v>#N/A</v>
      </c>
      <c r="DW27" s="7" t="e">
        <f t="shared" si="128"/>
        <v>#N/A</v>
      </c>
      <c r="DX27" s="7" t="e">
        <f t="shared" si="129"/>
        <v>#N/A</v>
      </c>
      <c r="DY27" s="7" t="e">
        <f t="shared" si="130"/>
        <v>#N/A</v>
      </c>
      <c r="DZ27" s="7" t="e">
        <f t="shared" si="131"/>
        <v>#N/A</v>
      </c>
      <c r="EA27" s="7" t="e">
        <f t="shared" si="132"/>
        <v>#N/A</v>
      </c>
      <c r="EB27" s="7" t="e">
        <f t="shared" si="133"/>
        <v>#N/A</v>
      </c>
      <c r="EC27" s="7" t="e">
        <f t="shared" si="134"/>
        <v>#N/A</v>
      </c>
      <c r="ED27" s="7" t="e">
        <f t="shared" si="135"/>
        <v>#N/A</v>
      </c>
      <c r="EE27" s="7" t="e">
        <f t="shared" si="136"/>
        <v>#N/A</v>
      </c>
      <c r="EF27" s="7" t="e">
        <f t="shared" si="137"/>
        <v>#N/A</v>
      </c>
      <c r="EG27" s="7" t="e">
        <f t="shared" si="138"/>
        <v>#N/A</v>
      </c>
      <c r="EH27" s="7" t="e">
        <f t="shared" si="139"/>
        <v>#N/A</v>
      </c>
      <c r="EI27" s="7" t="e">
        <f t="shared" si="140"/>
        <v>#N/A</v>
      </c>
      <c r="EJ27" s="7" t="e">
        <f t="shared" si="141"/>
        <v>#N/A</v>
      </c>
      <c r="EK27" s="7" t="e">
        <f t="shared" si="142"/>
        <v>#N/A</v>
      </c>
      <c r="EL27" s="7" t="e">
        <f t="shared" si="143"/>
        <v>#N/A</v>
      </c>
      <c r="EM27" s="7" t="e">
        <f t="shared" si="144"/>
        <v>#N/A</v>
      </c>
      <c r="EN27" s="7" t="e">
        <f t="shared" si="145"/>
        <v>#N/A</v>
      </c>
      <c r="EO27" s="7" t="e">
        <f t="shared" si="146"/>
        <v>#N/A</v>
      </c>
      <c r="EP27" s="7" t="e">
        <f t="shared" si="147"/>
        <v>#N/A</v>
      </c>
      <c r="EQ27" s="7" t="e">
        <f t="shared" si="148"/>
        <v>#N/A</v>
      </c>
      <c r="ER27" s="7" t="e">
        <f t="shared" si="149"/>
        <v>#N/A</v>
      </c>
      <c r="ES27" s="7" t="e">
        <f t="shared" si="150"/>
        <v>#N/A</v>
      </c>
      <c r="ET27" s="7" t="e">
        <f t="shared" si="151"/>
        <v>#N/A</v>
      </c>
      <c r="EU27" s="7" t="e">
        <f t="shared" si="152"/>
        <v>#N/A</v>
      </c>
      <c r="EV27" s="7" t="e">
        <f t="shared" si="153"/>
        <v>#N/A</v>
      </c>
      <c r="EW27" s="7" t="e">
        <f t="shared" si="154"/>
        <v>#N/A</v>
      </c>
      <c r="EX27" s="7" t="e">
        <f t="shared" si="155"/>
        <v>#N/A</v>
      </c>
      <c r="EY27" s="7" t="e">
        <f t="shared" si="156"/>
        <v>#N/A</v>
      </c>
      <c r="EZ27" s="7" t="e">
        <f t="shared" si="157"/>
        <v>#N/A</v>
      </c>
      <c r="FA27" s="7" t="e">
        <f t="shared" si="158"/>
        <v>#N/A</v>
      </c>
      <c r="FB27" s="7" t="e">
        <f t="shared" si="159"/>
        <v>#N/A</v>
      </c>
      <c r="FC27" s="7" t="e">
        <f t="shared" si="160"/>
        <v>#N/A</v>
      </c>
      <c r="FD27" s="7" t="e">
        <f t="shared" si="161"/>
        <v>#N/A</v>
      </c>
      <c r="FE27" s="7" t="e">
        <f t="shared" si="162"/>
        <v>#N/A</v>
      </c>
      <c r="FF27" s="7" t="e">
        <f t="shared" si="163"/>
        <v>#N/A</v>
      </c>
      <c r="FG27" s="7" t="e">
        <f t="shared" si="164"/>
        <v>#N/A</v>
      </c>
      <c r="FH27" s="11"/>
    </row>
    <row r="28" spans="2:164">
      <c r="B28" t="str">
        <f>Infections!A28</f>
        <v>Brunei</v>
      </c>
      <c r="C28" s="11" t="e">
        <v>#N/A</v>
      </c>
      <c r="D28" s="7">
        <f t="shared" si="2"/>
        <v>0</v>
      </c>
      <c r="E28" s="7">
        <f t="shared" si="3"/>
        <v>0</v>
      </c>
      <c r="F28" s="7">
        <f t="shared" si="4"/>
        <v>0</v>
      </c>
      <c r="G28" s="7">
        <f t="shared" si="5"/>
        <v>0</v>
      </c>
      <c r="H28" s="7">
        <f t="shared" si="6"/>
        <v>0</v>
      </c>
      <c r="I28" s="7">
        <f t="shared" si="7"/>
        <v>0</v>
      </c>
      <c r="J28" s="7">
        <f t="shared" si="8"/>
        <v>0</v>
      </c>
      <c r="K28" s="7">
        <f t="shared" si="9"/>
        <v>0</v>
      </c>
      <c r="L28" s="7">
        <f t="shared" si="10"/>
        <v>0</v>
      </c>
      <c r="M28" s="7">
        <f t="shared" si="11"/>
        <v>0</v>
      </c>
      <c r="N28" s="7">
        <f t="shared" si="12"/>
        <v>0</v>
      </c>
      <c r="O28" s="7">
        <f t="shared" si="13"/>
        <v>0</v>
      </c>
      <c r="P28" s="7">
        <f t="shared" si="14"/>
        <v>0</v>
      </c>
      <c r="Q28" s="7">
        <f t="shared" si="15"/>
        <v>0</v>
      </c>
      <c r="R28" s="7">
        <f t="shared" si="16"/>
        <v>0</v>
      </c>
      <c r="S28" s="7">
        <f t="shared" si="17"/>
        <v>0</v>
      </c>
      <c r="T28" s="7">
        <f t="shared" si="18"/>
        <v>0</v>
      </c>
      <c r="U28" s="7">
        <f t="shared" si="19"/>
        <v>0</v>
      </c>
      <c r="V28" s="7">
        <f t="shared" si="20"/>
        <v>0</v>
      </c>
      <c r="W28" s="7">
        <f t="shared" si="21"/>
        <v>0</v>
      </c>
      <c r="X28" s="7">
        <f t="shared" si="22"/>
        <v>0</v>
      </c>
      <c r="Y28" s="7">
        <f t="shared" si="23"/>
        <v>0</v>
      </c>
      <c r="Z28" s="7">
        <f t="shared" si="24"/>
        <v>0</v>
      </c>
      <c r="AA28" s="7">
        <f t="shared" si="25"/>
        <v>0</v>
      </c>
      <c r="AB28" s="7">
        <f t="shared" si="26"/>
        <v>0</v>
      </c>
      <c r="AC28" s="7">
        <f t="shared" si="27"/>
        <v>0</v>
      </c>
      <c r="AD28" s="7">
        <f t="shared" si="28"/>
        <v>0</v>
      </c>
      <c r="AE28" s="7">
        <f t="shared" si="29"/>
        <v>0</v>
      </c>
      <c r="AF28" s="7">
        <f t="shared" si="30"/>
        <v>0</v>
      </c>
      <c r="AG28" s="7">
        <f t="shared" si="31"/>
        <v>0</v>
      </c>
      <c r="AH28" s="7">
        <f t="shared" si="32"/>
        <v>0</v>
      </c>
      <c r="AI28" s="7">
        <f t="shared" si="33"/>
        <v>0</v>
      </c>
      <c r="AJ28" s="7">
        <f t="shared" si="34"/>
        <v>0</v>
      </c>
      <c r="AK28" s="7">
        <f t="shared" si="35"/>
        <v>0</v>
      </c>
      <c r="AL28" s="7">
        <f t="shared" si="36"/>
        <v>0</v>
      </c>
      <c r="AM28" s="7">
        <f t="shared" si="37"/>
        <v>0</v>
      </c>
      <c r="AN28" s="7">
        <f t="shared" si="38"/>
        <v>0</v>
      </c>
      <c r="AO28" s="7">
        <f t="shared" si="39"/>
        <v>0</v>
      </c>
      <c r="AP28" s="7">
        <f t="shared" si="40"/>
        <v>0</v>
      </c>
      <c r="AQ28" s="7">
        <f t="shared" si="41"/>
        <v>0</v>
      </c>
      <c r="AR28" s="7">
        <f t="shared" si="42"/>
        <v>0</v>
      </c>
      <c r="AS28" s="7">
        <f t="shared" si="43"/>
        <v>0</v>
      </c>
      <c r="AT28" s="7">
        <f t="shared" si="44"/>
        <v>0</v>
      </c>
      <c r="AU28" s="7">
        <f t="shared" si="45"/>
        <v>0</v>
      </c>
      <c r="AV28" s="7">
        <f t="shared" si="46"/>
        <v>0</v>
      </c>
      <c r="AW28" s="7">
        <f t="shared" si="47"/>
        <v>0</v>
      </c>
      <c r="AX28" s="7">
        <f t="shared" si="48"/>
        <v>1</v>
      </c>
      <c r="AY28" s="7">
        <f t="shared" si="49"/>
        <v>1</v>
      </c>
      <c r="AZ28" s="7">
        <f t="shared" si="50"/>
        <v>11</v>
      </c>
      <c r="BA28" s="7">
        <f t="shared" si="51"/>
        <v>11</v>
      </c>
      <c r="BB28" s="7">
        <f t="shared" si="52"/>
        <v>37</v>
      </c>
      <c r="BC28" s="7">
        <f t="shared" si="53"/>
        <v>40</v>
      </c>
      <c r="BD28" s="7">
        <f t="shared" si="54"/>
        <v>50</v>
      </c>
      <c r="BE28" s="7">
        <f t="shared" si="55"/>
        <v>54</v>
      </c>
      <c r="BF28" s="7">
        <f t="shared" si="56"/>
        <v>56</v>
      </c>
      <c r="BG28" s="7">
        <f t="shared" si="57"/>
        <v>68</v>
      </c>
      <c r="BH28" s="7">
        <f t="shared" si="58"/>
        <v>75</v>
      </c>
      <c r="BI28" s="7">
        <f t="shared" si="59"/>
        <v>78</v>
      </c>
      <c r="BJ28" s="7">
        <f t="shared" si="60"/>
        <v>83</v>
      </c>
      <c r="BK28" s="7">
        <f t="shared" si="61"/>
        <v>88</v>
      </c>
      <c r="BL28" s="7">
        <f t="shared" si="62"/>
        <v>91</v>
      </c>
      <c r="BM28" s="7">
        <f t="shared" si="63"/>
        <v>104</v>
      </c>
      <c r="BN28" s="7">
        <f t="shared" si="64"/>
        <v>109</v>
      </c>
      <c r="BO28" s="7">
        <f t="shared" si="65"/>
        <v>113</v>
      </c>
      <c r="BP28" s="7">
        <f t="shared" si="66"/>
        <v>114</v>
      </c>
      <c r="BQ28" s="7">
        <f t="shared" si="67"/>
        <v>109</v>
      </c>
      <c r="BR28" s="7">
        <f t="shared" si="68"/>
        <v>115</v>
      </c>
      <c r="BS28" s="7">
        <f t="shared" si="69"/>
        <v>90</v>
      </c>
      <c r="BT28" s="7">
        <f t="shared" si="70"/>
        <v>89</v>
      </c>
      <c r="BU28" s="7">
        <f t="shared" si="71"/>
        <v>81</v>
      </c>
      <c r="BV28" s="7">
        <f t="shared" si="72"/>
        <v>79</v>
      </c>
      <c r="BW28" s="7">
        <f t="shared" si="73"/>
        <v>78</v>
      </c>
      <c r="BX28" s="7">
        <f t="shared" si="74"/>
        <v>67</v>
      </c>
      <c r="BY28" s="7">
        <f t="shared" si="75"/>
        <v>60</v>
      </c>
      <c r="BZ28" s="7">
        <f t="shared" si="76"/>
        <v>57</v>
      </c>
      <c r="CA28" s="7">
        <f t="shared" si="77"/>
        <v>52</v>
      </c>
      <c r="CB28" s="7">
        <f t="shared" si="78"/>
        <v>47</v>
      </c>
      <c r="CC28" s="7">
        <f t="shared" si="79"/>
        <v>44</v>
      </c>
      <c r="CD28" s="7">
        <f t="shared" si="80"/>
        <v>32</v>
      </c>
      <c r="CE28" s="7">
        <f t="shared" si="81"/>
        <v>27</v>
      </c>
      <c r="CF28" s="7">
        <f t="shared" si="82"/>
        <v>22</v>
      </c>
      <c r="CG28" s="7">
        <f t="shared" si="83"/>
        <v>21</v>
      </c>
      <c r="CH28" s="7">
        <f t="shared" si="84"/>
        <v>16</v>
      </c>
      <c r="CI28" s="7">
        <f t="shared" si="85"/>
        <v>10</v>
      </c>
      <c r="CJ28" s="7">
        <f t="shared" si="86"/>
        <v>9</v>
      </c>
      <c r="CK28" s="7">
        <f t="shared" si="87"/>
        <v>7</v>
      </c>
      <c r="CL28" s="7">
        <f t="shared" si="88"/>
        <v>6</v>
      </c>
      <c r="CM28" s="7">
        <f t="shared" si="89"/>
        <v>5</v>
      </c>
      <c r="CN28" s="7">
        <f t="shared" si="90"/>
        <v>4</v>
      </c>
      <c r="CO28" s="7">
        <f t="shared" si="91"/>
        <v>3</v>
      </c>
      <c r="CP28" s="7">
        <f t="shared" si="92"/>
        <v>3</v>
      </c>
      <c r="CQ28" s="7">
        <f t="shared" si="93"/>
        <v>3</v>
      </c>
      <c r="CR28" s="7">
        <f t="shared" si="97"/>
        <v>3</v>
      </c>
      <c r="CS28" s="7">
        <f t="shared" si="98"/>
        <v>3</v>
      </c>
      <c r="CT28" s="7">
        <f t="shared" si="99"/>
        <v>3</v>
      </c>
      <c r="CU28" s="7">
        <f t="shared" si="100"/>
        <v>2</v>
      </c>
      <c r="CV28" s="7">
        <f t="shared" si="101"/>
        <v>2</v>
      </c>
      <c r="CW28" s="7">
        <f t="shared" si="102"/>
        <v>2</v>
      </c>
      <c r="CX28" s="7">
        <f t="shared" si="103"/>
        <v>2</v>
      </c>
      <c r="CY28" s="7">
        <f t="shared" si="104"/>
        <v>2</v>
      </c>
      <c r="CZ28" s="7">
        <f t="shared" si="105"/>
        <v>2</v>
      </c>
      <c r="DA28" s="7">
        <f t="shared" si="106"/>
        <v>2</v>
      </c>
      <c r="DB28" s="7">
        <f t="shared" si="107"/>
        <v>2</v>
      </c>
      <c r="DC28" s="7">
        <f t="shared" si="108"/>
        <v>1</v>
      </c>
      <c r="DD28" s="7">
        <f t="shared" si="109"/>
        <v>1</v>
      </c>
      <c r="DE28" s="7">
        <f t="shared" si="110"/>
        <v>3</v>
      </c>
      <c r="DF28" s="7">
        <f t="shared" si="111"/>
        <v>3</v>
      </c>
      <c r="DG28" s="7">
        <f t="shared" si="112"/>
        <v>3</v>
      </c>
      <c r="DH28" s="7">
        <f t="shared" si="113"/>
        <v>3</v>
      </c>
      <c r="DI28" s="7">
        <f t="shared" si="114"/>
        <v>3</v>
      </c>
      <c r="DJ28" s="7">
        <f t="shared" si="115"/>
        <v>3</v>
      </c>
      <c r="DK28" s="7">
        <f t="shared" si="116"/>
        <v>3</v>
      </c>
      <c r="DL28" s="7">
        <f t="shared" si="117"/>
        <v>3</v>
      </c>
      <c r="DM28" s="7">
        <f t="shared" si="118"/>
        <v>3</v>
      </c>
      <c r="DN28" s="7" t="e">
        <f t="shared" si="119"/>
        <v>#N/A</v>
      </c>
      <c r="DO28" s="7" t="e">
        <f t="shared" si="120"/>
        <v>#N/A</v>
      </c>
      <c r="DP28" s="7" t="e">
        <f t="shared" si="121"/>
        <v>#N/A</v>
      </c>
      <c r="DQ28" s="7" t="e">
        <f t="shared" si="122"/>
        <v>#N/A</v>
      </c>
      <c r="DR28" s="7" t="e">
        <f t="shared" si="123"/>
        <v>#N/A</v>
      </c>
      <c r="DS28" s="7" t="e">
        <f t="shared" si="124"/>
        <v>#N/A</v>
      </c>
      <c r="DT28" s="7" t="e">
        <f t="shared" si="125"/>
        <v>#N/A</v>
      </c>
      <c r="DU28" s="7" t="e">
        <f t="shared" si="126"/>
        <v>#N/A</v>
      </c>
      <c r="DV28" s="7" t="e">
        <f t="shared" si="127"/>
        <v>#N/A</v>
      </c>
      <c r="DW28" s="7" t="e">
        <f t="shared" si="128"/>
        <v>#N/A</v>
      </c>
      <c r="DX28" s="7" t="e">
        <f t="shared" si="129"/>
        <v>#N/A</v>
      </c>
      <c r="DY28" s="7" t="e">
        <f t="shared" si="130"/>
        <v>#N/A</v>
      </c>
      <c r="DZ28" s="7" t="e">
        <f t="shared" si="131"/>
        <v>#N/A</v>
      </c>
      <c r="EA28" s="7" t="e">
        <f t="shared" si="132"/>
        <v>#N/A</v>
      </c>
      <c r="EB28" s="7" t="e">
        <f t="shared" si="133"/>
        <v>#N/A</v>
      </c>
      <c r="EC28" s="7" t="e">
        <f t="shared" si="134"/>
        <v>#N/A</v>
      </c>
      <c r="ED28" s="7" t="e">
        <f t="shared" si="135"/>
        <v>#N/A</v>
      </c>
      <c r="EE28" s="7" t="e">
        <f t="shared" si="136"/>
        <v>#N/A</v>
      </c>
      <c r="EF28" s="7" t="e">
        <f t="shared" si="137"/>
        <v>#N/A</v>
      </c>
      <c r="EG28" s="7" t="e">
        <f t="shared" si="138"/>
        <v>#N/A</v>
      </c>
      <c r="EH28" s="7" t="e">
        <f t="shared" si="139"/>
        <v>#N/A</v>
      </c>
      <c r="EI28" s="7" t="e">
        <f t="shared" si="140"/>
        <v>#N/A</v>
      </c>
      <c r="EJ28" s="7" t="e">
        <f t="shared" si="141"/>
        <v>#N/A</v>
      </c>
      <c r="EK28" s="7" t="e">
        <f t="shared" si="142"/>
        <v>#N/A</v>
      </c>
      <c r="EL28" s="7" t="e">
        <f t="shared" si="143"/>
        <v>#N/A</v>
      </c>
      <c r="EM28" s="7" t="e">
        <f t="shared" si="144"/>
        <v>#N/A</v>
      </c>
      <c r="EN28" s="7" t="e">
        <f t="shared" si="145"/>
        <v>#N/A</v>
      </c>
      <c r="EO28" s="7" t="e">
        <f t="shared" si="146"/>
        <v>#N/A</v>
      </c>
      <c r="EP28" s="7" t="e">
        <f t="shared" si="147"/>
        <v>#N/A</v>
      </c>
      <c r="EQ28" s="7" t="e">
        <f t="shared" si="148"/>
        <v>#N/A</v>
      </c>
      <c r="ER28" s="7" t="e">
        <f t="shared" si="149"/>
        <v>#N/A</v>
      </c>
      <c r="ES28" s="7" t="e">
        <f t="shared" si="150"/>
        <v>#N/A</v>
      </c>
      <c r="ET28" s="7" t="e">
        <f t="shared" si="151"/>
        <v>#N/A</v>
      </c>
      <c r="EU28" s="7" t="e">
        <f t="shared" si="152"/>
        <v>#N/A</v>
      </c>
      <c r="EV28" s="7" t="e">
        <f t="shared" si="153"/>
        <v>#N/A</v>
      </c>
      <c r="EW28" s="7" t="e">
        <f t="shared" si="154"/>
        <v>#N/A</v>
      </c>
      <c r="EX28" s="7" t="e">
        <f t="shared" si="155"/>
        <v>#N/A</v>
      </c>
      <c r="EY28" s="7" t="e">
        <f t="shared" si="156"/>
        <v>#N/A</v>
      </c>
      <c r="EZ28" s="7" t="e">
        <f t="shared" si="157"/>
        <v>#N/A</v>
      </c>
      <c r="FA28" s="7" t="e">
        <f t="shared" si="158"/>
        <v>#N/A</v>
      </c>
      <c r="FB28" s="7" t="e">
        <f t="shared" si="159"/>
        <v>#N/A</v>
      </c>
      <c r="FC28" s="7" t="e">
        <f t="shared" si="160"/>
        <v>#N/A</v>
      </c>
      <c r="FD28" s="7" t="e">
        <f t="shared" si="161"/>
        <v>#N/A</v>
      </c>
      <c r="FE28" s="7" t="e">
        <f t="shared" si="162"/>
        <v>#N/A</v>
      </c>
      <c r="FF28" s="7" t="e">
        <f t="shared" si="163"/>
        <v>#N/A</v>
      </c>
      <c r="FG28" s="7" t="e">
        <f t="shared" si="164"/>
        <v>#N/A</v>
      </c>
      <c r="FH28" s="11"/>
    </row>
    <row r="29" spans="2:164">
      <c r="B29" t="str">
        <f>Infections!A29</f>
        <v>Bulgaria</v>
      </c>
      <c r="C29" s="11" t="e">
        <v>#N/A</v>
      </c>
      <c r="D29" s="7">
        <f t="shared" si="2"/>
        <v>0</v>
      </c>
      <c r="E29" s="7">
        <f t="shared" si="3"/>
        <v>0</v>
      </c>
      <c r="F29" s="7">
        <f t="shared" si="4"/>
        <v>0</v>
      </c>
      <c r="G29" s="7">
        <f t="shared" si="5"/>
        <v>0</v>
      </c>
      <c r="H29" s="7">
        <f t="shared" si="6"/>
        <v>0</v>
      </c>
      <c r="I29" s="7">
        <f t="shared" si="7"/>
        <v>0</v>
      </c>
      <c r="J29" s="7">
        <f t="shared" si="8"/>
        <v>0</v>
      </c>
      <c r="K29" s="7">
        <f t="shared" si="9"/>
        <v>0</v>
      </c>
      <c r="L29" s="7">
        <f t="shared" si="10"/>
        <v>0</v>
      </c>
      <c r="M29" s="7">
        <f t="shared" si="11"/>
        <v>0</v>
      </c>
      <c r="N29" s="7">
        <f t="shared" si="12"/>
        <v>0</v>
      </c>
      <c r="O29" s="7">
        <f t="shared" si="13"/>
        <v>0</v>
      </c>
      <c r="P29" s="7">
        <f t="shared" si="14"/>
        <v>0</v>
      </c>
      <c r="Q29" s="7">
        <f t="shared" si="15"/>
        <v>0</v>
      </c>
      <c r="R29" s="7">
        <f t="shared" si="16"/>
        <v>0</v>
      </c>
      <c r="S29" s="7">
        <f t="shared" si="17"/>
        <v>0</v>
      </c>
      <c r="T29" s="7">
        <f t="shared" si="18"/>
        <v>0</v>
      </c>
      <c r="U29" s="7">
        <f t="shared" si="19"/>
        <v>0</v>
      </c>
      <c r="V29" s="7">
        <f t="shared" si="20"/>
        <v>0</v>
      </c>
      <c r="W29" s="7">
        <f t="shared" si="21"/>
        <v>0</v>
      </c>
      <c r="X29" s="7">
        <f t="shared" si="22"/>
        <v>0</v>
      </c>
      <c r="Y29" s="7">
        <f t="shared" si="23"/>
        <v>0</v>
      </c>
      <c r="Z29" s="7">
        <f t="shared" si="24"/>
        <v>0</v>
      </c>
      <c r="AA29" s="7">
        <f t="shared" si="25"/>
        <v>0</v>
      </c>
      <c r="AB29" s="7">
        <f t="shared" si="26"/>
        <v>0</v>
      </c>
      <c r="AC29" s="7">
        <f t="shared" si="27"/>
        <v>0</v>
      </c>
      <c r="AD29" s="7">
        <f t="shared" si="28"/>
        <v>0</v>
      </c>
      <c r="AE29" s="7">
        <f t="shared" si="29"/>
        <v>0</v>
      </c>
      <c r="AF29" s="7">
        <f t="shared" si="30"/>
        <v>0</v>
      </c>
      <c r="AG29" s="7">
        <f t="shared" si="31"/>
        <v>0</v>
      </c>
      <c r="AH29" s="7">
        <f t="shared" si="32"/>
        <v>0</v>
      </c>
      <c r="AI29" s="7">
        <f t="shared" si="33"/>
        <v>0</v>
      </c>
      <c r="AJ29" s="7">
        <f t="shared" si="34"/>
        <v>0</v>
      </c>
      <c r="AK29" s="7">
        <f t="shared" si="35"/>
        <v>0</v>
      </c>
      <c r="AL29" s="7">
        <f t="shared" si="36"/>
        <v>0</v>
      </c>
      <c r="AM29" s="7">
        <f t="shared" si="37"/>
        <v>0</v>
      </c>
      <c r="AN29" s="7">
        <f t="shared" si="38"/>
        <v>0</v>
      </c>
      <c r="AO29" s="7">
        <f t="shared" si="39"/>
        <v>0</v>
      </c>
      <c r="AP29" s="7">
        <f t="shared" si="40"/>
        <v>0</v>
      </c>
      <c r="AQ29" s="7">
        <f t="shared" si="41"/>
        <v>0</v>
      </c>
      <c r="AR29" s="7">
        <f t="shared" si="42"/>
        <v>0</v>
      </c>
      <c r="AS29" s="7">
        <f t="shared" si="43"/>
        <v>0</v>
      </c>
      <c r="AT29" s="7">
        <f t="shared" si="44"/>
        <v>0</v>
      </c>
      <c r="AU29" s="7">
        <f t="shared" si="45"/>
        <v>0</v>
      </c>
      <c r="AV29" s="7">
        <f t="shared" si="46"/>
        <v>0</v>
      </c>
      <c r="AW29" s="7">
        <f t="shared" si="47"/>
        <v>4</v>
      </c>
      <c r="AX29" s="7">
        <f t="shared" si="48"/>
        <v>4</v>
      </c>
      <c r="AY29" s="7">
        <f t="shared" si="49"/>
        <v>4</v>
      </c>
      <c r="AZ29" s="7">
        <f t="shared" si="50"/>
        <v>7</v>
      </c>
      <c r="BA29" s="7">
        <f t="shared" si="51"/>
        <v>7</v>
      </c>
      <c r="BB29" s="7">
        <f t="shared" si="52"/>
        <v>23</v>
      </c>
      <c r="BC29" s="7">
        <f t="shared" si="53"/>
        <v>41</v>
      </c>
      <c r="BD29" s="7">
        <f t="shared" si="54"/>
        <v>51</v>
      </c>
      <c r="BE29" s="7">
        <f t="shared" si="55"/>
        <v>52</v>
      </c>
      <c r="BF29" s="7">
        <f t="shared" si="56"/>
        <v>67</v>
      </c>
      <c r="BG29" s="7">
        <f t="shared" si="57"/>
        <v>92</v>
      </c>
      <c r="BH29" s="7">
        <f t="shared" si="58"/>
        <v>94</v>
      </c>
      <c r="BI29" s="7">
        <f t="shared" si="59"/>
        <v>127</v>
      </c>
      <c r="BJ29" s="7">
        <f t="shared" si="60"/>
        <v>163</v>
      </c>
      <c r="BK29" s="7">
        <f t="shared" si="61"/>
        <v>187</v>
      </c>
      <c r="BL29" s="7">
        <f t="shared" si="62"/>
        <v>201</v>
      </c>
      <c r="BM29" s="7">
        <f t="shared" si="63"/>
        <v>218</v>
      </c>
      <c r="BN29" s="7">
        <f t="shared" si="64"/>
        <v>238</v>
      </c>
      <c r="BO29" s="7">
        <f t="shared" si="65"/>
        <v>260</v>
      </c>
      <c r="BP29" s="7">
        <f t="shared" si="66"/>
        <v>289</v>
      </c>
      <c r="BQ29" s="7">
        <f t="shared" si="67"/>
        <v>324</v>
      </c>
      <c r="BR29" s="7">
        <f t="shared" si="68"/>
        <v>339</v>
      </c>
      <c r="BS29" s="7">
        <f t="shared" si="69"/>
        <v>336</v>
      </c>
      <c r="BT29" s="7">
        <f t="shared" si="70"/>
        <v>358</v>
      </c>
      <c r="BU29" s="7">
        <f t="shared" si="71"/>
        <v>371</v>
      </c>
      <c r="BV29" s="7">
        <f t="shared" si="72"/>
        <v>405</v>
      </c>
      <c r="BW29" s="7">
        <f t="shared" si="73"/>
        <v>418</v>
      </c>
      <c r="BX29" s="7">
        <f t="shared" si="74"/>
        <v>411</v>
      </c>
      <c r="BY29" s="7">
        <f t="shared" si="75"/>
        <v>437</v>
      </c>
      <c r="BZ29" s="7">
        <f t="shared" si="76"/>
        <v>422</v>
      </c>
      <c r="CA29" s="7">
        <f t="shared" si="77"/>
        <v>414</v>
      </c>
      <c r="CB29" s="7">
        <f t="shared" si="78"/>
        <v>406</v>
      </c>
      <c r="CC29" s="7">
        <f t="shared" si="79"/>
        <v>417</v>
      </c>
      <c r="CD29" s="7">
        <f t="shared" si="80"/>
        <v>417</v>
      </c>
      <c r="CE29" s="7">
        <f t="shared" si="81"/>
        <v>419</v>
      </c>
      <c r="CF29" s="7">
        <f t="shared" si="82"/>
        <v>411</v>
      </c>
      <c r="CG29" s="7">
        <f t="shared" si="83"/>
        <v>392</v>
      </c>
      <c r="CH29" s="7">
        <f t="shared" si="84"/>
        <v>382</v>
      </c>
      <c r="CI29" s="7">
        <f t="shared" si="85"/>
        <v>401</v>
      </c>
      <c r="CJ29" s="7">
        <f t="shared" si="86"/>
        <v>441</v>
      </c>
      <c r="CK29" s="7">
        <f t="shared" si="87"/>
        <v>447</v>
      </c>
      <c r="CL29" s="7">
        <f t="shared" si="88"/>
        <v>456</v>
      </c>
      <c r="CM29" s="7">
        <f t="shared" si="89"/>
        <v>437</v>
      </c>
      <c r="CN29" s="7">
        <f t="shared" si="90"/>
        <v>444</v>
      </c>
      <c r="CO29" s="7">
        <f t="shared" si="91"/>
        <v>472</v>
      </c>
      <c r="CP29" s="7">
        <f t="shared" si="92"/>
        <v>493</v>
      </c>
      <c r="CQ29" s="7">
        <f t="shared" si="93"/>
        <v>548</v>
      </c>
      <c r="CR29" s="7">
        <f t="shared" si="97"/>
        <v>657</v>
      </c>
      <c r="CS29" s="7">
        <f t="shared" si="98"/>
        <v>654</v>
      </c>
      <c r="CT29" s="7">
        <f t="shared" si="99"/>
        <v>682</v>
      </c>
      <c r="CU29" s="7">
        <f t="shared" si="100"/>
        <v>728</v>
      </c>
      <c r="CV29" s="7">
        <f t="shared" si="101"/>
        <v>738</v>
      </c>
      <c r="CW29" s="7">
        <f t="shared" si="102"/>
        <v>772</v>
      </c>
      <c r="CX29" s="7">
        <f t="shared" si="103"/>
        <v>821</v>
      </c>
      <c r="CY29" s="7">
        <f t="shared" si="104"/>
        <v>842</v>
      </c>
      <c r="CZ29" s="7">
        <f t="shared" si="105"/>
        <v>847</v>
      </c>
      <c r="DA29" s="7">
        <f t="shared" si="106"/>
        <v>818</v>
      </c>
      <c r="DB29" s="7">
        <f t="shared" si="107"/>
        <v>806</v>
      </c>
      <c r="DC29" s="7">
        <f t="shared" si="108"/>
        <v>826</v>
      </c>
      <c r="DD29" s="7">
        <f t="shared" si="109"/>
        <v>884</v>
      </c>
      <c r="DE29" s="7">
        <f t="shared" si="110"/>
        <v>900</v>
      </c>
      <c r="DF29" s="7">
        <f t="shared" si="111"/>
        <v>897</v>
      </c>
      <c r="DG29" s="7">
        <f t="shared" si="112"/>
        <v>897</v>
      </c>
      <c r="DH29" s="7">
        <f t="shared" si="113"/>
        <v>868</v>
      </c>
      <c r="DI29" s="7">
        <f t="shared" si="114"/>
        <v>756</v>
      </c>
      <c r="DJ29" s="7">
        <f t="shared" si="115"/>
        <v>776</v>
      </c>
      <c r="DK29" s="7">
        <f t="shared" si="116"/>
        <v>769</v>
      </c>
      <c r="DL29" s="7">
        <f t="shared" si="117"/>
        <v>737</v>
      </c>
      <c r="DM29" s="7">
        <f t="shared" si="118"/>
        <v>739</v>
      </c>
      <c r="DN29" s="7" t="e">
        <f t="shared" si="119"/>
        <v>#N/A</v>
      </c>
      <c r="DO29" s="7" t="e">
        <f t="shared" si="120"/>
        <v>#N/A</v>
      </c>
      <c r="DP29" s="7" t="e">
        <f t="shared" si="121"/>
        <v>#N/A</v>
      </c>
      <c r="DQ29" s="7" t="e">
        <f t="shared" si="122"/>
        <v>#N/A</v>
      </c>
      <c r="DR29" s="7" t="e">
        <f t="shared" si="123"/>
        <v>#N/A</v>
      </c>
      <c r="DS29" s="7" t="e">
        <f t="shared" si="124"/>
        <v>#N/A</v>
      </c>
      <c r="DT29" s="7" t="e">
        <f t="shared" si="125"/>
        <v>#N/A</v>
      </c>
      <c r="DU29" s="7" t="e">
        <f t="shared" si="126"/>
        <v>#N/A</v>
      </c>
      <c r="DV29" s="7" t="e">
        <f t="shared" si="127"/>
        <v>#N/A</v>
      </c>
      <c r="DW29" s="7" t="e">
        <f t="shared" si="128"/>
        <v>#N/A</v>
      </c>
      <c r="DX29" s="7" t="e">
        <f t="shared" si="129"/>
        <v>#N/A</v>
      </c>
      <c r="DY29" s="7" t="e">
        <f t="shared" si="130"/>
        <v>#N/A</v>
      </c>
      <c r="DZ29" s="7" t="e">
        <f t="shared" si="131"/>
        <v>#N/A</v>
      </c>
      <c r="EA29" s="7" t="e">
        <f t="shared" si="132"/>
        <v>#N/A</v>
      </c>
      <c r="EB29" s="7" t="e">
        <f t="shared" si="133"/>
        <v>#N/A</v>
      </c>
      <c r="EC29" s="7" t="e">
        <f t="shared" si="134"/>
        <v>#N/A</v>
      </c>
      <c r="ED29" s="7" t="e">
        <f t="shared" si="135"/>
        <v>#N/A</v>
      </c>
      <c r="EE29" s="7" t="e">
        <f t="shared" si="136"/>
        <v>#N/A</v>
      </c>
      <c r="EF29" s="7" t="e">
        <f t="shared" si="137"/>
        <v>#N/A</v>
      </c>
      <c r="EG29" s="7" t="e">
        <f t="shared" si="138"/>
        <v>#N/A</v>
      </c>
      <c r="EH29" s="7" t="e">
        <f t="shared" si="139"/>
        <v>#N/A</v>
      </c>
      <c r="EI29" s="7" t="e">
        <f t="shared" si="140"/>
        <v>#N/A</v>
      </c>
      <c r="EJ29" s="7" t="e">
        <f t="shared" si="141"/>
        <v>#N/A</v>
      </c>
      <c r="EK29" s="7" t="e">
        <f t="shared" si="142"/>
        <v>#N/A</v>
      </c>
      <c r="EL29" s="7" t="e">
        <f t="shared" si="143"/>
        <v>#N/A</v>
      </c>
      <c r="EM29" s="7" t="e">
        <f t="shared" si="144"/>
        <v>#N/A</v>
      </c>
      <c r="EN29" s="7" t="e">
        <f t="shared" si="145"/>
        <v>#N/A</v>
      </c>
      <c r="EO29" s="7" t="e">
        <f t="shared" si="146"/>
        <v>#N/A</v>
      </c>
      <c r="EP29" s="7" t="e">
        <f t="shared" si="147"/>
        <v>#N/A</v>
      </c>
      <c r="EQ29" s="7" t="e">
        <f t="shared" si="148"/>
        <v>#N/A</v>
      </c>
      <c r="ER29" s="7" t="e">
        <f t="shared" si="149"/>
        <v>#N/A</v>
      </c>
      <c r="ES29" s="7" t="e">
        <f t="shared" si="150"/>
        <v>#N/A</v>
      </c>
      <c r="ET29" s="7" t="e">
        <f t="shared" si="151"/>
        <v>#N/A</v>
      </c>
      <c r="EU29" s="7" t="e">
        <f t="shared" si="152"/>
        <v>#N/A</v>
      </c>
      <c r="EV29" s="7" t="e">
        <f t="shared" si="153"/>
        <v>#N/A</v>
      </c>
      <c r="EW29" s="7" t="e">
        <f t="shared" si="154"/>
        <v>#N/A</v>
      </c>
      <c r="EX29" s="7" t="e">
        <f t="shared" si="155"/>
        <v>#N/A</v>
      </c>
      <c r="EY29" s="7" t="e">
        <f t="shared" si="156"/>
        <v>#N/A</v>
      </c>
      <c r="EZ29" s="7" t="e">
        <f t="shared" si="157"/>
        <v>#N/A</v>
      </c>
      <c r="FA29" s="7" t="e">
        <f t="shared" si="158"/>
        <v>#N/A</v>
      </c>
      <c r="FB29" s="7" t="e">
        <f t="shared" si="159"/>
        <v>#N/A</v>
      </c>
      <c r="FC29" s="7" t="e">
        <f t="shared" si="160"/>
        <v>#N/A</v>
      </c>
      <c r="FD29" s="7" t="e">
        <f t="shared" si="161"/>
        <v>#N/A</v>
      </c>
      <c r="FE29" s="7" t="e">
        <f t="shared" si="162"/>
        <v>#N/A</v>
      </c>
      <c r="FF29" s="7" t="e">
        <f t="shared" si="163"/>
        <v>#N/A</v>
      </c>
      <c r="FG29" s="7" t="e">
        <f t="shared" si="164"/>
        <v>#N/A</v>
      </c>
      <c r="FH29" s="11"/>
    </row>
    <row r="30" spans="2:164">
      <c r="B30" t="str">
        <f>Infections!A30</f>
        <v>Burkina Faso</v>
      </c>
      <c r="C30" s="11" t="e">
        <v>#N/A</v>
      </c>
      <c r="D30" s="7">
        <f t="shared" si="2"/>
        <v>0</v>
      </c>
      <c r="E30" s="7">
        <f t="shared" si="3"/>
        <v>0</v>
      </c>
      <c r="F30" s="7">
        <f t="shared" si="4"/>
        <v>0</v>
      </c>
      <c r="G30" s="7">
        <f t="shared" si="5"/>
        <v>0</v>
      </c>
      <c r="H30" s="7">
        <f t="shared" si="6"/>
        <v>0</v>
      </c>
      <c r="I30" s="7">
        <f t="shared" si="7"/>
        <v>0</v>
      </c>
      <c r="J30" s="7">
        <f t="shared" si="8"/>
        <v>0</v>
      </c>
      <c r="K30" s="7">
        <f t="shared" si="9"/>
        <v>0</v>
      </c>
      <c r="L30" s="7">
        <f t="shared" si="10"/>
        <v>0</v>
      </c>
      <c r="M30" s="7">
        <f t="shared" si="11"/>
        <v>0</v>
      </c>
      <c r="N30" s="7">
        <f t="shared" si="12"/>
        <v>0</v>
      </c>
      <c r="O30" s="7">
        <f t="shared" si="13"/>
        <v>0</v>
      </c>
      <c r="P30" s="7">
        <f t="shared" si="14"/>
        <v>0</v>
      </c>
      <c r="Q30" s="7">
        <f t="shared" si="15"/>
        <v>0</v>
      </c>
      <c r="R30" s="7">
        <f t="shared" si="16"/>
        <v>0</v>
      </c>
      <c r="S30" s="7">
        <f t="shared" si="17"/>
        <v>0</v>
      </c>
      <c r="T30" s="7">
        <f t="shared" si="18"/>
        <v>0</v>
      </c>
      <c r="U30" s="7">
        <f t="shared" si="19"/>
        <v>0</v>
      </c>
      <c r="V30" s="7">
        <f t="shared" si="20"/>
        <v>0</v>
      </c>
      <c r="W30" s="7">
        <f t="shared" si="21"/>
        <v>0</v>
      </c>
      <c r="X30" s="7">
        <f t="shared" si="22"/>
        <v>0</v>
      </c>
      <c r="Y30" s="7">
        <f t="shared" si="23"/>
        <v>0</v>
      </c>
      <c r="Z30" s="7">
        <f t="shared" si="24"/>
        <v>0</v>
      </c>
      <c r="AA30" s="7">
        <f t="shared" si="25"/>
        <v>0</v>
      </c>
      <c r="AB30" s="7">
        <f t="shared" si="26"/>
        <v>0</v>
      </c>
      <c r="AC30" s="7">
        <f t="shared" si="27"/>
        <v>0</v>
      </c>
      <c r="AD30" s="7">
        <f t="shared" si="28"/>
        <v>0</v>
      </c>
      <c r="AE30" s="7">
        <f t="shared" si="29"/>
        <v>0</v>
      </c>
      <c r="AF30" s="7">
        <f t="shared" si="30"/>
        <v>0</v>
      </c>
      <c r="AG30" s="7">
        <f t="shared" si="31"/>
        <v>0</v>
      </c>
      <c r="AH30" s="7">
        <f t="shared" si="32"/>
        <v>0</v>
      </c>
      <c r="AI30" s="7">
        <f t="shared" si="33"/>
        <v>0</v>
      </c>
      <c r="AJ30" s="7">
        <f t="shared" si="34"/>
        <v>0</v>
      </c>
      <c r="AK30" s="7">
        <f t="shared" si="35"/>
        <v>0</v>
      </c>
      <c r="AL30" s="7">
        <f t="shared" si="36"/>
        <v>0</v>
      </c>
      <c r="AM30" s="7">
        <f t="shared" si="37"/>
        <v>0</v>
      </c>
      <c r="AN30" s="7">
        <f t="shared" si="38"/>
        <v>0</v>
      </c>
      <c r="AO30" s="7">
        <f t="shared" si="39"/>
        <v>0</v>
      </c>
      <c r="AP30" s="7">
        <f t="shared" si="40"/>
        <v>0</v>
      </c>
      <c r="AQ30" s="7">
        <f t="shared" si="41"/>
        <v>0</v>
      </c>
      <c r="AR30" s="7">
        <f t="shared" si="42"/>
        <v>0</v>
      </c>
      <c r="AS30" s="7">
        <f t="shared" si="43"/>
        <v>0</v>
      </c>
      <c r="AT30" s="7">
        <f t="shared" si="44"/>
        <v>0</v>
      </c>
      <c r="AU30" s="7">
        <f t="shared" si="45"/>
        <v>0</v>
      </c>
      <c r="AV30" s="7">
        <f t="shared" si="46"/>
        <v>0</v>
      </c>
      <c r="AW30" s="7">
        <f t="shared" si="47"/>
        <v>0</v>
      </c>
      <c r="AX30" s="7">
        <f t="shared" si="48"/>
        <v>0</v>
      </c>
      <c r="AY30" s="7">
        <f t="shared" si="49"/>
        <v>1</v>
      </c>
      <c r="AZ30" s="7">
        <f t="shared" si="50"/>
        <v>2</v>
      </c>
      <c r="BA30" s="7">
        <f t="shared" si="51"/>
        <v>2</v>
      </c>
      <c r="BB30" s="7">
        <f t="shared" si="52"/>
        <v>2</v>
      </c>
      <c r="BC30" s="7">
        <f t="shared" si="53"/>
        <v>2</v>
      </c>
      <c r="BD30" s="7">
        <f t="shared" si="54"/>
        <v>3</v>
      </c>
      <c r="BE30" s="7">
        <f t="shared" si="55"/>
        <v>15</v>
      </c>
      <c r="BF30" s="7">
        <f t="shared" si="56"/>
        <v>15</v>
      </c>
      <c r="BG30" s="7">
        <f t="shared" si="57"/>
        <v>20</v>
      </c>
      <c r="BH30" s="7">
        <f t="shared" si="58"/>
        <v>33</v>
      </c>
      <c r="BI30" s="7">
        <f t="shared" si="59"/>
        <v>40</v>
      </c>
      <c r="BJ30" s="7">
        <f t="shared" si="60"/>
        <v>64</v>
      </c>
      <c r="BK30" s="7">
        <f t="shared" si="61"/>
        <v>75</v>
      </c>
      <c r="BL30" s="7">
        <f t="shared" si="62"/>
        <v>99</v>
      </c>
      <c r="BM30" s="7">
        <f t="shared" si="63"/>
        <v>114</v>
      </c>
      <c r="BN30" s="7">
        <f t="shared" si="64"/>
        <v>146</v>
      </c>
      <c r="BO30" s="7">
        <f t="shared" si="65"/>
        <v>152</v>
      </c>
      <c r="BP30" s="7">
        <f t="shared" si="66"/>
        <v>179</v>
      </c>
      <c r="BQ30" s="7">
        <f t="shared" si="67"/>
        <v>205</v>
      </c>
      <c r="BR30" s="7">
        <f t="shared" si="68"/>
        <v>220</v>
      </c>
      <c r="BS30" s="7">
        <f t="shared" si="69"/>
        <v>244</v>
      </c>
      <c r="BT30" s="7">
        <f t="shared" si="70"/>
        <v>259</v>
      </c>
      <c r="BU30" s="7">
        <f t="shared" si="71"/>
        <v>279</v>
      </c>
      <c r="BV30" s="7">
        <f t="shared" si="72"/>
        <v>273</v>
      </c>
      <c r="BW30" s="7">
        <f t="shared" si="73"/>
        <v>287</v>
      </c>
      <c r="BX30" s="7">
        <f t="shared" si="74"/>
        <v>298</v>
      </c>
      <c r="BY30" s="7">
        <f t="shared" si="75"/>
        <v>312</v>
      </c>
      <c r="BZ30" s="7">
        <f t="shared" si="76"/>
        <v>324</v>
      </c>
      <c r="CA30" s="7">
        <f t="shared" si="77"/>
        <v>320</v>
      </c>
      <c r="CB30" s="7">
        <f t="shared" si="78"/>
        <v>339</v>
      </c>
      <c r="CC30" s="7">
        <f t="shared" si="79"/>
        <v>344</v>
      </c>
      <c r="CD30" s="7">
        <f t="shared" si="80"/>
        <v>329</v>
      </c>
      <c r="CE30" s="7">
        <f t="shared" si="81"/>
        <v>338</v>
      </c>
      <c r="CF30" s="7">
        <f t="shared" si="82"/>
        <v>345</v>
      </c>
      <c r="CG30" s="7">
        <f t="shared" si="83"/>
        <v>317</v>
      </c>
      <c r="CH30" s="7">
        <f t="shared" si="84"/>
        <v>321</v>
      </c>
      <c r="CI30" s="7">
        <f t="shared" si="85"/>
        <v>320</v>
      </c>
      <c r="CJ30" s="7">
        <f t="shared" si="86"/>
        <v>300</v>
      </c>
      <c r="CK30" s="7">
        <f t="shared" si="87"/>
        <v>296</v>
      </c>
      <c r="CL30" s="7">
        <f t="shared" si="88"/>
        <v>283</v>
      </c>
      <c r="CM30" s="7">
        <f t="shared" si="89"/>
        <v>288</v>
      </c>
      <c r="CN30" s="7">
        <f t="shared" si="90"/>
        <v>279</v>
      </c>
      <c r="CO30" s="7">
        <f t="shared" si="91"/>
        <v>282</v>
      </c>
      <c r="CP30" s="7">
        <f t="shared" si="92"/>
        <v>264</v>
      </c>
      <c r="CQ30" s="7">
        <f t="shared" si="93"/>
        <v>252</v>
      </c>
      <c r="CR30" s="7">
        <f t="shared" si="97"/>
        <v>245</v>
      </c>
      <c r="CS30" s="7">
        <f t="shared" si="98"/>
        <v>215</v>
      </c>
      <c r="CT30" s="7">
        <f t="shared" si="99"/>
        <v>189</v>
      </c>
      <c r="CU30" s="7">
        <f t="shared" si="100"/>
        <v>192</v>
      </c>
      <c r="CV30" s="7">
        <f t="shared" si="101"/>
        <v>154</v>
      </c>
      <c r="CW30" s="7">
        <f t="shared" si="102"/>
        <v>144</v>
      </c>
      <c r="CX30" s="7">
        <f t="shared" si="103"/>
        <v>148</v>
      </c>
      <c r="CY30" s="7">
        <f t="shared" si="104"/>
        <v>121</v>
      </c>
      <c r="CZ30" s="7">
        <f t="shared" si="105"/>
        <v>110</v>
      </c>
      <c r="DA30" s="7">
        <f t="shared" si="106"/>
        <v>116</v>
      </c>
      <c r="DB30" s="7">
        <f t="shared" si="107"/>
        <v>115</v>
      </c>
      <c r="DC30" s="7">
        <f t="shared" si="108"/>
        <v>123</v>
      </c>
      <c r="DD30" s="7">
        <f t="shared" si="109"/>
        <v>153</v>
      </c>
      <c r="DE30" s="7">
        <f t="shared" si="110"/>
        <v>155</v>
      </c>
      <c r="DF30" s="7">
        <f t="shared" si="111"/>
        <v>144</v>
      </c>
      <c r="DG30" s="7">
        <f t="shared" si="112"/>
        <v>139</v>
      </c>
      <c r="DH30" s="7">
        <f t="shared" si="113"/>
        <v>135</v>
      </c>
      <c r="DI30" s="7">
        <f t="shared" si="114"/>
        <v>131</v>
      </c>
      <c r="DJ30" s="7">
        <f t="shared" si="115"/>
        <v>137</v>
      </c>
      <c r="DK30" s="7">
        <f t="shared" si="116"/>
        <v>141</v>
      </c>
      <c r="DL30" s="7">
        <f t="shared" si="117"/>
        <v>138</v>
      </c>
      <c r="DM30" s="7">
        <f t="shared" si="118"/>
        <v>142</v>
      </c>
      <c r="DN30" s="7" t="e">
        <f t="shared" si="119"/>
        <v>#N/A</v>
      </c>
      <c r="DO30" s="7" t="e">
        <f t="shared" si="120"/>
        <v>#N/A</v>
      </c>
      <c r="DP30" s="7" t="e">
        <f t="shared" si="121"/>
        <v>#N/A</v>
      </c>
      <c r="DQ30" s="7" t="e">
        <f t="shared" si="122"/>
        <v>#N/A</v>
      </c>
      <c r="DR30" s="7" t="e">
        <f t="shared" si="123"/>
        <v>#N/A</v>
      </c>
      <c r="DS30" s="7" t="e">
        <f t="shared" si="124"/>
        <v>#N/A</v>
      </c>
      <c r="DT30" s="7" t="e">
        <f t="shared" si="125"/>
        <v>#N/A</v>
      </c>
      <c r="DU30" s="7" t="e">
        <f t="shared" si="126"/>
        <v>#N/A</v>
      </c>
      <c r="DV30" s="7" t="e">
        <f t="shared" si="127"/>
        <v>#N/A</v>
      </c>
      <c r="DW30" s="7" t="e">
        <f t="shared" si="128"/>
        <v>#N/A</v>
      </c>
      <c r="DX30" s="7" t="e">
        <f t="shared" si="129"/>
        <v>#N/A</v>
      </c>
      <c r="DY30" s="7" t="e">
        <f t="shared" si="130"/>
        <v>#N/A</v>
      </c>
      <c r="DZ30" s="7" t="e">
        <f t="shared" si="131"/>
        <v>#N/A</v>
      </c>
      <c r="EA30" s="7" t="e">
        <f t="shared" si="132"/>
        <v>#N/A</v>
      </c>
      <c r="EB30" s="7" t="e">
        <f t="shared" si="133"/>
        <v>#N/A</v>
      </c>
      <c r="EC30" s="7" t="e">
        <f t="shared" si="134"/>
        <v>#N/A</v>
      </c>
      <c r="ED30" s="7" t="e">
        <f t="shared" si="135"/>
        <v>#N/A</v>
      </c>
      <c r="EE30" s="7" t="e">
        <f t="shared" si="136"/>
        <v>#N/A</v>
      </c>
      <c r="EF30" s="7" t="e">
        <f t="shared" si="137"/>
        <v>#N/A</v>
      </c>
      <c r="EG30" s="7" t="e">
        <f t="shared" si="138"/>
        <v>#N/A</v>
      </c>
      <c r="EH30" s="7" t="e">
        <f t="shared" si="139"/>
        <v>#N/A</v>
      </c>
      <c r="EI30" s="7" t="e">
        <f t="shared" si="140"/>
        <v>#N/A</v>
      </c>
      <c r="EJ30" s="7" t="e">
        <f t="shared" si="141"/>
        <v>#N/A</v>
      </c>
      <c r="EK30" s="7" t="e">
        <f t="shared" si="142"/>
        <v>#N/A</v>
      </c>
      <c r="EL30" s="7" t="e">
        <f t="shared" si="143"/>
        <v>#N/A</v>
      </c>
      <c r="EM30" s="7" t="e">
        <f t="shared" si="144"/>
        <v>#N/A</v>
      </c>
      <c r="EN30" s="7" t="e">
        <f t="shared" si="145"/>
        <v>#N/A</v>
      </c>
      <c r="EO30" s="7" t="e">
        <f t="shared" si="146"/>
        <v>#N/A</v>
      </c>
      <c r="EP30" s="7" t="e">
        <f t="shared" si="147"/>
        <v>#N/A</v>
      </c>
      <c r="EQ30" s="7" t="e">
        <f t="shared" si="148"/>
        <v>#N/A</v>
      </c>
      <c r="ER30" s="7" t="e">
        <f t="shared" si="149"/>
        <v>#N/A</v>
      </c>
      <c r="ES30" s="7" t="e">
        <f t="shared" si="150"/>
        <v>#N/A</v>
      </c>
      <c r="ET30" s="7" t="e">
        <f t="shared" si="151"/>
        <v>#N/A</v>
      </c>
      <c r="EU30" s="7" t="e">
        <f t="shared" si="152"/>
        <v>#N/A</v>
      </c>
      <c r="EV30" s="7" t="e">
        <f t="shared" si="153"/>
        <v>#N/A</v>
      </c>
      <c r="EW30" s="7" t="e">
        <f t="shared" si="154"/>
        <v>#N/A</v>
      </c>
      <c r="EX30" s="7" t="e">
        <f t="shared" si="155"/>
        <v>#N/A</v>
      </c>
      <c r="EY30" s="7" t="e">
        <f t="shared" si="156"/>
        <v>#N/A</v>
      </c>
      <c r="EZ30" s="7" t="e">
        <f t="shared" si="157"/>
        <v>#N/A</v>
      </c>
      <c r="FA30" s="7" t="e">
        <f t="shared" si="158"/>
        <v>#N/A</v>
      </c>
      <c r="FB30" s="7" t="e">
        <f t="shared" si="159"/>
        <v>#N/A</v>
      </c>
      <c r="FC30" s="7" t="e">
        <f t="shared" si="160"/>
        <v>#N/A</v>
      </c>
      <c r="FD30" s="7" t="e">
        <f t="shared" si="161"/>
        <v>#N/A</v>
      </c>
      <c r="FE30" s="7" t="e">
        <f t="shared" si="162"/>
        <v>#N/A</v>
      </c>
      <c r="FF30" s="7" t="e">
        <f t="shared" si="163"/>
        <v>#N/A</v>
      </c>
      <c r="FG30" s="7" t="e">
        <f t="shared" si="164"/>
        <v>#N/A</v>
      </c>
      <c r="FH30" s="11"/>
    </row>
    <row r="31" spans="2:164">
      <c r="B31" t="str">
        <f>Infections!A31</f>
        <v>Burma</v>
      </c>
      <c r="C31" s="11" t="e">
        <v>#N/A</v>
      </c>
      <c r="D31" s="7">
        <f t="shared" si="2"/>
        <v>0</v>
      </c>
      <c r="E31" s="7">
        <f t="shared" si="3"/>
        <v>0</v>
      </c>
      <c r="F31" s="7">
        <f t="shared" si="4"/>
        <v>0</v>
      </c>
      <c r="G31" s="7">
        <f t="shared" si="5"/>
        <v>0</v>
      </c>
      <c r="H31" s="7">
        <f t="shared" si="6"/>
        <v>0</v>
      </c>
      <c r="I31" s="7">
        <f t="shared" si="7"/>
        <v>0</v>
      </c>
      <c r="J31" s="7">
        <f t="shared" si="8"/>
        <v>0</v>
      </c>
      <c r="K31" s="7">
        <f t="shared" si="9"/>
        <v>0</v>
      </c>
      <c r="L31" s="7">
        <f t="shared" si="10"/>
        <v>0</v>
      </c>
      <c r="M31" s="7">
        <f t="shared" si="11"/>
        <v>0</v>
      </c>
      <c r="N31" s="7">
        <f t="shared" si="12"/>
        <v>0</v>
      </c>
      <c r="O31" s="7">
        <f t="shared" si="13"/>
        <v>0</v>
      </c>
      <c r="P31" s="7">
        <f t="shared" si="14"/>
        <v>0</v>
      </c>
      <c r="Q31" s="7">
        <f t="shared" si="15"/>
        <v>0</v>
      </c>
      <c r="R31" s="7">
        <f t="shared" si="16"/>
        <v>0</v>
      </c>
      <c r="S31" s="7">
        <f t="shared" si="17"/>
        <v>0</v>
      </c>
      <c r="T31" s="7">
        <f t="shared" si="18"/>
        <v>0</v>
      </c>
      <c r="U31" s="7">
        <f t="shared" si="19"/>
        <v>0</v>
      </c>
      <c r="V31" s="7">
        <f t="shared" si="20"/>
        <v>0</v>
      </c>
      <c r="W31" s="7">
        <f t="shared" si="21"/>
        <v>0</v>
      </c>
      <c r="X31" s="7">
        <f t="shared" si="22"/>
        <v>0</v>
      </c>
      <c r="Y31" s="7">
        <f t="shared" si="23"/>
        <v>0</v>
      </c>
      <c r="Z31" s="7">
        <f t="shared" si="24"/>
        <v>0</v>
      </c>
      <c r="AA31" s="7">
        <f t="shared" si="25"/>
        <v>0</v>
      </c>
      <c r="AB31" s="7">
        <f t="shared" si="26"/>
        <v>0</v>
      </c>
      <c r="AC31" s="7">
        <f t="shared" si="27"/>
        <v>0</v>
      </c>
      <c r="AD31" s="7">
        <f t="shared" si="28"/>
        <v>0</v>
      </c>
      <c r="AE31" s="7">
        <f t="shared" si="29"/>
        <v>0</v>
      </c>
      <c r="AF31" s="7">
        <f t="shared" si="30"/>
        <v>0</v>
      </c>
      <c r="AG31" s="7">
        <f t="shared" si="31"/>
        <v>0</v>
      </c>
      <c r="AH31" s="7">
        <f t="shared" si="32"/>
        <v>0</v>
      </c>
      <c r="AI31" s="7">
        <f t="shared" si="33"/>
        <v>0</v>
      </c>
      <c r="AJ31" s="7">
        <f t="shared" si="34"/>
        <v>0</v>
      </c>
      <c r="AK31" s="7">
        <f t="shared" si="35"/>
        <v>0</v>
      </c>
      <c r="AL31" s="7">
        <f t="shared" si="36"/>
        <v>0</v>
      </c>
      <c r="AM31" s="7">
        <f t="shared" si="37"/>
        <v>0</v>
      </c>
      <c r="AN31" s="7">
        <f t="shared" si="38"/>
        <v>0</v>
      </c>
      <c r="AO31" s="7">
        <f t="shared" si="39"/>
        <v>0</v>
      </c>
      <c r="AP31" s="7">
        <f t="shared" si="40"/>
        <v>0</v>
      </c>
      <c r="AQ31" s="7">
        <f t="shared" si="41"/>
        <v>0</v>
      </c>
      <c r="AR31" s="7">
        <f t="shared" si="42"/>
        <v>0</v>
      </c>
      <c r="AS31" s="7">
        <f t="shared" si="43"/>
        <v>0</v>
      </c>
      <c r="AT31" s="7">
        <f t="shared" si="44"/>
        <v>0</v>
      </c>
      <c r="AU31" s="7">
        <f t="shared" si="45"/>
        <v>0</v>
      </c>
      <c r="AV31" s="7">
        <f t="shared" si="46"/>
        <v>0</v>
      </c>
      <c r="AW31" s="7">
        <f t="shared" si="47"/>
        <v>0</v>
      </c>
      <c r="AX31" s="7">
        <f t="shared" si="48"/>
        <v>0</v>
      </c>
      <c r="AY31" s="7">
        <f t="shared" si="49"/>
        <v>0</v>
      </c>
      <c r="AZ31" s="7">
        <f t="shared" si="50"/>
        <v>0</v>
      </c>
      <c r="BA31" s="7">
        <f t="shared" si="51"/>
        <v>0</v>
      </c>
      <c r="BB31" s="7">
        <f t="shared" si="52"/>
        <v>0</v>
      </c>
      <c r="BC31" s="7">
        <f t="shared" si="53"/>
        <v>0</v>
      </c>
      <c r="BD31" s="7">
        <f t="shared" si="54"/>
        <v>0</v>
      </c>
      <c r="BE31" s="7">
        <f t="shared" si="55"/>
        <v>0</v>
      </c>
      <c r="BF31" s="7">
        <f t="shared" si="56"/>
        <v>0</v>
      </c>
      <c r="BG31" s="7">
        <f t="shared" si="57"/>
        <v>0</v>
      </c>
      <c r="BH31" s="7">
        <f t="shared" si="58"/>
        <v>0</v>
      </c>
      <c r="BI31" s="7">
        <f t="shared" si="59"/>
        <v>0</v>
      </c>
      <c r="BJ31" s="7">
        <f t="shared" si="60"/>
        <v>0</v>
      </c>
      <c r="BK31" s="7">
        <f t="shared" si="61"/>
        <v>0</v>
      </c>
      <c r="BL31" s="7">
        <f t="shared" si="62"/>
        <v>0</v>
      </c>
      <c r="BM31" s="7">
        <f t="shared" si="63"/>
        <v>0</v>
      </c>
      <c r="BN31" s="7">
        <f t="shared" si="64"/>
        <v>0</v>
      </c>
      <c r="BO31" s="7">
        <f t="shared" si="65"/>
        <v>0</v>
      </c>
      <c r="BP31" s="7">
        <f t="shared" si="66"/>
        <v>8</v>
      </c>
      <c r="BQ31" s="7">
        <f t="shared" si="67"/>
        <v>8</v>
      </c>
      <c r="BR31" s="7">
        <f t="shared" si="68"/>
        <v>10</v>
      </c>
      <c r="BS31" s="7">
        <f t="shared" si="69"/>
        <v>14</v>
      </c>
      <c r="BT31" s="7">
        <f t="shared" si="70"/>
        <v>15</v>
      </c>
      <c r="BU31" s="7">
        <f t="shared" si="71"/>
        <v>15</v>
      </c>
      <c r="BV31" s="7">
        <f t="shared" si="72"/>
        <v>20</v>
      </c>
      <c r="BW31" s="7">
        <f t="shared" si="73"/>
        <v>20</v>
      </c>
      <c r="BX31" s="7">
        <f t="shared" si="74"/>
        <v>21</v>
      </c>
      <c r="BY31" s="7">
        <f t="shared" si="75"/>
        <v>21</v>
      </c>
      <c r="BZ31" s="7">
        <f t="shared" si="76"/>
        <v>22</v>
      </c>
      <c r="CA31" s="7">
        <f t="shared" si="77"/>
        <v>22</v>
      </c>
      <c r="CB31" s="7">
        <f t="shared" si="78"/>
        <v>22</v>
      </c>
      <c r="CC31" s="7">
        <f t="shared" si="79"/>
        <v>23</v>
      </c>
      <c r="CD31" s="7">
        <f t="shared" si="80"/>
        <v>27</v>
      </c>
      <c r="CE31" s="7">
        <f t="shared" si="81"/>
        <v>38</v>
      </c>
      <c r="CF31" s="7">
        <f t="shared" si="82"/>
        <v>41</v>
      </c>
      <c r="CG31" s="7">
        <f t="shared" si="83"/>
        <v>54</v>
      </c>
      <c r="CH31" s="7">
        <f t="shared" si="84"/>
        <v>55</v>
      </c>
      <c r="CI31" s="7">
        <f t="shared" si="85"/>
        <v>64</v>
      </c>
      <c r="CJ31" s="7">
        <f t="shared" si="86"/>
        <v>71</v>
      </c>
      <c r="CK31" s="7">
        <f t="shared" si="87"/>
        <v>73</v>
      </c>
      <c r="CL31" s="7">
        <f t="shared" si="88"/>
        <v>83</v>
      </c>
      <c r="CM31" s="7">
        <f t="shared" si="89"/>
        <v>91</v>
      </c>
      <c r="CN31" s="7">
        <f t="shared" si="90"/>
        <v>99</v>
      </c>
      <c r="CO31" s="7">
        <f t="shared" si="91"/>
        <v>100</v>
      </c>
      <c r="CP31" s="7">
        <f t="shared" si="92"/>
        <v>102</v>
      </c>
      <c r="CQ31" s="7">
        <f t="shared" si="93"/>
        <v>117</v>
      </c>
      <c r="CR31" s="7">
        <f t="shared" si="97"/>
        <v>122</v>
      </c>
      <c r="CS31" s="7">
        <f t="shared" si="98"/>
        <v>124</v>
      </c>
      <c r="CT31" s="7">
        <f t="shared" si="99"/>
        <v>123</v>
      </c>
      <c r="CU31" s="7">
        <f t="shared" si="100"/>
        <v>119</v>
      </c>
      <c r="CV31" s="7">
        <f t="shared" si="101"/>
        <v>112</v>
      </c>
      <c r="CW31" s="7">
        <f t="shared" si="102"/>
        <v>109</v>
      </c>
      <c r="CX31" s="7">
        <f t="shared" si="103"/>
        <v>89</v>
      </c>
      <c r="CY31" s="7">
        <f t="shared" si="104"/>
        <v>88</v>
      </c>
      <c r="CZ31" s="7">
        <f t="shared" si="105"/>
        <v>77</v>
      </c>
      <c r="DA31" s="7">
        <f t="shared" si="106"/>
        <v>70</v>
      </c>
      <c r="DB31" s="7">
        <f t="shared" si="107"/>
        <v>73</v>
      </c>
      <c r="DC31" s="7">
        <f t="shared" si="108"/>
        <v>63</v>
      </c>
      <c r="DD31" s="7">
        <f t="shared" si="109"/>
        <v>50</v>
      </c>
      <c r="DE31" s="7">
        <f t="shared" si="110"/>
        <v>57</v>
      </c>
      <c r="DF31" s="7">
        <f t="shared" si="111"/>
        <v>56</v>
      </c>
      <c r="DG31" s="7">
        <f t="shared" si="112"/>
        <v>55</v>
      </c>
      <c r="DH31" s="7">
        <f t="shared" si="113"/>
        <v>41</v>
      </c>
      <c r="DI31" s="7">
        <f t="shared" si="114"/>
        <v>36</v>
      </c>
      <c r="DJ31" s="7">
        <f t="shared" si="115"/>
        <v>34</v>
      </c>
      <c r="DK31" s="7">
        <f t="shared" si="116"/>
        <v>35</v>
      </c>
      <c r="DL31" s="7">
        <f t="shared" si="117"/>
        <v>35</v>
      </c>
      <c r="DM31" s="7">
        <f t="shared" si="118"/>
        <v>32</v>
      </c>
      <c r="DN31" s="7" t="e">
        <f t="shared" si="119"/>
        <v>#N/A</v>
      </c>
      <c r="DO31" s="7" t="e">
        <f t="shared" si="120"/>
        <v>#N/A</v>
      </c>
      <c r="DP31" s="7" t="e">
        <f t="shared" si="121"/>
        <v>#N/A</v>
      </c>
      <c r="DQ31" s="7" t="e">
        <f t="shared" si="122"/>
        <v>#N/A</v>
      </c>
      <c r="DR31" s="7" t="e">
        <f t="shared" si="123"/>
        <v>#N/A</v>
      </c>
      <c r="DS31" s="7" t="e">
        <f t="shared" si="124"/>
        <v>#N/A</v>
      </c>
      <c r="DT31" s="7" t="e">
        <f t="shared" si="125"/>
        <v>#N/A</v>
      </c>
      <c r="DU31" s="7" t="e">
        <f t="shared" si="126"/>
        <v>#N/A</v>
      </c>
      <c r="DV31" s="7" t="e">
        <f t="shared" si="127"/>
        <v>#N/A</v>
      </c>
      <c r="DW31" s="7" t="e">
        <f t="shared" si="128"/>
        <v>#N/A</v>
      </c>
      <c r="DX31" s="7" t="e">
        <f t="shared" si="129"/>
        <v>#N/A</v>
      </c>
      <c r="DY31" s="7" t="e">
        <f t="shared" si="130"/>
        <v>#N/A</v>
      </c>
      <c r="DZ31" s="7" t="e">
        <f t="shared" si="131"/>
        <v>#N/A</v>
      </c>
      <c r="EA31" s="7" t="e">
        <f t="shared" si="132"/>
        <v>#N/A</v>
      </c>
      <c r="EB31" s="7" t="e">
        <f t="shared" si="133"/>
        <v>#N/A</v>
      </c>
      <c r="EC31" s="7" t="e">
        <f t="shared" si="134"/>
        <v>#N/A</v>
      </c>
      <c r="ED31" s="7" t="e">
        <f t="shared" si="135"/>
        <v>#N/A</v>
      </c>
      <c r="EE31" s="7" t="e">
        <f t="shared" si="136"/>
        <v>#N/A</v>
      </c>
      <c r="EF31" s="7" t="e">
        <f t="shared" si="137"/>
        <v>#N/A</v>
      </c>
      <c r="EG31" s="7" t="e">
        <f t="shared" si="138"/>
        <v>#N/A</v>
      </c>
      <c r="EH31" s="7" t="e">
        <f t="shared" si="139"/>
        <v>#N/A</v>
      </c>
      <c r="EI31" s="7" t="e">
        <f t="shared" si="140"/>
        <v>#N/A</v>
      </c>
      <c r="EJ31" s="7" t="e">
        <f t="shared" si="141"/>
        <v>#N/A</v>
      </c>
      <c r="EK31" s="7" t="e">
        <f t="shared" si="142"/>
        <v>#N/A</v>
      </c>
      <c r="EL31" s="7" t="e">
        <f t="shared" si="143"/>
        <v>#N/A</v>
      </c>
      <c r="EM31" s="7" t="e">
        <f t="shared" si="144"/>
        <v>#N/A</v>
      </c>
      <c r="EN31" s="7" t="e">
        <f t="shared" si="145"/>
        <v>#N/A</v>
      </c>
      <c r="EO31" s="7" t="e">
        <f t="shared" si="146"/>
        <v>#N/A</v>
      </c>
      <c r="EP31" s="7" t="e">
        <f t="shared" si="147"/>
        <v>#N/A</v>
      </c>
      <c r="EQ31" s="7" t="e">
        <f t="shared" si="148"/>
        <v>#N/A</v>
      </c>
      <c r="ER31" s="7" t="e">
        <f t="shared" si="149"/>
        <v>#N/A</v>
      </c>
      <c r="ES31" s="7" t="e">
        <f t="shared" si="150"/>
        <v>#N/A</v>
      </c>
      <c r="ET31" s="7" t="e">
        <f t="shared" si="151"/>
        <v>#N/A</v>
      </c>
      <c r="EU31" s="7" t="e">
        <f t="shared" si="152"/>
        <v>#N/A</v>
      </c>
      <c r="EV31" s="7" t="e">
        <f t="shared" si="153"/>
        <v>#N/A</v>
      </c>
      <c r="EW31" s="7" t="e">
        <f t="shared" si="154"/>
        <v>#N/A</v>
      </c>
      <c r="EX31" s="7" t="e">
        <f t="shared" si="155"/>
        <v>#N/A</v>
      </c>
      <c r="EY31" s="7" t="e">
        <f t="shared" si="156"/>
        <v>#N/A</v>
      </c>
      <c r="EZ31" s="7" t="e">
        <f t="shared" si="157"/>
        <v>#N/A</v>
      </c>
      <c r="FA31" s="7" t="e">
        <f t="shared" si="158"/>
        <v>#N/A</v>
      </c>
      <c r="FB31" s="7" t="e">
        <f t="shared" si="159"/>
        <v>#N/A</v>
      </c>
      <c r="FC31" s="7" t="e">
        <f t="shared" si="160"/>
        <v>#N/A</v>
      </c>
      <c r="FD31" s="7" t="e">
        <f t="shared" si="161"/>
        <v>#N/A</v>
      </c>
      <c r="FE31" s="7" t="e">
        <f t="shared" si="162"/>
        <v>#N/A</v>
      </c>
      <c r="FF31" s="7" t="e">
        <f t="shared" si="163"/>
        <v>#N/A</v>
      </c>
      <c r="FG31" s="7" t="e">
        <f t="shared" si="164"/>
        <v>#N/A</v>
      </c>
      <c r="FH31" s="11"/>
    </row>
    <row r="32" spans="2:164">
      <c r="B32" t="str">
        <f>Infections!A32</f>
        <v>Burundi</v>
      </c>
      <c r="C32" s="11" t="e">
        <v>#N/A</v>
      </c>
      <c r="D32" s="7">
        <f t="shared" si="2"/>
        <v>0</v>
      </c>
      <c r="E32" s="7">
        <f t="shared" si="3"/>
        <v>0</v>
      </c>
      <c r="F32" s="7">
        <f t="shared" si="4"/>
        <v>0</v>
      </c>
      <c r="G32" s="7">
        <f t="shared" si="5"/>
        <v>0</v>
      </c>
      <c r="H32" s="7">
        <f t="shared" si="6"/>
        <v>0</v>
      </c>
      <c r="I32" s="7">
        <f t="shared" si="7"/>
        <v>0</v>
      </c>
      <c r="J32" s="7">
        <f t="shared" si="8"/>
        <v>0</v>
      </c>
      <c r="K32" s="7">
        <f t="shared" si="9"/>
        <v>0</v>
      </c>
      <c r="L32" s="7">
        <f t="shared" si="10"/>
        <v>0</v>
      </c>
      <c r="M32" s="7">
        <f t="shared" si="11"/>
        <v>0</v>
      </c>
      <c r="N32" s="7">
        <f t="shared" si="12"/>
        <v>0</v>
      </c>
      <c r="O32" s="7">
        <f t="shared" si="13"/>
        <v>0</v>
      </c>
      <c r="P32" s="7">
        <f t="shared" si="14"/>
        <v>0</v>
      </c>
      <c r="Q32" s="7">
        <f t="shared" si="15"/>
        <v>0</v>
      </c>
      <c r="R32" s="7">
        <f t="shared" si="16"/>
        <v>0</v>
      </c>
      <c r="S32" s="7">
        <f t="shared" si="17"/>
        <v>0</v>
      </c>
      <c r="T32" s="7">
        <f t="shared" si="18"/>
        <v>0</v>
      </c>
      <c r="U32" s="7">
        <f t="shared" si="19"/>
        <v>0</v>
      </c>
      <c r="V32" s="7">
        <f t="shared" si="20"/>
        <v>0</v>
      </c>
      <c r="W32" s="7">
        <f t="shared" si="21"/>
        <v>0</v>
      </c>
      <c r="X32" s="7">
        <f t="shared" si="22"/>
        <v>0</v>
      </c>
      <c r="Y32" s="7">
        <f t="shared" si="23"/>
        <v>0</v>
      </c>
      <c r="Z32" s="7">
        <f t="shared" si="24"/>
        <v>0</v>
      </c>
      <c r="AA32" s="7">
        <f t="shared" si="25"/>
        <v>0</v>
      </c>
      <c r="AB32" s="7">
        <f t="shared" si="26"/>
        <v>0</v>
      </c>
      <c r="AC32" s="7">
        <f t="shared" si="27"/>
        <v>0</v>
      </c>
      <c r="AD32" s="7">
        <f t="shared" si="28"/>
        <v>0</v>
      </c>
      <c r="AE32" s="7">
        <f t="shared" si="29"/>
        <v>0</v>
      </c>
      <c r="AF32" s="7">
        <f t="shared" si="30"/>
        <v>0</v>
      </c>
      <c r="AG32" s="7">
        <f t="shared" si="31"/>
        <v>0</v>
      </c>
      <c r="AH32" s="7">
        <f t="shared" si="32"/>
        <v>0</v>
      </c>
      <c r="AI32" s="7">
        <f t="shared" si="33"/>
        <v>0</v>
      </c>
      <c r="AJ32" s="7">
        <f t="shared" si="34"/>
        <v>0</v>
      </c>
      <c r="AK32" s="7">
        <f t="shared" si="35"/>
        <v>0</v>
      </c>
      <c r="AL32" s="7">
        <f t="shared" si="36"/>
        <v>0</v>
      </c>
      <c r="AM32" s="7">
        <f t="shared" si="37"/>
        <v>0</v>
      </c>
      <c r="AN32" s="7">
        <f t="shared" si="38"/>
        <v>0</v>
      </c>
      <c r="AO32" s="7">
        <f t="shared" si="39"/>
        <v>0</v>
      </c>
      <c r="AP32" s="7">
        <f t="shared" si="40"/>
        <v>0</v>
      </c>
      <c r="AQ32" s="7">
        <f t="shared" si="41"/>
        <v>0</v>
      </c>
      <c r="AR32" s="7">
        <f t="shared" si="42"/>
        <v>0</v>
      </c>
      <c r="AS32" s="7">
        <f t="shared" si="43"/>
        <v>0</v>
      </c>
      <c r="AT32" s="7">
        <f t="shared" si="44"/>
        <v>0</v>
      </c>
      <c r="AU32" s="7">
        <f t="shared" si="45"/>
        <v>0</v>
      </c>
      <c r="AV32" s="7">
        <f t="shared" si="46"/>
        <v>0</v>
      </c>
      <c r="AW32" s="7">
        <f t="shared" si="47"/>
        <v>0</v>
      </c>
      <c r="AX32" s="7">
        <f t="shared" si="48"/>
        <v>0</v>
      </c>
      <c r="AY32" s="7">
        <f t="shared" si="49"/>
        <v>0</v>
      </c>
      <c r="AZ32" s="7">
        <f t="shared" si="50"/>
        <v>0</v>
      </c>
      <c r="BA32" s="7">
        <f t="shared" si="51"/>
        <v>0</v>
      </c>
      <c r="BB32" s="7">
        <f t="shared" si="52"/>
        <v>0</v>
      </c>
      <c r="BC32" s="7">
        <f t="shared" si="53"/>
        <v>0</v>
      </c>
      <c r="BD32" s="7">
        <f t="shared" si="54"/>
        <v>0</v>
      </c>
      <c r="BE32" s="7">
        <f t="shared" si="55"/>
        <v>0</v>
      </c>
      <c r="BF32" s="7">
        <f t="shared" si="56"/>
        <v>0</v>
      </c>
      <c r="BG32" s="7">
        <f t="shared" si="57"/>
        <v>0</v>
      </c>
      <c r="BH32" s="7">
        <f t="shared" si="58"/>
        <v>0</v>
      </c>
      <c r="BI32" s="7">
        <f t="shared" si="59"/>
        <v>0</v>
      </c>
      <c r="BJ32" s="7">
        <f t="shared" si="60"/>
        <v>0</v>
      </c>
      <c r="BK32" s="7">
        <f t="shared" si="61"/>
        <v>0</v>
      </c>
      <c r="BL32" s="7">
        <f t="shared" si="62"/>
        <v>0</v>
      </c>
      <c r="BM32" s="7">
        <f t="shared" si="63"/>
        <v>0</v>
      </c>
      <c r="BN32" s="7">
        <f t="shared" si="64"/>
        <v>0</v>
      </c>
      <c r="BO32" s="7">
        <f t="shared" si="65"/>
        <v>0</v>
      </c>
      <c r="BP32" s="7">
        <f t="shared" si="66"/>
        <v>0</v>
      </c>
      <c r="BQ32" s="7">
        <f t="shared" si="67"/>
        <v>0</v>
      </c>
      <c r="BR32" s="7">
        <f t="shared" si="68"/>
        <v>0</v>
      </c>
      <c r="BS32" s="7">
        <f t="shared" si="69"/>
        <v>0</v>
      </c>
      <c r="BT32" s="7">
        <f t="shared" si="70"/>
        <v>2</v>
      </c>
      <c r="BU32" s="7">
        <f t="shared" si="71"/>
        <v>2</v>
      </c>
      <c r="BV32" s="7">
        <f t="shared" si="72"/>
        <v>3</v>
      </c>
      <c r="BW32" s="7">
        <f t="shared" si="73"/>
        <v>3</v>
      </c>
      <c r="BX32" s="7">
        <f t="shared" si="74"/>
        <v>3</v>
      </c>
      <c r="BY32" s="7">
        <f t="shared" si="75"/>
        <v>3</v>
      </c>
      <c r="BZ32" s="7">
        <f t="shared" si="76"/>
        <v>3</v>
      </c>
      <c r="CA32" s="7">
        <f t="shared" si="77"/>
        <v>3</v>
      </c>
      <c r="CB32" s="7">
        <f t="shared" si="78"/>
        <v>3</v>
      </c>
      <c r="CC32" s="7">
        <f t="shared" si="79"/>
        <v>3</v>
      </c>
      <c r="CD32" s="7">
        <f t="shared" si="80"/>
        <v>3</v>
      </c>
      <c r="CE32" s="7">
        <f t="shared" si="81"/>
        <v>5</v>
      </c>
      <c r="CF32" s="7">
        <f t="shared" si="82"/>
        <v>5</v>
      </c>
      <c r="CG32" s="7">
        <f t="shared" si="83"/>
        <v>5</v>
      </c>
      <c r="CH32" s="7">
        <f t="shared" si="84"/>
        <v>5</v>
      </c>
      <c r="CI32" s="7">
        <f t="shared" si="85"/>
        <v>5</v>
      </c>
      <c r="CJ32" s="7">
        <f t="shared" si="86"/>
        <v>5</v>
      </c>
      <c r="CK32" s="7">
        <f t="shared" si="87"/>
        <v>3</v>
      </c>
      <c r="CL32" s="7">
        <f t="shared" si="88"/>
        <v>3</v>
      </c>
      <c r="CM32" s="7">
        <f t="shared" si="89"/>
        <v>2</v>
      </c>
      <c r="CN32" s="7">
        <f t="shared" si="90"/>
        <v>2</v>
      </c>
      <c r="CO32" s="7">
        <f t="shared" si="91"/>
        <v>2</v>
      </c>
      <c r="CP32" s="7">
        <f t="shared" si="92"/>
        <v>8</v>
      </c>
      <c r="CQ32" s="7">
        <f t="shared" si="93"/>
        <v>8</v>
      </c>
      <c r="CR32" s="7">
        <f t="shared" si="97"/>
        <v>8</v>
      </c>
      <c r="CS32" s="7">
        <f t="shared" si="98"/>
        <v>8</v>
      </c>
      <c r="CT32" s="7">
        <f t="shared" si="99"/>
        <v>8</v>
      </c>
      <c r="CU32" s="7">
        <f t="shared" si="100"/>
        <v>8</v>
      </c>
      <c r="CV32" s="7">
        <f t="shared" si="101"/>
        <v>6</v>
      </c>
      <c r="CW32" s="7">
        <f t="shared" si="102"/>
        <v>6</v>
      </c>
      <c r="CX32" s="7">
        <f t="shared" si="103"/>
        <v>6</v>
      </c>
      <c r="CY32" s="7">
        <f t="shared" si="104"/>
        <v>6</v>
      </c>
      <c r="CZ32" s="7">
        <f t="shared" si="105"/>
        <v>10</v>
      </c>
      <c r="DA32" s="7">
        <f t="shared" si="106"/>
        <v>10</v>
      </c>
      <c r="DB32" s="7">
        <f t="shared" si="107"/>
        <v>10</v>
      </c>
      <c r="DC32" s="7">
        <f t="shared" si="108"/>
        <v>10</v>
      </c>
      <c r="DD32" s="7">
        <f t="shared" si="109"/>
        <v>10</v>
      </c>
      <c r="DE32" s="7">
        <f t="shared" si="110"/>
        <v>10</v>
      </c>
      <c r="DF32" s="7">
        <f t="shared" si="111"/>
        <v>10</v>
      </c>
      <c r="DG32" s="7">
        <f t="shared" si="112"/>
        <v>4</v>
      </c>
      <c r="DH32" s="7">
        <f t="shared" si="113"/>
        <v>4</v>
      </c>
      <c r="DI32" s="7">
        <f t="shared" si="114"/>
        <v>4</v>
      </c>
      <c r="DJ32" s="7">
        <f t="shared" si="115"/>
        <v>4</v>
      </c>
      <c r="DK32" s="7">
        <f t="shared" si="116"/>
        <v>4</v>
      </c>
      <c r="DL32" s="7">
        <f t="shared" si="117"/>
        <v>4</v>
      </c>
      <c r="DM32" s="7">
        <f t="shared" si="118"/>
        <v>4</v>
      </c>
      <c r="DN32" s="7" t="e">
        <f t="shared" si="119"/>
        <v>#N/A</v>
      </c>
      <c r="DO32" s="7" t="e">
        <f t="shared" si="120"/>
        <v>#N/A</v>
      </c>
      <c r="DP32" s="7" t="e">
        <f t="shared" si="121"/>
        <v>#N/A</v>
      </c>
      <c r="DQ32" s="7" t="e">
        <f t="shared" si="122"/>
        <v>#N/A</v>
      </c>
      <c r="DR32" s="7" t="e">
        <f t="shared" si="123"/>
        <v>#N/A</v>
      </c>
      <c r="DS32" s="7" t="e">
        <f t="shared" si="124"/>
        <v>#N/A</v>
      </c>
      <c r="DT32" s="7" t="e">
        <f t="shared" si="125"/>
        <v>#N/A</v>
      </c>
      <c r="DU32" s="7" t="e">
        <f t="shared" si="126"/>
        <v>#N/A</v>
      </c>
      <c r="DV32" s="7" t="e">
        <f t="shared" si="127"/>
        <v>#N/A</v>
      </c>
      <c r="DW32" s="7" t="e">
        <f t="shared" si="128"/>
        <v>#N/A</v>
      </c>
      <c r="DX32" s="7" t="e">
        <f t="shared" si="129"/>
        <v>#N/A</v>
      </c>
      <c r="DY32" s="7" t="e">
        <f t="shared" si="130"/>
        <v>#N/A</v>
      </c>
      <c r="DZ32" s="7" t="e">
        <f t="shared" si="131"/>
        <v>#N/A</v>
      </c>
      <c r="EA32" s="7" t="e">
        <f t="shared" si="132"/>
        <v>#N/A</v>
      </c>
      <c r="EB32" s="7" t="e">
        <f t="shared" si="133"/>
        <v>#N/A</v>
      </c>
      <c r="EC32" s="7" t="e">
        <f t="shared" si="134"/>
        <v>#N/A</v>
      </c>
      <c r="ED32" s="7" t="e">
        <f t="shared" si="135"/>
        <v>#N/A</v>
      </c>
      <c r="EE32" s="7" t="e">
        <f t="shared" si="136"/>
        <v>#N/A</v>
      </c>
      <c r="EF32" s="7" t="e">
        <f t="shared" si="137"/>
        <v>#N/A</v>
      </c>
      <c r="EG32" s="7" t="e">
        <f t="shared" si="138"/>
        <v>#N/A</v>
      </c>
      <c r="EH32" s="7" t="e">
        <f t="shared" si="139"/>
        <v>#N/A</v>
      </c>
      <c r="EI32" s="7" t="e">
        <f t="shared" si="140"/>
        <v>#N/A</v>
      </c>
      <c r="EJ32" s="7" t="e">
        <f t="shared" si="141"/>
        <v>#N/A</v>
      </c>
      <c r="EK32" s="7" t="e">
        <f t="shared" si="142"/>
        <v>#N/A</v>
      </c>
      <c r="EL32" s="7" t="e">
        <f t="shared" si="143"/>
        <v>#N/A</v>
      </c>
      <c r="EM32" s="7" t="e">
        <f t="shared" si="144"/>
        <v>#N/A</v>
      </c>
      <c r="EN32" s="7" t="e">
        <f t="shared" si="145"/>
        <v>#N/A</v>
      </c>
      <c r="EO32" s="7" t="e">
        <f t="shared" si="146"/>
        <v>#N/A</v>
      </c>
      <c r="EP32" s="7" t="e">
        <f t="shared" si="147"/>
        <v>#N/A</v>
      </c>
      <c r="EQ32" s="7" t="e">
        <f t="shared" si="148"/>
        <v>#N/A</v>
      </c>
      <c r="ER32" s="7" t="e">
        <f t="shared" si="149"/>
        <v>#N/A</v>
      </c>
      <c r="ES32" s="7" t="e">
        <f t="shared" si="150"/>
        <v>#N/A</v>
      </c>
      <c r="ET32" s="7" t="e">
        <f t="shared" si="151"/>
        <v>#N/A</v>
      </c>
      <c r="EU32" s="7" t="e">
        <f t="shared" si="152"/>
        <v>#N/A</v>
      </c>
      <c r="EV32" s="7" t="e">
        <f t="shared" si="153"/>
        <v>#N/A</v>
      </c>
      <c r="EW32" s="7" t="e">
        <f t="shared" si="154"/>
        <v>#N/A</v>
      </c>
      <c r="EX32" s="7" t="e">
        <f t="shared" si="155"/>
        <v>#N/A</v>
      </c>
      <c r="EY32" s="7" t="e">
        <f t="shared" si="156"/>
        <v>#N/A</v>
      </c>
      <c r="EZ32" s="7" t="e">
        <f t="shared" si="157"/>
        <v>#N/A</v>
      </c>
      <c r="FA32" s="7" t="e">
        <f t="shared" si="158"/>
        <v>#N/A</v>
      </c>
      <c r="FB32" s="7" t="e">
        <f t="shared" si="159"/>
        <v>#N/A</v>
      </c>
      <c r="FC32" s="7" t="e">
        <f t="shared" si="160"/>
        <v>#N/A</v>
      </c>
      <c r="FD32" s="7" t="e">
        <f t="shared" si="161"/>
        <v>#N/A</v>
      </c>
      <c r="FE32" s="7" t="e">
        <f t="shared" si="162"/>
        <v>#N/A</v>
      </c>
      <c r="FF32" s="7" t="e">
        <f t="shared" si="163"/>
        <v>#N/A</v>
      </c>
      <c r="FG32" s="7" t="e">
        <f t="shared" si="164"/>
        <v>#N/A</v>
      </c>
      <c r="FH32" s="11"/>
    </row>
    <row r="33" spans="2:164">
      <c r="B33" t="str">
        <f>Infections!A33</f>
        <v>Cabo Verde</v>
      </c>
      <c r="C33" s="11" t="e">
        <v>#N/A</v>
      </c>
      <c r="D33" s="7">
        <f t="shared" si="2"/>
        <v>0</v>
      </c>
      <c r="E33" s="7">
        <f t="shared" si="3"/>
        <v>0</v>
      </c>
      <c r="F33" s="7">
        <f t="shared" si="4"/>
        <v>0</v>
      </c>
      <c r="G33" s="7">
        <f t="shared" si="5"/>
        <v>0</v>
      </c>
      <c r="H33" s="7">
        <f t="shared" si="6"/>
        <v>0</v>
      </c>
      <c r="I33" s="7">
        <f t="shared" si="7"/>
        <v>0</v>
      </c>
      <c r="J33" s="7">
        <f t="shared" si="8"/>
        <v>0</v>
      </c>
      <c r="K33" s="7">
        <f t="shared" si="9"/>
        <v>0</v>
      </c>
      <c r="L33" s="7">
        <f t="shared" si="10"/>
        <v>0</v>
      </c>
      <c r="M33" s="7">
        <f t="shared" si="11"/>
        <v>0</v>
      </c>
      <c r="N33" s="7">
        <f t="shared" si="12"/>
        <v>0</v>
      </c>
      <c r="O33" s="7">
        <f t="shared" si="13"/>
        <v>0</v>
      </c>
      <c r="P33" s="7">
        <f t="shared" si="14"/>
        <v>0</v>
      </c>
      <c r="Q33" s="7">
        <f t="shared" si="15"/>
        <v>0</v>
      </c>
      <c r="R33" s="7">
        <f t="shared" si="16"/>
        <v>0</v>
      </c>
      <c r="S33" s="7">
        <f t="shared" si="17"/>
        <v>0</v>
      </c>
      <c r="T33" s="7">
        <f t="shared" si="18"/>
        <v>0</v>
      </c>
      <c r="U33" s="7">
        <f t="shared" si="19"/>
        <v>0</v>
      </c>
      <c r="V33" s="7">
        <f t="shared" si="20"/>
        <v>0</v>
      </c>
      <c r="W33" s="7">
        <f t="shared" si="21"/>
        <v>0</v>
      </c>
      <c r="X33" s="7">
        <f t="shared" si="22"/>
        <v>0</v>
      </c>
      <c r="Y33" s="7">
        <f t="shared" si="23"/>
        <v>0</v>
      </c>
      <c r="Z33" s="7">
        <f t="shared" si="24"/>
        <v>0</v>
      </c>
      <c r="AA33" s="7">
        <f t="shared" si="25"/>
        <v>0</v>
      </c>
      <c r="AB33" s="7">
        <f t="shared" si="26"/>
        <v>0</v>
      </c>
      <c r="AC33" s="7">
        <f t="shared" si="27"/>
        <v>0</v>
      </c>
      <c r="AD33" s="7">
        <f t="shared" si="28"/>
        <v>0</v>
      </c>
      <c r="AE33" s="7">
        <f t="shared" si="29"/>
        <v>0</v>
      </c>
      <c r="AF33" s="7">
        <f t="shared" si="30"/>
        <v>0</v>
      </c>
      <c r="AG33" s="7">
        <f t="shared" si="31"/>
        <v>0</v>
      </c>
      <c r="AH33" s="7">
        <f t="shared" si="32"/>
        <v>0</v>
      </c>
      <c r="AI33" s="7">
        <f t="shared" si="33"/>
        <v>0</v>
      </c>
      <c r="AJ33" s="7">
        <f t="shared" si="34"/>
        <v>0</v>
      </c>
      <c r="AK33" s="7">
        <f t="shared" si="35"/>
        <v>0</v>
      </c>
      <c r="AL33" s="7">
        <f t="shared" si="36"/>
        <v>0</v>
      </c>
      <c r="AM33" s="7">
        <f t="shared" si="37"/>
        <v>0</v>
      </c>
      <c r="AN33" s="7">
        <f t="shared" si="38"/>
        <v>0</v>
      </c>
      <c r="AO33" s="7">
        <f t="shared" si="39"/>
        <v>0</v>
      </c>
      <c r="AP33" s="7">
        <f t="shared" si="40"/>
        <v>0</v>
      </c>
      <c r="AQ33" s="7">
        <f t="shared" si="41"/>
        <v>0</v>
      </c>
      <c r="AR33" s="7">
        <f t="shared" si="42"/>
        <v>0</v>
      </c>
      <c r="AS33" s="7">
        <f t="shared" si="43"/>
        <v>0</v>
      </c>
      <c r="AT33" s="7">
        <f t="shared" si="44"/>
        <v>0</v>
      </c>
      <c r="AU33" s="7">
        <f t="shared" si="45"/>
        <v>0</v>
      </c>
      <c r="AV33" s="7">
        <f t="shared" si="46"/>
        <v>0</v>
      </c>
      <c r="AW33" s="7">
        <f t="shared" si="47"/>
        <v>0</v>
      </c>
      <c r="AX33" s="7">
        <f t="shared" si="48"/>
        <v>0</v>
      </c>
      <c r="AY33" s="7">
        <f t="shared" si="49"/>
        <v>0</v>
      </c>
      <c r="AZ33" s="7">
        <f t="shared" si="50"/>
        <v>0</v>
      </c>
      <c r="BA33" s="7">
        <f t="shared" si="51"/>
        <v>0</v>
      </c>
      <c r="BB33" s="7">
        <f t="shared" si="52"/>
        <v>0</v>
      </c>
      <c r="BC33" s="7">
        <f t="shared" si="53"/>
        <v>0</v>
      </c>
      <c r="BD33" s="7">
        <f t="shared" si="54"/>
        <v>0</v>
      </c>
      <c r="BE33" s="7">
        <f t="shared" si="55"/>
        <v>0</v>
      </c>
      <c r="BF33" s="7">
        <f t="shared" si="56"/>
        <v>0</v>
      </c>
      <c r="BG33" s="7">
        <f t="shared" si="57"/>
        <v>0</v>
      </c>
      <c r="BH33" s="7">
        <f t="shared" si="58"/>
        <v>0</v>
      </c>
      <c r="BI33" s="7">
        <f t="shared" si="59"/>
        <v>1</v>
      </c>
      <c r="BJ33" s="7">
        <f t="shared" si="60"/>
        <v>3</v>
      </c>
      <c r="BK33" s="7">
        <f t="shared" si="61"/>
        <v>3</v>
      </c>
      <c r="BL33" s="7">
        <f t="shared" si="62"/>
        <v>3</v>
      </c>
      <c r="BM33" s="7">
        <f t="shared" si="63"/>
        <v>3</v>
      </c>
      <c r="BN33" s="7">
        <f t="shared" si="64"/>
        <v>4</v>
      </c>
      <c r="BO33" s="7">
        <f t="shared" si="65"/>
        <v>4</v>
      </c>
      <c r="BP33" s="7">
        <f t="shared" si="66"/>
        <v>5</v>
      </c>
      <c r="BQ33" s="7">
        <f t="shared" si="67"/>
        <v>5</v>
      </c>
      <c r="BR33" s="7">
        <f t="shared" si="68"/>
        <v>6</v>
      </c>
      <c r="BS33" s="7">
        <f t="shared" si="69"/>
        <v>6</v>
      </c>
      <c r="BT33" s="7">
        <f t="shared" si="70"/>
        <v>6</v>
      </c>
      <c r="BU33" s="7">
        <f t="shared" si="71"/>
        <v>6</v>
      </c>
      <c r="BV33" s="7">
        <f t="shared" si="72"/>
        <v>6</v>
      </c>
      <c r="BW33" s="7">
        <f t="shared" si="73"/>
        <v>6</v>
      </c>
      <c r="BX33" s="7">
        <f t="shared" si="74"/>
        <v>7</v>
      </c>
      <c r="BY33" s="7">
        <f t="shared" si="75"/>
        <v>7</v>
      </c>
      <c r="BZ33" s="7">
        <f t="shared" si="76"/>
        <v>6</v>
      </c>
      <c r="CA33" s="7">
        <f t="shared" si="77"/>
        <v>4</v>
      </c>
      <c r="CB33" s="7">
        <f t="shared" si="78"/>
        <v>4</v>
      </c>
      <c r="CC33" s="7">
        <f t="shared" si="79"/>
        <v>4</v>
      </c>
      <c r="CD33" s="7">
        <f t="shared" si="80"/>
        <v>4</v>
      </c>
      <c r="CE33" s="7">
        <f t="shared" si="81"/>
        <v>4</v>
      </c>
      <c r="CF33" s="7">
        <f t="shared" si="82"/>
        <v>4</v>
      </c>
      <c r="CG33" s="7">
        <f t="shared" si="83"/>
        <v>5</v>
      </c>
      <c r="CH33" s="7">
        <f t="shared" si="84"/>
        <v>6</v>
      </c>
      <c r="CI33" s="7">
        <f t="shared" si="85"/>
        <v>50</v>
      </c>
      <c r="CJ33" s="7">
        <f t="shared" si="86"/>
        <v>50</v>
      </c>
      <c r="CK33" s="7">
        <f t="shared" si="87"/>
        <v>50</v>
      </c>
      <c r="CL33" s="7">
        <f t="shared" si="88"/>
        <v>52</v>
      </c>
      <c r="CM33" s="7">
        <f t="shared" si="89"/>
        <v>55</v>
      </c>
      <c r="CN33" s="7">
        <f t="shared" si="90"/>
        <v>61</v>
      </c>
      <c r="CO33" s="7">
        <f t="shared" si="91"/>
        <v>61</v>
      </c>
      <c r="CP33" s="7">
        <f t="shared" si="92"/>
        <v>66</v>
      </c>
      <c r="CQ33" s="7">
        <f t="shared" si="93"/>
        <v>75</v>
      </c>
      <c r="CR33" s="7">
        <f t="shared" si="97"/>
        <v>81</v>
      </c>
      <c r="CS33" s="7">
        <f t="shared" si="98"/>
        <v>83</v>
      </c>
      <c r="CT33" s="7">
        <f t="shared" si="99"/>
        <v>99</v>
      </c>
      <c r="CU33" s="7">
        <f t="shared" si="100"/>
        <v>102</v>
      </c>
      <c r="CV33" s="7">
        <f t="shared" si="101"/>
        <v>106</v>
      </c>
      <c r="CW33" s="7">
        <f t="shared" si="102"/>
        <v>106</v>
      </c>
      <c r="CX33" s="7">
        <f t="shared" si="103"/>
        <v>111</v>
      </c>
      <c r="CY33" s="7">
        <f t="shared" si="104"/>
        <v>111</v>
      </c>
      <c r="CZ33" s="7">
        <f t="shared" si="105"/>
        <v>96</v>
      </c>
      <c r="DA33" s="7">
        <f t="shared" si="106"/>
        <v>109</v>
      </c>
      <c r="DB33" s="7">
        <f t="shared" si="107"/>
        <v>119</v>
      </c>
      <c r="DC33" s="7">
        <f t="shared" si="108"/>
        <v>128</v>
      </c>
      <c r="DD33" s="7">
        <f t="shared" si="109"/>
        <v>130</v>
      </c>
      <c r="DE33" s="7">
        <f t="shared" si="110"/>
        <v>151</v>
      </c>
      <c r="DF33" s="7">
        <f t="shared" si="111"/>
        <v>162</v>
      </c>
      <c r="DG33" s="7">
        <f t="shared" si="112"/>
        <v>163</v>
      </c>
      <c r="DH33" s="7">
        <f t="shared" si="113"/>
        <v>164</v>
      </c>
      <c r="DI33" s="7">
        <f t="shared" si="114"/>
        <v>172</v>
      </c>
      <c r="DJ33" s="7">
        <f t="shared" si="115"/>
        <v>177</v>
      </c>
      <c r="DK33" s="7">
        <f t="shared" si="116"/>
        <v>183</v>
      </c>
      <c r="DL33" s="7">
        <f t="shared" si="117"/>
        <v>206</v>
      </c>
      <c r="DM33" s="7">
        <f t="shared" si="118"/>
        <v>212</v>
      </c>
      <c r="DN33" s="7" t="e">
        <f t="shared" si="119"/>
        <v>#N/A</v>
      </c>
      <c r="DO33" s="7" t="e">
        <f t="shared" si="120"/>
        <v>#N/A</v>
      </c>
      <c r="DP33" s="7" t="e">
        <f t="shared" si="121"/>
        <v>#N/A</v>
      </c>
      <c r="DQ33" s="7" t="e">
        <f t="shared" si="122"/>
        <v>#N/A</v>
      </c>
      <c r="DR33" s="7" t="e">
        <f t="shared" si="123"/>
        <v>#N/A</v>
      </c>
      <c r="DS33" s="7" t="e">
        <f t="shared" si="124"/>
        <v>#N/A</v>
      </c>
      <c r="DT33" s="7" t="e">
        <f t="shared" si="125"/>
        <v>#N/A</v>
      </c>
      <c r="DU33" s="7" t="e">
        <f t="shared" si="126"/>
        <v>#N/A</v>
      </c>
      <c r="DV33" s="7" t="e">
        <f t="shared" si="127"/>
        <v>#N/A</v>
      </c>
      <c r="DW33" s="7" t="e">
        <f t="shared" si="128"/>
        <v>#N/A</v>
      </c>
      <c r="DX33" s="7" t="e">
        <f t="shared" si="129"/>
        <v>#N/A</v>
      </c>
      <c r="DY33" s="7" t="e">
        <f t="shared" si="130"/>
        <v>#N/A</v>
      </c>
      <c r="DZ33" s="7" t="e">
        <f t="shared" si="131"/>
        <v>#N/A</v>
      </c>
      <c r="EA33" s="7" t="e">
        <f t="shared" si="132"/>
        <v>#N/A</v>
      </c>
      <c r="EB33" s="7" t="e">
        <f t="shared" si="133"/>
        <v>#N/A</v>
      </c>
      <c r="EC33" s="7" t="e">
        <f t="shared" si="134"/>
        <v>#N/A</v>
      </c>
      <c r="ED33" s="7" t="e">
        <f t="shared" si="135"/>
        <v>#N/A</v>
      </c>
      <c r="EE33" s="7" t="e">
        <f t="shared" si="136"/>
        <v>#N/A</v>
      </c>
      <c r="EF33" s="7" t="e">
        <f t="shared" si="137"/>
        <v>#N/A</v>
      </c>
      <c r="EG33" s="7" t="e">
        <f t="shared" si="138"/>
        <v>#N/A</v>
      </c>
      <c r="EH33" s="7" t="e">
        <f t="shared" si="139"/>
        <v>#N/A</v>
      </c>
      <c r="EI33" s="7" t="e">
        <f t="shared" si="140"/>
        <v>#N/A</v>
      </c>
      <c r="EJ33" s="7" t="e">
        <f t="shared" si="141"/>
        <v>#N/A</v>
      </c>
      <c r="EK33" s="7" t="e">
        <f t="shared" si="142"/>
        <v>#N/A</v>
      </c>
      <c r="EL33" s="7" t="e">
        <f t="shared" si="143"/>
        <v>#N/A</v>
      </c>
      <c r="EM33" s="7" t="e">
        <f t="shared" si="144"/>
        <v>#N/A</v>
      </c>
      <c r="EN33" s="7" t="e">
        <f t="shared" si="145"/>
        <v>#N/A</v>
      </c>
      <c r="EO33" s="7" t="e">
        <f t="shared" si="146"/>
        <v>#N/A</v>
      </c>
      <c r="EP33" s="7" t="e">
        <f t="shared" si="147"/>
        <v>#N/A</v>
      </c>
      <c r="EQ33" s="7" t="e">
        <f t="shared" si="148"/>
        <v>#N/A</v>
      </c>
      <c r="ER33" s="7" t="e">
        <f t="shared" si="149"/>
        <v>#N/A</v>
      </c>
      <c r="ES33" s="7" t="e">
        <f t="shared" si="150"/>
        <v>#N/A</v>
      </c>
      <c r="ET33" s="7" t="e">
        <f t="shared" si="151"/>
        <v>#N/A</v>
      </c>
      <c r="EU33" s="7" t="e">
        <f t="shared" si="152"/>
        <v>#N/A</v>
      </c>
      <c r="EV33" s="7" t="e">
        <f t="shared" si="153"/>
        <v>#N/A</v>
      </c>
      <c r="EW33" s="7" t="e">
        <f t="shared" si="154"/>
        <v>#N/A</v>
      </c>
      <c r="EX33" s="7" t="e">
        <f t="shared" si="155"/>
        <v>#N/A</v>
      </c>
      <c r="EY33" s="7" t="e">
        <f t="shared" si="156"/>
        <v>#N/A</v>
      </c>
      <c r="EZ33" s="7" t="e">
        <f t="shared" si="157"/>
        <v>#N/A</v>
      </c>
      <c r="FA33" s="7" t="e">
        <f t="shared" si="158"/>
        <v>#N/A</v>
      </c>
      <c r="FB33" s="7" t="e">
        <f t="shared" si="159"/>
        <v>#N/A</v>
      </c>
      <c r="FC33" s="7" t="e">
        <f t="shared" si="160"/>
        <v>#N/A</v>
      </c>
      <c r="FD33" s="7" t="e">
        <f t="shared" si="161"/>
        <v>#N/A</v>
      </c>
      <c r="FE33" s="7" t="e">
        <f t="shared" si="162"/>
        <v>#N/A</v>
      </c>
      <c r="FF33" s="7" t="e">
        <f t="shared" si="163"/>
        <v>#N/A</v>
      </c>
      <c r="FG33" s="7" t="e">
        <f t="shared" si="164"/>
        <v>#N/A</v>
      </c>
      <c r="FH33" s="11"/>
    </row>
    <row r="34" spans="2:164">
      <c r="B34" t="str">
        <f>Infections!A34</f>
        <v>Cambodia</v>
      </c>
      <c r="C34" s="11" t="e">
        <v>#N/A</v>
      </c>
      <c r="D34" s="7">
        <f t="shared" si="2"/>
        <v>0</v>
      </c>
      <c r="E34" s="7">
        <f t="shared" si="3"/>
        <v>0</v>
      </c>
      <c r="F34" s="7">
        <f t="shared" si="4"/>
        <v>0</v>
      </c>
      <c r="G34" s="7">
        <f t="shared" si="5"/>
        <v>0</v>
      </c>
      <c r="H34" s="7">
        <f t="shared" si="6"/>
        <v>1</v>
      </c>
      <c r="I34" s="7">
        <f t="shared" si="7"/>
        <v>1</v>
      </c>
      <c r="J34" s="7">
        <f t="shared" si="8"/>
        <v>1</v>
      </c>
      <c r="K34" s="7">
        <f t="shared" si="9"/>
        <v>1</v>
      </c>
      <c r="L34" s="7">
        <f t="shared" si="10"/>
        <v>1</v>
      </c>
      <c r="M34" s="7">
        <f t="shared" si="11"/>
        <v>1</v>
      </c>
      <c r="N34" s="7">
        <f t="shared" si="12"/>
        <v>1</v>
      </c>
      <c r="O34" s="7">
        <f t="shared" si="13"/>
        <v>1</v>
      </c>
      <c r="P34" s="7">
        <f t="shared" si="14"/>
        <v>1</v>
      </c>
      <c r="Q34" s="7">
        <f t="shared" si="15"/>
        <v>1</v>
      </c>
      <c r="R34" s="7">
        <f t="shared" si="16"/>
        <v>1</v>
      </c>
      <c r="S34" s="7">
        <f t="shared" si="17"/>
        <v>1</v>
      </c>
      <c r="T34" s="7">
        <f t="shared" si="18"/>
        <v>1</v>
      </c>
      <c r="U34" s="7">
        <f t="shared" si="19"/>
        <v>1</v>
      </c>
      <c r="V34" s="7">
        <f t="shared" si="20"/>
        <v>1</v>
      </c>
      <c r="W34" s="7">
        <f t="shared" si="21"/>
        <v>1</v>
      </c>
      <c r="X34" s="7">
        <f t="shared" si="22"/>
        <v>1</v>
      </c>
      <c r="Y34" s="7">
        <f t="shared" si="23"/>
        <v>0</v>
      </c>
      <c r="Z34" s="7">
        <f t="shared" si="24"/>
        <v>0</v>
      </c>
      <c r="AA34" s="7">
        <f t="shared" si="25"/>
        <v>0</v>
      </c>
      <c r="AB34" s="7">
        <f t="shared" si="26"/>
        <v>0</v>
      </c>
      <c r="AC34" s="7">
        <f t="shared" si="27"/>
        <v>0</v>
      </c>
      <c r="AD34" s="7">
        <f t="shared" si="28"/>
        <v>0</v>
      </c>
      <c r="AE34" s="7">
        <f t="shared" si="29"/>
        <v>0</v>
      </c>
      <c r="AF34" s="7">
        <f t="shared" si="30"/>
        <v>0</v>
      </c>
      <c r="AG34" s="7">
        <f t="shared" si="31"/>
        <v>0</v>
      </c>
      <c r="AH34" s="7">
        <f t="shared" si="32"/>
        <v>0</v>
      </c>
      <c r="AI34" s="7">
        <f t="shared" si="33"/>
        <v>0</v>
      </c>
      <c r="AJ34" s="7">
        <f t="shared" si="34"/>
        <v>0</v>
      </c>
      <c r="AK34" s="7">
        <f t="shared" si="35"/>
        <v>0</v>
      </c>
      <c r="AL34" s="7">
        <f t="shared" si="36"/>
        <v>0</v>
      </c>
      <c r="AM34" s="7">
        <f t="shared" si="37"/>
        <v>0</v>
      </c>
      <c r="AN34" s="7">
        <f t="shared" si="38"/>
        <v>0</v>
      </c>
      <c r="AO34" s="7">
        <f t="shared" si="39"/>
        <v>0</v>
      </c>
      <c r="AP34" s="7">
        <f t="shared" si="40"/>
        <v>0</v>
      </c>
      <c r="AQ34" s="7">
        <f t="shared" si="41"/>
        <v>0</v>
      </c>
      <c r="AR34" s="7">
        <f t="shared" si="42"/>
        <v>0</v>
      </c>
      <c r="AS34" s="7">
        <f t="shared" si="43"/>
        <v>0</v>
      </c>
      <c r="AT34" s="7">
        <f t="shared" si="44"/>
        <v>0</v>
      </c>
      <c r="AU34" s="7">
        <f t="shared" si="45"/>
        <v>0</v>
      </c>
      <c r="AV34" s="7">
        <f t="shared" si="46"/>
        <v>0</v>
      </c>
      <c r="AW34" s="7">
        <f t="shared" si="47"/>
        <v>1</v>
      </c>
      <c r="AX34" s="7">
        <f t="shared" si="48"/>
        <v>1</v>
      </c>
      <c r="AY34" s="7">
        <f t="shared" si="49"/>
        <v>1</v>
      </c>
      <c r="AZ34" s="7">
        <f t="shared" si="50"/>
        <v>2</v>
      </c>
      <c r="BA34" s="7">
        <f t="shared" si="51"/>
        <v>2</v>
      </c>
      <c r="BB34" s="7">
        <f t="shared" si="52"/>
        <v>4</v>
      </c>
      <c r="BC34" s="7">
        <f t="shared" si="53"/>
        <v>6</v>
      </c>
      <c r="BD34" s="7">
        <f t="shared" si="54"/>
        <v>6</v>
      </c>
      <c r="BE34" s="7">
        <f t="shared" si="55"/>
        <v>6</v>
      </c>
      <c r="BF34" s="7">
        <f t="shared" si="56"/>
        <v>32</v>
      </c>
      <c r="BG34" s="7">
        <f t="shared" si="57"/>
        <v>34</v>
      </c>
      <c r="BH34" s="7">
        <f t="shared" si="58"/>
        <v>36</v>
      </c>
      <c r="BI34" s="7">
        <f t="shared" si="59"/>
        <v>50</v>
      </c>
      <c r="BJ34" s="7">
        <f t="shared" si="60"/>
        <v>52</v>
      </c>
      <c r="BK34" s="7">
        <f t="shared" si="61"/>
        <v>83</v>
      </c>
      <c r="BL34" s="7">
        <f t="shared" si="62"/>
        <v>86</v>
      </c>
      <c r="BM34" s="7">
        <f t="shared" si="63"/>
        <v>90</v>
      </c>
      <c r="BN34" s="7">
        <f t="shared" si="64"/>
        <v>94</v>
      </c>
      <c r="BO34" s="7">
        <f t="shared" si="65"/>
        <v>94</v>
      </c>
      <c r="BP34" s="7">
        <f t="shared" si="66"/>
        <v>97</v>
      </c>
      <c r="BQ34" s="7">
        <f t="shared" si="67"/>
        <v>96</v>
      </c>
      <c r="BR34" s="7">
        <f t="shared" si="68"/>
        <v>100</v>
      </c>
      <c r="BS34" s="7">
        <f t="shared" si="69"/>
        <v>102</v>
      </c>
      <c r="BT34" s="7">
        <f t="shared" si="70"/>
        <v>102</v>
      </c>
      <c r="BU34" s="7">
        <f t="shared" si="71"/>
        <v>102</v>
      </c>
      <c r="BV34" s="7">
        <f t="shared" si="72"/>
        <v>103</v>
      </c>
      <c r="BW34" s="7">
        <f t="shared" si="73"/>
        <v>81</v>
      </c>
      <c r="BX34" s="7">
        <f t="shared" si="74"/>
        <v>79</v>
      </c>
      <c r="BY34" s="7">
        <f t="shared" si="75"/>
        <v>77</v>
      </c>
      <c r="BZ34" s="7">
        <f t="shared" si="76"/>
        <v>63</v>
      </c>
      <c r="CA34" s="7">
        <f t="shared" si="77"/>
        <v>62</v>
      </c>
      <c r="CB34" s="7">
        <f t="shared" si="78"/>
        <v>33</v>
      </c>
      <c r="CC34" s="7">
        <f t="shared" si="79"/>
        <v>32</v>
      </c>
      <c r="CD34" s="7">
        <f t="shared" si="80"/>
        <v>28</v>
      </c>
      <c r="CE34" s="7">
        <f t="shared" si="81"/>
        <v>24</v>
      </c>
      <c r="CF34" s="7">
        <f t="shared" si="82"/>
        <v>26</v>
      </c>
      <c r="CG34" s="7">
        <f t="shared" si="83"/>
        <v>23</v>
      </c>
      <c r="CH34" s="7">
        <f t="shared" si="84"/>
        <v>23</v>
      </c>
      <c r="CI34" s="7">
        <f t="shared" si="85"/>
        <v>19</v>
      </c>
      <c r="CJ34" s="7">
        <f t="shared" si="86"/>
        <v>15</v>
      </c>
      <c r="CK34" s="7">
        <f t="shared" si="87"/>
        <v>13</v>
      </c>
      <c r="CL34" s="7">
        <f t="shared" si="88"/>
        <v>13</v>
      </c>
      <c r="CM34" s="7">
        <f t="shared" si="89"/>
        <v>12</v>
      </c>
      <c r="CN34" s="7">
        <f t="shared" si="90"/>
        <v>8</v>
      </c>
      <c r="CO34" s="7">
        <f t="shared" si="91"/>
        <v>8</v>
      </c>
      <c r="CP34" s="7">
        <f t="shared" si="92"/>
        <v>8</v>
      </c>
      <c r="CQ34" s="7">
        <f t="shared" si="93"/>
        <v>8</v>
      </c>
      <c r="CR34" s="7">
        <f t="shared" si="97"/>
        <v>7</v>
      </c>
      <c r="CS34" s="7">
        <f t="shared" si="98"/>
        <v>5</v>
      </c>
      <c r="CT34" s="7">
        <f t="shared" si="99"/>
        <v>3</v>
      </c>
      <c r="CU34" s="7">
        <f t="shared" si="100"/>
        <v>3</v>
      </c>
      <c r="CV34" s="7">
        <f t="shared" si="101"/>
        <v>2</v>
      </c>
      <c r="CW34" s="7">
        <f t="shared" si="102"/>
        <v>0</v>
      </c>
      <c r="CX34" s="7">
        <f t="shared" si="103"/>
        <v>0</v>
      </c>
      <c r="CY34" s="7">
        <f t="shared" si="104"/>
        <v>0</v>
      </c>
      <c r="CZ34" s="7">
        <f t="shared" si="105"/>
        <v>0</v>
      </c>
      <c r="DA34" s="7">
        <f t="shared" si="106"/>
        <v>0</v>
      </c>
      <c r="DB34" s="7">
        <f t="shared" si="107"/>
        <v>0</v>
      </c>
      <c r="DC34" s="7">
        <f t="shared" si="108"/>
        <v>0</v>
      </c>
      <c r="DD34" s="7">
        <f t="shared" si="109"/>
        <v>0</v>
      </c>
      <c r="DE34" s="7">
        <f t="shared" si="110"/>
        <v>0</v>
      </c>
      <c r="DF34" s="7">
        <f t="shared" si="111"/>
        <v>0</v>
      </c>
      <c r="DG34" s="7">
        <f t="shared" si="112"/>
        <v>0</v>
      </c>
      <c r="DH34" s="7">
        <f t="shared" si="113"/>
        <v>0</v>
      </c>
      <c r="DI34" s="7">
        <f t="shared" si="114"/>
        <v>0</v>
      </c>
      <c r="DJ34" s="7">
        <f t="shared" si="115"/>
        <v>0</v>
      </c>
      <c r="DK34" s="7">
        <f t="shared" si="116"/>
        <v>0</v>
      </c>
      <c r="DL34" s="7">
        <f t="shared" si="117"/>
        <v>0</v>
      </c>
      <c r="DM34" s="7">
        <f t="shared" si="118"/>
        <v>0</v>
      </c>
      <c r="DN34" s="7" t="e">
        <f t="shared" si="119"/>
        <v>#N/A</v>
      </c>
      <c r="DO34" s="7" t="e">
        <f t="shared" si="120"/>
        <v>#N/A</v>
      </c>
      <c r="DP34" s="7" t="e">
        <f t="shared" si="121"/>
        <v>#N/A</v>
      </c>
      <c r="DQ34" s="7" t="e">
        <f t="shared" si="122"/>
        <v>#N/A</v>
      </c>
      <c r="DR34" s="7" t="e">
        <f t="shared" si="123"/>
        <v>#N/A</v>
      </c>
      <c r="DS34" s="7" t="e">
        <f t="shared" si="124"/>
        <v>#N/A</v>
      </c>
      <c r="DT34" s="7" t="e">
        <f t="shared" si="125"/>
        <v>#N/A</v>
      </c>
      <c r="DU34" s="7" t="e">
        <f t="shared" si="126"/>
        <v>#N/A</v>
      </c>
      <c r="DV34" s="7" t="e">
        <f t="shared" si="127"/>
        <v>#N/A</v>
      </c>
      <c r="DW34" s="7" t="e">
        <f t="shared" si="128"/>
        <v>#N/A</v>
      </c>
      <c r="DX34" s="7" t="e">
        <f t="shared" si="129"/>
        <v>#N/A</v>
      </c>
      <c r="DY34" s="7" t="e">
        <f t="shared" si="130"/>
        <v>#N/A</v>
      </c>
      <c r="DZ34" s="7" t="e">
        <f t="shared" si="131"/>
        <v>#N/A</v>
      </c>
      <c r="EA34" s="7" t="e">
        <f t="shared" si="132"/>
        <v>#N/A</v>
      </c>
      <c r="EB34" s="7" t="e">
        <f t="shared" si="133"/>
        <v>#N/A</v>
      </c>
      <c r="EC34" s="7" t="e">
        <f t="shared" si="134"/>
        <v>#N/A</v>
      </c>
      <c r="ED34" s="7" t="e">
        <f t="shared" si="135"/>
        <v>#N/A</v>
      </c>
      <c r="EE34" s="7" t="e">
        <f t="shared" si="136"/>
        <v>#N/A</v>
      </c>
      <c r="EF34" s="7" t="e">
        <f t="shared" si="137"/>
        <v>#N/A</v>
      </c>
      <c r="EG34" s="7" t="e">
        <f t="shared" si="138"/>
        <v>#N/A</v>
      </c>
      <c r="EH34" s="7" t="e">
        <f t="shared" si="139"/>
        <v>#N/A</v>
      </c>
      <c r="EI34" s="7" t="e">
        <f t="shared" si="140"/>
        <v>#N/A</v>
      </c>
      <c r="EJ34" s="7" t="e">
        <f t="shared" si="141"/>
        <v>#N/A</v>
      </c>
      <c r="EK34" s="7" t="e">
        <f t="shared" si="142"/>
        <v>#N/A</v>
      </c>
      <c r="EL34" s="7" t="e">
        <f t="shared" si="143"/>
        <v>#N/A</v>
      </c>
      <c r="EM34" s="7" t="e">
        <f t="shared" si="144"/>
        <v>#N/A</v>
      </c>
      <c r="EN34" s="7" t="e">
        <f t="shared" si="145"/>
        <v>#N/A</v>
      </c>
      <c r="EO34" s="7" t="e">
        <f t="shared" si="146"/>
        <v>#N/A</v>
      </c>
      <c r="EP34" s="7" t="e">
        <f t="shared" si="147"/>
        <v>#N/A</v>
      </c>
      <c r="EQ34" s="7" t="e">
        <f t="shared" si="148"/>
        <v>#N/A</v>
      </c>
      <c r="ER34" s="7" t="e">
        <f t="shared" si="149"/>
        <v>#N/A</v>
      </c>
      <c r="ES34" s="7" t="e">
        <f t="shared" si="150"/>
        <v>#N/A</v>
      </c>
      <c r="ET34" s="7" t="e">
        <f t="shared" si="151"/>
        <v>#N/A</v>
      </c>
      <c r="EU34" s="7" t="e">
        <f t="shared" si="152"/>
        <v>#N/A</v>
      </c>
      <c r="EV34" s="7" t="e">
        <f t="shared" si="153"/>
        <v>#N/A</v>
      </c>
      <c r="EW34" s="7" t="e">
        <f t="shared" si="154"/>
        <v>#N/A</v>
      </c>
      <c r="EX34" s="7" t="e">
        <f t="shared" si="155"/>
        <v>#N/A</v>
      </c>
      <c r="EY34" s="7" t="e">
        <f t="shared" si="156"/>
        <v>#N/A</v>
      </c>
      <c r="EZ34" s="7" t="e">
        <f t="shared" si="157"/>
        <v>#N/A</v>
      </c>
      <c r="FA34" s="7" t="e">
        <f t="shared" si="158"/>
        <v>#N/A</v>
      </c>
      <c r="FB34" s="7" t="e">
        <f t="shared" si="159"/>
        <v>#N/A</v>
      </c>
      <c r="FC34" s="7" t="e">
        <f t="shared" si="160"/>
        <v>#N/A</v>
      </c>
      <c r="FD34" s="7" t="e">
        <f t="shared" si="161"/>
        <v>#N/A</v>
      </c>
      <c r="FE34" s="7" t="e">
        <f t="shared" si="162"/>
        <v>#N/A</v>
      </c>
      <c r="FF34" s="7" t="e">
        <f t="shared" si="163"/>
        <v>#N/A</v>
      </c>
      <c r="FG34" s="7" t="e">
        <f t="shared" si="164"/>
        <v>#N/A</v>
      </c>
      <c r="FH34" s="11"/>
    </row>
    <row r="35" spans="2:164">
      <c r="B35" t="str">
        <f>Infections!A35</f>
        <v>Cameroon</v>
      </c>
      <c r="C35" s="11" t="e">
        <v>#N/A</v>
      </c>
      <c r="D35" s="7">
        <f t="shared" si="2"/>
        <v>0</v>
      </c>
      <c r="E35" s="7">
        <f t="shared" si="3"/>
        <v>0</v>
      </c>
      <c r="F35" s="7">
        <f t="shared" si="4"/>
        <v>0</v>
      </c>
      <c r="G35" s="7">
        <f t="shared" si="5"/>
        <v>0</v>
      </c>
      <c r="H35" s="7">
        <f t="shared" si="6"/>
        <v>0</v>
      </c>
      <c r="I35" s="7">
        <f t="shared" si="7"/>
        <v>0</v>
      </c>
      <c r="J35" s="7">
        <f t="shared" si="8"/>
        <v>0</v>
      </c>
      <c r="K35" s="7">
        <f t="shared" si="9"/>
        <v>0</v>
      </c>
      <c r="L35" s="7">
        <f t="shared" si="10"/>
        <v>0</v>
      </c>
      <c r="M35" s="7">
        <f t="shared" si="11"/>
        <v>0</v>
      </c>
      <c r="N35" s="7">
        <f t="shared" si="12"/>
        <v>0</v>
      </c>
      <c r="O35" s="7">
        <f t="shared" si="13"/>
        <v>0</v>
      </c>
      <c r="P35" s="7">
        <f t="shared" si="14"/>
        <v>0</v>
      </c>
      <c r="Q35" s="7">
        <f t="shared" si="15"/>
        <v>0</v>
      </c>
      <c r="R35" s="7">
        <f t="shared" si="16"/>
        <v>0</v>
      </c>
      <c r="S35" s="7">
        <f t="shared" si="17"/>
        <v>0</v>
      </c>
      <c r="T35" s="7">
        <f t="shared" si="18"/>
        <v>0</v>
      </c>
      <c r="U35" s="7">
        <f t="shared" si="19"/>
        <v>0</v>
      </c>
      <c r="V35" s="7">
        <f t="shared" si="20"/>
        <v>0</v>
      </c>
      <c r="W35" s="7">
        <f t="shared" si="21"/>
        <v>0</v>
      </c>
      <c r="X35" s="7">
        <f t="shared" si="22"/>
        <v>0</v>
      </c>
      <c r="Y35" s="7">
        <f t="shared" si="23"/>
        <v>0</v>
      </c>
      <c r="Z35" s="7">
        <f t="shared" si="24"/>
        <v>0</v>
      </c>
      <c r="AA35" s="7">
        <f t="shared" si="25"/>
        <v>0</v>
      </c>
      <c r="AB35" s="7">
        <f t="shared" si="26"/>
        <v>0</v>
      </c>
      <c r="AC35" s="7">
        <f t="shared" si="27"/>
        <v>0</v>
      </c>
      <c r="AD35" s="7">
        <f t="shared" si="28"/>
        <v>0</v>
      </c>
      <c r="AE35" s="7">
        <f t="shared" si="29"/>
        <v>0</v>
      </c>
      <c r="AF35" s="7">
        <f t="shared" si="30"/>
        <v>0</v>
      </c>
      <c r="AG35" s="7">
        <f t="shared" si="31"/>
        <v>0</v>
      </c>
      <c r="AH35" s="7">
        <f t="shared" si="32"/>
        <v>0</v>
      </c>
      <c r="AI35" s="7">
        <f t="shared" si="33"/>
        <v>0</v>
      </c>
      <c r="AJ35" s="7">
        <f t="shared" si="34"/>
        <v>0</v>
      </c>
      <c r="AK35" s="7">
        <f t="shared" si="35"/>
        <v>0</v>
      </c>
      <c r="AL35" s="7">
        <f t="shared" si="36"/>
        <v>0</v>
      </c>
      <c r="AM35" s="7">
        <f t="shared" si="37"/>
        <v>0</v>
      </c>
      <c r="AN35" s="7">
        <f t="shared" si="38"/>
        <v>0</v>
      </c>
      <c r="AO35" s="7">
        <f t="shared" si="39"/>
        <v>0</v>
      </c>
      <c r="AP35" s="7">
        <f t="shared" si="40"/>
        <v>0</v>
      </c>
      <c r="AQ35" s="7">
        <f t="shared" si="41"/>
        <v>0</v>
      </c>
      <c r="AR35" s="7">
        <f t="shared" si="42"/>
        <v>0</v>
      </c>
      <c r="AS35" s="7">
        <f t="shared" si="43"/>
        <v>0</v>
      </c>
      <c r="AT35" s="7">
        <f t="shared" si="44"/>
        <v>0</v>
      </c>
      <c r="AU35" s="7">
        <f t="shared" si="45"/>
        <v>1</v>
      </c>
      <c r="AV35" s="7">
        <f t="shared" si="46"/>
        <v>1</v>
      </c>
      <c r="AW35" s="7">
        <f t="shared" si="47"/>
        <v>2</v>
      </c>
      <c r="AX35" s="7">
        <f t="shared" si="48"/>
        <v>2</v>
      </c>
      <c r="AY35" s="7">
        <f t="shared" si="49"/>
        <v>2</v>
      </c>
      <c r="AZ35" s="7">
        <f t="shared" si="50"/>
        <v>2</v>
      </c>
      <c r="BA35" s="7">
        <f t="shared" si="51"/>
        <v>2</v>
      </c>
      <c r="BB35" s="7">
        <f t="shared" si="52"/>
        <v>2</v>
      </c>
      <c r="BC35" s="7">
        <f t="shared" si="53"/>
        <v>2</v>
      </c>
      <c r="BD35" s="7">
        <f t="shared" si="54"/>
        <v>2</v>
      </c>
      <c r="BE35" s="7">
        <f t="shared" si="55"/>
        <v>4</v>
      </c>
      <c r="BF35" s="7">
        <f t="shared" si="56"/>
        <v>10</v>
      </c>
      <c r="BG35" s="7">
        <f t="shared" si="57"/>
        <v>10</v>
      </c>
      <c r="BH35" s="7">
        <f t="shared" si="58"/>
        <v>13</v>
      </c>
      <c r="BI35" s="7">
        <f t="shared" si="59"/>
        <v>20</v>
      </c>
      <c r="BJ35" s="7">
        <f t="shared" si="60"/>
        <v>27</v>
      </c>
      <c r="BK35" s="7">
        <f t="shared" si="61"/>
        <v>40</v>
      </c>
      <c r="BL35" s="7">
        <f t="shared" si="62"/>
        <v>55</v>
      </c>
      <c r="BM35" s="7">
        <f t="shared" si="63"/>
        <v>65</v>
      </c>
      <c r="BN35" s="7">
        <f t="shared" si="64"/>
        <v>73</v>
      </c>
      <c r="BO35" s="7">
        <f t="shared" si="65"/>
        <v>73</v>
      </c>
      <c r="BP35" s="7">
        <f t="shared" si="66"/>
        <v>89</v>
      </c>
      <c r="BQ35" s="7">
        <f t="shared" si="67"/>
        <v>89</v>
      </c>
      <c r="BR35" s="7">
        <f t="shared" si="68"/>
        <v>137</v>
      </c>
      <c r="BS35" s="7">
        <f t="shared" si="69"/>
        <v>137</v>
      </c>
      <c r="BT35" s="7">
        <f t="shared" si="70"/>
        <v>191</v>
      </c>
      <c r="BU35" s="7">
        <f t="shared" si="71"/>
        <v>231</v>
      </c>
      <c r="BV35" s="7">
        <f t="shared" si="72"/>
        <v>302</v>
      </c>
      <c r="BW35" s="7">
        <f t="shared" si="73"/>
        <v>499</v>
      </c>
      <c r="BX35" s="7">
        <f t="shared" si="74"/>
        <v>545</v>
      </c>
      <c r="BY35" s="7">
        <f t="shared" si="75"/>
        <v>637</v>
      </c>
      <c r="BZ35" s="7">
        <f t="shared" si="76"/>
        <v>638</v>
      </c>
      <c r="CA35" s="7">
        <f t="shared" si="77"/>
        <v>631</v>
      </c>
      <c r="CB35" s="7">
        <f t="shared" si="78"/>
        <v>690</v>
      </c>
      <c r="CC35" s="7">
        <f t="shared" si="79"/>
        <v>674</v>
      </c>
      <c r="CD35" s="7">
        <f t="shared" si="80"/>
        <v>754</v>
      </c>
      <c r="CE35" s="7">
        <f t="shared" si="81"/>
        <v>745</v>
      </c>
      <c r="CF35" s="7">
        <f t="shared" si="82"/>
        <v>745</v>
      </c>
      <c r="CG35" s="7">
        <f t="shared" si="83"/>
        <v>729</v>
      </c>
      <c r="CH35" s="7">
        <f t="shared" si="84"/>
        <v>757</v>
      </c>
      <c r="CI35" s="7">
        <f t="shared" si="85"/>
        <v>709</v>
      </c>
      <c r="CJ35" s="7">
        <f t="shared" si="86"/>
        <v>857</v>
      </c>
      <c r="CK35" s="7">
        <f t="shared" si="87"/>
        <v>803</v>
      </c>
      <c r="CL35" s="7">
        <f t="shared" si="88"/>
        <v>784</v>
      </c>
      <c r="CM35" s="7">
        <f t="shared" si="89"/>
        <v>711</v>
      </c>
      <c r="CN35" s="7">
        <f t="shared" si="90"/>
        <v>654</v>
      </c>
      <c r="CO35" s="7">
        <f t="shared" si="91"/>
        <v>608</v>
      </c>
      <c r="CP35" s="7">
        <f t="shared" si="92"/>
        <v>513</v>
      </c>
      <c r="CQ35" s="7">
        <f t="shared" si="93"/>
        <v>676</v>
      </c>
      <c r="CR35" s="7">
        <f t="shared" si="97"/>
        <v>772</v>
      </c>
      <c r="CS35" s="7">
        <f t="shared" si="98"/>
        <v>788</v>
      </c>
      <c r="CT35" s="7">
        <f t="shared" si="99"/>
        <v>891</v>
      </c>
      <c r="CU35" s="7">
        <f t="shared" si="100"/>
        <v>885</v>
      </c>
      <c r="CV35" s="7">
        <f t="shared" si="101"/>
        <v>885</v>
      </c>
      <c r="CW35" s="7">
        <f t="shared" si="102"/>
        <v>1012</v>
      </c>
      <c r="CX35" s="7">
        <f t="shared" si="103"/>
        <v>1012</v>
      </c>
      <c r="CY35" s="7">
        <f t="shared" si="104"/>
        <v>984</v>
      </c>
      <c r="CZ35" s="7">
        <f t="shared" si="105"/>
        <v>1229</v>
      </c>
      <c r="DA35" s="7">
        <f t="shared" si="106"/>
        <v>1081</v>
      </c>
      <c r="DB35" s="7">
        <f t="shared" si="107"/>
        <v>1108</v>
      </c>
      <c r="DC35" s="7">
        <f t="shared" si="108"/>
        <v>1087</v>
      </c>
      <c r="DD35" s="7">
        <f t="shared" si="109"/>
        <v>1248</v>
      </c>
      <c r="DE35" s="7">
        <f t="shared" si="110"/>
        <v>1104</v>
      </c>
      <c r="DF35" s="7">
        <f t="shared" si="111"/>
        <v>1104</v>
      </c>
      <c r="DG35" s="7">
        <f t="shared" si="112"/>
        <v>1111</v>
      </c>
      <c r="DH35" s="7">
        <f t="shared" si="113"/>
        <v>1245</v>
      </c>
      <c r="DI35" s="7">
        <f t="shared" si="114"/>
        <v>1259</v>
      </c>
      <c r="DJ35" s="7">
        <f t="shared" si="115"/>
        <v>1171</v>
      </c>
      <c r="DK35" s="7">
        <f t="shared" si="116"/>
        <v>1179</v>
      </c>
      <c r="DL35" s="7">
        <f t="shared" si="117"/>
        <v>1249</v>
      </c>
      <c r="DM35" s="7">
        <f t="shared" si="118"/>
        <v>1400</v>
      </c>
      <c r="DN35" s="7" t="e">
        <f t="shared" si="119"/>
        <v>#N/A</v>
      </c>
      <c r="DO35" s="7" t="e">
        <f t="shared" si="120"/>
        <v>#N/A</v>
      </c>
      <c r="DP35" s="7" t="e">
        <f t="shared" si="121"/>
        <v>#N/A</v>
      </c>
      <c r="DQ35" s="7" t="e">
        <f t="shared" si="122"/>
        <v>#N/A</v>
      </c>
      <c r="DR35" s="7" t="e">
        <f t="shared" si="123"/>
        <v>#N/A</v>
      </c>
      <c r="DS35" s="7" t="e">
        <f t="shared" si="124"/>
        <v>#N/A</v>
      </c>
      <c r="DT35" s="7" t="e">
        <f t="shared" si="125"/>
        <v>#N/A</v>
      </c>
      <c r="DU35" s="7" t="e">
        <f t="shared" si="126"/>
        <v>#N/A</v>
      </c>
      <c r="DV35" s="7" t="e">
        <f t="shared" si="127"/>
        <v>#N/A</v>
      </c>
      <c r="DW35" s="7" t="e">
        <f t="shared" si="128"/>
        <v>#N/A</v>
      </c>
      <c r="DX35" s="7" t="e">
        <f t="shared" si="129"/>
        <v>#N/A</v>
      </c>
      <c r="DY35" s="7" t="e">
        <f t="shared" si="130"/>
        <v>#N/A</v>
      </c>
      <c r="DZ35" s="7" t="e">
        <f t="shared" si="131"/>
        <v>#N/A</v>
      </c>
      <c r="EA35" s="7" t="e">
        <f t="shared" si="132"/>
        <v>#N/A</v>
      </c>
      <c r="EB35" s="7" t="e">
        <f t="shared" si="133"/>
        <v>#N/A</v>
      </c>
      <c r="EC35" s="7" t="e">
        <f t="shared" si="134"/>
        <v>#N/A</v>
      </c>
      <c r="ED35" s="7" t="e">
        <f t="shared" si="135"/>
        <v>#N/A</v>
      </c>
      <c r="EE35" s="7" t="e">
        <f t="shared" si="136"/>
        <v>#N/A</v>
      </c>
      <c r="EF35" s="7" t="e">
        <f t="shared" si="137"/>
        <v>#N/A</v>
      </c>
      <c r="EG35" s="7" t="e">
        <f t="shared" si="138"/>
        <v>#N/A</v>
      </c>
      <c r="EH35" s="7" t="e">
        <f t="shared" si="139"/>
        <v>#N/A</v>
      </c>
      <c r="EI35" s="7" t="e">
        <f t="shared" si="140"/>
        <v>#N/A</v>
      </c>
      <c r="EJ35" s="7" t="e">
        <f t="shared" si="141"/>
        <v>#N/A</v>
      </c>
      <c r="EK35" s="7" t="e">
        <f t="shared" si="142"/>
        <v>#N/A</v>
      </c>
      <c r="EL35" s="7" t="e">
        <f t="shared" si="143"/>
        <v>#N/A</v>
      </c>
      <c r="EM35" s="7" t="e">
        <f t="shared" si="144"/>
        <v>#N/A</v>
      </c>
      <c r="EN35" s="7" t="e">
        <f t="shared" si="145"/>
        <v>#N/A</v>
      </c>
      <c r="EO35" s="7" t="e">
        <f t="shared" si="146"/>
        <v>#N/A</v>
      </c>
      <c r="EP35" s="7" t="e">
        <f t="shared" si="147"/>
        <v>#N/A</v>
      </c>
      <c r="EQ35" s="7" t="e">
        <f t="shared" si="148"/>
        <v>#N/A</v>
      </c>
      <c r="ER35" s="7" t="e">
        <f t="shared" si="149"/>
        <v>#N/A</v>
      </c>
      <c r="ES35" s="7" t="e">
        <f t="shared" si="150"/>
        <v>#N/A</v>
      </c>
      <c r="ET35" s="7" t="e">
        <f t="shared" si="151"/>
        <v>#N/A</v>
      </c>
      <c r="EU35" s="7" t="e">
        <f t="shared" si="152"/>
        <v>#N/A</v>
      </c>
      <c r="EV35" s="7" t="e">
        <f t="shared" si="153"/>
        <v>#N/A</v>
      </c>
      <c r="EW35" s="7" t="e">
        <f t="shared" si="154"/>
        <v>#N/A</v>
      </c>
      <c r="EX35" s="7" t="e">
        <f t="shared" si="155"/>
        <v>#N/A</v>
      </c>
      <c r="EY35" s="7" t="e">
        <f t="shared" si="156"/>
        <v>#N/A</v>
      </c>
      <c r="EZ35" s="7" t="e">
        <f t="shared" si="157"/>
        <v>#N/A</v>
      </c>
      <c r="FA35" s="7" t="e">
        <f t="shared" si="158"/>
        <v>#N/A</v>
      </c>
      <c r="FB35" s="7" t="e">
        <f t="shared" si="159"/>
        <v>#N/A</v>
      </c>
      <c r="FC35" s="7" t="e">
        <f t="shared" si="160"/>
        <v>#N/A</v>
      </c>
      <c r="FD35" s="7" t="e">
        <f t="shared" si="161"/>
        <v>#N/A</v>
      </c>
      <c r="FE35" s="7" t="e">
        <f t="shared" si="162"/>
        <v>#N/A</v>
      </c>
      <c r="FF35" s="7" t="e">
        <f t="shared" si="163"/>
        <v>#N/A</v>
      </c>
      <c r="FG35" s="7" t="e">
        <f t="shared" si="164"/>
        <v>#N/A</v>
      </c>
      <c r="FH35" s="11"/>
    </row>
    <row r="36" spans="2:164">
      <c r="B36" t="str">
        <f>Infections!A36</f>
        <v>Canada</v>
      </c>
      <c r="C36" s="11" t="e">
        <v>#N/A</v>
      </c>
      <c r="D36" s="7">
        <f t="shared" si="2"/>
        <v>0</v>
      </c>
      <c r="E36" s="7">
        <f t="shared" si="3"/>
        <v>0</v>
      </c>
      <c r="F36" s="7">
        <f t="shared" si="4"/>
        <v>0</v>
      </c>
      <c r="G36" s="7">
        <f t="shared" si="5"/>
        <v>1</v>
      </c>
      <c r="H36" s="7">
        <f t="shared" si="6"/>
        <v>1</v>
      </c>
      <c r="I36" s="7">
        <f t="shared" si="7"/>
        <v>2</v>
      </c>
      <c r="J36" s="7">
        <f t="shared" si="8"/>
        <v>2</v>
      </c>
      <c r="K36" s="7">
        <f t="shared" si="9"/>
        <v>2</v>
      </c>
      <c r="L36" s="7">
        <f t="shared" si="10"/>
        <v>4</v>
      </c>
      <c r="M36" s="7">
        <f t="shared" si="11"/>
        <v>4</v>
      </c>
      <c r="N36" s="7">
        <f t="shared" si="12"/>
        <v>4</v>
      </c>
      <c r="O36" s="7">
        <f t="shared" si="13"/>
        <v>4</v>
      </c>
      <c r="P36" s="7">
        <f t="shared" si="14"/>
        <v>4</v>
      </c>
      <c r="Q36" s="7">
        <f t="shared" si="15"/>
        <v>5</v>
      </c>
      <c r="R36" s="7">
        <f t="shared" si="16"/>
        <v>5</v>
      </c>
      <c r="S36" s="7">
        <f t="shared" si="17"/>
        <v>7</v>
      </c>
      <c r="T36" s="7">
        <f t="shared" si="18"/>
        <v>7</v>
      </c>
      <c r="U36" s="7">
        <f t="shared" si="19"/>
        <v>7</v>
      </c>
      <c r="V36" s="7">
        <f t="shared" si="20"/>
        <v>7</v>
      </c>
      <c r="W36" s="7">
        <f t="shared" si="21"/>
        <v>7</v>
      </c>
      <c r="X36" s="7">
        <f t="shared" si="22"/>
        <v>6</v>
      </c>
      <c r="Y36" s="7">
        <f t="shared" si="23"/>
        <v>6</v>
      </c>
      <c r="Z36" s="7">
        <f t="shared" si="24"/>
        <v>5</v>
      </c>
      <c r="AA36" s="7">
        <f t="shared" si="25"/>
        <v>5</v>
      </c>
      <c r="AB36" s="7">
        <f t="shared" si="26"/>
        <v>5</v>
      </c>
      <c r="AC36" s="7">
        <f t="shared" si="27"/>
        <v>4</v>
      </c>
      <c r="AD36" s="7">
        <f t="shared" si="28"/>
        <v>4</v>
      </c>
      <c r="AE36" s="7">
        <f t="shared" si="29"/>
        <v>4</v>
      </c>
      <c r="AF36" s="7">
        <f t="shared" si="30"/>
        <v>4</v>
      </c>
      <c r="AG36" s="7">
        <f t="shared" si="31"/>
        <v>5</v>
      </c>
      <c r="AH36" s="7">
        <f t="shared" si="32"/>
        <v>4</v>
      </c>
      <c r="AI36" s="7">
        <f t="shared" si="33"/>
        <v>4</v>
      </c>
      <c r="AJ36" s="7">
        <f t="shared" si="34"/>
        <v>3</v>
      </c>
      <c r="AK36" s="7">
        <f t="shared" si="35"/>
        <v>4</v>
      </c>
      <c r="AL36" s="7">
        <f t="shared" si="36"/>
        <v>4</v>
      </c>
      <c r="AM36" s="7">
        <f t="shared" si="37"/>
        <v>6</v>
      </c>
      <c r="AN36" s="7">
        <f t="shared" si="38"/>
        <v>7</v>
      </c>
      <c r="AO36" s="7">
        <f t="shared" si="39"/>
        <v>13</v>
      </c>
      <c r="AP36" s="7">
        <f t="shared" si="40"/>
        <v>17</v>
      </c>
      <c r="AQ36" s="7">
        <f t="shared" si="41"/>
        <v>20</v>
      </c>
      <c r="AR36" s="7">
        <f t="shared" si="42"/>
        <v>23</v>
      </c>
      <c r="AS36" s="7">
        <f t="shared" si="43"/>
        <v>26</v>
      </c>
      <c r="AT36" s="7">
        <f t="shared" si="44"/>
        <v>29</v>
      </c>
      <c r="AU36" s="7">
        <f t="shared" si="45"/>
        <v>41</v>
      </c>
      <c r="AV36" s="7">
        <f t="shared" si="46"/>
        <v>46</v>
      </c>
      <c r="AW36" s="7">
        <f t="shared" si="47"/>
        <v>56</v>
      </c>
      <c r="AX36" s="7">
        <f t="shared" si="48"/>
        <v>68</v>
      </c>
      <c r="AY36" s="7">
        <f t="shared" si="49"/>
        <v>70</v>
      </c>
      <c r="AZ36" s="7">
        <f t="shared" si="50"/>
        <v>99</v>
      </c>
      <c r="BA36" s="7">
        <f t="shared" si="51"/>
        <v>107</v>
      </c>
      <c r="BB36" s="7">
        <f t="shared" si="52"/>
        <v>182</v>
      </c>
      <c r="BC36" s="7">
        <f t="shared" si="53"/>
        <v>187</v>
      </c>
      <c r="BD36" s="7">
        <f t="shared" si="54"/>
        <v>239</v>
      </c>
      <c r="BE36" s="7">
        <f t="shared" si="55"/>
        <v>401</v>
      </c>
      <c r="BF36" s="7">
        <f t="shared" si="56"/>
        <v>458</v>
      </c>
      <c r="BG36" s="7">
        <f t="shared" si="57"/>
        <v>633</v>
      </c>
      <c r="BH36" s="7">
        <f t="shared" si="58"/>
        <v>773</v>
      </c>
      <c r="BI36" s="7">
        <f t="shared" si="59"/>
        <v>913</v>
      </c>
      <c r="BJ36" s="7">
        <f t="shared" si="60"/>
        <v>1244</v>
      </c>
      <c r="BK36" s="7">
        <f t="shared" si="61"/>
        <v>1432</v>
      </c>
      <c r="BL36" s="7">
        <f t="shared" si="62"/>
        <v>2039</v>
      </c>
      <c r="BM36" s="7">
        <f t="shared" si="63"/>
        <v>2736</v>
      </c>
      <c r="BN36" s="7">
        <f t="shared" si="64"/>
        <v>3187</v>
      </c>
      <c r="BO36" s="7">
        <f t="shared" si="65"/>
        <v>3965</v>
      </c>
      <c r="BP36" s="7">
        <f t="shared" si="66"/>
        <v>4603</v>
      </c>
      <c r="BQ36" s="7">
        <f t="shared" si="67"/>
        <v>5468</v>
      </c>
      <c r="BR36" s="7">
        <f t="shared" si="68"/>
        <v>6163</v>
      </c>
      <c r="BS36" s="7">
        <f t="shared" si="69"/>
        <v>7205</v>
      </c>
      <c r="BT36" s="7">
        <f t="shared" si="70"/>
        <v>8329</v>
      </c>
      <c r="BU36" s="7">
        <f t="shared" si="71"/>
        <v>9308</v>
      </c>
      <c r="BV36" s="7">
        <f t="shared" si="72"/>
        <v>10869</v>
      </c>
      <c r="BW36" s="7">
        <f t="shared" si="73"/>
        <v>11959</v>
      </c>
      <c r="BX36" s="7">
        <f t="shared" si="74"/>
        <v>12321</v>
      </c>
      <c r="BY36" s="7">
        <f t="shared" si="75"/>
        <v>14956</v>
      </c>
      <c r="BZ36" s="7">
        <f t="shared" si="76"/>
        <v>15620</v>
      </c>
      <c r="CA36" s="7">
        <f t="shared" si="77"/>
        <v>16595</v>
      </c>
      <c r="CB36" s="7">
        <f t="shared" si="78"/>
        <v>17672</v>
      </c>
      <c r="CC36" s="7">
        <f t="shared" si="79"/>
        <v>18566</v>
      </c>
      <c r="CD36" s="7">
        <f t="shared" si="80"/>
        <v>19269</v>
      </c>
      <c r="CE36" s="7">
        <f t="shared" si="81"/>
        <v>20065</v>
      </c>
      <c r="CF36" s="7">
        <f t="shared" si="82"/>
        <v>20257</v>
      </c>
      <c r="CG36" s="7">
        <f t="shared" si="83"/>
        <v>20998</v>
      </c>
      <c r="CH36" s="7">
        <f t="shared" si="84"/>
        <v>21459</v>
      </c>
      <c r="CI36" s="7">
        <f t="shared" si="85"/>
        <v>21929</v>
      </c>
      <c r="CJ36" s="7">
        <f t="shared" si="86"/>
        <v>23411</v>
      </c>
      <c r="CK36" s="7">
        <f t="shared" si="87"/>
        <v>24287</v>
      </c>
      <c r="CL36" s="7">
        <f t="shared" si="88"/>
        <v>24796</v>
      </c>
      <c r="CM36" s="7">
        <f t="shared" si="89"/>
        <v>24349</v>
      </c>
      <c r="CN36" s="7">
        <f t="shared" si="90"/>
        <v>25221</v>
      </c>
      <c r="CO36" s="7">
        <f t="shared" si="91"/>
        <v>26424</v>
      </c>
      <c r="CP36" s="7">
        <f t="shared" si="92"/>
        <v>25907</v>
      </c>
      <c r="CQ36" s="7">
        <f t="shared" si="93"/>
        <v>26736</v>
      </c>
      <c r="CR36" s="7">
        <f t="shared" si="97"/>
        <v>27047</v>
      </c>
      <c r="CS36" s="7">
        <f t="shared" si="98"/>
        <v>27230</v>
      </c>
      <c r="CT36" s="7">
        <f t="shared" si="99"/>
        <v>27379</v>
      </c>
      <c r="CU36" s="7">
        <f t="shared" si="100"/>
        <v>27557</v>
      </c>
      <c r="CV36" s="7">
        <f t="shared" si="101"/>
        <v>27834</v>
      </c>
      <c r="CW36" s="7">
        <f t="shared" si="102"/>
        <v>28566</v>
      </c>
      <c r="CX36" s="7">
        <f t="shared" si="103"/>
        <v>28777</v>
      </c>
      <c r="CY36" s="7">
        <f t="shared" si="104"/>
        <v>29308</v>
      </c>
      <c r="CZ36" s="7">
        <f t="shared" si="105"/>
        <v>29717</v>
      </c>
      <c r="DA36" s="7">
        <f t="shared" si="106"/>
        <v>29695</v>
      </c>
      <c r="DB36" s="7">
        <f t="shared" si="107"/>
        <v>29143</v>
      </c>
      <c r="DC36" s="7">
        <f t="shared" si="108"/>
        <v>28859</v>
      </c>
      <c r="DD36" s="7">
        <f t="shared" si="109"/>
        <v>29061</v>
      </c>
      <c r="DE36" s="7">
        <f t="shared" si="110"/>
        <v>28543</v>
      </c>
      <c r="DF36" s="7">
        <f t="shared" si="111"/>
        <v>28272</v>
      </c>
      <c r="DG36" s="7">
        <f t="shared" si="112"/>
        <v>27255</v>
      </c>
      <c r="DH36" s="7">
        <f t="shared" si="113"/>
        <v>26792</v>
      </c>
      <c r="DI36" s="7">
        <f t="shared" si="114"/>
        <v>26345</v>
      </c>
      <c r="DJ36" s="7">
        <f t="shared" si="115"/>
        <v>26048</v>
      </c>
      <c r="DK36" s="7">
        <f t="shared" si="116"/>
        <v>25535</v>
      </c>
      <c r="DL36" s="7">
        <f t="shared" si="117"/>
        <v>25165</v>
      </c>
      <c r="DM36" s="7">
        <f t="shared" si="118"/>
        <v>24809</v>
      </c>
      <c r="DN36" s="7" t="e">
        <f t="shared" si="119"/>
        <v>#N/A</v>
      </c>
      <c r="DO36" s="7" t="e">
        <f t="shared" si="120"/>
        <v>#N/A</v>
      </c>
      <c r="DP36" s="7" t="e">
        <f t="shared" si="121"/>
        <v>#N/A</v>
      </c>
      <c r="DQ36" s="7" t="e">
        <f t="shared" si="122"/>
        <v>#N/A</v>
      </c>
      <c r="DR36" s="7" t="e">
        <f t="shared" si="123"/>
        <v>#N/A</v>
      </c>
      <c r="DS36" s="7" t="e">
        <f t="shared" si="124"/>
        <v>#N/A</v>
      </c>
      <c r="DT36" s="7" t="e">
        <f t="shared" si="125"/>
        <v>#N/A</v>
      </c>
      <c r="DU36" s="7" t="e">
        <f t="shared" si="126"/>
        <v>#N/A</v>
      </c>
      <c r="DV36" s="7" t="e">
        <f t="shared" si="127"/>
        <v>#N/A</v>
      </c>
      <c r="DW36" s="7" t="e">
        <f t="shared" si="128"/>
        <v>#N/A</v>
      </c>
      <c r="DX36" s="7" t="e">
        <f t="shared" si="129"/>
        <v>#N/A</v>
      </c>
      <c r="DY36" s="7" t="e">
        <f t="shared" si="130"/>
        <v>#N/A</v>
      </c>
      <c r="DZ36" s="7" t="e">
        <f t="shared" si="131"/>
        <v>#N/A</v>
      </c>
      <c r="EA36" s="7" t="e">
        <f t="shared" si="132"/>
        <v>#N/A</v>
      </c>
      <c r="EB36" s="7" t="e">
        <f t="shared" si="133"/>
        <v>#N/A</v>
      </c>
      <c r="EC36" s="7" t="e">
        <f t="shared" si="134"/>
        <v>#N/A</v>
      </c>
      <c r="ED36" s="7" t="e">
        <f t="shared" si="135"/>
        <v>#N/A</v>
      </c>
      <c r="EE36" s="7" t="e">
        <f t="shared" si="136"/>
        <v>#N/A</v>
      </c>
      <c r="EF36" s="7" t="e">
        <f t="shared" si="137"/>
        <v>#N/A</v>
      </c>
      <c r="EG36" s="7" t="e">
        <f t="shared" si="138"/>
        <v>#N/A</v>
      </c>
      <c r="EH36" s="7" t="e">
        <f t="shared" si="139"/>
        <v>#N/A</v>
      </c>
      <c r="EI36" s="7" t="e">
        <f t="shared" si="140"/>
        <v>#N/A</v>
      </c>
      <c r="EJ36" s="7" t="e">
        <f t="shared" si="141"/>
        <v>#N/A</v>
      </c>
      <c r="EK36" s="7" t="e">
        <f t="shared" si="142"/>
        <v>#N/A</v>
      </c>
      <c r="EL36" s="7" t="e">
        <f t="shared" si="143"/>
        <v>#N/A</v>
      </c>
      <c r="EM36" s="7" t="e">
        <f t="shared" si="144"/>
        <v>#N/A</v>
      </c>
      <c r="EN36" s="7" t="e">
        <f t="shared" si="145"/>
        <v>#N/A</v>
      </c>
      <c r="EO36" s="7" t="e">
        <f t="shared" si="146"/>
        <v>#N/A</v>
      </c>
      <c r="EP36" s="7" t="e">
        <f t="shared" si="147"/>
        <v>#N/A</v>
      </c>
      <c r="EQ36" s="7" t="e">
        <f t="shared" si="148"/>
        <v>#N/A</v>
      </c>
      <c r="ER36" s="7" t="e">
        <f t="shared" si="149"/>
        <v>#N/A</v>
      </c>
      <c r="ES36" s="7" t="e">
        <f t="shared" si="150"/>
        <v>#N/A</v>
      </c>
      <c r="ET36" s="7" t="e">
        <f t="shared" si="151"/>
        <v>#N/A</v>
      </c>
      <c r="EU36" s="7" t="e">
        <f t="shared" si="152"/>
        <v>#N/A</v>
      </c>
      <c r="EV36" s="7" t="e">
        <f t="shared" si="153"/>
        <v>#N/A</v>
      </c>
      <c r="EW36" s="7" t="e">
        <f t="shared" si="154"/>
        <v>#N/A</v>
      </c>
      <c r="EX36" s="7" t="e">
        <f t="shared" si="155"/>
        <v>#N/A</v>
      </c>
      <c r="EY36" s="7" t="e">
        <f t="shared" si="156"/>
        <v>#N/A</v>
      </c>
      <c r="EZ36" s="7" t="e">
        <f t="shared" si="157"/>
        <v>#N/A</v>
      </c>
      <c r="FA36" s="7" t="e">
        <f t="shared" si="158"/>
        <v>#N/A</v>
      </c>
      <c r="FB36" s="7" t="e">
        <f t="shared" si="159"/>
        <v>#N/A</v>
      </c>
      <c r="FC36" s="7" t="e">
        <f t="shared" si="160"/>
        <v>#N/A</v>
      </c>
      <c r="FD36" s="7" t="e">
        <f t="shared" si="161"/>
        <v>#N/A</v>
      </c>
      <c r="FE36" s="7" t="e">
        <f t="shared" si="162"/>
        <v>#N/A</v>
      </c>
      <c r="FF36" s="7" t="e">
        <f t="shared" si="163"/>
        <v>#N/A</v>
      </c>
      <c r="FG36" s="7" t="e">
        <f t="shared" si="164"/>
        <v>#N/A</v>
      </c>
      <c r="FH36" s="11"/>
    </row>
    <row r="37" spans="2:164">
      <c r="B37" t="str">
        <f>Infections!A37</f>
        <v>Central African Republic</v>
      </c>
      <c r="C37" s="11" t="e">
        <v>#N/A</v>
      </c>
      <c r="D37" s="7">
        <f t="shared" si="2"/>
        <v>0</v>
      </c>
      <c r="E37" s="7">
        <f t="shared" si="3"/>
        <v>0</v>
      </c>
      <c r="F37" s="7">
        <f t="shared" si="4"/>
        <v>0</v>
      </c>
      <c r="G37" s="7">
        <f t="shared" si="5"/>
        <v>0</v>
      </c>
      <c r="H37" s="7">
        <f t="shared" si="6"/>
        <v>0</v>
      </c>
      <c r="I37" s="7">
        <f t="shared" si="7"/>
        <v>0</v>
      </c>
      <c r="J37" s="7">
        <f t="shared" si="8"/>
        <v>0</v>
      </c>
      <c r="K37" s="7">
        <f t="shared" si="9"/>
        <v>0</v>
      </c>
      <c r="L37" s="7">
        <f t="shared" si="10"/>
        <v>0</v>
      </c>
      <c r="M37" s="7">
        <f t="shared" si="11"/>
        <v>0</v>
      </c>
      <c r="N37" s="7">
        <f t="shared" si="12"/>
        <v>0</v>
      </c>
      <c r="O37" s="7">
        <f t="shared" si="13"/>
        <v>0</v>
      </c>
      <c r="P37" s="7">
        <f t="shared" si="14"/>
        <v>0</v>
      </c>
      <c r="Q37" s="7">
        <f t="shared" si="15"/>
        <v>0</v>
      </c>
      <c r="R37" s="7">
        <f t="shared" si="16"/>
        <v>0</v>
      </c>
      <c r="S37" s="7">
        <f t="shared" si="17"/>
        <v>0</v>
      </c>
      <c r="T37" s="7">
        <f t="shared" si="18"/>
        <v>0</v>
      </c>
      <c r="U37" s="7">
        <f t="shared" si="19"/>
        <v>0</v>
      </c>
      <c r="V37" s="7">
        <f t="shared" si="20"/>
        <v>0</v>
      </c>
      <c r="W37" s="7">
        <f t="shared" si="21"/>
        <v>0</v>
      </c>
      <c r="X37" s="7">
        <f t="shared" si="22"/>
        <v>0</v>
      </c>
      <c r="Y37" s="7">
        <f t="shared" si="23"/>
        <v>0</v>
      </c>
      <c r="Z37" s="7">
        <f t="shared" si="24"/>
        <v>0</v>
      </c>
      <c r="AA37" s="7">
        <f t="shared" si="25"/>
        <v>0</v>
      </c>
      <c r="AB37" s="7">
        <f t="shared" si="26"/>
        <v>0</v>
      </c>
      <c r="AC37" s="7">
        <f t="shared" si="27"/>
        <v>0</v>
      </c>
      <c r="AD37" s="7">
        <f t="shared" si="28"/>
        <v>0</v>
      </c>
      <c r="AE37" s="7">
        <f t="shared" si="29"/>
        <v>0</v>
      </c>
      <c r="AF37" s="7">
        <f t="shared" si="30"/>
        <v>0</v>
      </c>
      <c r="AG37" s="7">
        <f t="shared" si="31"/>
        <v>0</v>
      </c>
      <c r="AH37" s="7">
        <f t="shared" si="32"/>
        <v>0</v>
      </c>
      <c r="AI37" s="7">
        <f t="shared" si="33"/>
        <v>0</v>
      </c>
      <c r="AJ37" s="7">
        <f t="shared" si="34"/>
        <v>0</v>
      </c>
      <c r="AK37" s="7">
        <f t="shared" si="35"/>
        <v>0</v>
      </c>
      <c r="AL37" s="7">
        <f t="shared" si="36"/>
        <v>0</v>
      </c>
      <c r="AM37" s="7">
        <f t="shared" si="37"/>
        <v>0</v>
      </c>
      <c r="AN37" s="7">
        <f t="shared" si="38"/>
        <v>0</v>
      </c>
      <c r="AO37" s="7">
        <f t="shared" si="39"/>
        <v>0</v>
      </c>
      <c r="AP37" s="7">
        <f t="shared" si="40"/>
        <v>0</v>
      </c>
      <c r="AQ37" s="7">
        <f t="shared" si="41"/>
        <v>0</v>
      </c>
      <c r="AR37" s="7">
        <f t="shared" si="42"/>
        <v>0</v>
      </c>
      <c r="AS37" s="7">
        <f t="shared" si="43"/>
        <v>0</v>
      </c>
      <c r="AT37" s="7">
        <f t="shared" si="44"/>
        <v>0</v>
      </c>
      <c r="AU37" s="7">
        <f t="shared" si="45"/>
        <v>0</v>
      </c>
      <c r="AV37" s="7">
        <f t="shared" si="46"/>
        <v>0</v>
      </c>
      <c r="AW37" s="7">
        <f t="shared" si="47"/>
        <v>0</v>
      </c>
      <c r="AX37" s="7">
        <f t="shared" si="48"/>
        <v>0</v>
      </c>
      <c r="AY37" s="7">
        <f t="shared" si="49"/>
        <v>0</v>
      </c>
      <c r="AZ37" s="7">
        <f t="shared" si="50"/>
        <v>0</v>
      </c>
      <c r="BA37" s="7">
        <f t="shared" si="51"/>
        <v>0</v>
      </c>
      <c r="BB37" s="7">
        <f t="shared" si="52"/>
        <v>0</v>
      </c>
      <c r="BC37" s="7">
        <f t="shared" si="53"/>
        <v>0</v>
      </c>
      <c r="BD37" s="7">
        <f t="shared" si="54"/>
        <v>1</v>
      </c>
      <c r="BE37" s="7">
        <f t="shared" si="55"/>
        <v>1</v>
      </c>
      <c r="BF37" s="7">
        <f t="shared" si="56"/>
        <v>1</v>
      </c>
      <c r="BG37" s="7">
        <f t="shared" si="57"/>
        <v>1</v>
      </c>
      <c r="BH37" s="7">
        <f t="shared" si="58"/>
        <v>1</v>
      </c>
      <c r="BI37" s="7">
        <f t="shared" si="59"/>
        <v>3</v>
      </c>
      <c r="BJ37" s="7">
        <f t="shared" si="60"/>
        <v>3</v>
      </c>
      <c r="BK37" s="7">
        <f t="shared" si="61"/>
        <v>3</v>
      </c>
      <c r="BL37" s="7">
        <f t="shared" si="62"/>
        <v>3</v>
      </c>
      <c r="BM37" s="7">
        <f t="shared" si="63"/>
        <v>3</v>
      </c>
      <c r="BN37" s="7">
        <f t="shared" si="64"/>
        <v>3</v>
      </c>
      <c r="BO37" s="7">
        <f t="shared" si="65"/>
        <v>3</v>
      </c>
      <c r="BP37" s="7">
        <f t="shared" si="66"/>
        <v>3</v>
      </c>
      <c r="BQ37" s="7">
        <f t="shared" si="67"/>
        <v>3</v>
      </c>
      <c r="BR37" s="7">
        <f t="shared" si="68"/>
        <v>3</v>
      </c>
      <c r="BS37" s="7">
        <f t="shared" si="69"/>
        <v>3</v>
      </c>
      <c r="BT37" s="7">
        <f t="shared" si="70"/>
        <v>3</v>
      </c>
      <c r="BU37" s="7">
        <f t="shared" si="71"/>
        <v>2</v>
      </c>
      <c r="BV37" s="7">
        <f t="shared" si="72"/>
        <v>2</v>
      </c>
      <c r="BW37" s="7">
        <f t="shared" si="73"/>
        <v>7</v>
      </c>
      <c r="BX37" s="7">
        <f t="shared" si="74"/>
        <v>7</v>
      </c>
      <c r="BY37" s="7">
        <f t="shared" si="75"/>
        <v>7</v>
      </c>
      <c r="BZ37" s="7">
        <f t="shared" si="76"/>
        <v>5</v>
      </c>
      <c r="CA37" s="7">
        <f t="shared" si="77"/>
        <v>5</v>
      </c>
      <c r="CB37" s="7">
        <f t="shared" si="78"/>
        <v>5</v>
      </c>
      <c r="CC37" s="7">
        <f t="shared" si="79"/>
        <v>5</v>
      </c>
      <c r="CD37" s="7">
        <f t="shared" si="80"/>
        <v>5</v>
      </c>
      <c r="CE37" s="7">
        <f t="shared" si="81"/>
        <v>5</v>
      </c>
      <c r="CF37" s="7">
        <f t="shared" si="82"/>
        <v>5</v>
      </c>
      <c r="CG37" s="7">
        <f t="shared" si="83"/>
        <v>8</v>
      </c>
      <c r="CH37" s="7">
        <f t="shared" si="84"/>
        <v>8</v>
      </c>
      <c r="CI37" s="7">
        <f t="shared" si="85"/>
        <v>9</v>
      </c>
      <c r="CJ37" s="7">
        <f t="shared" si="86"/>
        <v>9</v>
      </c>
      <c r="CK37" s="7">
        <f t="shared" si="87"/>
        <v>9</v>
      </c>
      <c r="CL37" s="7">
        <f t="shared" si="88"/>
        <v>9</v>
      </c>
      <c r="CM37" s="7">
        <f t="shared" si="89"/>
        <v>9</v>
      </c>
      <c r="CN37" s="7">
        <f t="shared" si="90"/>
        <v>4</v>
      </c>
      <c r="CO37" s="7">
        <f t="shared" si="91"/>
        <v>6</v>
      </c>
      <c r="CP37" s="7">
        <f t="shared" si="92"/>
        <v>6</v>
      </c>
      <c r="CQ37" s="7">
        <f t="shared" si="93"/>
        <v>8</v>
      </c>
      <c r="CR37" s="7">
        <f t="shared" si="97"/>
        <v>8</v>
      </c>
      <c r="CS37" s="7">
        <f t="shared" si="98"/>
        <v>8</v>
      </c>
      <c r="CT37" s="7">
        <f t="shared" si="99"/>
        <v>11</v>
      </c>
      <c r="CU37" s="7">
        <f t="shared" si="100"/>
        <v>11</v>
      </c>
      <c r="CV37" s="7">
        <f t="shared" si="101"/>
        <v>42</v>
      </c>
      <c r="CW37" s="7">
        <f t="shared" si="102"/>
        <v>42</v>
      </c>
      <c r="CX37" s="7">
        <f t="shared" si="103"/>
        <v>39</v>
      </c>
      <c r="CY37" s="7">
        <f t="shared" si="104"/>
        <v>61</v>
      </c>
      <c r="CZ37" s="7">
        <f t="shared" si="105"/>
        <v>60</v>
      </c>
      <c r="DA37" s="7">
        <f t="shared" si="106"/>
        <v>60</v>
      </c>
      <c r="DB37" s="7">
        <f t="shared" si="107"/>
        <v>73</v>
      </c>
      <c r="DC37" s="7">
        <f t="shared" si="108"/>
        <v>73</v>
      </c>
      <c r="DD37" s="7">
        <f t="shared" si="109"/>
        <v>82</v>
      </c>
      <c r="DE37" s="7">
        <f t="shared" si="110"/>
        <v>82</v>
      </c>
      <c r="DF37" s="7">
        <f t="shared" si="111"/>
        <v>129</v>
      </c>
      <c r="DG37" s="7">
        <f t="shared" si="112"/>
        <v>129</v>
      </c>
      <c r="DH37" s="7">
        <f t="shared" si="113"/>
        <v>127</v>
      </c>
      <c r="DI37" s="7">
        <f t="shared" si="114"/>
        <v>127</v>
      </c>
      <c r="DJ37" s="7">
        <f t="shared" si="115"/>
        <v>127</v>
      </c>
      <c r="DK37" s="7">
        <f t="shared" si="116"/>
        <v>124</v>
      </c>
      <c r="DL37" s="7">
        <f t="shared" si="117"/>
        <v>124</v>
      </c>
      <c r="DM37" s="7">
        <f t="shared" si="118"/>
        <v>251</v>
      </c>
      <c r="DN37" s="7" t="e">
        <f t="shared" si="119"/>
        <v>#N/A</v>
      </c>
      <c r="DO37" s="7" t="e">
        <f t="shared" si="120"/>
        <v>#N/A</v>
      </c>
      <c r="DP37" s="7" t="e">
        <f t="shared" si="121"/>
        <v>#N/A</v>
      </c>
      <c r="DQ37" s="7" t="e">
        <f t="shared" si="122"/>
        <v>#N/A</v>
      </c>
      <c r="DR37" s="7" t="e">
        <f t="shared" si="123"/>
        <v>#N/A</v>
      </c>
      <c r="DS37" s="7" t="e">
        <f t="shared" si="124"/>
        <v>#N/A</v>
      </c>
      <c r="DT37" s="7" t="e">
        <f t="shared" si="125"/>
        <v>#N/A</v>
      </c>
      <c r="DU37" s="7" t="e">
        <f t="shared" si="126"/>
        <v>#N/A</v>
      </c>
      <c r="DV37" s="7" t="e">
        <f t="shared" si="127"/>
        <v>#N/A</v>
      </c>
      <c r="DW37" s="7" t="e">
        <f t="shared" si="128"/>
        <v>#N/A</v>
      </c>
      <c r="DX37" s="7" t="e">
        <f t="shared" si="129"/>
        <v>#N/A</v>
      </c>
      <c r="DY37" s="7" t="e">
        <f t="shared" si="130"/>
        <v>#N/A</v>
      </c>
      <c r="DZ37" s="7" t="e">
        <f t="shared" si="131"/>
        <v>#N/A</v>
      </c>
      <c r="EA37" s="7" t="e">
        <f t="shared" si="132"/>
        <v>#N/A</v>
      </c>
      <c r="EB37" s="7" t="e">
        <f t="shared" si="133"/>
        <v>#N/A</v>
      </c>
      <c r="EC37" s="7" t="e">
        <f t="shared" si="134"/>
        <v>#N/A</v>
      </c>
      <c r="ED37" s="7" t="e">
        <f t="shared" si="135"/>
        <v>#N/A</v>
      </c>
      <c r="EE37" s="7" t="e">
        <f t="shared" si="136"/>
        <v>#N/A</v>
      </c>
      <c r="EF37" s="7" t="e">
        <f t="shared" si="137"/>
        <v>#N/A</v>
      </c>
      <c r="EG37" s="7" t="e">
        <f t="shared" si="138"/>
        <v>#N/A</v>
      </c>
      <c r="EH37" s="7" t="e">
        <f t="shared" si="139"/>
        <v>#N/A</v>
      </c>
      <c r="EI37" s="7" t="e">
        <f t="shared" si="140"/>
        <v>#N/A</v>
      </c>
      <c r="EJ37" s="7" t="e">
        <f t="shared" si="141"/>
        <v>#N/A</v>
      </c>
      <c r="EK37" s="7" t="e">
        <f t="shared" si="142"/>
        <v>#N/A</v>
      </c>
      <c r="EL37" s="7" t="e">
        <f t="shared" si="143"/>
        <v>#N/A</v>
      </c>
      <c r="EM37" s="7" t="e">
        <f t="shared" si="144"/>
        <v>#N/A</v>
      </c>
      <c r="EN37" s="7" t="e">
        <f t="shared" si="145"/>
        <v>#N/A</v>
      </c>
      <c r="EO37" s="7" t="e">
        <f t="shared" si="146"/>
        <v>#N/A</v>
      </c>
      <c r="EP37" s="7" t="e">
        <f t="shared" si="147"/>
        <v>#N/A</v>
      </c>
      <c r="EQ37" s="7" t="e">
        <f t="shared" si="148"/>
        <v>#N/A</v>
      </c>
      <c r="ER37" s="7" t="e">
        <f t="shared" si="149"/>
        <v>#N/A</v>
      </c>
      <c r="ES37" s="7" t="e">
        <f t="shared" si="150"/>
        <v>#N/A</v>
      </c>
      <c r="ET37" s="7" t="e">
        <f t="shared" si="151"/>
        <v>#N/A</v>
      </c>
      <c r="EU37" s="7" t="e">
        <f t="shared" si="152"/>
        <v>#N/A</v>
      </c>
      <c r="EV37" s="7" t="e">
        <f t="shared" si="153"/>
        <v>#N/A</v>
      </c>
      <c r="EW37" s="7" t="e">
        <f t="shared" si="154"/>
        <v>#N/A</v>
      </c>
      <c r="EX37" s="7" t="e">
        <f t="shared" si="155"/>
        <v>#N/A</v>
      </c>
      <c r="EY37" s="7" t="e">
        <f t="shared" si="156"/>
        <v>#N/A</v>
      </c>
      <c r="EZ37" s="7" t="e">
        <f t="shared" si="157"/>
        <v>#N/A</v>
      </c>
      <c r="FA37" s="7" t="e">
        <f t="shared" si="158"/>
        <v>#N/A</v>
      </c>
      <c r="FB37" s="7" t="e">
        <f t="shared" si="159"/>
        <v>#N/A</v>
      </c>
      <c r="FC37" s="7" t="e">
        <f t="shared" si="160"/>
        <v>#N/A</v>
      </c>
      <c r="FD37" s="7" t="e">
        <f t="shared" si="161"/>
        <v>#N/A</v>
      </c>
      <c r="FE37" s="7" t="e">
        <f t="shared" si="162"/>
        <v>#N/A</v>
      </c>
      <c r="FF37" s="7" t="e">
        <f t="shared" si="163"/>
        <v>#N/A</v>
      </c>
      <c r="FG37" s="7" t="e">
        <f t="shared" si="164"/>
        <v>#N/A</v>
      </c>
      <c r="FH37" s="11"/>
    </row>
    <row r="38" spans="2:164">
      <c r="B38" t="str">
        <f>Infections!A38</f>
        <v>Chad</v>
      </c>
      <c r="C38" s="11" t="e">
        <v>#N/A</v>
      </c>
      <c r="D38" s="7">
        <f t="shared" si="2"/>
        <v>0</v>
      </c>
      <c r="E38" s="7">
        <f t="shared" si="3"/>
        <v>0</v>
      </c>
      <c r="F38" s="7">
        <f t="shared" si="4"/>
        <v>0</v>
      </c>
      <c r="G38" s="7">
        <f t="shared" si="5"/>
        <v>0</v>
      </c>
      <c r="H38" s="7">
        <f t="shared" si="6"/>
        <v>0</v>
      </c>
      <c r="I38" s="7">
        <f t="shared" si="7"/>
        <v>0</v>
      </c>
      <c r="J38" s="7">
        <f t="shared" si="8"/>
        <v>0</v>
      </c>
      <c r="K38" s="7">
        <f t="shared" si="9"/>
        <v>0</v>
      </c>
      <c r="L38" s="7">
        <f t="shared" si="10"/>
        <v>0</v>
      </c>
      <c r="M38" s="7">
        <f t="shared" si="11"/>
        <v>0</v>
      </c>
      <c r="N38" s="7">
        <f t="shared" si="12"/>
        <v>0</v>
      </c>
      <c r="O38" s="7">
        <f t="shared" si="13"/>
        <v>0</v>
      </c>
      <c r="P38" s="7">
        <f t="shared" si="14"/>
        <v>0</v>
      </c>
      <c r="Q38" s="7">
        <f t="shared" si="15"/>
        <v>0</v>
      </c>
      <c r="R38" s="7">
        <f t="shared" si="16"/>
        <v>0</v>
      </c>
      <c r="S38" s="7">
        <f t="shared" si="17"/>
        <v>0</v>
      </c>
      <c r="T38" s="7">
        <f t="shared" si="18"/>
        <v>0</v>
      </c>
      <c r="U38" s="7">
        <f t="shared" si="19"/>
        <v>0</v>
      </c>
      <c r="V38" s="7">
        <f t="shared" si="20"/>
        <v>0</v>
      </c>
      <c r="W38" s="7">
        <f t="shared" si="21"/>
        <v>0</v>
      </c>
      <c r="X38" s="7">
        <f t="shared" si="22"/>
        <v>0</v>
      </c>
      <c r="Y38" s="7">
        <f t="shared" si="23"/>
        <v>0</v>
      </c>
      <c r="Z38" s="7">
        <f t="shared" si="24"/>
        <v>0</v>
      </c>
      <c r="AA38" s="7">
        <f t="shared" si="25"/>
        <v>0</v>
      </c>
      <c r="AB38" s="7">
        <f t="shared" si="26"/>
        <v>0</v>
      </c>
      <c r="AC38" s="7">
        <f t="shared" si="27"/>
        <v>0</v>
      </c>
      <c r="AD38" s="7">
        <f t="shared" si="28"/>
        <v>0</v>
      </c>
      <c r="AE38" s="7">
        <f t="shared" si="29"/>
        <v>0</v>
      </c>
      <c r="AF38" s="7">
        <f t="shared" si="30"/>
        <v>0</v>
      </c>
      <c r="AG38" s="7">
        <f t="shared" si="31"/>
        <v>0</v>
      </c>
      <c r="AH38" s="7">
        <f t="shared" si="32"/>
        <v>0</v>
      </c>
      <c r="AI38" s="7">
        <f t="shared" si="33"/>
        <v>0</v>
      </c>
      <c r="AJ38" s="7">
        <f t="shared" si="34"/>
        <v>0</v>
      </c>
      <c r="AK38" s="7">
        <f t="shared" si="35"/>
        <v>0</v>
      </c>
      <c r="AL38" s="7">
        <f t="shared" si="36"/>
        <v>0</v>
      </c>
      <c r="AM38" s="7">
        <f t="shared" si="37"/>
        <v>0</v>
      </c>
      <c r="AN38" s="7">
        <f t="shared" si="38"/>
        <v>0</v>
      </c>
      <c r="AO38" s="7">
        <f t="shared" si="39"/>
        <v>0</v>
      </c>
      <c r="AP38" s="7">
        <f t="shared" si="40"/>
        <v>0</v>
      </c>
      <c r="AQ38" s="7">
        <f t="shared" si="41"/>
        <v>0</v>
      </c>
      <c r="AR38" s="7">
        <f t="shared" si="42"/>
        <v>0</v>
      </c>
      <c r="AS38" s="7">
        <f t="shared" si="43"/>
        <v>0</v>
      </c>
      <c r="AT38" s="7">
        <f t="shared" si="44"/>
        <v>0</v>
      </c>
      <c r="AU38" s="7">
        <f t="shared" si="45"/>
        <v>0</v>
      </c>
      <c r="AV38" s="7">
        <f t="shared" si="46"/>
        <v>0</v>
      </c>
      <c r="AW38" s="7">
        <f t="shared" si="47"/>
        <v>0</v>
      </c>
      <c r="AX38" s="7">
        <f t="shared" si="48"/>
        <v>0</v>
      </c>
      <c r="AY38" s="7">
        <f t="shared" si="49"/>
        <v>0</v>
      </c>
      <c r="AZ38" s="7">
        <f t="shared" si="50"/>
        <v>0</v>
      </c>
      <c r="BA38" s="7">
        <f t="shared" si="51"/>
        <v>0</v>
      </c>
      <c r="BB38" s="7">
        <f t="shared" si="52"/>
        <v>0</v>
      </c>
      <c r="BC38" s="7">
        <f t="shared" si="53"/>
        <v>0</v>
      </c>
      <c r="BD38" s="7">
        <f t="shared" si="54"/>
        <v>0</v>
      </c>
      <c r="BE38" s="7">
        <f t="shared" si="55"/>
        <v>0</v>
      </c>
      <c r="BF38" s="7">
        <f t="shared" si="56"/>
        <v>0</v>
      </c>
      <c r="BG38" s="7">
        <f t="shared" si="57"/>
        <v>0</v>
      </c>
      <c r="BH38" s="7">
        <f t="shared" si="58"/>
        <v>1</v>
      </c>
      <c r="BI38" s="7">
        <f t="shared" si="59"/>
        <v>1</v>
      </c>
      <c r="BJ38" s="7">
        <f t="shared" si="60"/>
        <v>1</v>
      </c>
      <c r="BK38" s="7">
        <f t="shared" si="61"/>
        <v>1</v>
      </c>
      <c r="BL38" s="7">
        <f t="shared" si="62"/>
        <v>1</v>
      </c>
      <c r="BM38" s="7">
        <f t="shared" si="63"/>
        <v>3</v>
      </c>
      <c r="BN38" s="7">
        <f t="shared" si="64"/>
        <v>3</v>
      </c>
      <c r="BO38" s="7">
        <f t="shared" si="65"/>
        <v>3</v>
      </c>
      <c r="BP38" s="7">
        <f t="shared" si="66"/>
        <v>3</v>
      </c>
      <c r="BQ38" s="7">
        <f t="shared" si="67"/>
        <v>3</v>
      </c>
      <c r="BR38" s="7">
        <f t="shared" si="68"/>
        <v>3</v>
      </c>
      <c r="BS38" s="7">
        <f t="shared" si="69"/>
        <v>5</v>
      </c>
      <c r="BT38" s="7">
        <f t="shared" si="70"/>
        <v>7</v>
      </c>
      <c r="BU38" s="7">
        <f t="shared" si="71"/>
        <v>7</v>
      </c>
      <c r="BV38" s="7">
        <f t="shared" si="72"/>
        <v>8</v>
      </c>
      <c r="BW38" s="7">
        <f t="shared" si="73"/>
        <v>8</v>
      </c>
      <c r="BX38" s="7">
        <f t="shared" si="74"/>
        <v>9</v>
      </c>
      <c r="BY38" s="7">
        <f t="shared" si="75"/>
        <v>8</v>
      </c>
      <c r="BZ38" s="7">
        <f t="shared" si="76"/>
        <v>8</v>
      </c>
      <c r="CA38" s="7">
        <f t="shared" si="77"/>
        <v>9</v>
      </c>
      <c r="CB38" s="7">
        <f t="shared" si="78"/>
        <v>9</v>
      </c>
      <c r="CC38" s="7">
        <f t="shared" si="79"/>
        <v>10</v>
      </c>
      <c r="CD38" s="7">
        <f t="shared" si="80"/>
        <v>8</v>
      </c>
      <c r="CE38" s="7">
        <f t="shared" si="81"/>
        <v>8</v>
      </c>
      <c r="CF38" s="7">
        <f t="shared" si="82"/>
        <v>15</v>
      </c>
      <c r="CG38" s="7">
        <f t="shared" si="83"/>
        <v>20</v>
      </c>
      <c r="CH38" s="7">
        <f t="shared" si="84"/>
        <v>20</v>
      </c>
      <c r="CI38" s="7">
        <f t="shared" si="85"/>
        <v>20</v>
      </c>
      <c r="CJ38" s="7">
        <f t="shared" si="86"/>
        <v>22</v>
      </c>
      <c r="CK38" s="7">
        <f t="shared" si="87"/>
        <v>20</v>
      </c>
      <c r="CL38" s="7">
        <f t="shared" si="88"/>
        <v>26</v>
      </c>
      <c r="CM38" s="7">
        <f t="shared" si="89"/>
        <v>25</v>
      </c>
      <c r="CN38" s="7">
        <f t="shared" si="90"/>
        <v>25</v>
      </c>
      <c r="CO38" s="7">
        <f t="shared" si="91"/>
        <v>24</v>
      </c>
      <c r="CP38" s="7">
        <f t="shared" si="92"/>
        <v>24</v>
      </c>
      <c r="CQ38" s="7">
        <f t="shared" si="93"/>
        <v>24</v>
      </c>
      <c r="CR38" s="7">
        <f t="shared" si="97"/>
        <v>30</v>
      </c>
      <c r="CS38" s="7">
        <f t="shared" si="98"/>
        <v>36</v>
      </c>
      <c r="CT38" s="7">
        <f t="shared" si="99"/>
        <v>35</v>
      </c>
      <c r="CU38" s="7">
        <f t="shared" si="100"/>
        <v>35</v>
      </c>
      <c r="CV38" s="7">
        <f t="shared" si="101"/>
        <v>41</v>
      </c>
      <c r="CW38" s="7">
        <f t="shared" si="102"/>
        <v>34</v>
      </c>
      <c r="CX38" s="7">
        <f t="shared" si="103"/>
        <v>50</v>
      </c>
      <c r="CY38" s="7">
        <f t="shared" si="104"/>
        <v>50</v>
      </c>
      <c r="CZ38" s="7">
        <f t="shared" si="105"/>
        <v>94</v>
      </c>
      <c r="DA38" s="7">
        <f t="shared" si="106"/>
        <v>90</v>
      </c>
      <c r="DB38" s="7">
        <f t="shared" si="107"/>
        <v>90</v>
      </c>
      <c r="DC38" s="7">
        <f t="shared" si="108"/>
        <v>137</v>
      </c>
      <c r="DD38" s="7">
        <f t="shared" si="109"/>
        <v>137</v>
      </c>
      <c r="DE38" s="7">
        <f t="shared" si="110"/>
        <v>220</v>
      </c>
      <c r="DF38" s="7">
        <f t="shared" si="111"/>
        <v>227</v>
      </c>
      <c r="DG38" s="7">
        <f t="shared" si="112"/>
        <v>289</v>
      </c>
      <c r="DH38" s="7">
        <f t="shared" si="113"/>
        <v>289</v>
      </c>
      <c r="DI38" s="7">
        <f t="shared" si="114"/>
        <v>282</v>
      </c>
      <c r="DJ38" s="7">
        <f t="shared" si="115"/>
        <v>311</v>
      </c>
      <c r="DK38" s="7">
        <f t="shared" si="116"/>
        <v>326</v>
      </c>
      <c r="DL38" s="7">
        <f t="shared" si="117"/>
        <v>353</v>
      </c>
      <c r="DM38" s="7">
        <f t="shared" si="118"/>
        <v>376</v>
      </c>
      <c r="DN38" s="7" t="e">
        <f t="shared" si="119"/>
        <v>#N/A</v>
      </c>
      <c r="DO38" s="7" t="e">
        <f t="shared" si="120"/>
        <v>#N/A</v>
      </c>
      <c r="DP38" s="7" t="e">
        <f t="shared" si="121"/>
        <v>#N/A</v>
      </c>
      <c r="DQ38" s="7" t="e">
        <f t="shared" si="122"/>
        <v>#N/A</v>
      </c>
      <c r="DR38" s="7" t="e">
        <f t="shared" si="123"/>
        <v>#N/A</v>
      </c>
      <c r="DS38" s="7" t="e">
        <f t="shared" si="124"/>
        <v>#N/A</v>
      </c>
      <c r="DT38" s="7" t="e">
        <f t="shared" si="125"/>
        <v>#N/A</v>
      </c>
      <c r="DU38" s="7" t="e">
        <f t="shared" si="126"/>
        <v>#N/A</v>
      </c>
      <c r="DV38" s="7" t="e">
        <f t="shared" si="127"/>
        <v>#N/A</v>
      </c>
      <c r="DW38" s="7" t="e">
        <f t="shared" si="128"/>
        <v>#N/A</v>
      </c>
      <c r="DX38" s="7" t="e">
        <f t="shared" si="129"/>
        <v>#N/A</v>
      </c>
      <c r="DY38" s="7" t="e">
        <f t="shared" si="130"/>
        <v>#N/A</v>
      </c>
      <c r="DZ38" s="7" t="e">
        <f t="shared" si="131"/>
        <v>#N/A</v>
      </c>
      <c r="EA38" s="7" t="e">
        <f t="shared" si="132"/>
        <v>#N/A</v>
      </c>
      <c r="EB38" s="7" t="e">
        <f t="shared" si="133"/>
        <v>#N/A</v>
      </c>
      <c r="EC38" s="7" t="e">
        <f t="shared" si="134"/>
        <v>#N/A</v>
      </c>
      <c r="ED38" s="7" t="e">
        <f t="shared" si="135"/>
        <v>#N/A</v>
      </c>
      <c r="EE38" s="7" t="e">
        <f t="shared" si="136"/>
        <v>#N/A</v>
      </c>
      <c r="EF38" s="7" t="e">
        <f t="shared" si="137"/>
        <v>#N/A</v>
      </c>
      <c r="EG38" s="7" t="e">
        <f t="shared" si="138"/>
        <v>#N/A</v>
      </c>
      <c r="EH38" s="7" t="e">
        <f t="shared" si="139"/>
        <v>#N/A</v>
      </c>
      <c r="EI38" s="7" t="e">
        <f t="shared" si="140"/>
        <v>#N/A</v>
      </c>
      <c r="EJ38" s="7" t="e">
        <f t="shared" si="141"/>
        <v>#N/A</v>
      </c>
      <c r="EK38" s="7" t="e">
        <f t="shared" si="142"/>
        <v>#N/A</v>
      </c>
      <c r="EL38" s="7" t="e">
        <f t="shared" si="143"/>
        <v>#N/A</v>
      </c>
      <c r="EM38" s="7" t="e">
        <f t="shared" si="144"/>
        <v>#N/A</v>
      </c>
      <c r="EN38" s="7" t="e">
        <f t="shared" si="145"/>
        <v>#N/A</v>
      </c>
      <c r="EO38" s="7" t="e">
        <f t="shared" si="146"/>
        <v>#N/A</v>
      </c>
      <c r="EP38" s="7" t="e">
        <f t="shared" si="147"/>
        <v>#N/A</v>
      </c>
      <c r="EQ38" s="7" t="e">
        <f t="shared" si="148"/>
        <v>#N/A</v>
      </c>
      <c r="ER38" s="7" t="e">
        <f t="shared" si="149"/>
        <v>#N/A</v>
      </c>
      <c r="ES38" s="7" t="e">
        <f t="shared" si="150"/>
        <v>#N/A</v>
      </c>
      <c r="ET38" s="7" t="e">
        <f t="shared" si="151"/>
        <v>#N/A</v>
      </c>
      <c r="EU38" s="7" t="e">
        <f t="shared" si="152"/>
        <v>#N/A</v>
      </c>
      <c r="EV38" s="7" t="e">
        <f t="shared" si="153"/>
        <v>#N/A</v>
      </c>
      <c r="EW38" s="7" t="e">
        <f t="shared" si="154"/>
        <v>#N/A</v>
      </c>
      <c r="EX38" s="7" t="e">
        <f t="shared" si="155"/>
        <v>#N/A</v>
      </c>
      <c r="EY38" s="7" t="e">
        <f t="shared" si="156"/>
        <v>#N/A</v>
      </c>
      <c r="EZ38" s="7" t="e">
        <f t="shared" si="157"/>
        <v>#N/A</v>
      </c>
      <c r="FA38" s="7" t="e">
        <f t="shared" si="158"/>
        <v>#N/A</v>
      </c>
      <c r="FB38" s="7" t="e">
        <f t="shared" si="159"/>
        <v>#N/A</v>
      </c>
      <c r="FC38" s="7" t="e">
        <f t="shared" si="160"/>
        <v>#N/A</v>
      </c>
      <c r="FD38" s="7" t="e">
        <f t="shared" si="161"/>
        <v>#N/A</v>
      </c>
      <c r="FE38" s="7" t="e">
        <f t="shared" si="162"/>
        <v>#N/A</v>
      </c>
      <c r="FF38" s="7" t="e">
        <f t="shared" si="163"/>
        <v>#N/A</v>
      </c>
      <c r="FG38" s="7" t="e">
        <f t="shared" si="164"/>
        <v>#N/A</v>
      </c>
      <c r="FH38" s="11"/>
    </row>
    <row r="39" spans="2:164">
      <c r="B39" t="str">
        <f>Infections!A39</f>
        <v>Chile</v>
      </c>
      <c r="C39" s="11" t="e">
        <v>#N/A</v>
      </c>
      <c r="D39" s="7">
        <f t="shared" si="2"/>
        <v>0</v>
      </c>
      <c r="E39" s="7">
        <f t="shared" si="3"/>
        <v>0</v>
      </c>
      <c r="F39" s="7">
        <f t="shared" si="4"/>
        <v>0</v>
      </c>
      <c r="G39" s="7">
        <f t="shared" si="5"/>
        <v>0</v>
      </c>
      <c r="H39" s="7">
        <f t="shared" si="6"/>
        <v>0</v>
      </c>
      <c r="I39" s="7">
        <f t="shared" si="7"/>
        <v>0</v>
      </c>
      <c r="J39" s="7">
        <f t="shared" si="8"/>
        <v>0</v>
      </c>
      <c r="K39" s="7">
        <f t="shared" si="9"/>
        <v>0</v>
      </c>
      <c r="L39" s="7">
        <f t="shared" si="10"/>
        <v>0</v>
      </c>
      <c r="M39" s="7">
        <f t="shared" si="11"/>
        <v>0</v>
      </c>
      <c r="N39" s="7">
        <f t="shared" si="12"/>
        <v>0</v>
      </c>
      <c r="O39" s="7">
        <f t="shared" si="13"/>
        <v>0</v>
      </c>
      <c r="P39" s="7">
        <f t="shared" si="14"/>
        <v>0</v>
      </c>
      <c r="Q39" s="7">
        <f t="shared" si="15"/>
        <v>0</v>
      </c>
      <c r="R39" s="7">
        <f t="shared" si="16"/>
        <v>0</v>
      </c>
      <c r="S39" s="7">
        <f t="shared" si="17"/>
        <v>0</v>
      </c>
      <c r="T39" s="7">
        <f t="shared" si="18"/>
        <v>0</v>
      </c>
      <c r="U39" s="7">
        <f t="shared" si="19"/>
        <v>0</v>
      </c>
      <c r="V39" s="7">
        <f t="shared" si="20"/>
        <v>0</v>
      </c>
      <c r="W39" s="7">
        <f t="shared" si="21"/>
        <v>0</v>
      </c>
      <c r="X39" s="7">
        <f t="shared" si="22"/>
        <v>0</v>
      </c>
      <c r="Y39" s="7">
        <f t="shared" si="23"/>
        <v>0</v>
      </c>
      <c r="Z39" s="7">
        <f t="shared" si="24"/>
        <v>0</v>
      </c>
      <c r="AA39" s="7">
        <f t="shared" si="25"/>
        <v>0</v>
      </c>
      <c r="AB39" s="7">
        <f t="shared" si="26"/>
        <v>0</v>
      </c>
      <c r="AC39" s="7">
        <f t="shared" si="27"/>
        <v>0</v>
      </c>
      <c r="AD39" s="7">
        <f t="shared" si="28"/>
        <v>0</v>
      </c>
      <c r="AE39" s="7">
        <f t="shared" si="29"/>
        <v>0</v>
      </c>
      <c r="AF39" s="7">
        <f t="shared" si="30"/>
        <v>0</v>
      </c>
      <c r="AG39" s="7">
        <f t="shared" si="31"/>
        <v>0</v>
      </c>
      <c r="AH39" s="7">
        <f t="shared" si="32"/>
        <v>0</v>
      </c>
      <c r="AI39" s="7">
        <f t="shared" si="33"/>
        <v>0</v>
      </c>
      <c r="AJ39" s="7">
        <f t="shared" si="34"/>
        <v>0</v>
      </c>
      <c r="AK39" s="7">
        <f t="shared" si="35"/>
        <v>0</v>
      </c>
      <c r="AL39" s="7">
        <f t="shared" si="36"/>
        <v>0</v>
      </c>
      <c r="AM39" s="7">
        <f t="shared" si="37"/>
        <v>0</v>
      </c>
      <c r="AN39" s="7">
        <f t="shared" si="38"/>
        <v>0</v>
      </c>
      <c r="AO39" s="7">
        <f t="shared" si="39"/>
        <v>0</v>
      </c>
      <c r="AP39" s="7">
        <f t="shared" si="40"/>
        <v>0</v>
      </c>
      <c r="AQ39" s="7">
        <f t="shared" si="41"/>
        <v>0</v>
      </c>
      <c r="AR39" s="7">
        <f t="shared" si="42"/>
        <v>1</v>
      </c>
      <c r="AS39" s="7">
        <f t="shared" si="43"/>
        <v>1</v>
      </c>
      <c r="AT39" s="7">
        <f t="shared" si="44"/>
        <v>4</v>
      </c>
      <c r="AU39" s="7">
        <f t="shared" si="45"/>
        <v>4</v>
      </c>
      <c r="AV39" s="7">
        <f t="shared" si="46"/>
        <v>4</v>
      </c>
      <c r="AW39" s="7">
        <f t="shared" si="47"/>
        <v>8</v>
      </c>
      <c r="AX39" s="7">
        <f t="shared" si="48"/>
        <v>8</v>
      </c>
      <c r="AY39" s="7">
        <f t="shared" si="49"/>
        <v>13</v>
      </c>
      <c r="AZ39" s="7">
        <f t="shared" si="50"/>
        <v>23</v>
      </c>
      <c r="BA39" s="7">
        <f t="shared" si="51"/>
        <v>23</v>
      </c>
      <c r="BB39" s="7">
        <f t="shared" si="52"/>
        <v>43</v>
      </c>
      <c r="BC39" s="7">
        <f t="shared" si="53"/>
        <v>61</v>
      </c>
      <c r="BD39" s="7">
        <f t="shared" si="54"/>
        <v>74</v>
      </c>
      <c r="BE39" s="7">
        <f t="shared" si="55"/>
        <v>155</v>
      </c>
      <c r="BF39" s="7">
        <f t="shared" si="56"/>
        <v>201</v>
      </c>
      <c r="BG39" s="7">
        <f t="shared" si="57"/>
        <v>238</v>
      </c>
      <c r="BH39" s="7">
        <f t="shared" si="58"/>
        <v>238</v>
      </c>
      <c r="BI39" s="7">
        <f t="shared" si="59"/>
        <v>433</v>
      </c>
      <c r="BJ39" s="7">
        <f t="shared" si="60"/>
        <v>536</v>
      </c>
      <c r="BK39" s="7">
        <f t="shared" si="61"/>
        <v>628</v>
      </c>
      <c r="BL39" s="7">
        <f t="shared" si="62"/>
        <v>742</v>
      </c>
      <c r="BM39" s="7">
        <f t="shared" si="63"/>
        <v>918</v>
      </c>
      <c r="BN39" s="7">
        <f t="shared" si="64"/>
        <v>1134</v>
      </c>
      <c r="BO39" s="7">
        <f t="shared" si="65"/>
        <v>1298</v>
      </c>
      <c r="BP39" s="7">
        <f t="shared" si="66"/>
        <v>1597</v>
      </c>
      <c r="BQ39" s="7">
        <f t="shared" si="67"/>
        <v>1886</v>
      </c>
      <c r="BR39" s="7">
        <f t="shared" si="68"/>
        <v>2116</v>
      </c>
      <c r="BS39" s="7">
        <f t="shared" si="69"/>
        <v>2406</v>
      </c>
      <c r="BT39" s="7">
        <f t="shared" si="70"/>
        <v>2677</v>
      </c>
      <c r="BU39" s="7">
        <f t="shared" si="71"/>
        <v>2957</v>
      </c>
      <c r="BV39" s="7">
        <f t="shared" si="72"/>
        <v>3249</v>
      </c>
      <c r="BW39" s="7">
        <f t="shared" si="73"/>
        <v>3536</v>
      </c>
      <c r="BX39" s="7">
        <f t="shared" si="74"/>
        <v>3923</v>
      </c>
      <c r="BY39" s="7">
        <f t="shared" si="75"/>
        <v>4233</v>
      </c>
      <c r="BZ39" s="7">
        <f t="shared" si="76"/>
        <v>4381</v>
      </c>
      <c r="CA39" s="7">
        <f t="shared" si="77"/>
        <v>4579</v>
      </c>
      <c r="CB39" s="7">
        <f t="shared" si="78"/>
        <v>4914</v>
      </c>
      <c r="CC39" s="7">
        <f t="shared" si="79"/>
        <v>5226</v>
      </c>
      <c r="CD39" s="7">
        <f t="shared" si="80"/>
        <v>5579</v>
      </c>
      <c r="CE39" s="7">
        <f t="shared" si="81"/>
        <v>5785</v>
      </c>
      <c r="CF39" s="7">
        <f t="shared" si="82"/>
        <v>5907</v>
      </c>
      <c r="CG39" s="7">
        <f t="shared" si="83"/>
        <v>5915</v>
      </c>
      <c r="CH39" s="7">
        <f t="shared" si="84"/>
        <v>6008</v>
      </c>
      <c r="CI39" s="7">
        <f t="shared" si="85"/>
        <v>6134</v>
      </c>
      <c r="CJ39" s="7">
        <f t="shared" si="86"/>
        <v>6358</v>
      </c>
      <c r="CK39" s="7">
        <f t="shared" si="87"/>
        <v>6514</v>
      </c>
      <c r="CL39" s="7">
        <f t="shared" si="88"/>
        <v>6699</v>
      </c>
      <c r="CM39" s="7">
        <f t="shared" si="89"/>
        <v>6684</v>
      </c>
      <c r="CN39" s="7">
        <f t="shared" si="90"/>
        <v>6770</v>
      </c>
      <c r="CO39" s="7">
        <f t="shared" si="91"/>
        <v>6671</v>
      </c>
      <c r="CP39" s="7">
        <f t="shared" si="92"/>
        <v>6825</v>
      </c>
      <c r="CQ39" s="7">
        <f t="shared" si="93"/>
        <v>6997</v>
      </c>
      <c r="CR39" s="7">
        <f t="shared" si="97"/>
        <v>7190</v>
      </c>
      <c r="CS39" s="7">
        <f t="shared" si="98"/>
        <v>7312</v>
      </c>
      <c r="CT39" s="7">
        <f t="shared" si="99"/>
        <v>7359</v>
      </c>
      <c r="CU39" s="7">
        <f t="shared" si="100"/>
        <v>7312</v>
      </c>
      <c r="CV39" s="7">
        <f t="shared" si="101"/>
        <v>7438</v>
      </c>
      <c r="CW39" s="7">
        <f t="shared" si="102"/>
        <v>7672</v>
      </c>
      <c r="CX39" s="7">
        <f t="shared" si="103"/>
        <v>8498</v>
      </c>
      <c r="CY39" s="7">
        <f t="shared" si="104"/>
        <v>9091</v>
      </c>
      <c r="CZ39" s="7">
        <f t="shared" si="105"/>
        <v>10162</v>
      </c>
      <c r="DA39" s="7">
        <f t="shared" si="106"/>
        <v>10856</v>
      </c>
      <c r="DB39" s="7">
        <f t="shared" si="107"/>
        <v>11391</v>
      </c>
      <c r="DC39" s="7">
        <f t="shared" si="108"/>
        <v>12286</v>
      </c>
      <c r="DD39" s="7">
        <f t="shared" si="109"/>
        <v>12960</v>
      </c>
      <c r="DE39" s="7">
        <f t="shared" si="110"/>
        <v>14074</v>
      </c>
      <c r="DF39" s="7">
        <f t="shared" si="111"/>
        <v>15140</v>
      </c>
      <c r="DG39" s="7">
        <f t="shared" si="112"/>
        <v>15923</v>
      </c>
      <c r="DH39" s="7">
        <f t="shared" si="113"/>
        <v>17054</v>
      </c>
      <c r="DI39" s="7">
        <f t="shared" si="114"/>
        <v>17757</v>
      </c>
      <c r="DJ39" s="7">
        <f t="shared" si="115"/>
        <v>18863</v>
      </c>
      <c r="DK39" s="7">
        <f t="shared" si="116"/>
        <v>21050</v>
      </c>
      <c r="DL39" s="7">
        <f t="shared" si="117"/>
        <v>23227</v>
      </c>
      <c r="DM39" s="7">
        <f t="shared" si="118"/>
        <v>25177</v>
      </c>
      <c r="DN39" s="7" t="e">
        <f t="shared" si="119"/>
        <v>#N/A</v>
      </c>
      <c r="DO39" s="7" t="e">
        <f t="shared" si="120"/>
        <v>#N/A</v>
      </c>
      <c r="DP39" s="7" t="e">
        <f t="shared" si="121"/>
        <v>#N/A</v>
      </c>
      <c r="DQ39" s="7" t="e">
        <f t="shared" si="122"/>
        <v>#N/A</v>
      </c>
      <c r="DR39" s="7" t="e">
        <f t="shared" si="123"/>
        <v>#N/A</v>
      </c>
      <c r="DS39" s="7" t="e">
        <f t="shared" si="124"/>
        <v>#N/A</v>
      </c>
      <c r="DT39" s="7" t="e">
        <f t="shared" si="125"/>
        <v>#N/A</v>
      </c>
      <c r="DU39" s="7" t="e">
        <f t="shared" si="126"/>
        <v>#N/A</v>
      </c>
      <c r="DV39" s="7" t="e">
        <f t="shared" si="127"/>
        <v>#N/A</v>
      </c>
      <c r="DW39" s="7" t="e">
        <f t="shared" si="128"/>
        <v>#N/A</v>
      </c>
      <c r="DX39" s="7" t="e">
        <f t="shared" si="129"/>
        <v>#N/A</v>
      </c>
      <c r="DY39" s="7" t="e">
        <f t="shared" si="130"/>
        <v>#N/A</v>
      </c>
      <c r="DZ39" s="7" t="e">
        <f t="shared" si="131"/>
        <v>#N/A</v>
      </c>
      <c r="EA39" s="7" t="e">
        <f t="shared" si="132"/>
        <v>#N/A</v>
      </c>
      <c r="EB39" s="7" t="e">
        <f t="shared" si="133"/>
        <v>#N/A</v>
      </c>
      <c r="EC39" s="7" t="e">
        <f t="shared" si="134"/>
        <v>#N/A</v>
      </c>
      <c r="ED39" s="7" t="e">
        <f t="shared" si="135"/>
        <v>#N/A</v>
      </c>
      <c r="EE39" s="7" t="e">
        <f t="shared" si="136"/>
        <v>#N/A</v>
      </c>
      <c r="EF39" s="7" t="e">
        <f t="shared" si="137"/>
        <v>#N/A</v>
      </c>
      <c r="EG39" s="7" t="e">
        <f t="shared" si="138"/>
        <v>#N/A</v>
      </c>
      <c r="EH39" s="7" t="e">
        <f t="shared" si="139"/>
        <v>#N/A</v>
      </c>
      <c r="EI39" s="7" t="e">
        <f t="shared" si="140"/>
        <v>#N/A</v>
      </c>
      <c r="EJ39" s="7" t="e">
        <f t="shared" si="141"/>
        <v>#N/A</v>
      </c>
      <c r="EK39" s="7" t="e">
        <f t="shared" si="142"/>
        <v>#N/A</v>
      </c>
      <c r="EL39" s="7" t="e">
        <f t="shared" si="143"/>
        <v>#N/A</v>
      </c>
      <c r="EM39" s="7" t="e">
        <f t="shared" si="144"/>
        <v>#N/A</v>
      </c>
      <c r="EN39" s="7" t="e">
        <f t="shared" si="145"/>
        <v>#N/A</v>
      </c>
      <c r="EO39" s="7" t="e">
        <f t="shared" si="146"/>
        <v>#N/A</v>
      </c>
      <c r="EP39" s="7" t="e">
        <f t="shared" si="147"/>
        <v>#N/A</v>
      </c>
      <c r="EQ39" s="7" t="e">
        <f t="shared" si="148"/>
        <v>#N/A</v>
      </c>
      <c r="ER39" s="7" t="e">
        <f t="shared" si="149"/>
        <v>#N/A</v>
      </c>
      <c r="ES39" s="7" t="e">
        <f t="shared" si="150"/>
        <v>#N/A</v>
      </c>
      <c r="ET39" s="7" t="e">
        <f t="shared" si="151"/>
        <v>#N/A</v>
      </c>
      <c r="EU39" s="7" t="e">
        <f t="shared" si="152"/>
        <v>#N/A</v>
      </c>
      <c r="EV39" s="7" t="e">
        <f t="shared" si="153"/>
        <v>#N/A</v>
      </c>
      <c r="EW39" s="7" t="e">
        <f t="shared" si="154"/>
        <v>#N/A</v>
      </c>
      <c r="EX39" s="7" t="e">
        <f t="shared" si="155"/>
        <v>#N/A</v>
      </c>
      <c r="EY39" s="7" t="e">
        <f t="shared" si="156"/>
        <v>#N/A</v>
      </c>
      <c r="EZ39" s="7" t="e">
        <f t="shared" si="157"/>
        <v>#N/A</v>
      </c>
      <c r="FA39" s="7" t="e">
        <f t="shared" si="158"/>
        <v>#N/A</v>
      </c>
      <c r="FB39" s="7" t="e">
        <f t="shared" si="159"/>
        <v>#N/A</v>
      </c>
      <c r="FC39" s="7" t="e">
        <f t="shared" si="160"/>
        <v>#N/A</v>
      </c>
      <c r="FD39" s="7" t="e">
        <f t="shared" si="161"/>
        <v>#N/A</v>
      </c>
      <c r="FE39" s="7" t="e">
        <f t="shared" si="162"/>
        <v>#N/A</v>
      </c>
      <c r="FF39" s="7" t="e">
        <f t="shared" si="163"/>
        <v>#N/A</v>
      </c>
      <c r="FG39" s="7" t="e">
        <f t="shared" si="164"/>
        <v>#N/A</v>
      </c>
      <c r="FH39" s="11"/>
    </row>
    <row r="40" spans="2:164">
      <c r="B40" t="str">
        <f>Infections!A40</f>
        <v>China</v>
      </c>
      <c r="C40" s="11" t="e">
        <v>#N/A</v>
      </c>
      <c r="D40" s="7">
        <f t="shared" si="2"/>
        <v>-277</v>
      </c>
      <c r="E40" s="7">
        <f t="shared" si="3"/>
        <v>0</v>
      </c>
      <c r="F40" s="7">
        <f t="shared" si="4"/>
        <v>483</v>
      </c>
      <c r="G40" s="7">
        <f t="shared" si="5"/>
        <v>1149</v>
      </c>
      <c r="H40" s="7">
        <f t="shared" si="6"/>
        <v>1951</v>
      </c>
      <c r="I40" s="7">
        <f t="shared" si="7"/>
        <v>4583</v>
      </c>
      <c r="J40" s="7">
        <f t="shared" si="8"/>
        <v>5159</v>
      </c>
      <c r="K40" s="7">
        <f t="shared" si="9"/>
        <v>7213</v>
      </c>
      <c r="L40" s="7">
        <f t="shared" si="10"/>
        <v>8872</v>
      </c>
      <c r="M40" s="7">
        <f t="shared" si="11"/>
        <v>10960</v>
      </c>
      <c r="N40" s="7">
        <f t="shared" si="12"/>
        <v>15697</v>
      </c>
      <c r="O40" s="7">
        <f t="shared" si="13"/>
        <v>18783</v>
      </c>
      <c r="P40" s="7">
        <f t="shared" si="14"/>
        <v>22772</v>
      </c>
      <c r="Q40" s="7">
        <f t="shared" si="15"/>
        <v>26501</v>
      </c>
      <c r="R40" s="7">
        <f t="shared" si="16"/>
        <v>29645</v>
      </c>
      <c r="S40" s="7">
        <f t="shared" si="17"/>
        <v>33167</v>
      </c>
      <c r="T40" s="7">
        <f t="shared" si="18"/>
        <v>35870</v>
      </c>
      <c r="U40" s="7">
        <f t="shared" si="19"/>
        <v>38882</v>
      </c>
      <c r="V40" s="7">
        <f t="shared" si="20"/>
        <v>41398</v>
      </c>
      <c r="W40" s="7">
        <f t="shared" si="21"/>
        <v>42936</v>
      </c>
      <c r="X40" s="7">
        <f t="shared" si="22"/>
        <v>42642</v>
      </c>
      <c r="Y40" s="7">
        <f t="shared" si="23"/>
        <v>56973</v>
      </c>
      <c r="Z40" s="7">
        <f t="shared" si="24"/>
        <v>60801</v>
      </c>
      <c r="AA40" s="7">
        <f t="shared" si="25"/>
        <v>62280</v>
      </c>
      <c r="AB40" s="7">
        <f t="shared" si="26"/>
        <v>62325</v>
      </c>
      <c r="AC40" s="7">
        <f t="shared" si="27"/>
        <v>62584</v>
      </c>
      <c r="AD40" s="7">
        <f t="shared" si="28"/>
        <v>62271</v>
      </c>
      <c r="AE40" s="7">
        <f t="shared" si="29"/>
        <v>57941</v>
      </c>
      <c r="AF40" s="7">
        <f t="shared" si="30"/>
        <v>55308</v>
      </c>
      <c r="AG40" s="7">
        <f t="shared" si="31"/>
        <v>51792</v>
      </c>
      <c r="AH40" s="7">
        <f t="shared" si="32"/>
        <v>49513</v>
      </c>
      <c r="AI40" s="7">
        <f t="shared" si="33"/>
        <v>46385</v>
      </c>
      <c r="AJ40" s="7">
        <f t="shared" si="34"/>
        <v>43077</v>
      </c>
      <c r="AK40" s="7">
        <f t="shared" si="35"/>
        <v>40882</v>
      </c>
      <c r="AL40" s="7">
        <f t="shared" si="36"/>
        <v>38275</v>
      </c>
      <c r="AM40" s="7">
        <f t="shared" si="37"/>
        <v>36192</v>
      </c>
      <c r="AN40" s="7">
        <f t="shared" si="38"/>
        <v>34497</v>
      </c>
      <c r="AO40" s="7">
        <f t="shared" si="39"/>
        <v>34552</v>
      </c>
      <c r="AP40" s="7">
        <f t="shared" si="40"/>
        <v>19994</v>
      </c>
      <c r="AQ40" s="7">
        <f t="shared" si="41"/>
        <v>13734</v>
      </c>
      <c r="AR40" s="7">
        <f t="shared" si="42"/>
        <v>11804</v>
      </c>
      <c r="AS40" s="7">
        <f t="shared" si="43"/>
        <v>9825</v>
      </c>
      <c r="AT40" s="7">
        <f t="shared" si="44"/>
        <v>8058</v>
      </c>
      <c r="AU40" s="7">
        <f t="shared" si="45"/>
        <v>6434</v>
      </c>
      <c r="AV40" s="7">
        <f t="shared" si="46"/>
        <v>6106</v>
      </c>
      <c r="AW40" s="7">
        <f t="shared" si="47"/>
        <v>5700</v>
      </c>
      <c r="AX40" s="7">
        <f t="shared" si="48"/>
        <v>5263</v>
      </c>
      <c r="AY40" s="7">
        <f t="shared" si="49"/>
        <v>3835</v>
      </c>
      <c r="AZ40" s="7">
        <f t="shared" si="50"/>
        <v>3847</v>
      </c>
      <c r="BA40" s="7">
        <f t="shared" si="51"/>
        <v>3641</v>
      </c>
      <c r="BB40" s="7">
        <f t="shared" si="52"/>
        <v>3141</v>
      </c>
      <c r="BC40" s="7">
        <f t="shared" si="53"/>
        <v>2762</v>
      </c>
      <c r="BD40" s="7">
        <f t="shared" si="54"/>
        <v>2350</v>
      </c>
      <c r="BE40" s="7">
        <f t="shared" si="55"/>
        <v>2044</v>
      </c>
      <c r="BF40" s="7">
        <f t="shared" si="56"/>
        <v>1635</v>
      </c>
      <c r="BG40" s="7">
        <f t="shared" si="57"/>
        <v>1085</v>
      </c>
      <c r="BH40" s="7">
        <f t="shared" si="58"/>
        <v>912</v>
      </c>
      <c r="BI40" s="7">
        <f t="shared" si="59"/>
        <v>833</v>
      </c>
      <c r="BJ40" s="7">
        <f t="shared" si="60"/>
        <v>751</v>
      </c>
      <c r="BK40" s="7">
        <f t="shared" si="61"/>
        <v>686</v>
      </c>
      <c r="BL40" s="7">
        <f t="shared" si="62"/>
        <v>559</v>
      </c>
      <c r="BM40" s="7">
        <f t="shared" si="63"/>
        <v>543</v>
      </c>
      <c r="BN40" s="7">
        <f t="shared" si="64"/>
        <v>542</v>
      </c>
      <c r="BO40" s="7">
        <f t="shared" si="65"/>
        <v>584</v>
      </c>
      <c r="BP40" s="7">
        <f t="shared" si="66"/>
        <v>611</v>
      </c>
      <c r="BQ40" s="7">
        <f t="shared" si="67"/>
        <v>643</v>
      </c>
      <c r="BR40" s="7">
        <f t="shared" si="68"/>
        <v>678</v>
      </c>
      <c r="BS40" s="7">
        <f t="shared" si="69"/>
        <v>705</v>
      </c>
      <c r="BT40" s="7">
        <f t="shared" si="70"/>
        <v>728</v>
      </c>
      <c r="BU40" s="7">
        <f t="shared" si="71"/>
        <v>738</v>
      </c>
      <c r="BV40" s="7">
        <f t="shared" si="72"/>
        <v>752</v>
      </c>
      <c r="BW40" s="7">
        <f t="shared" si="73"/>
        <v>770</v>
      </c>
      <c r="BX40" s="7">
        <f t="shared" si="74"/>
        <v>760</v>
      </c>
      <c r="BY40" s="7">
        <f t="shared" si="75"/>
        <v>764</v>
      </c>
      <c r="BZ40" s="7">
        <f t="shared" si="76"/>
        <v>757</v>
      </c>
      <c r="CA40" s="7">
        <f t="shared" si="77"/>
        <v>751</v>
      </c>
      <c r="CB40" s="7">
        <f t="shared" si="78"/>
        <v>731</v>
      </c>
      <c r="CC40" s="7">
        <f t="shared" si="79"/>
        <v>768</v>
      </c>
      <c r="CD40" s="7">
        <f t="shared" si="80"/>
        <v>747</v>
      </c>
      <c r="CE40" s="7">
        <f t="shared" si="81"/>
        <v>763</v>
      </c>
      <c r="CF40" s="7">
        <f t="shared" si="82"/>
        <v>801</v>
      </c>
      <c r="CG40" s="7">
        <f t="shared" si="83"/>
        <v>826</v>
      </c>
      <c r="CH40" s="7">
        <f t="shared" si="84"/>
        <v>856</v>
      </c>
      <c r="CI40" s="7">
        <f t="shared" si="85"/>
        <v>858</v>
      </c>
      <c r="CJ40" s="7">
        <f t="shared" si="86"/>
        <v>870</v>
      </c>
      <c r="CK40" s="7">
        <f t="shared" si="87"/>
        <v>1174</v>
      </c>
      <c r="CL40" s="7">
        <f t="shared" si="88"/>
        <v>1167</v>
      </c>
      <c r="CM40" s="7">
        <f t="shared" si="89"/>
        <v>1150</v>
      </c>
      <c r="CN40" s="7">
        <f t="shared" si="90"/>
        <v>1126</v>
      </c>
      <c r="CO40" s="7">
        <f t="shared" si="91"/>
        <v>1143</v>
      </c>
      <c r="CP40" s="7">
        <f t="shared" si="92"/>
        <v>1123</v>
      </c>
      <c r="CQ40" s="7">
        <f t="shared" si="93"/>
        <v>1098</v>
      </c>
      <c r="CR40" s="7">
        <f t="shared" si="97"/>
        <v>1081</v>
      </c>
      <c r="CS40" s="7">
        <f t="shared" si="98"/>
        <v>1023</v>
      </c>
      <c r="CT40" s="7">
        <f t="shared" si="99"/>
        <v>965</v>
      </c>
      <c r="CU40" s="7">
        <f t="shared" si="100"/>
        <v>929</v>
      </c>
      <c r="CV40" s="7">
        <f t="shared" si="101"/>
        <v>889</v>
      </c>
      <c r="CW40" s="7">
        <f t="shared" si="102"/>
        <v>777</v>
      </c>
      <c r="CX40" s="7">
        <f t="shared" si="103"/>
        <v>715</v>
      </c>
      <c r="CY40" s="7">
        <f t="shared" si="104"/>
        <v>626</v>
      </c>
      <c r="CZ40" s="7">
        <f t="shared" si="105"/>
        <v>581</v>
      </c>
      <c r="DA40" s="7">
        <f t="shared" si="106"/>
        <v>539</v>
      </c>
      <c r="DB40" s="7">
        <f t="shared" si="107"/>
        <v>187</v>
      </c>
      <c r="DC40" s="7">
        <f t="shared" si="108"/>
        <v>165</v>
      </c>
      <c r="DD40" s="7">
        <f t="shared" si="109"/>
        <v>150</v>
      </c>
      <c r="DE40" s="7">
        <f t="shared" si="110"/>
        <v>139</v>
      </c>
      <c r="DF40" s="7">
        <f t="shared" si="111"/>
        <v>108</v>
      </c>
      <c r="DG40" s="7">
        <f t="shared" si="112"/>
        <v>111</v>
      </c>
      <c r="DH40" s="7">
        <f t="shared" si="113"/>
        <v>114</v>
      </c>
      <c r="DI40" s="7">
        <f t="shared" si="114"/>
        <v>100</v>
      </c>
      <c r="DJ40" s="7">
        <f t="shared" si="115"/>
        <v>99</v>
      </c>
      <c r="DK40" s="7">
        <f t="shared" si="116"/>
        <v>99</v>
      </c>
      <c r="DL40" s="7">
        <f t="shared" si="117"/>
        <v>97</v>
      </c>
      <c r="DM40" s="7">
        <f t="shared" si="118"/>
        <v>83</v>
      </c>
      <c r="DN40" s="7" t="e">
        <f t="shared" si="119"/>
        <v>#N/A</v>
      </c>
      <c r="DO40" s="7" t="e">
        <f t="shared" si="120"/>
        <v>#N/A</v>
      </c>
      <c r="DP40" s="7" t="e">
        <f t="shared" si="121"/>
        <v>#N/A</v>
      </c>
      <c r="DQ40" s="7" t="e">
        <f t="shared" si="122"/>
        <v>#N/A</v>
      </c>
      <c r="DR40" s="7" t="e">
        <f t="shared" si="123"/>
        <v>#N/A</v>
      </c>
      <c r="DS40" s="7" t="e">
        <f t="shared" si="124"/>
        <v>#N/A</v>
      </c>
      <c r="DT40" s="7" t="e">
        <f t="shared" si="125"/>
        <v>#N/A</v>
      </c>
      <c r="DU40" s="7" t="e">
        <f t="shared" si="126"/>
        <v>#N/A</v>
      </c>
      <c r="DV40" s="7" t="e">
        <f t="shared" si="127"/>
        <v>#N/A</v>
      </c>
      <c r="DW40" s="7" t="e">
        <f t="shared" si="128"/>
        <v>#N/A</v>
      </c>
      <c r="DX40" s="7" t="e">
        <f t="shared" si="129"/>
        <v>#N/A</v>
      </c>
      <c r="DY40" s="7" t="e">
        <f t="shared" si="130"/>
        <v>#N/A</v>
      </c>
      <c r="DZ40" s="7" t="e">
        <f t="shared" si="131"/>
        <v>#N/A</v>
      </c>
      <c r="EA40" s="7" t="e">
        <f t="shared" si="132"/>
        <v>#N/A</v>
      </c>
      <c r="EB40" s="7" t="e">
        <f t="shared" si="133"/>
        <v>#N/A</v>
      </c>
      <c r="EC40" s="7" t="e">
        <f t="shared" si="134"/>
        <v>#N/A</v>
      </c>
      <c r="ED40" s="7" t="e">
        <f t="shared" si="135"/>
        <v>#N/A</v>
      </c>
      <c r="EE40" s="7" t="e">
        <f t="shared" si="136"/>
        <v>#N/A</v>
      </c>
      <c r="EF40" s="7" t="e">
        <f t="shared" si="137"/>
        <v>#N/A</v>
      </c>
      <c r="EG40" s="7" t="e">
        <f t="shared" si="138"/>
        <v>#N/A</v>
      </c>
      <c r="EH40" s="7" t="e">
        <f t="shared" si="139"/>
        <v>#N/A</v>
      </c>
      <c r="EI40" s="7" t="e">
        <f t="shared" si="140"/>
        <v>#N/A</v>
      </c>
      <c r="EJ40" s="7" t="e">
        <f t="shared" si="141"/>
        <v>#N/A</v>
      </c>
      <c r="EK40" s="7" t="e">
        <f t="shared" si="142"/>
        <v>#N/A</v>
      </c>
      <c r="EL40" s="7" t="e">
        <f t="shared" si="143"/>
        <v>#N/A</v>
      </c>
      <c r="EM40" s="7" t="e">
        <f t="shared" si="144"/>
        <v>#N/A</v>
      </c>
      <c r="EN40" s="7" t="e">
        <f t="shared" si="145"/>
        <v>#N/A</v>
      </c>
      <c r="EO40" s="7" t="e">
        <f t="shared" si="146"/>
        <v>#N/A</v>
      </c>
      <c r="EP40" s="7" t="e">
        <f t="shared" si="147"/>
        <v>#N/A</v>
      </c>
      <c r="EQ40" s="7" t="e">
        <f t="shared" si="148"/>
        <v>#N/A</v>
      </c>
      <c r="ER40" s="7" t="e">
        <f t="shared" si="149"/>
        <v>#N/A</v>
      </c>
      <c r="ES40" s="7" t="e">
        <f t="shared" si="150"/>
        <v>#N/A</v>
      </c>
      <c r="ET40" s="7" t="e">
        <f t="shared" si="151"/>
        <v>#N/A</v>
      </c>
      <c r="EU40" s="7" t="e">
        <f t="shared" si="152"/>
        <v>#N/A</v>
      </c>
      <c r="EV40" s="7" t="e">
        <f t="shared" si="153"/>
        <v>#N/A</v>
      </c>
      <c r="EW40" s="7" t="e">
        <f t="shared" si="154"/>
        <v>#N/A</v>
      </c>
      <c r="EX40" s="7" t="e">
        <f t="shared" si="155"/>
        <v>#N/A</v>
      </c>
      <c r="EY40" s="7" t="e">
        <f t="shared" si="156"/>
        <v>#N/A</v>
      </c>
      <c r="EZ40" s="7" t="e">
        <f t="shared" si="157"/>
        <v>#N/A</v>
      </c>
      <c r="FA40" s="7" t="e">
        <f t="shared" si="158"/>
        <v>#N/A</v>
      </c>
      <c r="FB40" s="7" t="e">
        <f t="shared" si="159"/>
        <v>#N/A</v>
      </c>
      <c r="FC40" s="7" t="e">
        <f t="shared" si="160"/>
        <v>#N/A</v>
      </c>
      <c r="FD40" s="7" t="e">
        <f t="shared" si="161"/>
        <v>#N/A</v>
      </c>
      <c r="FE40" s="7" t="e">
        <f t="shared" si="162"/>
        <v>#N/A</v>
      </c>
      <c r="FF40" s="7" t="e">
        <f t="shared" si="163"/>
        <v>#N/A</v>
      </c>
      <c r="FG40" s="7" t="e">
        <f t="shared" si="164"/>
        <v>#N/A</v>
      </c>
      <c r="FH40" s="11"/>
    </row>
    <row r="41" spans="2:164">
      <c r="B41" t="str">
        <f>Infections!A41</f>
        <v>Colombia</v>
      </c>
      <c r="C41" s="11" t="e">
        <v>#N/A</v>
      </c>
      <c r="D41" s="7">
        <f t="shared" si="2"/>
        <v>0</v>
      </c>
      <c r="E41" s="7">
        <f t="shared" si="3"/>
        <v>0</v>
      </c>
      <c r="F41" s="7">
        <f t="shared" si="4"/>
        <v>0</v>
      </c>
      <c r="G41" s="7">
        <f t="shared" si="5"/>
        <v>0</v>
      </c>
      <c r="H41" s="7">
        <f t="shared" si="6"/>
        <v>0</v>
      </c>
      <c r="I41" s="7">
        <f t="shared" si="7"/>
        <v>0</v>
      </c>
      <c r="J41" s="7">
        <f t="shared" si="8"/>
        <v>0</v>
      </c>
      <c r="K41" s="7">
        <f t="shared" si="9"/>
        <v>0</v>
      </c>
      <c r="L41" s="7">
        <f t="shared" si="10"/>
        <v>0</v>
      </c>
      <c r="M41" s="7">
        <f t="shared" si="11"/>
        <v>0</v>
      </c>
      <c r="N41" s="7">
        <f t="shared" si="12"/>
        <v>0</v>
      </c>
      <c r="O41" s="7">
        <f t="shared" si="13"/>
        <v>0</v>
      </c>
      <c r="P41" s="7">
        <f t="shared" si="14"/>
        <v>0</v>
      </c>
      <c r="Q41" s="7">
        <f t="shared" si="15"/>
        <v>0</v>
      </c>
      <c r="R41" s="7">
        <f t="shared" si="16"/>
        <v>0</v>
      </c>
      <c r="S41" s="7">
        <f t="shared" si="17"/>
        <v>0</v>
      </c>
      <c r="T41" s="7">
        <f t="shared" si="18"/>
        <v>0</v>
      </c>
      <c r="U41" s="7">
        <f t="shared" si="19"/>
        <v>0</v>
      </c>
      <c r="V41" s="7">
        <f t="shared" si="20"/>
        <v>0</v>
      </c>
      <c r="W41" s="7">
        <f t="shared" si="21"/>
        <v>0</v>
      </c>
      <c r="X41" s="7">
        <f t="shared" si="22"/>
        <v>0</v>
      </c>
      <c r="Y41" s="7">
        <f t="shared" si="23"/>
        <v>0</v>
      </c>
      <c r="Z41" s="7">
        <f t="shared" si="24"/>
        <v>0</v>
      </c>
      <c r="AA41" s="7">
        <f t="shared" si="25"/>
        <v>0</v>
      </c>
      <c r="AB41" s="7">
        <f t="shared" si="26"/>
        <v>0</v>
      </c>
      <c r="AC41" s="7">
        <f t="shared" si="27"/>
        <v>0</v>
      </c>
      <c r="AD41" s="7">
        <f t="shared" si="28"/>
        <v>0</v>
      </c>
      <c r="AE41" s="7">
        <f t="shared" si="29"/>
        <v>0</v>
      </c>
      <c r="AF41" s="7">
        <f t="shared" si="30"/>
        <v>0</v>
      </c>
      <c r="AG41" s="7">
        <f t="shared" si="31"/>
        <v>0</v>
      </c>
      <c r="AH41" s="7">
        <f t="shared" si="32"/>
        <v>0</v>
      </c>
      <c r="AI41" s="7">
        <f t="shared" si="33"/>
        <v>0</v>
      </c>
      <c r="AJ41" s="7">
        <f t="shared" si="34"/>
        <v>0</v>
      </c>
      <c r="AK41" s="7">
        <f t="shared" si="35"/>
        <v>0</v>
      </c>
      <c r="AL41" s="7">
        <f t="shared" si="36"/>
        <v>0</v>
      </c>
      <c r="AM41" s="7">
        <f t="shared" si="37"/>
        <v>0</v>
      </c>
      <c r="AN41" s="7">
        <f t="shared" si="38"/>
        <v>0</v>
      </c>
      <c r="AO41" s="7">
        <f t="shared" si="39"/>
        <v>0</v>
      </c>
      <c r="AP41" s="7">
        <f t="shared" si="40"/>
        <v>0</v>
      </c>
      <c r="AQ41" s="7">
        <f t="shared" si="41"/>
        <v>0</v>
      </c>
      <c r="AR41" s="7">
        <f t="shared" si="42"/>
        <v>0</v>
      </c>
      <c r="AS41" s="7">
        <f t="shared" si="43"/>
        <v>0</v>
      </c>
      <c r="AT41" s="7">
        <f t="shared" si="44"/>
        <v>0</v>
      </c>
      <c r="AU41" s="7">
        <f t="shared" si="45"/>
        <v>1</v>
      </c>
      <c r="AV41" s="7">
        <f t="shared" si="46"/>
        <v>1</v>
      </c>
      <c r="AW41" s="7">
        <f t="shared" si="47"/>
        <v>1</v>
      </c>
      <c r="AX41" s="7">
        <f t="shared" si="48"/>
        <v>1</v>
      </c>
      <c r="AY41" s="7">
        <f t="shared" si="49"/>
        <v>3</v>
      </c>
      <c r="AZ41" s="7">
        <f t="shared" si="50"/>
        <v>9</v>
      </c>
      <c r="BA41" s="7">
        <f t="shared" si="51"/>
        <v>9</v>
      </c>
      <c r="BB41" s="7">
        <f t="shared" si="52"/>
        <v>13</v>
      </c>
      <c r="BC41" s="7">
        <f t="shared" si="53"/>
        <v>22</v>
      </c>
      <c r="BD41" s="7">
        <f t="shared" si="54"/>
        <v>34</v>
      </c>
      <c r="BE41" s="7">
        <f t="shared" si="55"/>
        <v>54</v>
      </c>
      <c r="BF41" s="7">
        <f t="shared" si="56"/>
        <v>65</v>
      </c>
      <c r="BG41" s="7">
        <f t="shared" si="57"/>
        <v>93</v>
      </c>
      <c r="BH41" s="7">
        <f t="shared" si="58"/>
        <v>102</v>
      </c>
      <c r="BI41" s="7">
        <f t="shared" si="59"/>
        <v>128</v>
      </c>
      <c r="BJ41" s="7">
        <f t="shared" si="60"/>
        <v>196</v>
      </c>
      <c r="BK41" s="7">
        <f t="shared" si="61"/>
        <v>231</v>
      </c>
      <c r="BL41" s="7">
        <f t="shared" si="62"/>
        <v>276</v>
      </c>
      <c r="BM41" s="7">
        <f t="shared" si="63"/>
        <v>377</v>
      </c>
      <c r="BN41" s="7">
        <f t="shared" si="64"/>
        <v>469</v>
      </c>
      <c r="BO41" s="7">
        <f t="shared" si="65"/>
        <v>490</v>
      </c>
      <c r="BP41" s="7">
        <f t="shared" si="66"/>
        <v>536</v>
      </c>
      <c r="BQ41" s="7">
        <f t="shared" si="67"/>
        <v>599</v>
      </c>
      <c r="BR41" s="7">
        <f t="shared" si="68"/>
        <v>693</v>
      </c>
      <c r="BS41" s="7">
        <f t="shared" si="69"/>
        <v>785</v>
      </c>
      <c r="BT41" s="7">
        <f t="shared" si="70"/>
        <v>884</v>
      </c>
      <c r="BU41" s="7">
        <f t="shared" si="71"/>
        <v>1031</v>
      </c>
      <c r="BV41" s="7">
        <f t="shared" si="72"/>
        <v>1107</v>
      </c>
      <c r="BW41" s="7">
        <f t="shared" si="73"/>
        <v>1202</v>
      </c>
      <c r="BX41" s="7">
        <f t="shared" si="74"/>
        <v>1313</v>
      </c>
      <c r="BY41" s="7">
        <f t="shared" si="75"/>
        <v>1383</v>
      </c>
      <c r="BZ41" s="7">
        <f t="shared" si="76"/>
        <v>1451</v>
      </c>
      <c r="CA41" s="7">
        <f t="shared" si="77"/>
        <v>1584</v>
      </c>
      <c r="CB41" s="7">
        <f t="shared" si="78"/>
        <v>1823</v>
      </c>
      <c r="CC41" s="7">
        <f t="shared" si="79"/>
        <v>1946</v>
      </c>
      <c r="CD41" s="7">
        <f t="shared" si="80"/>
        <v>2095</v>
      </c>
      <c r="CE41" s="7">
        <f t="shared" si="81"/>
        <v>2239</v>
      </c>
      <c r="CF41" s="7">
        <f t="shared" si="82"/>
        <v>2285</v>
      </c>
      <c r="CG41" s="7">
        <f t="shared" si="83"/>
        <v>2313</v>
      </c>
      <c r="CH41" s="7">
        <f t="shared" si="84"/>
        <v>2371</v>
      </c>
      <c r="CI41" s="7">
        <f t="shared" si="85"/>
        <v>2403</v>
      </c>
      <c r="CJ41" s="7">
        <f t="shared" si="86"/>
        <v>2435</v>
      </c>
      <c r="CK41" s="7">
        <f t="shared" si="87"/>
        <v>2533</v>
      </c>
      <c r="CL41" s="7">
        <f t="shared" si="88"/>
        <v>2374</v>
      </c>
      <c r="CM41" s="7">
        <f t="shared" si="89"/>
        <v>2631</v>
      </c>
      <c r="CN41" s="7">
        <f t="shared" si="90"/>
        <v>2710</v>
      </c>
      <c r="CO41" s="7">
        <f t="shared" si="91"/>
        <v>2743</v>
      </c>
      <c r="CP41" s="7">
        <f t="shared" si="92"/>
        <v>2871</v>
      </c>
      <c r="CQ41" s="7">
        <f t="shared" si="93"/>
        <v>2982</v>
      </c>
      <c r="CR41" s="7">
        <f t="shared" si="97"/>
        <v>3101</v>
      </c>
      <c r="CS41" s="7">
        <f t="shared" si="98"/>
        <v>3088</v>
      </c>
      <c r="CT41" s="7">
        <f t="shared" si="99"/>
        <v>3156</v>
      </c>
      <c r="CU41" s="7">
        <f t="shared" si="100"/>
        <v>3124</v>
      </c>
      <c r="CV41" s="7">
        <f t="shared" si="101"/>
        <v>3240</v>
      </c>
      <c r="CW41" s="7">
        <f t="shared" si="102"/>
        <v>3431</v>
      </c>
      <c r="CX41" s="7">
        <f t="shared" si="103"/>
        <v>3655</v>
      </c>
      <c r="CY41" s="7">
        <f t="shared" si="104"/>
        <v>4027</v>
      </c>
      <c r="CZ41" s="7">
        <f t="shared" si="105"/>
        <v>4180</v>
      </c>
      <c r="DA41" s="7">
        <f t="shared" si="106"/>
        <v>4435</v>
      </c>
      <c r="DB41" s="7">
        <f t="shared" si="107"/>
        <v>4534</v>
      </c>
      <c r="DC41" s="7">
        <f t="shared" si="108"/>
        <v>5174</v>
      </c>
      <c r="DD41" s="7">
        <f t="shared" si="109"/>
        <v>5167</v>
      </c>
      <c r="DE41" s="7">
        <f t="shared" si="110"/>
        <v>5479</v>
      </c>
      <c r="DF41" s="7">
        <f t="shared" si="111"/>
        <v>5902</v>
      </c>
      <c r="DG41" s="7">
        <f t="shared" si="112"/>
        <v>6139</v>
      </c>
      <c r="DH41" s="7">
        <f t="shared" si="113"/>
        <v>6502</v>
      </c>
      <c r="DI41" s="7">
        <f t="shared" si="114"/>
        <v>6732</v>
      </c>
      <c r="DJ41" s="7">
        <f t="shared" si="115"/>
        <v>7130</v>
      </c>
      <c r="DK41" s="7">
        <f t="shared" si="116"/>
        <v>7551</v>
      </c>
      <c r="DL41" s="7">
        <f t="shared" si="117"/>
        <v>8013</v>
      </c>
      <c r="DM41" s="7">
        <f t="shared" si="118"/>
        <v>8267</v>
      </c>
      <c r="DN41" s="7" t="e">
        <f t="shared" si="119"/>
        <v>#N/A</v>
      </c>
      <c r="DO41" s="7" t="e">
        <f t="shared" si="120"/>
        <v>#N/A</v>
      </c>
      <c r="DP41" s="7" t="e">
        <f t="shared" si="121"/>
        <v>#N/A</v>
      </c>
      <c r="DQ41" s="7" t="e">
        <f t="shared" si="122"/>
        <v>#N/A</v>
      </c>
      <c r="DR41" s="7" t="e">
        <f t="shared" si="123"/>
        <v>#N/A</v>
      </c>
      <c r="DS41" s="7" t="e">
        <f t="shared" si="124"/>
        <v>#N/A</v>
      </c>
      <c r="DT41" s="7" t="e">
        <f t="shared" si="125"/>
        <v>#N/A</v>
      </c>
      <c r="DU41" s="7" t="e">
        <f t="shared" si="126"/>
        <v>#N/A</v>
      </c>
      <c r="DV41" s="7" t="e">
        <f t="shared" si="127"/>
        <v>#N/A</v>
      </c>
      <c r="DW41" s="7" t="e">
        <f t="shared" si="128"/>
        <v>#N/A</v>
      </c>
      <c r="DX41" s="7" t="e">
        <f t="shared" si="129"/>
        <v>#N/A</v>
      </c>
      <c r="DY41" s="7" t="e">
        <f t="shared" si="130"/>
        <v>#N/A</v>
      </c>
      <c r="DZ41" s="7" t="e">
        <f t="shared" si="131"/>
        <v>#N/A</v>
      </c>
      <c r="EA41" s="7" t="e">
        <f t="shared" si="132"/>
        <v>#N/A</v>
      </c>
      <c r="EB41" s="7" t="e">
        <f t="shared" si="133"/>
        <v>#N/A</v>
      </c>
      <c r="EC41" s="7" t="e">
        <f t="shared" si="134"/>
        <v>#N/A</v>
      </c>
      <c r="ED41" s="7" t="e">
        <f t="shared" si="135"/>
        <v>#N/A</v>
      </c>
      <c r="EE41" s="7" t="e">
        <f t="shared" si="136"/>
        <v>#N/A</v>
      </c>
      <c r="EF41" s="7" t="e">
        <f t="shared" si="137"/>
        <v>#N/A</v>
      </c>
      <c r="EG41" s="7" t="e">
        <f t="shared" si="138"/>
        <v>#N/A</v>
      </c>
      <c r="EH41" s="7" t="e">
        <f t="shared" si="139"/>
        <v>#N/A</v>
      </c>
      <c r="EI41" s="7" t="e">
        <f t="shared" si="140"/>
        <v>#N/A</v>
      </c>
      <c r="EJ41" s="7" t="e">
        <f t="shared" si="141"/>
        <v>#N/A</v>
      </c>
      <c r="EK41" s="7" t="e">
        <f t="shared" si="142"/>
        <v>#N/A</v>
      </c>
      <c r="EL41" s="7" t="e">
        <f t="shared" si="143"/>
        <v>#N/A</v>
      </c>
      <c r="EM41" s="7" t="e">
        <f t="shared" si="144"/>
        <v>#N/A</v>
      </c>
      <c r="EN41" s="7" t="e">
        <f t="shared" si="145"/>
        <v>#N/A</v>
      </c>
      <c r="EO41" s="7" t="e">
        <f t="shared" si="146"/>
        <v>#N/A</v>
      </c>
      <c r="EP41" s="7" t="e">
        <f t="shared" si="147"/>
        <v>#N/A</v>
      </c>
      <c r="EQ41" s="7" t="e">
        <f t="shared" si="148"/>
        <v>#N/A</v>
      </c>
      <c r="ER41" s="7" t="e">
        <f t="shared" si="149"/>
        <v>#N/A</v>
      </c>
      <c r="ES41" s="7" t="e">
        <f t="shared" si="150"/>
        <v>#N/A</v>
      </c>
      <c r="ET41" s="7" t="e">
        <f t="shared" si="151"/>
        <v>#N/A</v>
      </c>
      <c r="EU41" s="7" t="e">
        <f t="shared" si="152"/>
        <v>#N/A</v>
      </c>
      <c r="EV41" s="7" t="e">
        <f t="shared" si="153"/>
        <v>#N/A</v>
      </c>
      <c r="EW41" s="7" t="e">
        <f t="shared" si="154"/>
        <v>#N/A</v>
      </c>
      <c r="EX41" s="7" t="e">
        <f t="shared" si="155"/>
        <v>#N/A</v>
      </c>
      <c r="EY41" s="7" t="e">
        <f t="shared" si="156"/>
        <v>#N/A</v>
      </c>
      <c r="EZ41" s="7" t="e">
        <f t="shared" si="157"/>
        <v>#N/A</v>
      </c>
      <c r="FA41" s="7" t="e">
        <f t="shared" si="158"/>
        <v>#N/A</v>
      </c>
      <c r="FB41" s="7" t="e">
        <f t="shared" si="159"/>
        <v>#N/A</v>
      </c>
      <c r="FC41" s="7" t="e">
        <f t="shared" si="160"/>
        <v>#N/A</v>
      </c>
      <c r="FD41" s="7" t="e">
        <f t="shared" si="161"/>
        <v>#N/A</v>
      </c>
      <c r="FE41" s="7" t="e">
        <f t="shared" si="162"/>
        <v>#N/A</v>
      </c>
      <c r="FF41" s="7" t="e">
        <f t="shared" si="163"/>
        <v>#N/A</v>
      </c>
      <c r="FG41" s="7" t="e">
        <f t="shared" si="164"/>
        <v>#N/A</v>
      </c>
      <c r="FH41" s="11"/>
    </row>
    <row r="42" spans="2:164">
      <c r="B42" t="str">
        <f>Infections!A42</f>
        <v>Congo (Brazzaville)</v>
      </c>
      <c r="C42" s="11" t="e">
        <v>#N/A</v>
      </c>
      <c r="D42" s="7">
        <f t="shared" si="2"/>
        <v>0</v>
      </c>
      <c r="E42" s="7">
        <f t="shared" si="3"/>
        <v>0</v>
      </c>
      <c r="F42" s="7">
        <f t="shared" si="4"/>
        <v>0</v>
      </c>
      <c r="G42" s="7">
        <f t="shared" si="5"/>
        <v>0</v>
      </c>
      <c r="H42" s="7">
        <f t="shared" si="6"/>
        <v>0</v>
      </c>
      <c r="I42" s="7">
        <f t="shared" si="7"/>
        <v>0</v>
      </c>
      <c r="J42" s="7">
        <f t="shared" si="8"/>
        <v>0</v>
      </c>
      <c r="K42" s="7">
        <f t="shared" si="9"/>
        <v>0</v>
      </c>
      <c r="L42" s="7">
        <f t="shared" si="10"/>
        <v>0</v>
      </c>
      <c r="M42" s="7">
        <f t="shared" si="11"/>
        <v>0</v>
      </c>
      <c r="N42" s="7">
        <f t="shared" si="12"/>
        <v>0</v>
      </c>
      <c r="O42" s="7">
        <f t="shared" si="13"/>
        <v>0</v>
      </c>
      <c r="P42" s="7">
        <f t="shared" si="14"/>
        <v>0</v>
      </c>
      <c r="Q42" s="7">
        <f t="shared" si="15"/>
        <v>0</v>
      </c>
      <c r="R42" s="7">
        <f t="shared" si="16"/>
        <v>0</v>
      </c>
      <c r="S42" s="7">
        <f t="shared" si="17"/>
        <v>0</v>
      </c>
      <c r="T42" s="7">
        <f t="shared" si="18"/>
        <v>0</v>
      </c>
      <c r="U42" s="7">
        <f t="shared" si="19"/>
        <v>0</v>
      </c>
      <c r="V42" s="7">
        <f t="shared" si="20"/>
        <v>0</v>
      </c>
      <c r="W42" s="7">
        <f t="shared" si="21"/>
        <v>0</v>
      </c>
      <c r="X42" s="7">
        <f t="shared" si="22"/>
        <v>0</v>
      </c>
      <c r="Y42" s="7">
        <f t="shared" si="23"/>
        <v>0</v>
      </c>
      <c r="Z42" s="7">
        <f t="shared" si="24"/>
        <v>0</v>
      </c>
      <c r="AA42" s="7">
        <f t="shared" si="25"/>
        <v>0</v>
      </c>
      <c r="AB42" s="7">
        <f t="shared" si="26"/>
        <v>0</v>
      </c>
      <c r="AC42" s="7">
        <f t="shared" si="27"/>
        <v>0</v>
      </c>
      <c r="AD42" s="7">
        <f t="shared" si="28"/>
        <v>0</v>
      </c>
      <c r="AE42" s="7">
        <f t="shared" si="29"/>
        <v>0</v>
      </c>
      <c r="AF42" s="7">
        <f t="shared" si="30"/>
        <v>0</v>
      </c>
      <c r="AG42" s="7">
        <f t="shared" si="31"/>
        <v>0</v>
      </c>
      <c r="AH42" s="7">
        <f t="shared" si="32"/>
        <v>0</v>
      </c>
      <c r="AI42" s="7">
        <f t="shared" si="33"/>
        <v>0</v>
      </c>
      <c r="AJ42" s="7">
        <f t="shared" si="34"/>
        <v>0</v>
      </c>
      <c r="AK42" s="7">
        <f t="shared" si="35"/>
        <v>0</v>
      </c>
      <c r="AL42" s="7">
        <f t="shared" si="36"/>
        <v>0</v>
      </c>
      <c r="AM42" s="7">
        <f t="shared" si="37"/>
        <v>0</v>
      </c>
      <c r="AN42" s="7">
        <f t="shared" si="38"/>
        <v>0</v>
      </c>
      <c r="AO42" s="7">
        <f t="shared" si="39"/>
        <v>0</v>
      </c>
      <c r="AP42" s="7">
        <f t="shared" si="40"/>
        <v>0</v>
      </c>
      <c r="AQ42" s="7">
        <f t="shared" si="41"/>
        <v>0</v>
      </c>
      <c r="AR42" s="7">
        <f t="shared" si="42"/>
        <v>0</v>
      </c>
      <c r="AS42" s="7">
        <f t="shared" si="43"/>
        <v>0</v>
      </c>
      <c r="AT42" s="7">
        <f t="shared" si="44"/>
        <v>0</v>
      </c>
      <c r="AU42" s="7">
        <f t="shared" si="45"/>
        <v>0</v>
      </c>
      <c r="AV42" s="7">
        <f t="shared" si="46"/>
        <v>0</v>
      </c>
      <c r="AW42" s="7">
        <f t="shared" si="47"/>
        <v>0</v>
      </c>
      <c r="AX42" s="7">
        <f t="shared" si="48"/>
        <v>0</v>
      </c>
      <c r="AY42" s="7">
        <f t="shared" si="49"/>
        <v>0</v>
      </c>
      <c r="AZ42" s="7">
        <f t="shared" si="50"/>
        <v>0</v>
      </c>
      <c r="BA42" s="7">
        <f t="shared" si="51"/>
        <v>0</v>
      </c>
      <c r="BB42" s="7">
        <f t="shared" si="52"/>
        <v>0</v>
      </c>
      <c r="BC42" s="7">
        <f t="shared" si="53"/>
        <v>0</v>
      </c>
      <c r="BD42" s="7">
        <f t="shared" si="54"/>
        <v>1</v>
      </c>
      <c r="BE42" s="7">
        <f t="shared" si="55"/>
        <v>1</v>
      </c>
      <c r="BF42" s="7">
        <f t="shared" si="56"/>
        <v>1</v>
      </c>
      <c r="BG42" s="7">
        <f t="shared" si="57"/>
        <v>1</v>
      </c>
      <c r="BH42" s="7">
        <f t="shared" si="58"/>
        <v>3</v>
      </c>
      <c r="BI42" s="7">
        <f t="shared" si="59"/>
        <v>3</v>
      </c>
      <c r="BJ42" s="7">
        <f t="shared" si="60"/>
        <v>3</v>
      </c>
      <c r="BK42" s="7">
        <f t="shared" si="61"/>
        <v>3</v>
      </c>
      <c r="BL42" s="7">
        <f t="shared" si="62"/>
        <v>4</v>
      </c>
      <c r="BM42" s="7">
        <f t="shared" si="63"/>
        <v>4</v>
      </c>
      <c r="BN42" s="7">
        <f t="shared" si="64"/>
        <v>4</v>
      </c>
      <c r="BO42" s="7">
        <f t="shared" si="65"/>
        <v>4</v>
      </c>
      <c r="BP42" s="7">
        <f t="shared" si="66"/>
        <v>4</v>
      </c>
      <c r="BQ42" s="7">
        <f t="shared" si="67"/>
        <v>4</v>
      </c>
      <c r="BR42" s="7">
        <f t="shared" si="68"/>
        <v>19</v>
      </c>
      <c r="BS42" s="7">
        <f t="shared" si="69"/>
        <v>19</v>
      </c>
      <c r="BT42" s="7">
        <f t="shared" si="70"/>
        <v>19</v>
      </c>
      <c r="BU42" s="7">
        <f t="shared" si="71"/>
        <v>18</v>
      </c>
      <c r="BV42" s="7">
        <f t="shared" si="72"/>
        <v>21</v>
      </c>
      <c r="BW42" s="7">
        <f t="shared" si="73"/>
        <v>21</v>
      </c>
      <c r="BX42" s="7">
        <f t="shared" si="74"/>
        <v>21</v>
      </c>
      <c r="BY42" s="7">
        <f t="shared" si="75"/>
        <v>42</v>
      </c>
      <c r="BZ42" s="7">
        <f t="shared" si="76"/>
        <v>42</v>
      </c>
      <c r="CA42" s="7">
        <f t="shared" si="77"/>
        <v>42</v>
      </c>
      <c r="CB42" s="7">
        <f t="shared" si="78"/>
        <v>42</v>
      </c>
      <c r="CC42" s="7">
        <f t="shared" si="79"/>
        <v>56</v>
      </c>
      <c r="CD42" s="7">
        <f t="shared" si="80"/>
        <v>56</v>
      </c>
      <c r="CE42" s="7">
        <f t="shared" si="81"/>
        <v>56</v>
      </c>
      <c r="CF42" s="7">
        <f t="shared" si="82"/>
        <v>56</v>
      </c>
      <c r="CG42" s="7">
        <f t="shared" si="83"/>
        <v>56</v>
      </c>
      <c r="CH42" s="7">
        <f t="shared" si="84"/>
        <v>56</v>
      </c>
      <c r="CI42" s="7">
        <f t="shared" si="85"/>
        <v>98</v>
      </c>
      <c r="CJ42" s="7">
        <f t="shared" si="86"/>
        <v>98</v>
      </c>
      <c r="CK42" s="7">
        <f t="shared" si="87"/>
        <v>124</v>
      </c>
      <c r="CL42" s="7">
        <f t="shared" si="88"/>
        <v>124</v>
      </c>
      <c r="CM42" s="7">
        <f t="shared" si="89"/>
        <v>121</v>
      </c>
      <c r="CN42" s="7">
        <f t="shared" si="90"/>
        <v>138</v>
      </c>
      <c r="CO42" s="7">
        <f t="shared" si="91"/>
        <v>143</v>
      </c>
      <c r="CP42" s="7">
        <f t="shared" si="92"/>
        <v>141</v>
      </c>
      <c r="CQ42" s="7">
        <f t="shared" si="93"/>
        <v>141</v>
      </c>
      <c r="CR42" s="7">
        <f t="shared" si="97"/>
        <v>155</v>
      </c>
      <c r="CS42" s="7">
        <f t="shared" si="98"/>
        <v>155</v>
      </c>
      <c r="CT42" s="7">
        <f t="shared" si="99"/>
        <v>140</v>
      </c>
      <c r="CU42" s="7">
        <f t="shared" si="100"/>
        <v>140</v>
      </c>
      <c r="CV42" s="7">
        <f t="shared" si="101"/>
        <v>147</v>
      </c>
      <c r="CW42" s="7">
        <f t="shared" si="102"/>
        <v>147</v>
      </c>
      <c r="CX42" s="7">
        <f t="shared" si="103"/>
        <v>160</v>
      </c>
      <c r="CY42" s="7">
        <f t="shared" si="104"/>
        <v>169</v>
      </c>
      <c r="CZ42" s="7">
        <f t="shared" si="105"/>
        <v>112</v>
      </c>
      <c r="DA42" s="7">
        <f t="shared" si="106"/>
        <v>112</v>
      </c>
      <c r="DB42" s="7">
        <f t="shared" si="107"/>
        <v>93</v>
      </c>
      <c r="DC42" s="7">
        <f t="shared" si="108"/>
        <v>93</v>
      </c>
      <c r="DD42" s="7">
        <f t="shared" si="109"/>
        <v>121</v>
      </c>
      <c r="DE42" s="7">
        <f t="shared" si="110"/>
        <v>104</v>
      </c>
      <c r="DF42" s="7">
        <f t="shared" si="111"/>
        <v>109</v>
      </c>
      <c r="DG42" s="7">
        <f t="shared" si="112"/>
        <v>88</v>
      </c>
      <c r="DH42" s="7">
        <f t="shared" si="113"/>
        <v>88</v>
      </c>
      <c r="DI42" s="7">
        <f t="shared" si="114"/>
        <v>133</v>
      </c>
      <c r="DJ42" s="7">
        <f t="shared" si="115"/>
        <v>133</v>
      </c>
      <c r="DK42" s="7">
        <f t="shared" si="116"/>
        <v>133</v>
      </c>
      <c r="DL42" s="7">
        <f t="shared" si="117"/>
        <v>191</v>
      </c>
      <c r="DM42" s="7">
        <f t="shared" si="118"/>
        <v>184</v>
      </c>
      <c r="DN42" s="7" t="e">
        <f t="shared" si="119"/>
        <v>#N/A</v>
      </c>
      <c r="DO42" s="7" t="e">
        <f t="shared" si="120"/>
        <v>#N/A</v>
      </c>
      <c r="DP42" s="7" t="e">
        <f t="shared" si="121"/>
        <v>#N/A</v>
      </c>
      <c r="DQ42" s="7" t="e">
        <f t="shared" si="122"/>
        <v>#N/A</v>
      </c>
      <c r="DR42" s="7" t="e">
        <f t="shared" si="123"/>
        <v>#N/A</v>
      </c>
      <c r="DS42" s="7" t="e">
        <f t="shared" si="124"/>
        <v>#N/A</v>
      </c>
      <c r="DT42" s="7" t="e">
        <f t="shared" si="125"/>
        <v>#N/A</v>
      </c>
      <c r="DU42" s="7" t="e">
        <f t="shared" si="126"/>
        <v>#N/A</v>
      </c>
      <c r="DV42" s="7" t="e">
        <f t="shared" si="127"/>
        <v>#N/A</v>
      </c>
      <c r="DW42" s="7" t="e">
        <f t="shared" si="128"/>
        <v>#N/A</v>
      </c>
      <c r="DX42" s="7" t="e">
        <f t="shared" si="129"/>
        <v>#N/A</v>
      </c>
      <c r="DY42" s="7" t="e">
        <f t="shared" si="130"/>
        <v>#N/A</v>
      </c>
      <c r="DZ42" s="7" t="e">
        <f t="shared" si="131"/>
        <v>#N/A</v>
      </c>
      <c r="EA42" s="7" t="e">
        <f t="shared" si="132"/>
        <v>#N/A</v>
      </c>
      <c r="EB42" s="7" t="e">
        <f t="shared" si="133"/>
        <v>#N/A</v>
      </c>
      <c r="EC42" s="7" t="e">
        <f t="shared" si="134"/>
        <v>#N/A</v>
      </c>
      <c r="ED42" s="7" t="e">
        <f t="shared" si="135"/>
        <v>#N/A</v>
      </c>
      <c r="EE42" s="7" t="e">
        <f t="shared" si="136"/>
        <v>#N/A</v>
      </c>
      <c r="EF42" s="7" t="e">
        <f t="shared" si="137"/>
        <v>#N/A</v>
      </c>
      <c r="EG42" s="7" t="e">
        <f t="shared" si="138"/>
        <v>#N/A</v>
      </c>
      <c r="EH42" s="7" t="e">
        <f t="shared" si="139"/>
        <v>#N/A</v>
      </c>
      <c r="EI42" s="7" t="e">
        <f t="shared" si="140"/>
        <v>#N/A</v>
      </c>
      <c r="EJ42" s="7" t="e">
        <f t="shared" si="141"/>
        <v>#N/A</v>
      </c>
      <c r="EK42" s="7" t="e">
        <f t="shared" si="142"/>
        <v>#N/A</v>
      </c>
      <c r="EL42" s="7" t="e">
        <f t="shared" si="143"/>
        <v>#N/A</v>
      </c>
      <c r="EM42" s="7" t="e">
        <f t="shared" si="144"/>
        <v>#N/A</v>
      </c>
      <c r="EN42" s="7" t="e">
        <f t="shared" si="145"/>
        <v>#N/A</v>
      </c>
      <c r="EO42" s="7" t="e">
        <f t="shared" si="146"/>
        <v>#N/A</v>
      </c>
      <c r="EP42" s="7" t="e">
        <f t="shared" si="147"/>
        <v>#N/A</v>
      </c>
      <c r="EQ42" s="7" t="e">
        <f t="shared" si="148"/>
        <v>#N/A</v>
      </c>
      <c r="ER42" s="7" t="e">
        <f t="shared" si="149"/>
        <v>#N/A</v>
      </c>
      <c r="ES42" s="7" t="e">
        <f t="shared" si="150"/>
        <v>#N/A</v>
      </c>
      <c r="ET42" s="7" t="e">
        <f t="shared" si="151"/>
        <v>#N/A</v>
      </c>
      <c r="EU42" s="7" t="e">
        <f t="shared" si="152"/>
        <v>#N/A</v>
      </c>
      <c r="EV42" s="7" t="e">
        <f t="shared" si="153"/>
        <v>#N/A</v>
      </c>
      <c r="EW42" s="7" t="e">
        <f t="shared" si="154"/>
        <v>#N/A</v>
      </c>
      <c r="EX42" s="7" t="e">
        <f t="shared" si="155"/>
        <v>#N/A</v>
      </c>
      <c r="EY42" s="7" t="e">
        <f t="shared" si="156"/>
        <v>#N/A</v>
      </c>
      <c r="EZ42" s="7" t="e">
        <f t="shared" si="157"/>
        <v>#N/A</v>
      </c>
      <c r="FA42" s="7" t="e">
        <f t="shared" si="158"/>
        <v>#N/A</v>
      </c>
      <c r="FB42" s="7" t="e">
        <f t="shared" si="159"/>
        <v>#N/A</v>
      </c>
      <c r="FC42" s="7" t="e">
        <f t="shared" si="160"/>
        <v>#N/A</v>
      </c>
      <c r="FD42" s="7" t="e">
        <f t="shared" si="161"/>
        <v>#N/A</v>
      </c>
      <c r="FE42" s="7" t="e">
        <f t="shared" si="162"/>
        <v>#N/A</v>
      </c>
      <c r="FF42" s="7" t="e">
        <f t="shared" si="163"/>
        <v>#N/A</v>
      </c>
      <c r="FG42" s="7" t="e">
        <f t="shared" si="164"/>
        <v>#N/A</v>
      </c>
      <c r="FH42" s="11"/>
    </row>
    <row r="43" spans="2:164">
      <c r="B43" t="str">
        <f>Infections!A43</f>
        <v>Congo (Kinshasa)</v>
      </c>
      <c r="C43" s="11" t="e">
        <v>#N/A</v>
      </c>
      <c r="D43" s="7">
        <f t="shared" si="2"/>
        <v>0</v>
      </c>
      <c r="E43" s="7">
        <f t="shared" si="3"/>
        <v>0</v>
      </c>
      <c r="F43" s="7">
        <f t="shared" si="4"/>
        <v>0</v>
      </c>
      <c r="G43" s="7">
        <f t="shared" si="5"/>
        <v>0</v>
      </c>
      <c r="H43" s="7">
        <f t="shared" si="6"/>
        <v>0</v>
      </c>
      <c r="I43" s="7">
        <f t="shared" si="7"/>
        <v>0</v>
      </c>
      <c r="J43" s="7">
        <f t="shared" si="8"/>
        <v>0</v>
      </c>
      <c r="K43" s="7">
        <f t="shared" si="9"/>
        <v>0</v>
      </c>
      <c r="L43" s="7">
        <f t="shared" si="10"/>
        <v>0</v>
      </c>
      <c r="M43" s="7">
        <f t="shared" si="11"/>
        <v>0</v>
      </c>
      <c r="N43" s="7">
        <f t="shared" si="12"/>
        <v>0</v>
      </c>
      <c r="O43" s="7">
        <f t="shared" si="13"/>
        <v>0</v>
      </c>
      <c r="P43" s="7">
        <f t="shared" si="14"/>
        <v>0</v>
      </c>
      <c r="Q43" s="7">
        <f t="shared" si="15"/>
        <v>0</v>
      </c>
      <c r="R43" s="7">
        <f t="shared" si="16"/>
        <v>0</v>
      </c>
      <c r="S43" s="7">
        <f t="shared" si="17"/>
        <v>0</v>
      </c>
      <c r="T43" s="7">
        <f t="shared" si="18"/>
        <v>0</v>
      </c>
      <c r="U43" s="7">
        <f t="shared" si="19"/>
        <v>0</v>
      </c>
      <c r="V43" s="7">
        <f t="shared" si="20"/>
        <v>0</v>
      </c>
      <c r="W43" s="7">
        <f t="shared" si="21"/>
        <v>0</v>
      </c>
      <c r="X43" s="7">
        <f t="shared" si="22"/>
        <v>0</v>
      </c>
      <c r="Y43" s="7">
        <f t="shared" si="23"/>
        <v>0</v>
      </c>
      <c r="Z43" s="7">
        <f t="shared" si="24"/>
        <v>0</v>
      </c>
      <c r="AA43" s="7">
        <f t="shared" si="25"/>
        <v>0</v>
      </c>
      <c r="AB43" s="7">
        <f t="shared" si="26"/>
        <v>0</v>
      </c>
      <c r="AC43" s="7">
        <f t="shared" si="27"/>
        <v>0</v>
      </c>
      <c r="AD43" s="7">
        <f t="shared" si="28"/>
        <v>0</v>
      </c>
      <c r="AE43" s="7">
        <f t="shared" si="29"/>
        <v>0</v>
      </c>
      <c r="AF43" s="7">
        <f t="shared" si="30"/>
        <v>0</v>
      </c>
      <c r="AG43" s="7">
        <f t="shared" si="31"/>
        <v>0</v>
      </c>
      <c r="AH43" s="7">
        <f t="shared" si="32"/>
        <v>0</v>
      </c>
      <c r="AI43" s="7">
        <f t="shared" si="33"/>
        <v>0</v>
      </c>
      <c r="AJ43" s="7">
        <f t="shared" si="34"/>
        <v>0</v>
      </c>
      <c r="AK43" s="7">
        <f t="shared" si="35"/>
        <v>0</v>
      </c>
      <c r="AL43" s="7">
        <f t="shared" si="36"/>
        <v>0</v>
      </c>
      <c r="AM43" s="7">
        <f t="shared" si="37"/>
        <v>0</v>
      </c>
      <c r="AN43" s="7">
        <f t="shared" si="38"/>
        <v>0</v>
      </c>
      <c r="AO43" s="7">
        <f t="shared" si="39"/>
        <v>0</v>
      </c>
      <c r="AP43" s="7">
        <f t="shared" si="40"/>
        <v>0</v>
      </c>
      <c r="AQ43" s="7">
        <f t="shared" si="41"/>
        <v>0</v>
      </c>
      <c r="AR43" s="7">
        <f t="shared" si="42"/>
        <v>0</v>
      </c>
      <c r="AS43" s="7">
        <f t="shared" si="43"/>
        <v>0</v>
      </c>
      <c r="AT43" s="7">
        <f t="shared" si="44"/>
        <v>0</v>
      </c>
      <c r="AU43" s="7">
        <f t="shared" si="45"/>
        <v>0</v>
      </c>
      <c r="AV43" s="7">
        <f t="shared" si="46"/>
        <v>0</v>
      </c>
      <c r="AW43" s="7">
        <f t="shared" si="47"/>
        <v>0</v>
      </c>
      <c r="AX43" s="7">
        <f t="shared" si="48"/>
        <v>0</v>
      </c>
      <c r="AY43" s="7">
        <f t="shared" si="49"/>
        <v>0</v>
      </c>
      <c r="AZ43" s="7">
        <f t="shared" si="50"/>
        <v>1</v>
      </c>
      <c r="BA43" s="7">
        <f t="shared" si="51"/>
        <v>1</v>
      </c>
      <c r="BB43" s="7">
        <f t="shared" si="52"/>
        <v>2</v>
      </c>
      <c r="BC43" s="7">
        <f t="shared" si="53"/>
        <v>2</v>
      </c>
      <c r="BD43" s="7">
        <f t="shared" si="54"/>
        <v>2</v>
      </c>
      <c r="BE43" s="7">
        <f t="shared" si="55"/>
        <v>2</v>
      </c>
      <c r="BF43" s="7">
        <f t="shared" si="56"/>
        <v>3</v>
      </c>
      <c r="BG43" s="7">
        <f t="shared" si="57"/>
        <v>4</v>
      </c>
      <c r="BH43" s="7">
        <f t="shared" si="58"/>
        <v>14</v>
      </c>
      <c r="BI43" s="7">
        <f t="shared" si="59"/>
        <v>18</v>
      </c>
      <c r="BJ43" s="7">
        <f t="shared" si="60"/>
        <v>23</v>
      </c>
      <c r="BK43" s="7">
        <f t="shared" si="61"/>
        <v>30</v>
      </c>
      <c r="BL43" s="7">
        <f t="shared" si="62"/>
        <v>36</v>
      </c>
      <c r="BM43" s="7">
        <f t="shared" si="63"/>
        <v>45</v>
      </c>
      <c r="BN43" s="7">
        <f t="shared" si="64"/>
        <v>48</v>
      </c>
      <c r="BO43" s="7">
        <f t="shared" si="65"/>
        <v>51</v>
      </c>
      <c r="BP43" s="7">
        <f t="shared" si="66"/>
        <v>51</v>
      </c>
      <c r="BQ43" s="7">
        <f t="shared" si="67"/>
        <v>64</v>
      </c>
      <c r="BR43" s="7">
        <f t="shared" si="68"/>
        <v>64</v>
      </c>
      <c r="BS43" s="7">
        <f t="shared" si="69"/>
        <v>79</v>
      </c>
      <c r="BT43" s="7">
        <f t="shared" si="70"/>
        <v>96</v>
      </c>
      <c r="BU43" s="7">
        <f t="shared" si="71"/>
        <v>107</v>
      </c>
      <c r="BV43" s="7">
        <f t="shared" si="72"/>
        <v>132</v>
      </c>
      <c r="BW43" s="7">
        <f t="shared" si="73"/>
        <v>131</v>
      </c>
      <c r="BX43" s="7">
        <f t="shared" si="74"/>
        <v>150</v>
      </c>
      <c r="BY43" s="7">
        <f t="shared" si="75"/>
        <v>140</v>
      </c>
      <c r="BZ43" s="7">
        <f t="shared" si="76"/>
        <v>143</v>
      </c>
      <c r="CA43" s="7">
        <f t="shared" si="77"/>
        <v>157</v>
      </c>
      <c r="CB43" s="7">
        <f t="shared" si="78"/>
        <v>150</v>
      </c>
      <c r="CC43" s="7">
        <f t="shared" si="79"/>
        <v>144</v>
      </c>
      <c r="CD43" s="7">
        <f t="shared" si="80"/>
        <v>170</v>
      </c>
      <c r="CE43" s="7">
        <f t="shared" si="81"/>
        <v>175</v>
      </c>
      <c r="CF43" s="7">
        <f t="shared" si="82"/>
        <v>183</v>
      </c>
      <c r="CG43" s="7">
        <f t="shared" si="83"/>
        <v>184</v>
      </c>
      <c r="CH43" s="7">
        <f t="shared" si="84"/>
        <v>176</v>
      </c>
      <c r="CI43" s="7">
        <f t="shared" si="85"/>
        <v>189</v>
      </c>
      <c r="CJ43" s="7">
        <f t="shared" si="86"/>
        <v>186</v>
      </c>
      <c r="CK43" s="7">
        <f t="shared" si="87"/>
        <v>189</v>
      </c>
      <c r="CL43" s="7">
        <f t="shared" si="88"/>
        <v>198</v>
      </c>
      <c r="CM43" s="7">
        <f t="shared" si="89"/>
        <v>193</v>
      </c>
      <c r="CN43" s="7">
        <f t="shared" si="90"/>
        <v>198</v>
      </c>
      <c r="CO43" s="7">
        <f t="shared" si="91"/>
        <v>196</v>
      </c>
      <c r="CP43" s="7">
        <f t="shared" si="92"/>
        <v>205</v>
      </c>
      <c r="CQ43" s="7">
        <f t="shared" si="93"/>
        <v>216</v>
      </c>
      <c r="CR43" s="7">
        <f t="shared" si="97"/>
        <v>214</v>
      </c>
      <c r="CS43" s="7">
        <f t="shared" si="98"/>
        <v>236</v>
      </c>
      <c r="CT43" s="7">
        <f t="shared" si="99"/>
        <v>262</v>
      </c>
      <c r="CU43" s="7">
        <f t="shared" si="100"/>
        <v>244</v>
      </c>
      <c r="CV43" s="7">
        <f t="shared" si="101"/>
        <v>248</v>
      </c>
      <c r="CW43" s="7">
        <f t="shared" si="102"/>
        <v>257</v>
      </c>
      <c r="CX43" s="7">
        <f t="shared" si="103"/>
        <v>337</v>
      </c>
      <c r="CY43" s="7">
        <f t="shared" si="104"/>
        <v>363</v>
      </c>
      <c r="CZ43" s="7">
        <f t="shared" si="105"/>
        <v>420</v>
      </c>
      <c r="DA43" s="7">
        <f t="shared" si="106"/>
        <v>407</v>
      </c>
      <c r="DB43" s="7">
        <f t="shared" si="107"/>
        <v>395</v>
      </c>
      <c r="DC43" s="7">
        <f t="shared" si="108"/>
        <v>398</v>
      </c>
      <c r="DD43" s="7">
        <f t="shared" si="109"/>
        <v>470</v>
      </c>
      <c r="DE43" s="7">
        <f t="shared" si="110"/>
        <v>531</v>
      </c>
      <c r="DF43" s="7">
        <f t="shared" si="111"/>
        <v>587</v>
      </c>
      <c r="DG43" s="7">
        <f t="shared" si="112"/>
        <v>578</v>
      </c>
      <c r="DH43" s="7">
        <f t="shared" si="113"/>
        <v>614</v>
      </c>
      <c r="DI43" s="7">
        <f t="shared" si="114"/>
        <v>630</v>
      </c>
      <c r="DJ43" s="7">
        <f t="shared" si="115"/>
        <v>686</v>
      </c>
      <c r="DK43" s="7">
        <f t="shared" si="116"/>
        <v>727</v>
      </c>
      <c r="DL43" s="7">
        <f t="shared" si="117"/>
        <v>783</v>
      </c>
      <c r="DM43" s="7">
        <f t="shared" si="118"/>
        <v>827</v>
      </c>
      <c r="DN43" s="7" t="e">
        <f t="shared" si="119"/>
        <v>#N/A</v>
      </c>
      <c r="DO43" s="7" t="e">
        <f t="shared" si="120"/>
        <v>#N/A</v>
      </c>
      <c r="DP43" s="7" t="e">
        <f t="shared" si="121"/>
        <v>#N/A</v>
      </c>
      <c r="DQ43" s="7" t="e">
        <f t="shared" si="122"/>
        <v>#N/A</v>
      </c>
      <c r="DR43" s="7" t="e">
        <f t="shared" si="123"/>
        <v>#N/A</v>
      </c>
      <c r="DS43" s="7" t="e">
        <f t="shared" si="124"/>
        <v>#N/A</v>
      </c>
      <c r="DT43" s="7" t="e">
        <f t="shared" si="125"/>
        <v>#N/A</v>
      </c>
      <c r="DU43" s="7" t="e">
        <f t="shared" si="126"/>
        <v>#N/A</v>
      </c>
      <c r="DV43" s="7" t="e">
        <f t="shared" si="127"/>
        <v>#N/A</v>
      </c>
      <c r="DW43" s="7" t="e">
        <f t="shared" si="128"/>
        <v>#N/A</v>
      </c>
      <c r="DX43" s="7" t="e">
        <f t="shared" si="129"/>
        <v>#N/A</v>
      </c>
      <c r="DY43" s="7" t="e">
        <f t="shared" si="130"/>
        <v>#N/A</v>
      </c>
      <c r="DZ43" s="7" t="e">
        <f t="shared" si="131"/>
        <v>#N/A</v>
      </c>
      <c r="EA43" s="7" t="e">
        <f t="shared" si="132"/>
        <v>#N/A</v>
      </c>
      <c r="EB43" s="7" t="e">
        <f t="shared" si="133"/>
        <v>#N/A</v>
      </c>
      <c r="EC43" s="7" t="e">
        <f t="shared" si="134"/>
        <v>#N/A</v>
      </c>
      <c r="ED43" s="7" t="e">
        <f t="shared" si="135"/>
        <v>#N/A</v>
      </c>
      <c r="EE43" s="7" t="e">
        <f t="shared" si="136"/>
        <v>#N/A</v>
      </c>
      <c r="EF43" s="7" t="e">
        <f t="shared" si="137"/>
        <v>#N/A</v>
      </c>
      <c r="EG43" s="7" t="e">
        <f t="shared" si="138"/>
        <v>#N/A</v>
      </c>
      <c r="EH43" s="7" t="e">
        <f t="shared" si="139"/>
        <v>#N/A</v>
      </c>
      <c r="EI43" s="7" t="e">
        <f t="shared" si="140"/>
        <v>#N/A</v>
      </c>
      <c r="EJ43" s="7" t="e">
        <f t="shared" si="141"/>
        <v>#N/A</v>
      </c>
      <c r="EK43" s="7" t="e">
        <f t="shared" si="142"/>
        <v>#N/A</v>
      </c>
      <c r="EL43" s="7" t="e">
        <f t="shared" si="143"/>
        <v>#N/A</v>
      </c>
      <c r="EM43" s="7" t="e">
        <f t="shared" si="144"/>
        <v>#N/A</v>
      </c>
      <c r="EN43" s="7" t="e">
        <f t="shared" si="145"/>
        <v>#N/A</v>
      </c>
      <c r="EO43" s="7" t="e">
        <f t="shared" si="146"/>
        <v>#N/A</v>
      </c>
      <c r="EP43" s="7" t="e">
        <f t="shared" si="147"/>
        <v>#N/A</v>
      </c>
      <c r="EQ43" s="7" t="e">
        <f t="shared" si="148"/>
        <v>#N/A</v>
      </c>
      <c r="ER43" s="7" t="e">
        <f t="shared" si="149"/>
        <v>#N/A</v>
      </c>
      <c r="ES43" s="7" t="e">
        <f t="shared" si="150"/>
        <v>#N/A</v>
      </c>
      <c r="ET43" s="7" t="e">
        <f t="shared" si="151"/>
        <v>#N/A</v>
      </c>
      <c r="EU43" s="7" t="e">
        <f t="shared" si="152"/>
        <v>#N/A</v>
      </c>
      <c r="EV43" s="7" t="e">
        <f t="shared" si="153"/>
        <v>#N/A</v>
      </c>
      <c r="EW43" s="7" t="e">
        <f t="shared" si="154"/>
        <v>#N/A</v>
      </c>
      <c r="EX43" s="7" t="e">
        <f t="shared" si="155"/>
        <v>#N/A</v>
      </c>
      <c r="EY43" s="7" t="e">
        <f t="shared" si="156"/>
        <v>#N/A</v>
      </c>
      <c r="EZ43" s="7" t="e">
        <f t="shared" si="157"/>
        <v>#N/A</v>
      </c>
      <c r="FA43" s="7" t="e">
        <f t="shared" si="158"/>
        <v>#N/A</v>
      </c>
      <c r="FB43" s="7" t="e">
        <f t="shared" si="159"/>
        <v>#N/A</v>
      </c>
      <c r="FC43" s="7" t="e">
        <f t="shared" si="160"/>
        <v>#N/A</v>
      </c>
      <c r="FD43" s="7" t="e">
        <f t="shared" si="161"/>
        <v>#N/A</v>
      </c>
      <c r="FE43" s="7" t="e">
        <f t="shared" si="162"/>
        <v>#N/A</v>
      </c>
      <c r="FF43" s="7" t="e">
        <f t="shared" si="163"/>
        <v>#N/A</v>
      </c>
      <c r="FG43" s="7" t="e">
        <f t="shared" si="164"/>
        <v>#N/A</v>
      </c>
      <c r="FH43" s="11"/>
    </row>
    <row r="44" spans="2:164">
      <c r="B44" t="str">
        <f>Infections!A44</f>
        <v>Costa Rica</v>
      </c>
      <c r="C44" s="11" t="e">
        <v>#N/A</v>
      </c>
      <c r="D44" s="7">
        <f t="shared" si="2"/>
        <v>0</v>
      </c>
      <c r="E44" s="7">
        <f t="shared" si="3"/>
        <v>0</v>
      </c>
      <c r="F44" s="7">
        <f t="shared" si="4"/>
        <v>0</v>
      </c>
      <c r="G44" s="7">
        <f t="shared" si="5"/>
        <v>0</v>
      </c>
      <c r="H44" s="7">
        <f t="shared" si="6"/>
        <v>0</v>
      </c>
      <c r="I44" s="7">
        <f t="shared" si="7"/>
        <v>0</v>
      </c>
      <c r="J44" s="7">
        <f t="shared" si="8"/>
        <v>0</v>
      </c>
      <c r="K44" s="7">
        <f t="shared" si="9"/>
        <v>0</v>
      </c>
      <c r="L44" s="7">
        <f t="shared" si="10"/>
        <v>0</v>
      </c>
      <c r="M44" s="7">
        <f t="shared" si="11"/>
        <v>0</v>
      </c>
      <c r="N44" s="7">
        <f t="shared" si="12"/>
        <v>0</v>
      </c>
      <c r="O44" s="7">
        <f t="shared" si="13"/>
        <v>0</v>
      </c>
      <c r="P44" s="7">
        <f t="shared" si="14"/>
        <v>0</v>
      </c>
      <c r="Q44" s="7">
        <f t="shared" si="15"/>
        <v>0</v>
      </c>
      <c r="R44" s="7">
        <f t="shared" si="16"/>
        <v>0</v>
      </c>
      <c r="S44" s="7">
        <f t="shared" si="17"/>
        <v>0</v>
      </c>
      <c r="T44" s="7">
        <f t="shared" si="18"/>
        <v>0</v>
      </c>
      <c r="U44" s="7">
        <f t="shared" si="19"/>
        <v>0</v>
      </c>
      <c r="V44" s="7">
        <f t="shared" si="20"/>
        <v>0</v>
      </c>
      <c r="W44" s="7">
        <f t="shared" si="21"/>
        <v>0</v>
      </c>
      <c r="X44" s="7">
        <f t="shared" si="22"/>
        <v>0</v>
      </c>
      <c r="Y44" s="7">
        <f t="shared" si="23"/>
        <v>0</v>
      </c>
      <c r="Z44" s="7">
        <f t="shared" si="24"/>
        <v>0</v>
      </c>
      <c r="AA44" s="7">
        <f t="shared" si="25"/>
        <v>0</v>
      </c>
      <c r="AB44" s="7">
        <f t="shared" si="26"/>
        <v>0</v>
      </c>
      <c r="AC44" s="7">
        <f t="shared" si="27"/>
        <v>0</v>
      </c>
      <c r="AD44" s="7">
        <f t="shared" si="28"/>
        <v>0</v>
      </c>
      <c r="AE44" s="7">
        <f t="shared" si="29"/>
        <v>0</v>
      </c>
      <c r="AF44" s="7">
        <f t="shared" si="30"/>
        <v>0</v>
      </c>
      <c r="AG44" s="7">
        <f t="shared" si="31"/>
        <v>0</v>
      </c>
      <c r="AH44" s="7">
        <f t="shared" si="32"/>
        <v>0</v>
      </c>
      <c r="AI44" s="7">
        <f t="shared" si="33"/>
        <v>0</v>
      </c>
      <c r="AJ44" s="7">
        <f t="shared" si="34"/>
        <v>0</v>
      </c>
      <c r="AK44" s="7">
        <f t="shared" si="35"/>
        <v>0</v>
      </c>
      <c r="AL44" s="7">
        <f t="shared" si="36"/>
        <v>0</v>
      </c>
      <c r="AM44" s="7">
        <f t="shared" si="37"/>
        <v>0</v>
      </c>
      <c r="AN44" s="7">
        <f t="shared" si="38"/>
        <v>0</v>
      </c>
      <c r="AO44" s="7">
        <f t="shared" si="39"/>
        <v>0</v>
      </c>
      <c r="AP44" s="7">
        <f t="shared" si="40"/>
        <v>0</v>
      </c>
      <c r="AQ44" s="7">
        <f t="shared" si="41"/>
        <v>0</v>
      </c>
      <c r="AR44" s="7">
        <f t="shared" si="42"/>
        <v>0</v>
      </c>
      <c r="AS44" s="7">
        <f t="shared" si="43"/>
        <v>0</v>
      </c>
      <c r="AT44" s="7">
        <f t="shared" si="44"/>
        <v>0</v>
      </c>
      <c r="AU44" s="7">
        <f t="shared" si="45"/>
        <v>1</v>
      </c>
      <c r="AV44" s="7">
        <f t="shared" si="46"/>
        <v>1</v>
      </c>
      <c r="AW44" s="7">
        <f t="shared" si="47"/>
        <v>5</v>
      </c>
      <c r="AX44" s="7">
        <f t="shared" si="48"/>
        <v>9</v>
      </c>
      <c r="AY44" s="7">
        <f t="shared" si="49"/>
        <v>9</v>
      </c>
      <c r="AZ44" s="7">
        <f t="shared" si="50"/>
        <v>13</v>
      </c>
      <c r="BA44" s="7">
        <f t="shared" si="51"/>
        <v>22</v>
      </c>
      <c r="BB44" s="7">
        <f t="shared" si="52"/>
        <v>23</v>
      </c>
      <c r="BC44" s="7">
        <f t="shared" si="53"/>
        <v>26</v>
      </c>
      <c r="BD44" s="7">
        <f t="shared" si="54"/>
        <v>27</v>
      </c>
      <c r="BE44" s="7">
        <f t="shared" si="55"/>
        <v>35</v>
      </c>
      <c r="BF44" s="7">
        <f t="shared" si="56"/>
        <v>41</v>
      </c>
      <c r="BG44" s="7">
        <f t="shared" si="57"/>
        <v>50</v>
      </c>
      <c r="BH44" s="7">
        <f t="shared" si="58"/>
        <v>69</v>
      </c>
      <c r="BI44" s="7">
        <f t="shared" si="59"/>
        <v>89</v>
      </c>
      <c r="BJ44" s="7">
        <f t="shared" si="60"/>
        <v>117</v>
      </c>
      <c r="BK44" s="7">
        <f t="shared" si="61"/>
        <v>134</v>
      </c>
      <c r="BL44" s="7">
        <f t="shared" si="62"/>
        <v>157</v>
      </c>
      <c r="BM44" s="7">
        <f t="shared" si="63"/>
        <v>176</v>
      </c>
      <c r="BN44" s="7">
        <f t="shared" si="64"/>
        <v>196</v>
      </c>
      <c r="BO44" s="7">
        <f t="shared" si="65"/>
        <v>222</v>
      </c>
      <c r="BP44" s="7">
        <f t="shared" si="66"/>
        <v>254</v>
      </c>
      <c r="BQ44" s="7">
        <f t="shared" si="67"/>
        <v>282</v>
      </c>
      <c r="BR44" s="7">
        <f t="shared" si="68"/>
        <v>292</v>
      </c>
      <c r="BS44" s="7">
        <f t="shared" si="69"/>
        <v>307</v>
      </c>
      <c r="BT44" s="7">
        <f t="shared" si="70"/>
        <v>321</v>
      </c>
      <c r="BU44" s="7">
        <f t="shared" si="71"/>
        <v>348</v>
      </c>
      <c r="BV44" s="7">
        <f t="shared" si="72"/>
        <v>361</v>
      </c>
      <c r="BW44" s="7">
        <f t="shared" si="73"/>
        <v>375</v>
      </c>
      <c r="BX44" s="7">
        <f t="shared" si="74"/>
        <v>385</v>
      </c>
      <c r="BY44" s="7">
        <f t="shared" si="75"/>
        <v>385</v>
      </c>
      <c r="BZ44" s="7">
        <f t="shared" si="76"/>
        <v>378</v>
      </c>
      <c r="CA44" s="7">
        <f t="shared" si="77"/>
        <v>366</v>
      </c>
      <c r="CB44" s="7">
        <f t="shared" si="78"/>
        <v>368</v>
      </c>
      <c r="CC44" s="7">
        <f t="shared" si="79"/>
        <v>381</v>
      </c>
      <c r="CD44" s="7">
        <f t="shared" si="80"/>
        <v>381</v>
      </c>
      <c r="CE44" s="7">
        <f t="shared" si="81"/>
        <v>376</v>
      </c>
      <c r="CF44" s="7">
        <f t="shared" si="82"/>
        <v>364</v>
      </c>
      <c r="CG44" s="7">
        <f t="shared" si="83"/>
        <v>349</v>
      </c>
      <c r="CH44" s="7">
        <f t="shared" si="84"/>
        <v>323</v>
      </c>
      <c r="CI44" s="7">
        <f t="shared" si="85"/>
        <v>312</v>
      </c>
      <c r="CJ44" s="7">
        <f t="shared" si="86"/>
        <v>312</v>
      </c>
      <c r="CK44" s="7">
        <f t="shared" si="87"/>
        <v>302</v>
      </c>
      <c r="CL44" s="7">
        <f t="shared" si="88"/>
        <v>280</v>
      </c>
      <c r="CM44" s="7">
        <f t="shared" si="89"/>
        <v>264</v>
      </c>
      <c r="CN44" s="7">
        <f t="shared" si="90"/>
        <v>246</v>
      </c>
      <c r="CO44" s="7">
        <f t="shared" si="91"/>
        <v>234</v>
      </c>
      <c r="CP44" s="7">
        <f t="shared" si="92"/>
        <v>227</v>
      </c>
      <c r="CQ44" s="7">
        <f t="shared" si="93"/>
        <v>219</v>
      </c>
      <c r="CR44" s="7">
        <f t="shared" si="97"/>
        <v>204</v>
      </c>
      <c r="CS44" s="7">
        <f t="shared" si="98"/>
        <v>191</v>
      </c>
      <c r="CT44" s="7">
        <f t="shared" si="99"/>
        <v>156</v>
      </c>
      <c r="CU44" s="7">
        <f t="shared" si="100"/>
        <v>139</v>
      </c>
      <c r="CV44" s="7">
        <f t="shared" si="101"/>
        <v>128</v>
      </c>
      <c r="CW44" s="7">
        <f t="shared" si="102"/>
        <v>118</v>
      </c>
      <c r="CX44" s="7">
        <f t="shared" si="103"/>
        <v>107</v>
      </c>
      <c r="CY44" s="7">
        <f t="shared" si="104"/>
        <v>107</v>
      </c>
      <c r="CZ44" s="7">
        <f t="shared" si="105"/>
        <v>107</v>
      </c>
      <c r="DA44" s="7">
        <f t="shared" si="106"/>
        <v>97</v>
      </c>
      <c r="DB44" s="7">
        <f t="shared" si="107"/>
        <v>93</v>
      </c>
      <c r="DC44" s="7">
        <f t="shared" si="108"/>
        <v>100</v>
      </c>
      <c r="DD44" s="7">
        <f t="shared" si="109"/>
        <v>101</v>
      </c>
      <c r="DE44" s="7">
        <f t="shared" si="110"/>
        <v>103</v>
      </c>
      <c r="DF44" s="7">
        <f t="shared" si="111"/>
        <v>104</v>
      </c>
      <c r="DG44" s="7">
        <f t="shared" si="112"/>
        <v>99</v>
      </c>
      <c r="DH44" s="7">
        <f t="shared" si="113"/>
        <v>106</v>
      </c>
      <c r="DI44" s="7">
        <f t="shared" si="114"/>
        <v>114</v>
      </c>
      <c r="DJ44" s="7">
        <f t="shared" si="115"/>
        <v>111</v>
      </c>
      <c r="DK44" s="7">
        <f t="shared" si="116"/>
        <v>120</v>
      </c>
      <c r="DL44" s="7">
        <f t="shared" si="117"/>
        <v>133</v>
      </c>
      <c r="DM44" s="7">
        <f t="shared" si="118"/>
        <v>138</v>
      </c>
      <c r="DN44" s="7" t="e">
        <f t="shared" si="119"/>
        <v>#N/A</v>
      </c>
      <c r="DO44" s="7" t="e">
        <f t="shared" si="120"/>
        <v>#N/A</v>
      </c>
      <c r="DP44" s="7" t="e">
        <f t="shared" si="121"/>
        <v>#N/A</v>
      </c>
      <c r="DQ44" s="7" t="e">
        <f t="shared" si="122"/>
        <v>#N/A</v>
      </c>
      <c r="DR44" s="7" t="e">
        <f t="shared" si="123"/>
        <v>#N/A</v>
      </c>
      <c r="DS44" s="7" t="e">
        <f t="shared" si="124"/>
        <v>#N/A</v>
      </c>
      <c r="DT44" s="7" t="e">
        <f t="shared" si="125"/>
        <v>#N/A</v>
      </c>
      <c r="DU44" s="7" t="e">
        <f t="shared" si="126"/>
        <v>#N/A</v>
      </c>
      <c r="DV44" s="7" t="e">
        <f t="shared" si="127"/>
        <v>#N/A</v>
      </c>
      <c r="DW44" s="7" t="e">
        <f t="shared" si="128"/>
        <v>#N/A</v>
      </c>
      <c r="DX44" s="7" t="e">
        <f t="shared" si="129"/>
        <v>#N/A</v>
      </c>
      <c r="DY44" s="7" t="e">
        <f t="shared" si="130"/>
        <v>#N/A</v>
      </c>
      <c r="DZ44" s="7" t="e">
        <f t="shared" si="131"/>
        <v>#N/A</v>
      </c>
      <c r="EA44" s="7" t="e">
        <f t="shared" si="132"/>
        <v>#N/A</v>
      </c>
      <c r="EB44" s="7" t="e">
        <f t="shared" si="133"/>
        <v>#N/A</v>
      </c>
      <c r="EC44" s="7" t="e">
        <f t="shared" si="134"/>
        <v>#N/A</v>
      </c>
      <c r="ED44" s="7" t="e">
        <f t="shared" si="135"/>
        <v>#N/A</v>
      </c>
      <c r="EE44" s="7" t="e">
        <f t="shared" si="136"/>
        <v>#N/A</v>
      </c>
      <c r="EF44" s="7" t="e">
        <f t="shared" si="137"/>
        <v>#N/A</v>
      </c>
      <c r="EG44" s="7" t="e">
        <f t="shared" si="138"/>
        <v>#N/A</v>
      </c>
      <c r="EH44" s="7" t="e">
        <f t="shared" si="139"/>
        <v>#N/A</v>
      </c>
      <c r="EI44" s="7" t="e">
        <f t="shared" si="140"/>
        <v>#N/A</v>
      </c>
      <c r="EJ44" s="7" t="e">
        <f t="shared" si="141"/>
        <v>#N/A</v>
      </c>
      <c r="EK44" s="7" t="e">
        <f t="shared" si="142"/>
        <v>#N/A</v>
      </c>
      <c r="EL44" s="7" t="e">
        <f t="shared" si="143"/>
        <v>#N/A</v>
      </c>
      <c r="EM44" s="7" t="e">
        <f t="shared" si="144"/>
        <v>#N/A</v>
      </c>
      <c r="EN44" s="7" t="e">
        <f t="shared" si="145"/>
        <v>#N/A</v>
      </c>
      <c r="EO44" s="7" t="e">
        <f t="shared" si="146"/>
        <v>#N/A</v>
      </c>
      <c r="EP44" s="7" t="e">
        <f t="shared" si="147"/>
        <v>#N/A</v>
      </c>
      <c r="EQ44" s="7" t="e">
        <f t="shared" si="148"/>
        <v>#N/A</v>
      </c>
      <c r="ER44" s="7" t="e">
        <f t="shared" si="149"/>
        <v>#N/A</v>
      </c>
      <c r="ES44" s="7" t="e">
        <f t="shared" si="150"/>
        <v>#N/A</v>
      </c>
      <c r="ET44" s="7" t="e">
        <f t="shared" si="151"/>
        <v>#N/A</v>
      </c>
      <c r="EU44" s="7" t="e">
        <f t="shared" si="152"/>
        <v>#N/A</v>
      </c>
      <c r="EV44" s="7" t="e">
        <f t="shared" si="153"/>
        <v>#N/A</v>
      </c>
      <c r="EW44" s="7" t="e">
        <f t="shared" si="154"/>
        <v>#N/A</v>
      </c>
      <c r="EX44" s="7" t="e">
        <f t="shared" si="155"/>
        <v>#N/A</v>
      </c>
      <c r="EY44" s="7" t="e">
        <f t="shared" si="156"/>
        <v>#N/A</v>
      </c>
      <c r="EZ44" s="7" t="e">
        <f t="shared" si="157"/>
        <v>#N/A</v>
      </c>
      <c r="FA44" s="7" t="e">
        <f t="shared" si="158"/>
        <v>#N/A</v>
      </c>
      <c r="FB44" s="7" t="e">
        <f t="shared" si="159"/>
        <v>#N/A</v>
      </c>
      <c r="FC44" s="7" t="e">
        <f t="shared" si="160"/>
        <v>#N/A</v>
      </c>
      <c r="FD44" s="7" t="e">
        <f t="shared" si="161"/>
        <v>#N/A</v>
      </c>
      <c r="FE44" s="7" t="e">
        <f t="shared" si="162"/>
        <v>#N/A</v>
      </c>
      <c r="FF44" s="7" t="e">
        <f t="shared" si="163"/>
        <v>#N/A</v>
      </c>
      <c r="FG44" s="7" t="e">
        <f t="shared" si="164"/>
        <v>#N/A</v>
      </c>
      <c r="FH44" s="11"/>
    </row>
    <row r="45" spans="2:164">
      <c r="B45" t="str">
        <f>Infections!A45</f>
        <v>Cote d'Ivoire</v>
      </c>
      <c r="C45" s="11" t="e">
        <v>#N/A</v>
      </c>
      <c r="D45" s="7">
        <f t="shared" si="2"/>
        <v>0</v>
      </c>
      <c r="E45" s="7">
        <f t="shared" si="3"/>
        <v>0</v>
      </c>
      <c r="F45" s="7">
        <f t="shared" si="4"/>
        <v>0</v>
      </c>
      <c r="G45" s="7">
        <f t="shared" si="5"/>
        <v>0</v>
      </c>
      <c r="H45" s="7">
        <f t="shared" si="6"/>
        <v>0</v>
      </c>
      <c r="I45" s="7">
        <f t="shared" si="7"/>
        <v>0</v>
      </c>
      <c r="J45" s="7">
        <f t="shared" si="8"/>
        <v>0</v>
      </c>
      <c r="K45" s="7">
        <f t="shared" si="9"/>
        <v>0</v>
      </c>
      <c r="L45" s="7">
        <f t="shared" si="10"/>
        <v>0</v>
      </c>
      <c r="M45" s="7">
        <f t="shared" si="11"/>
        <v>0</v>
      </c>
      <c r="N45" s="7">
        <f t="shared" si="12"/>
        <v>0</v>
      </c>
      <c r="O45" s="7">
        <f t="shared" si="13"/>
        <v>0</v>
      </c>
      <c r="P45" s="7">
        <f t="shared" si="14"/>
        <v>0</v>
      </c>
      <c r="Q45" s="7">
        <f t="shared" si="15"/>
        <v>0</v>
      </c>
      <c r="R45" s="7">
        <f t="shared" si="16"/>
        <v>0</v>
      </c>
      <c r="S45" s="7">
        <f t="shared" si="17"/>
        <v>0</v>
      </c>
      <c r="T45" s="7">
        <f t="shared" si="18"/>
        <v>0</v>
      </c>
      <c r="U45" s="7">
        <f t="shared" si="19"/>
        <v>0</v>
      </c>
      <c r="V45" s="7">
        <f t="shared" si="20"/>
        <v>0</v>
      </c>
      <c r="W45" s="7">
        <f t="shared" si="21"/>
        <v>0</v>
      </c>
      <c r="X45" s="7">
        <f t="shared" si="22"/>
        <v>0</v>
      </c>
      <c r="Y45" s="7">
        <f t="shared" si="23"/>
        <v>0</v>
      </c>
      <c r="Z45" s="7">
        <f t="shared" si="24"/>
        <v>0</v>
      </c>
      <c r="AA45" s="7">
        <f t="shared" si="25"/>
        <v>0</v>
      </c>
      <c r="AB45" s="7">
        <f t="shared" si="26"/>
        <v>0</v>
      </c>
      <c r="AC45" s="7">
        <f t="shared" si="27"/>
        <v>0</v>
      </c>
      <c r="AD45" s="7">
        <f t="shared" si="28"/>
        <v>0</v>
      </c>
      <c r="AE45" s="7">
        <f t="shared" si="29"/>
        <v>0</v>
      </c>
      <c r="AF45" s="7">
        <f t="shared" si="30"/>
        <v>0</v>
      </c>
      <c r="AG45" s="7">
        <f t="shared" si="31"/>
        <v>0</v>
      </c>
      <c r="AH45" s="7">
        <f t="shared" si="32"/>
        <v>0</v>
      </c>
      <c r="AI45" s="7">
        <f t="shared" si="33"/>
        <v>0</v>
      </c>
      <c r="AJ45" s="7">
        <f t="shared" si="34"/>
        <v>0</v>
      </c>
      <c r="AK45" s="7">
        <f t="shared" si="35"/>
        <v>0</v>
      </c>
      <c r="AL45" s="7">
        <f t="shared" si="36"/>
        <v>0</v>
      </c>
      <c r="AM45" s="7">
        <f t="shared" si="37"/>
        <v>0</v>
      </c>
      <c r="AN45" s="7">
        <f t="shared" si="38"/>
        <v>0</v>
      </c>
      <c r="AO45" s="7">
        <f t="shared" si="39"/>
        <v>0</v>
      </c>
      <c r="AP45" s="7">
        <f t="shared" si="40"/>
        <v>0</v>
      </c>
      <c r="AQ45" s="7">
        <f t="shared" si="41"/>
        <v>0</v>
      </c>
      <c r="AR45" s="7">
        <f t="shared" si="42"/>
        <v>0</v>
      </c>
      <c r="AS45" s="7">
        <f t="shared" si="43"/>
        <v>0</v>
      </c>
      <c r="AT45" s="7">
        <f t="shared" si="44"/>
        <v>0</v>
      </c>
      <c r="AU45" s="7">
        <f t="shared" si="45"/>
        <v>0</v>
      </c>
      <c r="AV45" s="7">
        <f t="shared" si="46"/>
        <v>0</v>
      </c>
      <c r="AW45" s="7">
        <f t="shared" si="47"/>
        <v>0</v>
      </c>
      <c r="AX45" s="7">
        <f t="shared" si="48"/>
        <v>0</v>
      </c>
      <c r="AY45" s="7">
        <f t="shared" si="49"/>
        <v>0</v>
      </c>
      <c r="AZ45" s="7">
        <f t="shared" si="50"/>
        <v>1</v>
      </c>
      <c r="BA45" s="7">
        <f t="shared" si="51"/>
        <v>1</v>
      </c>
      <c r="BB45" s="7">
        <f t="shared" si="52"/>
        <v>1</v>
      </c>
      <c r="BC45" s="7">
        <f t="shared" si="53"/>
        <v>1</v>
      </c>
      <c r="BD45" s="7">
        <f t="shared" si="54"/>
        <v>1</v>
      </c>
      <c r="BE45" s="7">
        <f t="shared" si="55"/>
        <v>1</v>
      </c>
      <c r="BF45" s="7">
        <f t="shared" si="56"/>
        <v>5</v>
      </c>
      <c r="BG45" s="7">
        <f t="shared" si="57"/>
        <v>6</v>
      </c>
      <c r="BH45" s="7">
        <f t="shared" si="58"/>
        <v>9</v>
      </c>
      <c r="BI45" s="7">
        <f t="shared" si="59"/>
        <v>9</v>
      </c>
      <c r="BJ45" s="7">
        <f t="shared" si="60"/>
        <v>14</v>
      </c>
      <c r="BK45" s="7">
        <f t="shared" si="61"/>
        <v>14</v>
      </c>
      <c r="BL45" s="7">
        <f t="shared" si="62"/>
        <v>25</v>
      </c>
      <c r="BM45" s="7">
        <f t="shared" si="63"/>
        <v>73</v>
      </c>
      <c r="BN45" s="7">
        <f t="shared" si="64"/>
        <v>80</v>
      </c>
      <c r="BO45" s="7">
        <f t="shared" si="65"/>
        <v>96</v>
      </c>
      <c r="BP45" s="7">
        <f t="shared" si="66"/>
        <v>101</v>
      </c>
      <c r="BQ45" s="7">
        <f t="shared" si="67"/>
        <v>100</v>
      </c>
      <c r="BR45" s="7">
        <f t="shared" si="68"/>
        <v>164</v>
      </c>
      <c r="BS45" s="7">
        <f t="shared" si="69"/>
        <v>167</v>
      </c>
      <c r="BT45" s="7">
        <f t="shared" si="70"/>
        <v>178</v>
      </c>
      <c r="BU45" s="7">
        <f t="shared" si="71"/>
        <v>189</v>
      </c>
      <c r="BV45" s="7">
        <f t="shared" si="72"/>
        <v>193</v>
      </c>
      <c r="BW45" s="7">
        <f t="shared" si="73"/>
        <v>213</v>
      </c>
      <c r="BX45" s="7">
        <f t="shared" si="74"/>
        <v>239</v>
      </c>
      <c r="BY45" s="7">
        <f t="shared" si="75"/>
        <v>252</v>
      </c>
      <c r="BZ45" s="7">
        <f t="shared" si="76"/>
        <v>314</v>
      </c>
      <c r="CA45" s="7">
        <f t="shared" si="77"/>
        <v>335</v>
      </c>
      <c r="CB45" s="7">
        <f t="shared" si="78"/>
        <v>370</v>
      </c>
      <c r="CC45" s="7">
        <f t="shared" si="79"/>
        <v>419</v>
      </c>
      <c r="CD45" s="7">
        <f t="shared" si="80"/>
        <v>371</v>
      </c>
      <c r="CE45" s="7">
        <f t="shared" si="81"/>
        <v>453</v>
      </c>
      <c r="CF45" s="7">
        <f t="shared" si="82"/>
        <v>478</v>
      </c>
      <c r="CG45" s="7">
        <f t="shared" si="83"/>
        <v>525</v>
      </c>
      <c r="CH45" s="7">
        <f t="shared" si="84"/>
        <v>537</v>
      </c>
      <c r="CI45" s="7">
        <f t="shared" si="85"/>
        <v>473</v>
      </c>
      <c r="CJ45" s="7">
        <f t="shared" si="86"/>
        <v>486</v>
      </c>
      <c r="CK45" s="7">
        <f t="shared" si="87"/>
        <v>509</v>
      </c>
      <c r="CL45" s="7">
        <f t="shared" si="88"/>
        <v>611</v>
      </c>
      <c r="CM45" s="7">
        <f t="shared" si="89"/>
        <v>653</v>
      </c>
      <c r="CN45" s="7">
        <f t="shared" si="90"/>
        <v>629</v>
      </c>
      <c r="CO45" s="7">
        <f t="shared" si="91"/>
        <v>671</v>
      </c>
      <c r="CP45" s="7">
        <f t="shared" si="92"/>
        <v>691</v>
      </c>
      <c r="CQ45" s="7">
        <f t="shared" si="93"/>
        <v>681</v>
      </c>
      <c r="CR45" s="7">
        <f t="shared" si="97"/>
        <v>728</v>
      </c>
      <c r="CS45" s="7">
        <f t="shared" si="98"/>
        <v>693</v>
      </c>
      <c r="CT45" s="7">
        <f t="shared" si="99"/>
        <v>706</v>
      </c>
      <c r="CU45" s="7">
        <f t="shared" si="100"/>
        <v>720</v>
      </c>
      <c r="CV45" s="7">
        <f t="shared" si="101"/>
        <v>650</v>
      </c>
      <c r="CW45" s="7">
        <f t="shared" si="102"/>
        <v>664</v>
      </c>
      <c r="CX45" s="7">
        <f t="shared" si="103"/>
        <v>649</v>
      </c>
      <c r="CY45" s="7">
        <f t="shared" si="104"/>
        <v>695</v>
      </c>
      <c r="CZ45" s="7">
        <f t="shared" si="105"/>
        <v>724</v>
      </c>
      <c r="DA45" s="7">
        <f t="shared" si="106"/>
        <v>744</v>
      </c>
      <c r="DB45" s="7">
        <f t="shared" si="107"/>
        <v>744</v>
      </c>
      <c r="DC45" s="7">
        <f t="shared" si="108"/>
        <v>663</v>
      </c>
      <c r="DD45" s="7">
        <f t="shared" si="109"/>
        <v>669</v>
      </c>
      <c r="DE45" s="7">
        <f t="shared" si="110"/>
        <v>724</v>
      </c>
      <c r="DF45" s="7">
        <f t="shared" si="111"/>
        <v>686</v>
      </c>
      <c r="DG45" s="7">
        <f t="shared" si="112"/>
        <v>715</v>
      </c>
      <c r="DH45" s="7">
        <f t="shared" si="113"/>
        <v>696</v>
      </c>
      <c r="DI45" s="7">
        <f t="shared" si="114"/>
        <v>653</v>
      </c>
      <c r="DJ45" s="7">
        <f t="shared" si="115"/>
        <v>780</v>
      </c>
      <c r="DK45" s="7">
        <f t="shared" si="116"/>
        <v>762</v>
      </c>
      <c r="DL45" s="7">
        <f t="shared" si="117"/>
        <v>807</v>
      </c>
      <c r="DM45" s="7">
        <f t="shared" si="118"/>
        <v>834</v>
      </c>
      <c r="DN45" s="7" t="e">
        <f t="shared" si="119"/>
        <v>#N/A</v>
      </c>
      <c r="DO45" s="7" t="e">
        <f t="shared" si="120"/>
        <v>#N/A</v>
      </c>
      <c r="DP45" s="7" t="e">
        <f t="shared" si="121"/>
        <v>#N/A</v>
      </c>
      <c r="DQ45" s="7" t="e">
        <f t="shared" si="122"/>
        <v>#N/A</v>
      </c>
      <c r="DR45" s="7" t="e">
        <f t="shared" si="123"/>
        <v>#N/A</v>
      </c>
      <c r="DS45" s="7" t="e">
        <f t="shared" si="124"/>
        <v>#N/A</v>
      </c>
      <c r="DT45" s="7" t="e">
        <f t="shared" si="125"/>
        <v>#N/A</v>
      </c>
      <c r="DU45" s="7" t="e">
        <f t="shared" si="126"/>
        <v>#N/A</v>
      </c>
      <c r="DV45" s="7" t="e">
        <f t="shared" si="127"/>
        <v>#N/A</v>
      </c>
      <c r="DW45" s="7" t="e">
        <f t="shared" si="128"/>
        <v>#N/A</v>
      </c>
      <c r="DX45" s="7" t="e">
        <f t="shared" si="129"/>
        <v>#N/A</v>
      </c>
      <c r="DY45" s="7" t="e">
        <f t="shared" si="130"/>
        <v>#N/A</v>
      </c>
      <c r="DZ45" s="7" t="e">
        <f t="shared" si="131"/>
        <v>#N/A</v>
      </c>
      <c r="EA45" s="7" t="e">
        <f t="shared" si="132"/>
        <v>#N/A</v>
      </c>
      <c r="EB45" s="7" t="e">
        <f t="shared" si="133"/>
        <v>#N/A</v>
      </c>
      <c r="EC45" s="7" t="e">
        <f t="shared" si="134"/>
        <v>#N/A</v>
      </c>
      <c r="ED45" s="7" t="e">
        <f t="shared" si="135"/>
        <v>#N/A</v>
      </c>
      <c r="EE45" s="7" t="e">
        <f t="shared" si="136"/>
        <v>#N/A</v>
      </c>
      <c r="EF45" s="7" t="e">
        <f t="shared" si="137"/>
        <v>#N/A</v>
      </c>
      <c r="EG45" s="7" t="e">
        <f t="shared" si="138"/>
        <v>#N/A</v>
      </c>
      <c r="EH45" s="7" t="e">
        <f t="shared" si="139"/>
        <v>#N/A</v>
      </c>
      <c r="EI45" s="7" t="e">
        <f t="shared" si="140"/>
        <v>#N/A</v>
      </c>
      <c r="EJ45" s="7" t="e">
        <f t="shared" si="141"/>
        <v>#N/A</v>
      </c>
      <c r="EK45" s="7" t="e">
        <f t="shared" si="142"/>
        <v>#N/A</v>
      </c>
      <c r="EL45" s="7" t="e">
        <f t="shared" si="143"/>
        <v>#N/A</v>
      </c>
      <c r="EM45" s="7" t="e">
        <f t="shared" si="144"/>
        <v>#N/A</v>
      </c>
      <c r="EN45" s="7" t="e">
        <f t="shared" si="145"/>
        <v>#N/A</v>
      </c>
      <c r="EO45" s="7" t="e">
        <f t="shared" si="146"/>
        <v>#N/A</v>
      </c>
      <c r="EP45" s="7" t="e">
        <f t="shared" si="147"/>
        <v>#N/A</v>
      </c>
      <c r="EQ45" s="7" t="e">
        <f t="shared" si="148"/>
        <v>#N/A</v>
      </c>
      <c r="ER45" s="7" t="e">
        <f t="shared" si="149"/>
        <v>#N/A</v>
      </c>
      <c r="ES45" s="7" t="e">
        <f t="shared" si="150"/>
        <v>#N/A</v>
      </c>
      <c r="ET45" s="7" t="e">
        <f t="shared" si="151"/>
        <v>#N/A</v>
      </c>
      <c r="EU45" s="7" t="e">
        <f t="shared" si="152"/>
        <v>#N/A</v>
      </c>
      <c r="EV45" s="7" t="e">
        <f t="shared" si="153"/>
        <v>#N/A</v>
      </c>
      <c r="EW45" s="7" t="e">
        <f t="shared" si="154"/>
        <v>#N/A</v>
      </c>
      <c r="EX45" s="7" t="e">
        <f t="shared" si="155"/>
        <v>#N/A</v>
      </c>
      <c r="EY45" s="7" t="e">
        <f t="shared" si="156"/>
        <v>#N/A</v>
      </c>
      <c r="EZ45" s="7" t="e">
        <f t="shared" si="157"/>
        <v>#N/A</v>
      </c>
      <c r="FA45" s="7" t="e">
        <f t="shared" si="158"/>
        <v>#N/A</v>
      </c>
      <c r="FB45" s="7" t="e">
        <f t="shared" si="159"/>
        <v>#N/A</v>
      </c>
      <c r="FC45" s="7" t="e">
        <f t="shared" si="160"/>
        <v>#N/A</v>
      </c>
      <c r="FD45" s="7" t="e">
        <f t="shared" si="161"/>
        <v>#N/A</v>
      </c>
      <c r="FE45" s="7" t="e">
        <f t="shared" si="162"/>
        <v>#N/A</v>
      </c>
      <c r="FF45" s="7" t="e">
        <f t="shared" si="163"/>
        <v>#N/A</v>
      </c>
      <c r="FG45" s="7" t="e">
        <f t="shared" si="164"/>
        <v>#N/A</v>
      </c>
      <c r="FH45" s="11"/>
    </row>
    <row r="46" spans="2:164">
      <c r="B46" t="str">
        <f>Infections!A46</f>
        <v>Croatia</v>
      </c>
      <c r="C46" s="11" t="e">
        <v>#N/A</v>
      </c>
      <c r="D46" s="7">
        <f t="shared" si="2"/>
        <v>0</v>
      </c>
      <c r="E46" s="7">
        <f t="shared" si="3"/>
        <v>0</v>
      </c>
      <c r="F46" s="7">
        <f t="shared" si="4"/>
        <v>0</v>
      </c>
      <c r="G46" s="7">
        <f t="shared" si="5"/>
        <v>0</v>
      </c>
      <c r="H46" s="7">
        <f t="shared" si="6"/>
        <v>0</v>
      </c>
      <c r="I46" s="7">
        <f t="shared" si="7"/>
        <v>0</v>
      </c>
      <c r="J46" s="7">
        <f t="shared" si="8"/>
        <v>0</v>
      </c>
      <c r="K46" s="7">
        <f t="shared" si="9"/>
        <v>0</v>
      </c>
      <c r="L46" s="7">
        <f t="shared" si="10"/>
        <v>0</v>
      </c>
      <c r="M46" s="7">
        <f t="shared" si="11"/>
        <v>0</v>
      </c>
      <c r="N46" s="7">
        <f t="shared" si="12"/>
        <v>0</v>
      </c>
      <c r="O46" s="7">
        <f t="shared" si="13"/>
        <v>0</v>
      </c>
      <c r="P46" s="7">
        <f t="shared" si="14"/>
        <v>0</v>
      </c>
      <c r="Q46" s="7">
        <f t="shared" si="15"/>
        <v>0</v>
      </c>
      <c r="R46" s="7">
        <f t="shared" si="16"/>
        <v>0</v>
      </c>
      <c r="S46" s="7">
        <f t="shared" si="17"/>
        <v>0</v>
      </c>
      <c r="T46" s="7">
        <f t="shared" si="18"/>
        <v>0</v>
      </c>
      <c r="U46" s="7">
        <f t="shared" si="19"/>
        <v>0</v>
      </c>
      <c r="V46" s="7">
        <f t="shared" si="20"/>
        <v>0</v>
      </c>
      <c r="W46" s="7">
        <f t="shared" si="21"/>
        <v>0</v>
      </c>
      <c r="X46" s="7">
        <f t="shared" si="22"/>
        <v>0</v>
      </c>
      <c r="Y46" s="7">
        <f t="shared" si="23"/>
        <v>0</v>
      </c>
      <c r="Z46" s="7">
        <f t="shared" si="24"/>
        <v>0</v>
      </c>
      <c r="AA46" s="7">
        <f t="shared" si="25"/>
        <v>0</v>
      </c>
      <c r="AB46" s="7">
        <f t="shared" si="26"/>
        <v>0</v>
      </c>
      <c r="AC46" s="7">
        <f t="shared" si="27"/>
        <v>0</v>
      </c>
      <c r="AD46" s="7">
        <f t="shared" si="28"/>
        <v>0</v>
      </c>
      <c r="AE46" s="7">
        <f t="shared" si="29"/>
        <v>0</v>
      </c>
      <c r="AF46" s="7">
        <f t="shared" si="30"/>
        <v>0</v>
      </c>
      <c r="AG46" s="7">
        <f t="shared" si="31"/>
        <v>0</v>
      </c>
      <c r="AH46" s="7">
        <f t="shared" si="32"/>
        <v>0</v>
      </c>
      <c r="AI46" s="7">
        <f t="shared" si="33"/>
        <v>0</v>
      </c>
      <c r="AJ46" s="7">
        <f t="shared" si="34"/>
        <v>0</v>
      </c>
      <c r="AK46" s="7">
        <f t="shared" si="35"/>
        <v>1</v>
      </c>
      <c r="AL46" s="7">
        <f t="shared" si="36"/>
        <v>3</v>
      </c>
      <c r="AM46" s="7">
        <f t="shared" si="37"/>
        <v>3</v>
      </c>
      <c r="AN46" s="7">
        <f t="shared" si="38"/>
        <v>5</v>
      </c>
      <c r="AO46" s="7">
        <f t="shared" si="39"/>
        <v>6</v>
      </c>
      <c r="AP46" s="7">
        <f t="shared" si="40"/>
        <v>7</v>
      </c>
      <c r="AQ46" s="7">
        <f t="shared" si="41"/>
        <v>7</v>
      </c>
      <c r="AR46" s="7">
        <f t="shared" si="42"/>
        <v>9</v>
      </c>
      <c r="AS46" s="7">
        <f t="shared" si="43"/>
        <v>10</v>
      </c>
      <c r="AT46" s="7">
        <f t="shared" si="44"/>
        <v>10</v>
      </c>
      <c r="AU46" s="7">
        <f t="shared" si="45"/>
        <v>11</v>
      </c>
      <c r="AV46" s="7">
        <f t="shared" si="46"/>
        <v>12</v>
      </c>
      <c r="AW46" s="7">
        <f t="shared" si="47"/>
        <v>12</v>
      </c>
      <c r="AX46" s="7">
        <f t="shared" si="48"/>
        <v>12</v>
      </c>
      <c r="AY46" s="7">
        <f t="shared" si="49"/>
        <v>14</v>
      </c>
      <c r="AZ46" s="7">
        <f t="shared" si="50"/>
        <v>19</v>
      </c>
      <c r="BA46" s="7">
        <f t="shared" si="51"/>
        <v>19</v>
      </c>
      <c r="BB46" s="7">
        <f t="shared" si="52"/>
        <v>31</v>
      </c>
      <c r="BC46" s="7">
        <f t="shared" si="53"/>
        <v>35</v>
      </c>
      <c r="BD46" s="7">
        <f t="shared" si="54"/>
        <v>46</v>
      </c>
      <c r="BE46" s="7">
        <f t="shared" si="55"/>
        <v>52</v>
      </c>
      <c r="BF46" s="7">
        <f t="shared" si="56"/>
        <v>59</v>
      </c>
      <c r="BG46" s="7">
        <f t="shared" si="57"/>
        <v>74</v>
      </c>
      <c r="BH46" s="7">
        <f t="shared" si="58"/>
        <v>98</v>
      </c>
      <c r="BI46" s="7">
        <f t="shared" si="59"/>
        <v>119</v>
      </c>
      <c r="BJ46" s="7">
        <f t="shared" si="60"/>
        <v>196</v>
      </c>
      <c r="BK46" s="7">
        <f t="shared" si="61"/>
        <v>244</v>
      </c>
      <c r="BL46" s="7">
        <f t="shared" si="62"/>
        <v>304</v>
      </c>
      <c r="BM46" s="7">
        <f t="shared" si="63"/>
        <v>370</v>
      </c>
      <c r="BN46" s="7">
        <f t="shared" si="64"/>
        <v>430</v>
      </c>
      <c r="BO46" s="7">
        <f t="shared" si="65"/>
        <v>483</v>
      </c>
      <c r="BP46" s="7">
        <f t="shared" si="66"/>
        <v>572</v>
      </c>
      <c r="BQ46" s="7">
        <f t="shared" si="67"/>
        <v>638</v>
      </c>
      <c r="BR46" s="7">
        <f t="shared" si="68"/>
        <v>694</v>
      </c>
      <c r="BS46" s="7">
        <f t="shared" si="69"/>
        <v>758</v>
      </c>
      <c r="BT46" s="7">
        <f t="shared" si="70"/>
        <v>829</v>
      </c>
      <c r="BU46" s="7">
        <f t="shared" si="71"/>
        <v>914</v>
      </c>
      <c r="BV46" s="7">
        <f t="shared" si="72"/>
        <v>954</v>
      </c>
      <c r="BW46" s="7">
        <f t="shared" si="73"/>
        <v>1014</v>
      </c>
      <c r="BX46" s="7">
        <f t="shared" si="74"/>
        <v>1045</v>
      </c>
      <c r="BY46" s="7">
        <f t="shared" si="75"/>
        <v>1077</v>
      </c>
      <c r="BZ46" s="7">
        <f t="shared" si="76"/>
        <v>1094</v>
      </c>
      <c r="CA46" s="7">
        <f t="shared" si="77"/>
        <v>1076</v>
      </c>
      <c r="CB46" s="7">
        <f t="shared" si="78"/>
        <v>1089</v>
      </c>
      <c r="CC46" s="7">
        <f t="shared" si="79"/>
        <v>1092</v>
      </c>
      <c r="CD46" s="7">
        <f t="shared" si="80"/>
        <v>1113</v>
      </c>
      <c r="CE46" s="7">
        <f t="shared" si="81"/>
        <v>1092</v>
      </c>
      <c r="CF46" s="7">
        <f t="shared" si="82"/>
        <v>1105</v>
      </c>
      <c r="CG46" s="7">
        <f t="shared" si="83"/>
        <v>1064</v>
      </c>
      <c r="CH46" s="7">
        <f t="shared" si="84"/>
        <v>1047</v>
      </c>
      <c r="CI46" s="7">
        <f t="shared" si="85"/>
        <v>1028</v>
      </c>
      <c r="CJ46" s="7">
        <f t="shared" si="86"/>
        <v>1001</v>
      </c>
      <c r="CK46" s="7">
        <f t="shared" si="87"/>
        <v>947</v>
      </c>
      <c r="CL46" s="7">
        <f t="shared" si="88"/>
        <v>869</v>
      </c>
      <c r="CM46" s="7">
        <f t="shared" si="89"/>
        <v>860</v>
      </c>
      <c r="CN46" s="7">
        <f t="shared" si="90"/>
        <v>802</v>
      </c>
      <c r="CO46" s="7">
        <f t="shared" si="91"/>
        <v>782</v>
      </c>
      <c r="CP46" s="7">
        <f t="shared" si="92"/>
        <v>768</v>
      </c>
      <c r="CQ46" s="7">
        <f t="shared" si="93"/>
        <v>759</v>
      </c>
      <c r="CR46" s="7">
        <f t="shared" si="97"/>
        <v>727</v>
      </c>
      <c r="CS46" s="7">
        <f t="shared" si="98"/>
        <v>673</v>
      </c>
      <c r="CT46" s="7">
        <f t="shared" si="99"/>
        <v>623</v>
      </c>
      <c r="CU46" s="7">
        <f t="shared" si="100"/>
        <v>544</v>
      </c>
      <c r="CV46" s="7">
        <f t="shared" si="101"/>
        <v>513</v>
      </c>
      <c r="CW46" s="7">
        <f t="shared" si="102"/>
        <v>462</v>
      </c>
      <c r="CX46" s="7">
        <f t="shared" si="103"/>
        <v>426</v>
      </c>
      <c r="CY46" s="7">
        <f t="shared" si="104"/>
        <v>381</v>
      </c>
      <c r="CZ46" s="7">
        <f t="shared" si="105"/>
        <v>347</v>
      </c>
      <c r="DA46" s="7">
        <f t="shared" si="106"/>
        <v>305</v>
      </c>
      <c r="DB46" s="7">
        <f t="shared" si="107"/>
        <v>287</v>
      </c>
      <c r="DC46" s="7">
        <f t="shared" si="108"/>
        <v>280</v>
      </c>
      <c r="DD46" s="7">
        <f t="shared" si="109"/>
        <v>248</v>
      </c>
      <c r="DE46" s="7">
        <f t="shared" si="110"/>
        <v>244</v>
      </c>
      <c r="DF46" s="7">
        <f t="shared" si="111"/>
        <v>253</v>
      </c>
      <c r="DG46" s="7">
        <f t="shared" si="112"/>
        <v>226</v>
      </c>
      <c r="DH46" s="7">
        <f t="shared" si="113"/>
        <v>206</v>
      </c>
      <c r="DI46" s="7">
        <f t="shared" si="114"/>
        <v>187</v>
      </c>
      <c r="DJ46" s="7">
        <f t="shared" si="115"/>
        <v>191</v>
      </c>
      <c r="DK46" s="7">
        <f t="shared" si="116"/>
        <v>183</v>
      </c>
      <c r="DL46" s="7">
        <f t="shared" si="117"/>
        <v>182</v>
      </c>
      <c r="DM46" s="7">
        <f t="shared" si="118"/>
        <v>175</v>
      </c>
      <c r="DN46" s="7" t="e">
        <f t="shared" si="119"/>
        <v>#N/A</v>
      </c>
      <c r="DO46" s="7" t="e">
        <f t="shared" si="120"/>
        <v>#N/A</v>
      </c>
      <c r="DP46" s="7" t="e">
        <f t="shared" si="121"/>
        <v>#N/A</v>
      </c>
      <c r="DQ46" s="7" t="e">
        <f t="shared" si="122"/>
        <v>#N/A</v>
      </c>
      <c r="DR46" s="7" t="e">
        <f t="shared" si="123"/>
        <v>#N/A</v>
      </c>
      <c r="DS46" s="7" t="e">
        <f t="shared" si="124"/>
        <v>#N/A</v>
      </c>
      <c r="DT46" s="7" t="e">
        <f t="shared" si="125"/>
        <v>#N/A</v>
      </c>
      <c r="DU46" s="7" t="e">
        <f t="shared" si="126"/>
        <v>#N/A</v>
      </c>
      <c r="DV46" s="7" t="e">
        <f t="shared" si="127"/>
        <v>#N/A</v>
      </c>
      <c r="DW46" s="7" t="e">
        <f t="shared" si="128"/>
        <v>#N/A</v>
      </c>
      <c r="DX46" s="7" t="e">
        <f t="shared" si="129"/>
        <v>#N/A</v>
      </c>
      <c r="DY46" s="7" t="e">
        <f t="shared" si="130"/>
        <v>#N/A</v>
      </c>
      <c r="DZ46" s="7" t="e">
        <f t="shared" si="131"/>
        <v>#N/A</v>
      </c>
      <c r="EA46" s="7" t="e">
        <f t="shared" si="132"/>
        <v>#N/A</v>
      </c>
      <c r="EB46" s="7" t="e">
        <f t="shared" si="133"/>
        <v>#N/A</v>
      </c>
      <c r="EC46" s="7" t="e">
        <f t="shared" si="134"/>
        <v>#N/A</v>
      </c>
      <c r="ED46" s="7" t="e">
        <f t="shared" si="135"/>
        <v>#N/A</v>
      </c>
      <c r="EE46" s="7" t="e">
        <f t="shared" si="136"/>
        <v>#N/A</v>
      </c>
      <c r="EF46" s="7" t="e">
        <f t="shared" si="137"/>
        <v>#N/A</v>
      </c>
      <c r="EG46" s="7" t="e">
        <f t="shared" si="138"/>
        <v>#N/A</v>
      </c>
      <c r="EH46" s="7" t="e">
        <f t="shared" si="139"/>
        <v>#N/A</v>
      </c>
      <c r="EI46" s="7" t="e">
        <f t="shared" si="140"/>
        <v>#N/A</v>
      </c>
      <c r="EJ46" s="7" t="e">
        <f t="shared" si="141"/>
        <v>#N/A</v>
      </c>
      <c r="EK46" s="7" t="e">
        <f t="shared" si="142"/>
        <v>#N/A</v>
      </c>
      <c r="EL46" s="7" t="e">
        <f t="shared" si="143"/>
        <v>#N/A</v>
      </c>
      <c r="EM46" s="7" t="e">
        <f t="shared" si="144"/>
        <v>#N/A</v>
      </c>
      <c r="EN46" s="7" t="e">
        <f t="shared" si="145"/>
        <v>#N/A</v>
      </c>
      <c r="EO46" s="7" t="e">
        <f t="shared" si="146"/>
        <v>#N/A</v>
      </c>
      <c r="EP46" s="7" t="e">
        <f t="shared" si="147"/>
        <v>#N/A</v>
      </c>
      <c r="EQ46" s="7" t="e">
        <f t="shared" si="148"/>
        <v>#N/A</v>
      </c>
      <c r="ER46" s="7" t="e">
        <f t="shared" si="149"/>
        <v>#N/A</v>
      </c>
      <c r="ES46" s="7" t="e">
        <f t="shared" si="150"/>
        <v>#N/A</v>
      </c>
      <c r="ET46" s="7" t="e">
        <f t="shared" si="151"/>
        <v>#N/A</v>
      </c>
      <c r="EU46" s="7" t="e">
        <f t="shared" si="152"/>
        <v>#N/A</v>
      </c>
      <c r="EV46" s="7" t="e">
        <f t="shared" si="153"/>
        <v>#N/A</v>
      </c>
      <c r="EW46" s="7" t="e">
        <f t="shared" si="154"/>
        <v>#N/A</v>
      </c>
      <c r="EX46" s="7" t="e">
        <f t="shared" si="155"/>
        <v>#N/A</v>
      </c>
      <c r="EY46" s="7" t="e">
        <f t="shared" si="156"/>
        <v>#N/A</v>
      </c>
      <c r="EZ46" s="7" t="e">
        <f t="shared" si="157"/>
        <v>#N/A</v>
      </c>
      <c r="FA46" s="7" t="e">
        <f t="shared" si="158"/>
        <v>#N/A</v>
      </c>
      <c r="FB46" s="7" t="e">
        <f t="shared" si="159"/>
        <v>#N/A</v>
      </c>
      <c r="FC46" s="7" t="e">
        <f t="shared" si="160"/>
        <v>#N/A</v>
      </c>
      <c r="FD46" s="7" t="e">
        <f t="shared" si="161"/>
        <v>#N/A</v>
      </c>
      <c r="FE46" s="7" t="e">
        <f t="shared" si="162"/>
        <v>#N/A</v>
      </c>
      <c r="FF46" s="7" t="e">
        <f t="shared" si="163"/>
        <v>#N/A</v>
      </c>
      <c r="FG46" s="7" t="e">
        <f t="shared" si="164"/>
        <v>#N/A</v>
      </c>
      <c r="FH46" s="11"/>
    </row>
    <row r="47" spans="2:164">
      <c r="B47" t="str">
        <f>Infections!A47</f>
        <v>Cuba</v>
      </c>
      <c r="C47" s="11" t="e">
        <v>#N/A</v>
      </c>
      <c r="D47" s="7">
        <f t="shared" si="2"/>
        <v>0</v>
      </c>
      <c r="E47" s="7">
        <f t="shared" si="3"/>
        <v>0</v>
      </c>
      <c r="F47" s="7">
        <f t="shared" si="4"/>
        <v>0</v>
      </c>
      <c r="G47" s="7">
        <f t="shared" si="5"/>
        <v>0</v>
      </c>
      <c r="H47" s="7">
        <f t="shared" si="6"/>
        <v>0</v>
      </c>
      <c r="I47" s="7">
        <f t="shared" si="7"/>
        <v>0</v>
      </c>
      <c r="J47" s="7">
        <f t="shared" si="8"/>
        <v>0</v>
      </c>
      <c r="K47" s="7">
        <f t="shared" si="9"/>
        <v>0</v>
      </c>
      <c r="L47" s="7">
        <f t="shared" si="10"/>
        <v>0</v>
      </c>
      <c r="M47" s="7">
        <f t="shared" si="11"/>
        <v>0</v>
      </c>
      <c r="N47" s="7">
        <f t="shared" si="12"/>
        <v>0</v>
      </c>
      <c r="O47" s="7">
        <f t="shared" si="13"/>
        <v>0</v>
      </c>
      <c r="P47" s="7">
        <f t="shared" si="14"/>
        <v>0</v>
      </c>
      <c r="Q47" s="7">
        <f t="shared" si="15"/>
        <v>0</v>
      </c>
      <c r="R47" s="7">
        <f t="shared" si="16"/>
        <v>0</v>
      </c>
      <c r="S47" s="7">
        <f t="shared" si="17"/>
        <v>0</v>
      </c>
      <c r="T47" s="7">
        <f t="shared" si="18"/>
        <v>0</v>
      </c>
      <c r="U47" s="7">
        <f t="shared" si="19"/>
        <v>0</v>
      </c>
      <c r="V47" s="7">
        <f t="shared" si="20"/>
        <v>0</v>
      </c>
      <c r="W47" s="7">
        <f t="shared" si="21"/>
        <v>0</v>
      </c>
      <c r="X47" s="7">
        <f t="shared" si="22"/>
        <v>0</v>
      </c>
      <c r="Y47" s="7">
        <f t="shared" si="23"/>
        <v>0</v>
      </c>
      <c r="Z47" s="7">
        <f t="shared" si="24"/>
        <v>0</v>
      </c>
      <c r="AA47" s="7">
        <f t="shared" si="25"/>
        <v>0</v>
      </c>
      <c r="AB47" s="7">
        <f t="shared" si="26"/>
        <v>0</v>
      </c>
      <c r="AC47" s="7">
        <f t="shared" si="27"/>
        <v>0</v>
      </c>
      <c r="AD47" s="7">
        <f t="shared" si="28"/>
        <v>0</v>
      </c>
      <c r="AE47" s="7">
        <f t="shared" si="29"/>
        <v>0</v>
      </c>
      <c r="AF47" s="7">
        <f t="shared" si="30"/>
        <v>0</v>
      </c>
      <c r="AG47" s="7">
        <f t="shared" si="31"/>
        <v>0</v>
      </c>
      <c r="AH47" s="7">
        <f t="shared" si="32"/>
        <v>0</v>
      </c>
      <c r="AI47" s="7">
        <f t="shared" si="33"/>
        <v>0</v>
      </c>
      <c r="AJ47" s="7">
        <f t="shared" si="34"/>
        <v>0</v>
      </c>
      <c r="AK47" s="7">
        <f t="shared" si="35"/>
        <v>0</v>
      </c>
      <c r="AL47" s="7">
        <f t="shared" si="36"/>
        <v>0</v>
      </c>
      <c r="AM47" s="7">
        <f t="shared" si="37"/>
        <v>0</v>
      </c>
      <c r="AN47" s="7">
        <f t="shared" si="38"/>
        <v>0</v>
      </c>
      <c r="AO47" s="7">
        <f t="shared" si="39"/>
        <v>0</v>
      </c>
      <c r="AP47" s="7">
        <f t="shared" si="40"/>
        <v>0</v>
      </c>
      <c r="AQ47" s="7">
        <f t="shared" si="41"/>
        <v>0</v>
      </c>
      <c r="AR47" s="7">
        <f t="shared" si="42"/>
        <v>0</v>
      </c>
      <c r="AS47" s="7">
        <f t="shared" si="43"/>
        <v>0</v>
      </c>
      <c r="AT47" s="7">
        <f t="shared" si="44"/>
        <v>0</v>
      </c>
      <c r="AU47" s="7">
        <f t="shared" si="45"/>
        <v>0</v>
      </c>
      <c r="AV47" s="7">
        <f t="shared" si="46"/>
        <v>0</v>
      </c>
      <c r="AW47" s="7">
        <f t="shared" si="47"/>
        <v>0</v>
      </c>
      <c r="AX47" s="7">
        <f t="shared" si="48"/>
        <v>0</v>
      </c>
      <c r="AY47" s="7">
        <f t="shared" si="49"/>
        <v>0</v>
      </c>
      <c r="AZ47" s="7">
        <f t="shared" si="50"/>
        <v>0</v>
      </c>
      <c r="BA47" s="7">
        <f t="shared" si="51"/>
        <v>3</v>
      </c>
      <c r="BB47" s="7">
        <f t="shared" si="52"/>
        <v>4</v>
      </c>
      <c r="BC47" s="7">
        <f t="shared" si="53"/>
        <v>4</v>
      </c>
      <c r="BD47" s="7">
        <f t="shared" si="54"/>
        <v>4</v>
      </c>
      <c r="BE47" s="7">
        <f t="shared" si="55"/>
        <v>4</v>
      </c>
      <c r="BF47" s="7">
        <f t="shared" si="56"/>
        <v>5</v>
      </c>
      <c r="BG47" s="7">
        <f t="shared" si="57"/>
        <v>7</v>
      </c>
      <c r="BH47" s="7">
        <f t="shared" si="58"/>
        <v>11</v>
      </c>
      <c r="BI47" s="7">
        <f t="shared" si="59"/>
        <v>16</v>
      </c>
      <c r="BJ47" s="7">
        <f t="shared" si="60"/>
        <v>21</v>
      </c>
      <c r="BK47" s="7">
        <f t="shared" si="61"/>
        <v>35</v>
      </c>
      <c r="BL47" s="7">
        <f t="shared" si="62"/>
        <v>40</v>
      </c>
      <c r="BM47" s="7">
        <f t="shared" si="63"/>
        <v>48</v>
      </c>
      <c r="BN47" s="7">
        <f t="shared" si="64"/>
        <v>57</v>
      </c>
      <c r="BO47" s="7">
        <f t="shared" si="65"/>
        <v>67</v>
      </c>
      <c r="BP47" s="7">
        <f t="shared" si="66"/>
        <v>80</v>
      </c>
      <c r="BQ47" s="7">
        <f t="shared" si="67"/>
        <v>119</v>
      </c>
      <c r="BR47" s="7">
        <f t="shared" si="68"/>
        <v>136</v>
      </c>
      <c r="BS47" s="7">
        <f t="shared" si="69"/>
        <v>166</v>
      </c>
      <c r="BT47" s="7">
        <f t="shared" si="70"/>
        <v>182</v>
      </c>
      <c r="BU47" s="7">
        <f t="shared" si="71"/>
        <v>208</v>
      </c>
      <c r="BV47" s="7">
        <f t="shared" si="72"/>
        <v>229</v>
      </c>
      <c r="BW47" s="7">
        <f t="shared" si="73"/>
        <v>264</v>
      </c>
      <c r="BX47" s="7">
        <f t="shared" si="74"/>
        <v>281</v>
      </c>
      <c r="BY47" s="7">
        <f t="shared" si="75"/>
        <v>309</v>
      </c>
      <c r="BZ47" s="7">
        <f t="shared" si="76"/>
        <v>334</v>
      </c>
      <c r="CA47" s="7">
        <f t="shared" si="77"/>
        <v>375</v>
      </c>
      <c r="CB47" s="7">
        <f t="shared" si="78"/>
        <v>422</v>
      </c>
      <c r="CC47" s="7">
        <f t="shared" si="79"/>
        <v>475</v>
      </c>
      <c r="CD47" s="7">
        <f t="shared" si="80"/>
        <v>516</v>
      </c>
      <c r="CE47" s="7">
        <f t="shared" si="81"/>
        <v>563</v>
      </c>
      <c r="CF47" s="7">
        <f t="shared" si="82"/>
        <v>602</v>
      </c>
      <c r="CG47" s="7">
        <f t="shared" si="83"/>
        <v>646</v>
      </c>
      <c r="CH47" s="7">
        <f t="shared" si="84"/>
        <v>647</v>
      </c>
      <c r="CI47" s="7">
        <f t="shared" si="85"/>
        <v>675</v>
      </c>
      <c r="CJ47" s="7">
        <f t="shared" si="86"/>
        <v>692</v>
      </c>
      <c r="CK47" s="7">
        <f t="shared" si="87"/>
        <v>737</v>
      </c>
      <c r="CL47" s="7">
        <f t="shared" si="88"/>
        <v>774</v>
      </c>
      <c r="CM47" s="7">
        <f t="shared" si="89"/>
        <v>802</v>
      </c>
      <c r="CN47" s="7">
        <f t="shared" si="90"/>
        <v>818</v>
      </c>
      <c r="CO47" s="7">
        <f t="shared" si="91"/>
        <v>849</v>
      </c>
      <c r="CP47" s="7">
        <f t="shared" si="92"/>
        <v>869</v>
      </c>
      <c r="CQ47" s="7">
        <f t="shared" si="93"/>
        <v>885</v>
      </c>
      <c r="CR47" s="7">
        <f t="shared" si="97"/>
        <v>889</v>
      </c>
      <c r="CS47" s="7">
        <f t="shared" si="98"/>
        <v>880</v>
      </c>
      <c r="CT47" s="7">
        <f t="shared" si="99"/>
        <v>854</v>
      </c>
      <c r="CU47" s="7">
        <f t="shared" si="100"/>
        <v>825</v>
      </c>
      <c r="CV47" s="7">
        <f t="shared" si="101"/>
        <v>817</v>
      </c>
      <c r="CW47" s="7">
        <f t="shared" si="102"/>
        <v>798</v>
      </c>
      <c r="CX47" s="7">
        <f t="shared" si="103"/>
        <v>775</v>
      </c>
      <c r="CY47" s="7">
        <f t="shared" si="104"/>
        <v>771</v>
      </c>
      <c r="CZ47" s="7">
        <f t="shared" si="105"/>
        <v>797</v>
      </c>
      <c r="DA47" s="7">
        <f t="shared" si="106"/>
        <v>787</v>
      </c>
      <c r="DB47" s="7">
        <f t="shared" si="107"/>
        <v>745</v>
      </c>
      <c r="DC47" s="7">
        <f t="shared" si="108"/>
        <v>699</v>
      </c>
      <c r="DD47" s="7">
        <f t="shared" si="109"/>
        <v>668</v>
      </c>
      <c r="DE47" s="7">
        <f t="shared" si="110"/>
        <v>642</v>
      </c>
      <c r="DF47" s="7">
        <f t="shared" si="111"/>
        <v>604</v>
      </c>
      <c r="DG47" s="7">
        <f t="shared" si="112"/>
        <v>565</v>
      </c>
      <c r="DH47" s="7">
        <f t="shared" si="113"/>
        <v>531</v>
      </c>
      <c r="DI47" s="7">
        <f t="shared" si="114"/>
        <v>498</v>
      </c>
      <c r="DJ47" s="7">
        <f t="shared" si="115"/>
        <v>467</v>
      </c>
      <c r="DK47" s="7">
        <f t="shared" si="116"/>
        <v>441</v>
      </c>
      <c r="DL47" s="7">
        <f t="shared" si="117"/>
        <v>441</v>
      </c>
      <c r="DM47" s="7">
        <f t="shared" si="118"/>
        <v>403</v>
      </c>
      <c r="DN47" s="7" t="e">
        <f t="shared" si="119"/>
        <v>#N/A</v>
      </c>
      <c r="DO47" s="7" t="e">
        <f t="shared" si="120"/>
        <v>#N/A</v>
      </c>
      <c r="DP47" s="7" t="e">
        <f t="shared" si="121"/>
        <v>#N/A</v>
      </c>
      <c r="DQ47" s="7" t="e">
        <f t="shared" si="122"/>
        <v>#N/A</v>
      </c>
      <c r="DR47" s="7" t="e">
        <f t="shared" si="123"/>
        <v>#N/A</v>
      </c>
      <c r="DS47" s="7" t="e">
        <f t="shared" si="124"/>
        <v>#N/A</v>
      </c>
      <c r="DT47" s="7" t="e">
        <f t="shared" si="125"/>
        <v>#N/A</v>
      </c>
      <c r="DU47" s="7" t="e">
        <f t="shared" si="126"/>
        <v>#N/A</v>
      </c>
      <c r="DV47" s="7" t="e">
        <f t="shared" si="127"/>
        <v>#N/A</v>
      </c>
      <c r="DW47" s="7" t="e">
        <f t="shared" si="128"/>
        <v>#N/A</v>
      </c>
      <c r="DX47" s="7" t="e">
        <f t="shared" si="129"/>
        <v>#N/A</v>
      </c>
      <c r="DY47" s="7" t="e">
        <f t="shared" si="130"/>
        <v>#N/A</v>
      </c>
      <c r="DZ47" s="7" t="e">
        <f t="shared" si="131"/>
        <v>#N/A</v>
      </c>
      <c r="EA47" s="7" t="e">
        <f t="shared" si="132"/>
        <v>#N/A</v>
      </c>
      <c r="EB47" s="7" t="e">
        <f t="shared" si="133"/>
        <v>#N/A</v>
      </c>
      <c r="EC47" s="7" t="e">
        <f t="shared" si="134"/>
        <v>#N/A</v>
      </c>
      <c r="ED47" s="7" t="e">
        <f t="shared" si="135"/>
        <v>#N/A</v>
      </c>
      <c r="EE47" s="7" t="e">
        <f t="shared" si="136"/>
        <v>#N/A</v>
      </c>
      <c r="EF47" s="7" t="e">
        <f t="shared" si="137"/>
        <v>#N/A</v>
      </c>
      <c r="EG47" s="7" t="e">
        <f t="shared" si="138"/>
        <v>#N/A</v>
      </c>
      <c r="EH47" s="7" t="e">
        <f t="shared" si="139"/>
        <v>#N/A</v>
      </c>
      <c r="EI47" s="7" t="e">
        <f t="shared" si="140"/>
        <v>#N/A</v>
      </c>
      <c r="EJ47" s="7" t="e">
        <f t="shared" si="141"/>
        <v>#N/A</v>
      </c>
      <c r="EK47" s="7" t="e">
        <f t="shared" si="142"/>
        <v>#N/A</v>
      </c>
      <c r="EL47" s="7" t="e">
        <f t="shared" si="143"/>
        <v>#N/A</v>
      </c>
      <c r="EM47" s="7" t="e">
        <f t="shared" si="144"/>
        <v>#N/A</v>
      </c>
      <c r="EN47" s="7" t="e">
        <f t="shared" si="145"/>
        <v>#N/A</v>
      </c>
      <c r="EO47" s="7" t="e">
        <f t="shared" si="146"/>
        <v>#N/A</v>
      </c>
      <c r="EP47" s="7" t="e">
        <f t="shared" si="147"/>
        <v>#N/A</v>
      </c>
      <c r="EQ47" s="7" t="e">
        <f t="shared" si="148"/>
        <v>#N/A</v>
      </c>
      <c r="ER47" s="7" t="e">
        <f t="shared" si="149"/>
        <v>#N/A</v>
      </c>
      <c r="ES47" s="7" t="e">
        <f t="shared" si="150"/>
        <v>#N/A</v>
      </c>
      <c r="ET47" s="7" t="e">
        <f t="shared" si="151"/>
        <v>#N/A</v>
      </c>
      <c r="EU47" s="7" t="e">
        <f t="shared" si="152"/>
        <v>#N/A</v>
      </c>
      <c r="EV47" s="7" t="e">
        <f t="shared" si="153"/>
        <v>#N/A</v>
      </c>
      <c r="EW47" s="7" t="e">
        <f t="shared" si="154"/>
        <v>#N/A</v>
      </c>
      <c r="EX47" s="7" t="e">
        <f t="shared" si="155"/>
        <v>#N/A</v>
      </c>
      <c r="EY47" s="7" t="e">
        <f t="shared" si="156"/>
        <v>#N/A</v>
      </c>
      <c r="EZ47" s="7" t="e">
        <f t="shared" si="157"/>
        <v>#N/A</v>
      </c>
      <c r="FA47" s="7" t="e">
        <f t="shared" si="158"/>
        <v>#N/A</v>
      </c>
      <c r="FB47" s="7" t="e">
        <f t="shared" si="159"/>
        <v>#N/A</v>
      </c>
      <c r="FC47" s="7" t="e">
        <f t="shared" si="160"/>
        <v>#N/A</v>
      </c>
      <c r="FD47" s="7" t="e">
        <f t="shared" si="161"/>
        <v>#N/A</v>
      </c>
      <c r="FE47" s="7" t="e">
        <f t="shared" si="162"/>
        <v>#N/A</v>
      </c>
      <c r="FF47" s="7" t="e">
        <f t="shared" si="163"/>
        <v>#N/A</v>
      </c>
      <c r="FG47" s="7" t="e">
        <f t="shared" si="164"/>
        <v>#N/A</v>
      </c>
      <c r="FH47" s="11"/>
    </row>
    <row r="48" spans="2:164">
      <c r="B48" t="str">
        <f>Infections!A48</f>
        <v>Cyprus</v>
      </c>
      <c r="C48" s="11" t="e">
        <v>#N/A</v>
      </c>
      <c r="D48" s="7">
        <f t="shared" si="2"/>
        <v>0</v>
      </c>
      <c r="E48" s="7">
        <f t="shared" si="3"/>
        <v>0</v>
      </c>
      <c r="F48" s="7">
        <f t="shared" si="4"/>
        <v>0</v>
      </c>
      <c r="G48" s="7">
        <f t="shared" si="5"/>
        <v>0</v>
      </c>
      <c r="H48" s="7">
        <f t="shared" si="6"/>
        <v>0</v>
      </c>
      <c r="I48" s="7">
        <f t="shared" si="7"/>
        <v>0</v>
      </c>
      <c r="J48" s="7">
        <f t="shared" si="8"/>
        <v>0</v>
      </c>
      <c r="K48" s="7">
        <f t="shared" si="9"/>
        <v>0</v>
      </c>
      <c r="L48" s="7">
        <f t="shared" si="10"/>
        <v>0</v>
      </c>
      <c r="M48" s="7">
        <f t="shared" si="11"/>
        <v>0</v>
      </c>
      <c r="N48" s="7">
        <f t="shared" si="12"/>
        <v>0</v>
      </c>
      <c r="O48" s="7">
        <f t="shared" si="13"/>
        <v>0</v>
      </c>
      <c r="P48" s="7">
        <f t="shared" si="14"/>
        <v>0</v>
      </c>
      <c r="Q48" s="7">
        <f t="shared" si="15"/>
        <v>0</v>
      </c>
      <c r="R48" s="7">
        <f t="shared" si="16"/>
        <v>0</v>
      </c>
      <c r="S48" s="7">
        <f t="shared" si="17"/>
        <v>0</v>
      </c>
      <c r="T48" s="7">
        <f t="shared" si="18"/>
        <v>0</v>
      </c>
      <c r="U48" s="7">
        <f t="shared" si="19"/>
        <v>0</v>
      </c>
      <c r="V48" s="7">
        <f t="shared" si="20"/>
        <v>0</v>
      </c>
      <c r="W48" s="7">
        <f t="shared" si="21"/>
        <v>0</v>
      </c>
      <c r="X48" s="7">
        <f t="shared" si="22"/>
        <v>0</v>
      </c>
      <c r="Y48" s="7">
        <f t="shared" si="23"/>
        <v>0</v>
      </c>
      <c r="Z48" s="7">
        <f t="shared" si="24"/>
        <v>0</v>
      </c>
      <c r="AA48" s="7">
        <f t="shared" si="25"/>
        <v>0</v>
      </c>
      <c r="AB48" s="7">
        <f t="shared" si="26"/>
        <v>0</v>
      </c>
      <c r="AC48" s="7">
        <f t="shared" si="27"/>
        <v>0</v>
      </c>
      <c r="AD48" s="7">
        <f t="shared" si="28"/>
        <v>0</v>
      </c>
      <c r="AE48" s="7">
        <f t="shared" si="29"/>
        <v>0</v>
      </c>
      <c r="AF48" s="7">
        <f t="shared" si="30"/>
        <v>0</v>
      </c>
      <c r="AG48" s="7">
        <f t="shared" si="31"/>
        <v>0</v>
      </c>
      <c r="AH48" s="7">
        <f t="shared" si="32"/>
        <v>0</v>
      </c>
      <c r="AI48" s="7">
        <f t="shared" si="33"/>
        <v>0</v>
      </c>
      <c r="AJ48" s="7">
        <f t="shared" si="34"/>
        <v>0</v>
      </c>
      <c r="AK48" s="7">
        <f t="shared" si="35"/>
        <v>0</v>
      </c>
      <c r="AL48" s="7">
        <f t="shared" si="36"/>
        <v>0</v>
      </c>
      <c r="AM48" s="7">
        <f t="shared" si="37"/>
        <v>0</v>
      </c>
      <c r="AN48" s="7">
        <f t="shared" si="38"/>
        <v>0</v>
      </c>
      <c r="AO48" s="7">
        <f t="shared" si="39"/>
        <v>0</v>
      </c>
      <c r="AP48" s="7">
        <f t="shared" si="40"/>
        <v>0</v>
      </c>
      <c r="AQ48" s="7">
        <f t="shared" si="41"/>
        <v>0</v>
      </c>
      <c r="AR48" s="7">
        <f t="shared" si="42"/>
        <v>0</v>
      </c>
      <c r="AS48" s="7">
        <f t="shared" si="43"/>
        <v>0</v>
      </c>
      <c r="AT48" s="7">
        <f t="shared" si="44"/>
        <v>0</v>
      </c>
      <c r="AU48" s="7">
        <f t="shared" si="45"/>
        <v>0</v>
      </c>
      <c r="AV48" s="7">
        <f t="shared" si="46"/>
        <v>0</v>
      </c>
      <c r="AW48" s="7">
        <f t="shared" si="47"/>
        <v>0</v>
      </c>
      <c r="AX48" s="7">
        <f t="shared" si="48"/>
        <v>2</v>
      </c>
      <c r="AY48" s="7">
        <f t="shared" si="49"/>
        <v>3</v>
      </c>
      <c r="AZ48" s="7">
        <f t="shared" si="50"/>
        <v>6</v>
      </c>
      <c r="BA48" s="7">
        <f t="shared" si="51"/>
        <v>6</v>
      </c>
      <c r="BB48" s="7">
        <f t="shared" si="52"/>
        <v>14</v>
      </c>
      <c r="BC48" s="7">
        <f t="shared" si="53"/>
        <v>26</v>
      </c>
      <c r="BD48" s="7">
        <f t="shared" si="54"/>
        <v>26</v>
      </c>
      <c r="BE48" s="7">
        <f t="shared" si="55"/>
        <v>33</v>
      </c>
      <c r="BF48" s="7">
        <f t="shared" si="56"/>
        <v>46</v>
      </c>
      <c r="BG48" s="7">
        <f t="shared" si="57"/>
        <v>49</v>
      </c>
      <c r="BH48" s="7">
        <f t="shared" si="58"/>
        <v>67</v>
      </c>
      <c r="BI48" s="7">
        <f t="shared" si="59"/>
        <v>67</v>
      </c>
      <c r="BJ48" s="7">
        <f t="shared" si="60"/>
        <v>84</v>
      </c>
      <c r="BK48" s="7">
        <f t="shared" si="61"/>
        <v>95</v>
      </c>
      <c r="BL48" s="7">
        <f t="shared" si="62"/>
        <v>116</v>
      </c>
      <c r="BM48" s="7">
        <f t="shared" si="63"/>
        <v>124</v>
      </c>
      <c r="BN48" s="7">
        <f t="shared" si="64"/>
        <v>132</v>
      </c>
      <c r="BO48" s="7">
        <f t="shared" si="65"/>
        <v>144</v>
      </c>
      <c r="BP48" s="7">
        <f t="shared" si="66"/>
        <v>159</v>
      </c>
      <c r="BQ48" s="7">
        <f t="shared" si="67"/>
        <v>173</v>
      </c>
      <c r="BR48" s="7">
        <f t="shared" si="68"/>
        <v>208</v>
      </c>
      <c r="BS48" s="7">
        <f t="shared" si="69"/>
        <v>216</v>
      </c>
      <c r="BT48" s="7">
        <f t="shared" si="70"/>
        <v>236</v>
      </c>
      <c r="BU48" s="7">
        <f t="shared" si="71"/>
        <v>294</v>
      </c>
      <c r="BV48" s="7">
        <f t="shared" si="72"/>
        <v>323</v>
      </c>
      <c r="BW48" s="7">
        <f t="shared" si="73"/>
        <v>350</v>
      </c>
      <c r="BX48" s="7">
        <f t="shared" si="74"/>
        <v>377</v>
      </c>
      <c r="BY48" s="7">
        <f t="shared" si="75"/>
        <v>379</v>
      </c>
      <c r="BZ48" s="7">
        <f t="shared" si="76"/>
        <v>398</v>
      </c>
      <c r="CA48" s="7">
        <f t="shared" si="77"/>
        <v>410</v>
      </c>
      <c r="CB48" s="7">
        <f t="shared" si="78"/>
        <v>431</v>
      </c>
      <c r="CC48" s="7">
        <f t="shared" si="79"/>
        <v>448</v>
      </c>
      <c r="CD48" s="7">
        <f t="shared" si="80"/>
        <v>471</v>
      </c>
      <c r="CE48" s="7">
        <f t="shared" si="81"/>
        <v>484</v>
      </c>
      <c r="CF48" s="7">
        <f t="shared" si="82"/>
        <v>487</v>
      </c>
      <c r="CG48" s="7">
        <f t="shared" si="83"/>
        <v>500</v>
      </c>
      <c r="CH48" s="7">
        <f t="shared" si="84"/>
        <v>516</v>
      </c>
      <c r="CI48" s="7">
        <f t="shared" si="85"/>
        <v>501</v>
      </c>
      <c r="CJ48" s="7">
        <f t="shared" si="86"/>
        <v>505</v>
      </c>
      <c r="CK48" s="7">
        <f t="shared" si="87"/>
        <v>488</v>
      </c>
      <c r="CL48" s="7">
        <f t="shared" si="88"/>
        <v>441</v>
      </c>
      <c r="CM48" s="7">
        <f t="shared" si="89"/>
        <v>411</v>
      </c>
      <c r="CN48" s="7">
        <f t="shared" si="90"/>
        <v>376</v>
      </c>
      <c r="CO48" s="7">
        <f t="shared" si="91"/>
        <v>358</v>
      </c>
      <c r="CP48" s="7">
        <f t="shared" si="92"/>
        <v>344</v>
      </c>
      <c r="CQ48" s="7">
        <f t="shared" si="93"/>
        <v>330</v>
      </c>
      <c r="CR48" s="7">
        <f t="shared" si="97"/>
        <v>310</v>
      </c>
      <c r="CS48" s="7">
        <f t="shared" si="98"/>
        <v>284</v>
      </c>
      <c r="CT48" s="7">
        <f t="shared" si="99"/>
        <v>253</v>
      </c>
      <c r="CU48" s="7">
        <f t="shared" si="100"/>
        <v>227</v>
      </c>
      <c r="CV48" s="7">
        <f t="shared" si="101"/>
        <v>221</v>
      </c>
      <c r="CW48" s="7">
        <f t="shared" si="102"/>
        <v>210</v>
      </c>
      <c r="CX48" s="7">
        <f t="shared" si="103"/>
        <v>188</v>
      </c>
      <c r="CY48" s="7">
        <f t="shared" si="104"/>
        <v>162</v>
      </c>
      <c r="CZ48" s="7">
        <f t="shared" si="105"/>
        <v>149</v>
      </c>
      <c r="DA48" s="7">
        <f t="shared" si="106"/>
        <v>137</v>
      </c>
      <c r="DB48" s="7">
        <f t="shared" si="107"/>
        <v>124</v>
      </c>
      <c r="DC48" s="7">
        <f t="shared" si="108"/>
        <v>117</v>
      </c>
      <c r="DD48" s="7">
        <f t="shared" si="109"/>
        <v>116</v>
      </c>
      <c r="DE48" s="7">
        <f t="shared" si="110"/>
        <v>117</v>
      </c>
      <c r="DF48" s="7">
        <f t="shared" si="111"/>
        <v>107</v>
      </c>
      <c r="DG48" s="7">
        <f t="shared" si="112"/>
        <v>102</v>
      </c>
      <c r="DH48" s="7">
        <f t="shared" si="113"/>
        <v>103</v>
      </c>
      <c r="DI48" s="7">
        <f t="shared" si="114"/>
        <v>97</v>
      </c>
      <c r="DJ48" s="7">
        <f t="shared" si="115"/>
        <v>93</v>
      </c>
      <c r="DK48" s="7">
        <f t="shared" si="116"/>
        <v>88</v>
      </c>
      <c r="DL48" s="7">
        <f t="shared" si="117"/>
        <v>85</v>
      </c>
      <c r="DM48" s="7">
        <f t="shared" si="118"/>
        <v>73</v>
      </c>
      <c r="DN48" s="7" t="e">
        <f t="shared" si="119"/>
        <v>#N/A</v>
      </c>
      <c r="DO48" s="7" t="e">
        <f t="shared" si="120"/>
        <v>#N/A</v>
      </c>
      <c r="DP48" s="7" t="e">
        <f t="shared" si="121"/>
        <v>#N/A</v>
      </c>
      <c r="DQ48" s="7" t="e">
        <f t="shared" si="122"/>
        <v>#N/A</v>
      </c>
      <c r="DR48" s="7" t="e">
        <f t="shared" si="123"/>
        <v>#N/A</v>
      </c>
      <c r="DS48" s="7" t="e">
        <f t="shared" si="124"/>
        <v>#N/A</v>
      </c>
      <c r="DT48" s="7" t="e">
        <f t="shared" si="125"/>
        <v>#N/A</v>
      </c>
      <c r="DU48" s="7" t="e">
        <f t="shared" si="126"/>
        <v>#N/A</v>
      </c>
      <c r="DV48" s="7" t="e">
        <f t="shared" si="127"/>
        <v>#N/A</v>
      </c>
      <c r="DW48" s="7" t="e">
        <f t="shared" si="128"/>
        <v>#N/A</v>
      </c>
      <c r="DX48" s="7" t="e">
        <f t="shared" si="129"/>
        <v>#N/A</v>
      </c>
      <c r="DY48" s="7" t="e">
        <f t="shared" si="130"/>
        <v>#N/A</v>
      </c>
      <c r="DZ48" s="7" t="e">
        <f t="shared" si="131"/>
        <v>#N/A</v>
      </c>
      <c r="EA48" s="7" t="e">
        <f t="shared" si="132"/>
        <v>#N/A</v>
      </c>
      <c r="EB48" s="7" t="e">
        <f t="shared" si="133"/>
        <v>#N/A</v>
      </c>
      <c r="EC48" s="7" t="e">
        <f t="shared" si="134"/>
        <v>#N/A</v>
      </c>
      <c r="ED48" s="7" t="e">
        <f t="shared" si="135"/>
        <v>#N/A</v>
      </c>
      <c r="EE48" s="7" t="e">
        <f t="shared" si="136"/>
        <v>#N/A</v>
      </c>
      <c r="EF48" s="7" t="e">
        <f t="shared" si="137"/>
        <v>#N/A</v>
      </c>
      <c r="EG48" s="7" t="e">
        <f t="shared" si="138"/>
        <v>#N/A</v>
      </c>
      <c r="EH48" s="7" t="e">
        <f t="shared" si="139"/>
        <v>#N/A</v>
      </c>
      <c r="EI48" s="7" t="e">
        <f t="shared" si="140"/>
        <v>#N/A</v>
      </c>
      <c r="EJ48" s="7" t="e">
        <f t="shared" si="141"/>
        <v>#N/A</v>
      </c>
      <c r="EK48" s="7" t="e">
        <f t="shared" si="142"/>
        <v>#N/A</v>
      </c>
      <c r="EL48" s="7" t="e">
        <f t="shared" si="143"/>
        <v>#N/A</v>
      </c>
      <c r="EM48" s="7" t="e">
        <f t="shared" si="144"/>
        <v>#N/A</v>
      </c>
      <c r="EN48" s="7" t="e">
        <f t="shared" si="145"/>
        <v>#N/A</v>
      </c>
      <c r="EO48" s="7" t="e">
        <f t="shared" si="146"/>
        <v>#N/A</v>
      </c>
      <c r="EP48" s="7" t="e">
        <f t="shared" si="147"/>
        <v>#N/A</v>
      </c>
      <c r="EQ48" s="7" t="e">
        <f t="shared" si="148"/>
        <v>#N/A</v>
      </c>
      <c r="ER48" s="7" t="e">
        <f t="shared" si="149"/>
        <v>#N/A</v>
      </c>
      <c r="ES48" s="7" t="e">
        <f t="shared" si="150"/>
        <v>#N/A</v>
      </c>
      <c r="ET48" s="7" t="e">
        <f t="shared" si="151"/>
        <v>#N/A</v>
      </c>
      <c r="EU48" s="7" t="e">
        <f t="shared" si="152"/>
        <v>#N/A</v>
      </c>
      <c r="EV48" s="7" t="e">
        <f t="shared" si="153"/>
        <v>#N/A</v>
      </c>
      <c r="EW48" s="7" t="e">
        <f t="shared" si="154"/>
        <v>#N/A</v>
      </c>
      <c r="EX48" s="7" t="e">
        <f t="shared" si="155"/>
        <v>#N/A</v>
      </c>
      <c r="EY48" s="7" t="e">
        <f t="shared" si="156"/>
        <v>#N/A</v>
      </c>
      <c r="EZ48" s="7" t="e">
        <f t="shared" si="157"/>
        <v>#N/A</v>
      </c>
      <c r="FA48" s="7" t="e">
        <f t="shared" si="158"/>
        <v>#N/A</v>
      </c>
      <c r="FB48" s="7" t="e">
        <f t="shared" si="159"/>
        <v>#N/A</v>
      </c>
      <c r="FC48" s="7" t="e">
        <f t="shared" si="160"/>
        <v>#N/A</v>
      </c>
      <c r="FD48" s="7" t="e">
        <f t="shared" si="161"/>
        <v>#N/A</v>
      </c>
      <c r="FE48" s="7" t="e">
        <f t="shared" si="162"/>
        <v>#N/A</v>
      </c>
      <c r="FF48" s="7" t="e">
        <f t="shared" si="163"/>
        <v>#N/A</v>
      </c>
      <c r="FG48" s="7" t="e">
        <f t="shared" si="164"/>
        <v>#N/A</v>
      </c>
      <c r="FH48" s="11"/>
    </row>
    <row r="49" spans="2:164">
      <c r="B49" t="str">
        <f>Infections!A49</f>
        <v>Czechia</v>
      </c>
      <c r="C49" s="11" t="e">
        <v>#N/A</v>
      </c>
      <c r="D49" s="7">
        <f t="shared" si="2"/>
        <v>0</v>
      </c>
      <c r="E49" s="7">
        <f t="shared" si="3"/>
        <v>0</v>
      </c>
      <c r="F49" s="7">
        <f t="shared" si="4"/>
        <v>0</v>
      </c>
      <c r="G49" s="7">
        <f t="shared" si="5"/>
        <v>0</v>
      </c>
      <c r="H49" s="7">
        <f t="shared" si="6"/>
        <v>0</v>
      </c>
      <c r="I49" s="7">
        <f t="shared" si="7"/>
        <v>0</v>
      </c>
      <c r="J49" s="7">
        <f t="shared" si="8"/>
        <v>0</v>
      </c>
      <c r="K49" s="7">
        <f t="shared" si="9"/>
        <v>0</v>
      </c>
      <c r="L49" s="7">
        <f t="shared" si="10"/>
        <v>0</v>
      </c>
      <c r="M49" s="7">
        <f t="shared" si="11"/>
        <v>0</v>
      </c>
      <c r="N49" s="7">
        <f t="shared" si="12"/>
        <v>0</v>
      </c>
      <c r="O49" s="7">
        <f t="shared" si="13"/>
        <v>0</v>
      </c>
      <c r="P49" s="7">
        <f t="shared" si="14"/>
        <v>0</v>
      </c>
      <c r="Q49" s="7">
        <f t="shared" si="15"/>
        <v>0</v>
      </c>
      <c r="R49" s="7">
        <f t="shared" si="16"/>
        <v>0</v>
      </c>
      <c r="S49" s="7">
        <f t="shared" si="17"/>
        <v>0</v>
      </c>
      <c r="T49" s="7">
        <f t="shared" si="18"/>
        <v>0</v>
      </c>
      <c r="U49" s="7">
        <f t="shared" si="19"/>
        <v>0</v>
      </c>
      <c r="V49" s="7">
        <f t="shared" si="20"/>
        <v>0</v>
      </c>
      <c r="W49" s="7">
        <f t="shared" si="21"/>
        <v>0</v>
      </c>
      <c r="X49" s="7">
        <f t="shared" si="22"/>
        <v>0</v>
      </c>
      <c r="Y49" s="7">
        <f t="shared" si="23"/>
        <v>0</v>
      </c>
      <c r="Z49" s="7">
        <f t="shared" si="24"/>
        <v>0</v>
      </c>
      <c r="AA49" s="7">
        <f t="shared" si="25"/>
        <v>0</v>
      </c>
      <c r="AB49" s="7">
        <f t="shared" si="26"/>
        <v>0</v>
      </c>
      <c r="AC49" s="7">
        <f t="shared" si="27"/>
        <v>0</v>
      </c>
      <c r="AD49" s="7">
        <f t="shared" si="28"/>
        <v>0</v>
      </c>
      <c r="AE49" s="7">
        <f t="shared" si="29"/>
        <v>0</v>
      </c>
      <c r="AF49" s="7">
        <f t="shared" si="30"/>
        <v>0</v>
      </c>
      <c r="AG49" s="7">
        <f t="shared" si="31"/>
        <v>0</v>
      </c>
      <c r="AH49" s="7">
        <f t="shared" si="32"/>
        <v>0</v>
      </c>
      <c r="AI49" s="7">
        <f t="shared" si="33"/>
        <v>0</v>
      </c>
      <c r="AJ49" s="7">
        <f t="shared" si="34"/>
        <v>0</v>
      </c>
      <c r="AK49" s="7">
        <f t="shared" si="35"/>
        <v>0</v>
      </c>
      <c r="AL49" s="7">
        <f t="shared" si="36"/>
        <v>0</v>
      </c>
      <c r="AM49" s="7">
        <f t="shared" si="37"/>
        <v>0</v>
      </c>
      <c r="AN49" s="7">
        <f t="shared" si="38"/>
        <v>0</v>
      </c>
      <c r="AO49" s="7">
        <f t="shared" si="39"/>
        <v>0</v>
      </c>
      <c r="AP49" s="7">
        <f t="shared" si="40"/>
        <v>3</v>
      </c>
      <c r="AQ49" s="7">
        <f t="shared" si="41"/>
        <v>3</v>
      </c>
      <c r="AR49" s="7">
        <f t="shared" si="42"/>
        <v>5</v>
      </c>
      <c r="AS49" s="7">
        <f t="shared" si="43"/>
        <v>8</v>
      </c>
      <c r="AT49" s="7">
        <f t="shared" si="44"/>
        <v>12</v>
      </c>
      <c r="AU49" s="7">
        <f t="shared" si="45"/>
        <v>18</v>
      </c>
      <c r="AV49" s="7">
        <f t="shared" si="46"/>
        <v>19</v>
      </c>
      <c r="AW49" s="7">
        <f t="shared" si="47"/>
        <v>31</v>
      </c>
      <c r="AX49" s="7">
        <f t="shared" si="48"/>
        <v>31</v>
      </c>
      <c r="AY49" s="7">
        <f t="shared" si="49"/>
        <v>41</v>
      </c>
      <c r="AZ49" s="7">
        <f t="shared" si="50"/>
        <v>91</v>
      </c>
      <c r="BA49" s="7">
        <f t="shared" si="51"/>
        <v>94</v>
      </c>
      <c r="BB49" s="7">
        <f t="shared" si="52"/>
        <v>141</v>
      </c>
      <c r="BC49" s="7">
        <f t="shared" si="53"/>
        <v>189</v>
      </c>
      <c r="BD49" s="7">
        <f t="shared" si="54"/>
        <v>253</v>
      </c>
      <c r="BE49" s="7">
        <f t="shared" si="55"/>
        <v>298</v>
      </c>
      <c r="BF49" s="7">
        <f t="shared" si="56"/>
        <v>396</v>
      </c>
      <c r="BG49" s="7">
        <f t="shared" si="57"/>
        <v>461</v>
      </c>
      <c r="BH49" s="7">
        <f t="shared" si="58"/>
        <v>691</v>
      </c>
      <c r="BI49" s="7">
        <f t="shared" si="59"/>
        <v>828</v>
      </c>
      <c r="BJ49" s="7">
        <f t="shared" si="60"/>
        <v>987</v>
      </c>
      <c r="BK49" s="7">
        <f t="shared" si="61"/>
        <v>1108</v>
      </c>
      <c r="BL49" s="7">
        <f t="shared" si="62"/>
        <v>1218</v>
      </c>
      <c r="BM49" s="7">
        <f t="shared" si="63"/>
        <v>1375</v>
      </c>
      <c r="BN49" s="7">
        <f t="shared" si="64"/>
        <v>1623</v>
      </c>
      <c r="BO49" s="7">
        <f t="shared" si="65"/>
        <v>1894</v>
      </c>
      <c r="BP49" s="7">
        <f t="shared" si="66"/>
        <v>2238</v>
      </c>
      <c r="BQ49" s="7">
        <f t="shared" si="67"/>
        <v>2540</v>
      </c>
      <c r="BR49" s="7">
        <f t="shared" si="68"/>
        <v>2723</v>
      </c>
      <c r="BS49" s="7">
        <f t="shared" si="69"/>
        <v>2860</v>
      </c>
      <c r="BT49" s="7">
        <f t="shared" si="70"/>
        <v>3119</v>
      </c>
      <c r="BU49" s="7">
        <f t="shared" si="71"/>
        <v>3255</v>
      </c>
      <c r="BV49" s="7">
        <f t="shared" si="72"/>
        <v>3560</v>
      </c>
      <c r="BW49" s="7">
        <f t="shared" si="73"/>
        <v>3695</v>
      </c>
      <c r="BX49" s="7">
        <f t="shared" si="74"/>
        <v>4008</v>
      </c>
      <c r="BY49" s="7">
        <f t="shared" si="75"/>
        <v>3893</v>
      </c>
      <c r="BZ49" s="7">
        <f t="shared" si="76"/>
        <v>3989</v>
      </c>
      <c r="CA49" s="7">
        <f t="shared" si="77"/>
        <v>4022</v>
      </c>
      <c r="CB49" s="7">
        <f t="shared" si="78"/>
        <v>4192</v>
      </c>
      <c r="CC49" s="7">
        <f t="shared" si="79"/>
        <v>4333</v>
      </c>
      <c r="CD49" s="7">
        <f t="shared" si="80"/>
        <v>4338</v>
      </c>
      <c r="CE49" s="7">
        <f t="shared" si="81"/>
        <v>4177</v>
      </c>
      <c r="CF49" s="7">
        <f t="shared" si="82"/>
        <v>4066</v>
      </c>
      <c r="CG49" s="7">
        <f t="shared" si="83"/>
        <v>3780</v>
      </c>
      <c r="CH49" s="7">
        <f t="shared" si="84"/>
        <v>3480</v>
      </c>
      <c r="CI49" s="7">
        <f t="shared" si="85"/>
        <v>3399</v>
      </c>
      <c r="CJ49" s="7">
        <f t="shared" si="86"/>
        <v>3432</v>
      </c>
      <c r="CK49" s="7">
        <f t="shared" si="87"/>
        <v>3241</v>
      </c>
      <c r="CL49" s="7">
        <f t="shared" si="88"/>
        <v>3098</v>
      </c>
      <c r="CM49" s="7">
        <f t="shared" si="89"/>
        <v>2888</v>
      </c>
      <c r="CN49" s="7">
        <f t="shared" si="90"/>
        <v>2809</v>
      </c>
      <c r="CO49" s="7">
        <f t="shared" si="91"/>
        <v>2561</v>
      </c>
      <c r="CP49" s="7">
        <f t="shared" si="92"/>
        <v>2545</v>
      </c>
      <c r="CQ49" s="7">
        <f t="shared" si="93"/>
        <v>2365</v>
      </c>
      <c r="CR49" s="7">
        <f t="shared" si="97"/>
        <v>2256</v>
      </c>
      <c r="CS49" s="7">
        <f t="shared" si="98"/>
        <v>2040</v>
      </c>
      <c r="CT49" s="7">
        <f t="shared" si="99"/>
        <v>1835</v>
      </c>
      <c r="CU49" s="7">
        <f t="shared" si="100"/>
        <v>1713</v>
      </c>
      <c r="CV49" s="7">
        <f t="shared" si="101"/>
        <v>1673</v>
      </c>
      <c r="CW49" s="7">
        <f t="shared" si="102"/>
        <v>1588</v>
      </c>
      <c r="CX49" s="7">
        <f t="shared" si="103"/>
        <v>1623</v>
      </c>
      <c r="CY49" s="7">
        <f t="shared" si="104"/>
        <v>1626</v>
      </c>
      <c r="CZ49" s="7">
        <f t="shared" si="105"/>
        <v>1539</v>
      </c>
      <c r="DA49" s="7">
        <f t="shared" si="106"/>
        <v>1348</v>
      </c>
      <c r="DB49" s="7">
        <f t="shared" si="107"/>
        <v>1270</v>
      </c>
      <c r="DC49" s="7">
        <f t="shared" si="108"/>
        <v>1290</v>
      </c>
      <c r="DD49" s="7">
        <f t="shared" si="109"/>
        <v>1228</v>
      </c>
      <c r="DE49" s="7">
        <f t="shared" si="110"/>
        <v>1131</v>
      </c>
      <c r="DF49" s="7">
        <f t="shared" si="111"/>
        <v>1044</v>
      </c>
      <c r="DG49" s="7">
        <f t="shared" si="112"/>
        <v>963</v>
      </c>
      <c r="DH49" s="7">
        <f t="shared" si="113"/>
        <v>936</v>
      </c>
      <c r="DI49" s="7">
        <f t="shared" si="114"/>
        <v>903</v>
      </c>
      <c r="DJ49" s="7">
        <f t="shared" si="115"/>
        <v>869</v>
      </c>
      <c r="DK49" s="7">
        <f t="shared" si="116"/>
        <v>865</v>
      </c>
      <c r="DL49" s="7">
        <f t="shared" si="117"/>
        <v>906</v>
      </c>
      <c r="DM49" s="7">
        <f t="shared" si="118"/>
        <v>902</v>
      </c>
      <c r="DN49" s="7" t="e">
        <f t="shared" si="119"/>
        <v>#N/A</v>
      </c>
      <c r="DO49" s="7" t="e">
        <f t="shared" si="120"/>
        <v>#N/A</v>
      </c>
      <c r="DP49" s="7" t="e">
        <f t="shared" si="121"/>
        <v>#N/A</v>
      </c>
      <c r="DQ49" s="7" t="e">
        <f t="shared" si="122"/>
        <v>#N/A</v>
      </c>
      <c r="DR49" s="7" t="e">
        <f t="shared" si="123"/>
        <v>#N/A</v>
      </c>
      <c r="DS49" s="7" t="e">
        <f t="shared" si="124"/>
        <v>#N/A</v>
      </c>
      <c r="DT49" s="7" t="e">
        <f t="shared" si="125"/>
        <v>#N/A</v>
      </c>
      <c r="DU49" s="7" t="e">
        <f t="shared" si="126"/>
        <v>#N/A</v>
      </c>
      <c r="DV49" s="7" t="e">
        <f t="shared" si="127"/>
        <v>#N/A</v>
      </c>
      <c r="DW49" s="7" t="e">
        <f t="shared" si="128"/>
        <v>#N/A</v>
      </c>
      <c r="DX49" s="7" t="e">
        <f t="shared" si="129"/>
        <v>#N/A</v>
      </c>
      <c r="DY49" s="7" t="e">
        <f t="shared" si="130"/>
        <v>#N/A</v>
      </c>
      <c r="DZ49" s="7" t="e">
        <f t="shared" si="131"/>
        <v>#N/A</v>
      </c>
      <c r="EA49" s="7" t="e">
        <f t="shared" si="132"/>
        <v>#N/A</v>
      </c>
      <c r="EB49" s="7" t="e">
        <f t="shared" si="133"/>
        <v>#N/A</v>
      </c>
      <c r="EC49" s="7" t="e">
        <f t="shared" si="134"/>
        <v>#N/A</v>
      </c>
      <c r="ED49" s="7" t="e">
        <f t="shared" si="135"/>
        <v>#N/A</v>
      </c>
      <c r="EE49" s="7" t="e">
        <f t="shared" si="136"/>
        <v>#N/A</v>
      </c>
      <c r="EF49" s="7" t="e">
        <f t="shared" si="137"/>
        <v>#N/A</v>
      </c>
      <c r="EG49" s="7" t="e">
        <f t="shared" si="138"/>
        <v>#N/A</v>
      </c>
      <c r="EH49" s="7" t="e">
        <f t="shared" si="139"/>
        <v>#N/A</v>
      </c>
      <c r="EI49" s="7" t="e">
        <f t="shared" si="140"/>
        <v>#N/A</v>
      </c>
      <c r="EJ49" s="7" t="e">
        <f t="shared" si="141"/>
        <v>#N/A</v>
      </c>
      <c r="EK49" s="7" t="e">
        <f t="shared" si="142"/>
        <v>#N/A</v>
      </c>
      <c r="EL49" s="7" t="e">
        <f t="shared" si="143"/>
        <v>#N/A</v>
      </c>
      <c r="EM49" s="7" t="e">
        <f t="shared" si="144"/>
        <v>#N/A</v>
      </c>
      <c r="EN49" s="7" t="e">
        <f t="shared" si="145"/>
        <v>#N/A</v>
      </c>
      <c r="EO49" s="7" t="e">
        <f t="shared" si="146"/>
        <v>#N/A</v>
      </c>
      <c r="EP49" s="7" t="e">
        <f t="shared" si="147"/>
        <v>#N/A</v>
      </c>
      <c r="EQ49" s="7" t="e">
        <f t="shared" si="148"/>
        <v>#N/A</v>
      </c>
      <c r="ER49" s="7" t="e">
        <f t="shared" si="149"/>
        <v>#N/A</v>
      </c>
      <c r="ES49" s="7" t="e">
        <f t="shared" si="150"/>
        <v>#N/A</v>
      </c>
      <c r="ET49" s="7" t="e">
        <f t="shared" si="151"/>
        <v>#N/A</v>
      </c>
      <c r="EU49" s="7" t="e">
        <f t="shared" si="152"/>
        <v>#N/A</v>
      </c>
      <c r="EV49" s="7" t="e">
        <f t="shared" si="153"/>
        <v>#N/A</v>
      </c>
      <c r="EW49" s="7" t="e">
        <f t="shared" si="154"/>
        <v>#N/A</v>
      </c>
      <c r="EX49" s="7" t="e">
        <f t="shared" si="155"/>
        <v>#N/A</v>
      </c>
      <c r="EY49" s="7" t="e">
        <f t="shared" si="156"/>
        <v>#N/A</v>
      </c>
      <c r="EZ49" s="7" t="e">
        <f t="shared" si="157"/>
        <v>#N/A</v>
      </c>
      <c r="FA49" s="7" t="e">
        <f t="shared" si="158"/>
        <v>#N/A</v>
      </c>
      <c r="FB49" s="7" t="e">
        <f t="shared" si="159"/>
        <v>#N/A</v>
      </c>
      <c r="FC49" s="7" t="e">
        <f t="shared" si="160"/>
        <v>#N/A</v>
      </c>
      <c r="FD49" s="7" t="e">
        <f t="shared" si="161"/>
        <v>#N/A</v>
      </c>
      <c r="FE49" s="7" t="e">
        <f t="shared" si="162"/>
        <v>#N/A</v>
      </c>
      <c r="FF49" s="7" t="e">
        <f t="shared" si="163"/>
        <v>#N/A</v>
      </c>
      <c r="FG49" s="7" t="e">
        <f t="shared" si="164"/>
        <v>#N/A</v>
      </c>
      <c r="FH49" s="11"/>
    </row>
    <row r="50" spans="2:164">
      <c r="B50" t="str">
        <f>Infections!A50</f>
        <v>Denmark</v>
      </c>
      <c r="C50" s="11" t="e">
        <v>#N/A</v>
      </c>
      <c r="D50" s="7">
        <f t="shared" si="2"/>
        <v>0</v>
      </c>
      <c r="E50" s="7">
        <f t="shared" si="3"/>
        <v>0</v>
      </c>
      <c r="F50" s="7">
        <f t="shared" si="4"/>
        <v>0</v>
      </c>
      <c r="G50" s="7">
        <f t="shared" si="5"/>
        <v>0</v>
      </c>
      <c r="H50" s="7">
        <f t="shared" si="6"/>
        <v>0</v>
      </c>
      <c r="I50" s="7">
        <f t="shared" si="7"/>
        <v>0</v>
      </c>
      <c r="J50" s="7">
        <f t="shared" si="8"/>
        <v>0</v>
      </c>
      <c r="K50" s="7">
        <f t="shared" si="9"/>
        <v>0</v>
      </c>
      <c r="L50" s="7">
        <f t="shared" si="10"/>
        <v>0</v>
      </c>
      <c r="M50" s="7">
        <f t="shared" si="11"/>
        <v>0</v>
      </c>
      <c r="N50" s="7">
        <f t="shared" si="12"/>
        <v>0</v>
      </c>
      <c r="O50" s="7">
        <f t="shared" si="13"/>
        <v>0</v>
      </c>
      <c r="P50" s="7">
        <f t="shared" si="14"/>
        <v>0</v>
      </c>
      <c r="Q50" s="7">
        <f t="shared" si="15"/>
        <v>0</v>
      </c>
      <c r="R50" s="7">
        <f t="shared" si="16"/>
        <v>0</v>
      </c>
      <c r="S50" s="7">
        <f t="shared" si="17"/>
        <v>0</v>
      </c>
      <c r="T50" s="7">
        <f t="shared" si="18"/>
        <v>0</v>
      </c>
      <c r="U50" s="7">
        <f t="shared" si="19"/>
        <v>0</v>
      </c>
      <c r="V50" s="7">
        <f t="shared" si="20"/>
        <v>0</v>
      </c>
      <c r="W50" s="7">
        <f t="shared" si="21"/>
        <v>0</v>
      </c>
      <c r="X50" s="7">
        <f t="shared" si="22"/>
        <v>0</v>
      </c>
      <c r="Y50" s="7">
        <f t="shared" si="23"/>
        <v>0</v>
      </c>
      <c r="Z50" s="7">
        <f t="shared" si="24"/>
        <v>0</v>
      </c>
      <c r="AA50" s="7">
        <f t="shared" si="25"/>
        <v>0</v>
      </c>
      <c r="AB50" s="7">
        <f t="shared" si="26"/>
        <v>0</v>
      </c>
      <c r="AC50" s="7">
        <f t="shared" si="27"/>
        <v>0</v>
      </c>
      <c r="AD50" s="7">
        <f t="shared" si="28"/>
        <v>0</v>
      </c>
      <c r="AE50" s="7">
        <f t="shared" si="29"/>
        <v>0</v>
      </c>
      <c r="AF50" s="7">
        <f t="shared" si="30"/>
        <v>0</v>
      </c>
      <c r="AG50" s="7">
        <f t="shared" si="31"/>
        <v>0</v>
      </c>
      <c r="AH50" s="7">
        <f t="shared" si="32"/>
        <v>0</v>
      </c>
      <c r="AI50" s="7">
        <f t="shared" si="33"/>
        <v>0</v>
      </c>
      <c r="AJ50" s="7">
        <f t="shared" si="34"/>
        <v>0</v>
      </c>
      <c r="AK50" s="7">
        <f t="shared" si="35"/>
        <v>0</v>
      </c>
      <c r="AL50" s="7">
        <f t="shared" si="36"/>
        <v>0</v>
      </c>
      <c r="AM50" s="7">
        <f t="shared" si="37"/>
        <v>1</v>
      </c>
      <c r="AN50" s="7">
        <f t="shared" si="38"/>
        <v>1</v>
      </c>
      <c r="AO50" s="7">
        <f t="shared" si="39"/>
        <v>3</v>
      </c>
      <c r="AP50" s="7">
        <f t="shared" si="40"/>
        <v>4</v>
      </c>
      <c r="AQ50" s="7">
        <f t="shared" si="41"/>
        <v>4</v>
      </c>
      <c r="AR50" s="7">
        <f t="shared" si="42"/>
        <v>6</v>
      </c>
      <c r="AS50" s="7">
        <f t="shared" si="43"/>
        <v>11</v>
      </c>
      <c r="AT50" s="7">
        <f t="shared" si="44"/>
        <v>11</v>
      </c>
      <c r="AU50" s="7">
        <f t="shared" si="45"/>
        <v>24</v>
      </c>
      <c r="AV50" s="7">
        <f t="shared" si="46"/>
        <v>24</v>
      </c>
      <c r="AW50" s="7">
        <f t="shared" si="47"/>
        <v>37</v>
      </c>
      <c r="AX50" s="7">
        <f t="shared" si="48"/>
        <v>92</v>
      </c>
      <c r="AY50" s="7">
        <f t="shared" si="49"/>
        <v>264</v>
      </c>
      <c r="AZ50" s="7">
        <f t="shared" si="50"/>
        <v>444</v>
      </c>
      <c r="BA50" s="7">
        <f t="shared" si="51"/>
        <v>617</v>
      </c>
      <c r="BB50" s="7">
        <f t="shared" si="52"/>
        <v>804</v>
      </c>
      <c r="BC50" s="7">
        <f t="shared" si="53"/>
        <v>836</v>
      </c>
      <c r="BD50" s="7">
        <f t="shared" si="54"/>
        <v>874</v>
      </c>
      <c r="BE50" s="7">
        <f t="shared" si="55"/>
        <v>932</v>
      </c>
      <c r="BF50" s="7">
        <f t="shared" si="56"/>
        <v>1022</v>
      </c>
      <c r="BG50" s="7">
        <f t="shared" si="57"/>
        <v>1112</v>
      </c>
      <c r="BH50" s="7">
        <f t="shared" si="58"/>
        <v>1221</v>
      </c>
      <c r="BI50" s="7">
        <f t="shared" si="59"/>
        <v>1331</v>
      </c>
      <c r="BJ50" s="7">
        <f t="shared" si="60"/>
        <v>1409</v>
      </c>
      <c r="BK50" s="7">
        <f t="shared" si="61"/>
        <v>1503</v>
      </c>
      <c r="BL50" s="7">
        <f t="shared" si="62"/>
        <v>1548</v>
      </c>
      <c r="BM50" s="7">
        <f t="shared" si="63"/>
        <v>1694</v>
      </c>
      <c r="BN50" s="7">
        <f t="shared" si="64"/>
        <v>1825</v>
      </c>
      <c r="BO50" s="7">
        <f t="shared" si="65"/>
        <v>1931</v>
      </c>
      <c r="BP50" s="7">
        <f t="shared" si="66"/>
        <v>1936</v>
      </c>
      <c r="BQ50" s="7">
        <f t="shared" si="67"/>
        <v>1922</v>
      </c>
      <c r="BR50" s="7">
        <f t="shared" si="68"/>
        <v>1947</v>
      </c>
      <c r="BS50" s="7">
        <f t="shared" si="69"/>
        <v>1951</v>
      </c>
      <c r="BT50" s="7">
        <f t="shared" si="70"/>
        <v>2203</v>
      </c>
      <c r="BU50" s="7">
        <f t="shared" si="71"/>
        <v>2415</v>
      </c>
      <c r="BV50" s="7">
        <f t="shared" si="72"/>
        <v>2640</v>
      </c>
      <c r="BW50" s="7">
        <f t="shared" si="73"/>
        <v>2921</v>
      </c>
      <c r="BX50" s="7">
        <f t="shared" si="74"/>
        <v>3153</v>
      </c>
      <c r="BY50" s="7">
        <f t="shared" si="75"/>
        <v>3336</v>
      </c>
      <c r="BZ50" s="7">
        <f t="shared" si="76"/>
        <v>3538</v>
      </c>
      <c r="CA50" s="7">
        <f t="shared" si="77"/>
        <v>3846</v>
      </c>
      <c r="CB50" s="7">
        <f t="shared" si="78"/>
        <v>4083</v>
      </c>
      <c r="CC50" s="7">
        <f t="shared" si="79"/>
        <v>4258</v>
      </c>
      <c r="CD50" s="7">
        <f t="shared" si="80"/>
        <v>4296</v>
      </c>
      <c r="CE50" s="7">
        <f t="shared" si="81"/>
        <v>4329</v>
      </c>
      <c r="CF50" s="7">
        <f t="shared" si="82"/>
        <v>4346</v>
      </c>
      <c r="CG50" s="7">
        <f t="shared" si="83"/>
        <v>4313</v>
      </c>
      <c r="CH50" s="7">
        <f t="shared" si="84"/>
        <v>4340</v>
      </c>
      <c r="CI50" s="7">
        <f t="shared" si="85"/>
        <v>4312</v>
      </c>
      <c r="CJ50" s="7">
        <f t="shared" si="86"/>
        <v>4319</v>
      </c>
      <c r="CK50" s="7">
        <f t="shared" si="87"/>
        <v>4229</v>
      </c>
      <c r="CL50" s="7">
        <f t="shared" si="88"/>
        <v>4147</v>
      </c>
      <c r="CM50" s="7">
        <f t="shared" si="89"/>
        <v>4007</v>
      </c>
      <c r="CN50" s="7">
        <f t="shared" si="90"/>
        <v>3765</v>
      </c>
      <c r="CO50" s="7">
        <f t="shared" si="91"/>
        <v>3622</v>
      </c>
      <c r="CP50" s="7">
        <f t="shared" si="92"/>
        <v>3547</v>
      </c>
      <c r="CQ50" s="7">
        <f t="shared" si="93"/>
        <v>3396</v>
      </c>
      <c r="CR50" s="7">
        <f t="shared" si="97"/>
        <v>3142</v>
      </c>
      <c r="CS50" s="7">
        <f t="shared" si="98"/>
        <v>3046</v>
      </c>
      <c r="CT50" s="7">
        <f t="shared" si="99"/>
        <v>2943</v>
      </c>
      <c r="CU50" s="7">
        <f t="shared" si="100"/>
        <v>2882</v>
      </c>
      <c r="CV50" s="7">
        <f t="shared" si="101"/>
        <v>2858</v>
      </c>
      <c r="CW50" s="7">
        <f t="shared" si="102"/>
        <v>2837</v>
      </c>
      <c r="CX50" s="7">
        <f t="shared" si="103"/>
        <v>2843</v>
      </c>
      <c r="CY50" s="7">
        <f t="shared" si="104"/>
        <v>2803</v>
      </c>
      <c r="CZ50" s="7">
        <f t="shared" si="105"/>
        <v>2729</v>
      </c>
      <c r="DA50" s="7">
        <f t="shared" si="106"/>
        <v>2647</v>
      </c>
      <c r="DB50" s="7">
        <f t="shared" si="107"/>
        <v>2600</v>
      </c>
      <c r="DC50" s="7">
        <f t="shared" si="108"/>
        <v>2582</v>
      </c>
      <c r="DD50" s="7">
        <f t="shared" si="109"/>
        <v>2556</v>
      </c>
      <c r="DE50" s="7">
        <f t="shared" si="110"/>
        <v>2570</v>
      </c>
      <c r="DF50" s="7">
        <f t="shared" si="111"/>
        <v>2525</v>
      </c>
      <c r="DG50" s="7">
        <f t="shared" si="112"/>
        <v>2409</v>
      </c>
      <c r="DH50" s="7">
        <f t="shared" si="113"/>
        <v>2356</v>
      </c>
      <c r="DI50" s="7">
        <f t="shared" si="114"/>
        <v>2303</v>
      </c>
      <c r="DJ50" s="7">
        <f t="shared" si="115"/>
        <v>2146</v>
      </c>
      <c r="DK50" s="7">
        <f t="shared" si="116"/>
        <v>2092</v>
      </c>
      <c r="DL50" s="7">
        <f t="shared" si="117"/>
        <v>2015</v>
      </c>
      <c r="DM50" s="7">
        <f t="shared" si="118"/>
        <v>1940</v>
      </c>
      <c r="DN50" s="7" t="e">
        <f t="shared" si="119"/>
        <v>#N/A</v>
      </c>
      <c r="DO50" s="7" t="e">
        <f t="shared" si="120"/>
        <v>#N/A</v>
      </c>
      <c r="DP50" s="7" t="e">
        <f t="shared" si="121"/>
        <v>#N/A</v>
      </c>
      <c r="DQ50" s="7" t="e">
        <f t="shared" si="122"/>
        <v>#N/A</v>
      </c>
      <c r="DR50" s="7" t="e">
        <f t="shared" si="123"/>
        <v>#N/A</v>
      </c>
      <c r="DS50" s="7" t="e">
        <f t="shared" si="124"/>
        <v>#N/A</v>
      </c>
      <c r="DT50" s="7" t="e">
        <f t="shared" si="125"/>
        <v>#N/A</v>
      </c>
      <c r="DU50" s="7" t="e">
        <f t="shared" si="126"/>
        <v>#N/A</v>
      </c>
      <c r="DV50" s="7" t="e">
        <f t="shared" si="127"/>
        <v>#N/A</v>
      </c>
      <c r="DW50" s="7" t="e">
        <f t="shared" si="128"/>
        <v>#N/A</v>
      </c>
      <c r="DX50" s="7" t="e">
        <f t="shared" si="129"/>
        <v>#N/A</v>
      </c>
      <c r="DY50" s="7" t="e">
        <f t="shared" si="130"/>
        <v>#N/A</v>
      </c>
      <c r="DZ50" s="7" t="e">
        <f t="shared" si="131"/>
        <v>#N/A</v>
      </c>
      <c r="EA50" s="7" t="e">
        <f t="shared" si="132"/>
        <v>#N/A</v>
      </c>
      <c r="EB50" s="7" t="e">
        <f t="shared" si="133"/>
        <v>#N/A</v>
      </c>
      <c r="EC50" s="7" t="e">
        <f t="shared" si="134"/>
        <v>#N/A</v>
      </c>
      <c r="ED50" s="7" t="e">
        <f t="shared" si="135"/>
        <v>#N/A</v>
      </c>
      <c r="EE50" s="7" t="e">
        <f t="shared" si="136"/>
        <v>#N/A</v>
      </c>
      <c r="EF50" s="7" t="e">
        <f t="shared" si="137"/>
        <v>#N/A</v>
      </c>
      <c r="EG50" s="7" t="e">
        <f t="shared" si="138"/>
        <v>#N/A</v>
      </c>
      <c r="EH50" s="7" t="e">
        <f t="shared" si="139"/>
        <v>#N/A</v>
      </c>
      <c r="EI50" s="7" t="e">
        <f t="shared" si="140"/>
        <v>#N/A</v>
      </c>
      <c r="EJ50" s="7" t="e">
        <f t="shared" si="141"/>
        <v>#N/A</v>
      </c>
      <c r="EK50" s="7" t="e">
        <f t="shared" si="142"/>
        <v>#N/A</v>
      </c>
      <c r="EL50" s="7" t="e">
        <f t="shared" si="143"/>
        <v>#N/A</v>
      </c>
      <c r="EM50" s="7" t="e">
        <f t="shared" si="144"/>
        <v>#N/A</v>
      </c>
      <c r="EN50" s="7" t="e">
        <f t="shared" si="145"/>
        <v>#N/A</v>
      </c>
      <c r="EO50" s="7" t="e">
        <f t="shared" si="146"/>
        <v>#N/A</v>
      </c>
      <c r="EP50" s="7" t="e">
        <f t="shared" si="147"/>
        <v>#N/A</v>
      </c>
      <c r="EQ50" s="7" t="e">
        <f t="shared" si="148"/>
        <v>#N/A</v>
      </c>
      <c r="ER50" s="7" t="e">
        <f t="shared" si="149"/>
        <v>#N/A</v>
      </c>
      <c r="ES50" s="7" t="e">
        <f t="shared" si="150"/>
        <v>#N/A</v>
      </c>
      <c r="ET50" s="7" t="e">
        <f t="shared" si="151"/>
        <v>#N/A</v>
      </c>
      <c r="EU50" s="7" t="e">
        <f t="shared" si="152"/>
        <v>#N/A</v>
      </c>
      <c r="EV50" s="7" t="e">
        <f t="shared" si="153"/>
        <v>#N/A</v>
      </c>
      <c r="EW50" s="7" t="e">
        <f t="shared" si="154"/>
        <v>#N/A</v>
      </c>
      <c r="EX50" s="7" t="e">
        <f t="shared" si="155"/>
        <v>#N/A</v>
      </c>
      <c r="EY50" s="7" t="e">
        <f t="shared" si="156"/>
        <v>#N/A</v>
      </c>
      <c r="EZ50" s="7" t="e">
        <f t="shared" si="157"/>
        <v>#N/A</v>
      </c>
      <c r="FA50" s="7" t="e">
        <f t="shared" si="158"/>
        <v>#N/A</v>
      </c>
      <c r="FB50" s="7" t="e">
        <f t="shared" si="159"/>
        <v>#N/A</v>
      </c>
      <c r="FC50" s="7" t="e">
        <f t="shared" si="160"/>
        <v>#N/A</v>
      </c>
      <c r="FD50" s="7" t="e">
        <f t="shared" si="161"/>
        <v>#N/A</v>
      </c>
      <c r="FE50" s="7" t="e">
        <f t="shared" si="162"/>
        <v>#N/A</v>
      </c>
      <c r="FF50" s="7" t="e">
        <f t="shared" si="163"/>
        <v>#N/A</v>
      </c>
      <c r="FG50" s="7" t="e">
        <f t="shared" si="164"/>
        <v>#N/A</v>
      </c>
      <c r="FH50" s="11"/>
    </row>
    <row r="51" spans="2:164">
      <c r="B51" t="str">
        <f>Infections!A51</f>
        <v>Diamond Princess</v>
      </c>
      <c r="C51" s="11" t="e">
        <v>#N/A</v>
      </c>
      <c r="D51" s="7">
        <f t="shared" si="2"/>
        <v>0</v>
      </c>
      <c r="E51" s="7">
        <f t="shared" si="3"/>
        <v>0</v>
      </c>
      <c r="F51" s="7">
        <f t="shared" si="4"/>
        <v>0</v>
      </c>
      <c r="G51" s="7">
        <f t="shared" si="5"/>
        <v>0</v>
      </c>
      <c r="H51" s="7">
        <f t="shared" si="6"/>
        <v>0</v>
      </c>
      <c r="I51" s="7">
        <f t="shared" si="7"/>
        <v>0</v>
      </c>
      <c r="J51" s="7">
        <f t="shared" si="8"/>
        <v>0</v>
      </c>
      <c r="K51" s="7">
        <f t="shared" si="9"/>
        <v>0</v>
      </c>
      <c r="L51" s="7">
        <f t="shared" si="10"/>
        <v>0</v>
      </c>
      <c r="M51" s="7">
        <f t="shared" si="11"/>
        <v>0</v>
      </c>
      <c r="N51" s="7">
        <f t="shared" si="12"/>
        <v>0</v>
      </c>
      <c r="O51" s="7">
        <f t="shared" si="13"/>
        <v>0</v>
      </c>
      <c r="P51" s="7">
        <f t="shared" si="14"/>
        <v>0</v>
      </c>
      <c r="Q51" s="7">
        <f t="shared" si="15"/>
        <v>0</v>
      </c>
      <c r="R51" s="7">
        <f t="shared" si="16"/>
        <v>0</v>
      </c>
      <c r="S51" s="7">
        <f t="shared" si="17"/>
        <v>61</v>
      </c>
      <c r="T51" s="7">
        <f t="shared" si="18"/>
        <v>61</v>
      </c>
      <c r="U51" s="7">
        <f t="shared" si="19"/>
        <v>64</v>
      </c>
      <c r="V51" s="7">
        <f t="shared" si="20"/>
        <v>135</v>
      </c>
      <c r="W51" s="7">
        <f t="shared" si="21"/>
        <v>135</v>
      </c>
      <c r="X51" s="7">
        <f t="shared" si="22"/>
        <v>175</v>
      </c>
      <c r="Y51" s="7">
        <f t="shared" si="23"/>
        <v>175</v>
      </c>
      <c r="Z51" s="7">
        <f t="shared" si="24"/>
        <v>218</v>
      </c>
      <c r="AA51" s="7">
        <f t="shared" si="25"/>
        <v>285</v>
      </c>
      <c r="AB51" s="7">
        <f t="shared" si="26"/>
        <v>355</v>
      </c>
      <c r="AC51" s="7">
        <f t="shared" si="27"/>
        <v>454</v>
      </c>
      <c r="AD51" s="7">
        <f t="shared" si="28"/>
        <v>542</v>
      </c>
      <c r="AE51" s="7">
        <f t="shared" si="29"/>
        <v>621</v>
      </c>
      <c r="AF51" s="7">
        <f t="shared" si="30"/>
        <v>634</v>
      </c>
      <c r="AG51" s="7">
        <f t="shared" si="31"/>
        <v>634</v>
      </c>
      <c r="AH51" s="7">
        <f t="shared" si="32"/>
        <v>634</v>
      </c>
      <c r="AI51" s="7">
        <f t="shared" si="33"/>
        <v>691</v>
      </c>
      <c r="AJ51" s="7">
        <f t="shared" si="34"/>
        <v>630</v>
      </c>
      <c r="AK51" s="7">
        <f t="shared" si="35"/>
        <v>630</v>
      </c>
      <c r="AL51" s="7">
        <f t="shared" si="36"/>
        <v>641</v>
      </c>
      <c r="AM51" s="7">
        <f t="shared" si="37"/>
        <v>570</v>
      </c>
      <c r="AN51" s="7">
        <f t="shared" si="38"/>
        <v>570</v>
      </c>
      <c r="AO51" s="7">
        <f t="shared" si="39"/>
        <v>530</v>
      </c>
      <c r="AP51" s="7">
        <f t="shared" si="40"/>
        <v>530</v>
      </c>
      <c r="AQ51" s="7">
        <f t="shared" si="41"/>
        <v>487</v>
      </c>
      <c r="AR51" s="7">
        <f t="shared" si="42"/>
        <v>421</v>
      </c>
      <c r="AS51" s="7">
        <f t="shared" si="43"/>
        <v>351</v>
      </c>
      <c r="AT51" s="7">
        <f t="shared" si="44"/>
        <v>252</v>
      </c>
      <c r="AU51" s="7">
        <f t="shared" si="45"/>
        <v>164</v>
      </c>
      <c r="AV51" s="7">
        <f t="shared" si="46"/>
        <v>85</v>
      </c>
      <c r="AW51" s="7">
        <f t="shared" si="47"/>
        <v>72</v>
      </c>
      <c r="AX51" s="7">
        <f t="shared" si="48"/>
        <v>72</v>
      </c>
      <c r="AY51" s="7">
        <f t="shared" si="49"/>
        <v>72</v>
      </c>
      <c r="AZ51" s="7">
        <f t="shared" si="50"/>
        <v>15</v>
      </c>
      <c r="BA51" s="7">
        <f t="shared" si="51"/>
        <v>15</v>
      </c>
      <c r="BB51" s="7">
        <f t="shared" si="52"/>
        <v>15</v>
      </c>
      <c r="BC51" s="7">
        <f t="shared" si="53"/>
        <v>1</v>
      </c>
      <c r="BD51" s="7">
        <f t="shared" si="54"/>
        <v>1</v>
      </c>
      <c r="BE51" s="7">
        <f t="shared" si="55"/>
        <v>1</v>
      </c>
      <c r="BF51" s="7">
        <f t="shared" si="56"/>
        <v>48</v>
      </c>
      <c r="BG51" s="7">
        <f t="shared" si="57"/>
        <v>54</v>
      </c>
      <c r="BH51" s="7">
        <f t="shared" si="58"/>
        <v>54</v>
      </c>
      <c r="BI51" s="7">
        <f t="shared" si="59"/>
        <v>55</v>
      </c>
      <c r="BJ51" s="7">
        <f t="shared" si="60"/>
        <v>55</v>
      </c>
      <c r="BK51" s="7">
        <f t="shared" si="61"/>
        <v>55</v>
      </c>
      <c r="BL51" s="7">
        <f t="shared" si="62"/>
        <v>55</v>
      </c>
      <c r="BM51" s="7">
        <f t="shared" si="63"/>
        <v>55</v>
      </c>
      <c r="BN51" s="7">
        <f t="shared" si="64"/>
        <v>55</v>
      </c>
      <c r="BO51" s="7">
        <f t="shared" si="65"/>
        <v>55</v>
      </c>
      <c r="BP51" s="7">
        <f t="shared" si="66"/>
        <v>55</v>
      </c>
      <c r="BQ51" s="7">
        <f t="shared" si="67"/>
        <v>55</v>
      </c>
      <c r="BR51" s="7">
        <f t="shared" si="68"/>
        <v>55</v>
      </c>
      <c r="BS51" s="7">
        <f t="shared" si="69"/>
        <v>55</v>
      </c>
      <c r="BT51" s="7">
        <f t="shared" si="70"/>
        <v>55</v>
      </c>
      <c r="BU51" s="7">
        <f t="shared" si="71"/>
        <v>55</v>
      </c>
      <c r="BV51" s="7">
        <f t="shared" si="72"/>
        <v>55</v>
      </c>
      <c r="BW51" s="7">
        <f t="shared" si="73"/>
        <v>8</v>
      </c>
      <c r="BX51" s="7">
        <f t="shared" si="74"/>
        <v>2</v>
      </c>
      <c r="BY51" s="7">
        <f t="shared" si="75"/>
        <v>2</v>
      </c>
      <c r="BZ51" s="7">
        <f t="shared" si="76"/>
        <v>0</v>
      </c>
      <c r="CA51" s="7">
        <f t="shared" si="77"/>
        <v>0</v>
      </c>
      <c r="CB51" s="7">
        <f t="shared" si="78"/>
        <v>0</v>
      </c>
      <c r="CC51" s="7">
        <f t="shared" si="79"/>
        <v>0</v>
      </c>
      <c r="CD51" s="7">
        <f t="shared" si="80"/>
        <v>0</v>
      </c>
      <c r="CE51" s="7">
        <f t="shared" si="81"/>
        <v>0</v>
      </c>
      <c r="CF51" s="7">
        <f t="shared" si="82"/>
        <v>0</v>
      </c>
      <c r="CG51" s="7">
        <f t="shared" si="83"/>
        <v>0</v>
      </c>
      <c r="CH51" s="7">
        <f t="shared" si="84"/>
        <v>0</v>
      </c>
      <c r="CI51" s="7">
        <f t="shared" si="85"/>
        <v>0</v>
      </c>
      <c r="CJ51" s="7">
        <f t="shared" si="86"/>
        <v>0</v>
      </c>
      <c r="CK51" s="7">
        <f t="shared" si="87"/>
        <v>0</v>
      </c>
      <c r="CL51" s="7">
        <f t="shared" si="88"/>
        <v>0</v>
      </c>
      <c r="CM51" s="7">
        <f t="shared" si="89"/>
        <v>0</v>
      </c>
      <c r="CN51" s="7">
        <f t="shared" si="90"/>
        <v>0</v>
      </c>
      <c r="CO51" s="7">
        <f t="shared" si="91"/>
        <v>0</v>
      </c>
      <c r="CP51" s="7">
        <f t="shared" si="92"/>
        <v>0</v>
      </c>
      <c r="CQ51" s="7">
        <f t="shared" si="93"/>
        <v>0</v>
      </c>
      <c r="CR51" s="7">
        <f t="shared" si="97"/>
        <v>0</v>
      </c>
      <c r="CS51" s="7">
        <f t="shared" si="98"/>
        <v>0</v>
      </c>
      <c r="CT51" s="7">
        <f t="shared" si="99"/>
        <v>0</v>
      </c>
      <c r="CU51" s="7">
        <f t="shared" si="100"/>
        <v>0</v>
      </c>
      <c r="CV51" s="7">
        <f t="shared" si="101"/>
        <v>0</v>
      </c>
      <c r="CW51" s="7">
        <f t="shared" si="102"/>
        <v>0</v>
      </c>
      <c r="CX51" s="7">
        <f t="shared" si="103"/>
        <v>0</v>
      </c>
      <c r="CY51" s="7">
        <f t="shared" si="104"/>
        <v>0</v>
      </c>
      <c r="CZ51" s="7">
        <f t="shared" si="105"/>
        <v>0</v>
      </c>
      <c r="DA51" s="7">
        <f t="shared" si="106"/>
        <v>0</v>
      </c>
      <c r="DB51" s="7">
        <f t="shared" si="107"/>
        <v>0</v>
      </c>
      <c r="DC51" s="7">
        <f t="shared" si="108"/>
        <v>0</v>
      </c>
      <c r="DD51" s="7">
        <f t="shared" si="109"/>
        <v>0</v>
      </c>
      <c r="DE51" s="7">
        <f t="shared" si="110"/>
        <v>0</v>
      </c>
      <c r="DF51" s="7">
        <f t="shared" si="111"/>
        <v>0</v>
      </c>
      <c r="DG51" s="7">
        <f t="shared" si="112"/>
        <v>0</v>
      </c>
      <c r="DH51" s="7">
        <f t="shared" si="113"/>
        <v>0</v>
      </c>
      <c r="DI51" s="7">
        <f t="shared" si="114"/>
        <v>0</v>
      </c>
      <c r="DJ51" s="7">
        <f t="shared" si="115"/>
        <v>0</v>
      </c>
      <c r="DK51" s="7">
        <f t="shared" si="116"/>
        <v>0</v>
      </c>
      <c r="DL51" s="7">
        <f t="shared" si="117"/>
        <v>0</v>
      </c>
      <c r="DM51" s="7">
        <f t="shared" si="118"/>
        <v>0</v>
      </c>
      <c r="DN51" s="7" t="e">
        <f t="shared" si="119"/>
        <v>#N/A</v>
      </c>
      <c r="DO51" s="7" t="e">
        <f t="shared" si="120"/>
        <v>#N/A</v>
      </c>
      <c r="DP51" s="7" t="e">
        <f t="shared" si="121"/>
        <v>#N/A</v>
      </c>
      <c r="DQ51" s="7" t="e">
        <f t="shared" si="122"/>
        <v>#N/A</v>
      </c>
      <c r="DR51" s="7" t="e">
        <f t="shared" si="123"/>
        <v>#N/A</v>
      </c>
      <c r="DS51" s="7" t="e">
        <f t="shared" si="124"/>
        <v>#N/A</v>
      </c>
      <c r="DT51" s="7" t="e">
        <f t="shared" si="125"/>
        <v>#N/A</v>
      </c>
      <c r="DU51" s="7" t="e">
        <f t="shared" si="126"/>
        <v>#N/A</v>
      </c>
      <c r="DV51" s="7" t="e">
        <f t="shared" si="127"/>
        <v>#N/A</v>
      </c>
      <c r="DW51" s="7" t="e">
        <f t="shared" si="128"/>
        <v>#N/A</v>
      </c>
      <c r="DX51" s="7" t="e">
        <f t="shared" si="129"/>
        <v>#N/A</v>
      </c>
      <c r="DY51" s="7" t="e">
        <f t="shared" si="130"/>
        <v>#N/A</v>
      </c>
      <c r="DZ51" s="7" t="e">
        <f t="shared" si="131"/>
        <v>#N/A</v>
      </c>
      <c r="EA51" s="7" t="e">
        <f t="shared" si="132"/>
        <v>#N/A</v>
      </c>
      <c r="EB51" s="7" t="e">
        <f t="shared" si="133"/>
        <v>#N/A</v>
      </c>
      <c r="EC51" s="7" t="e">
        <f t="shared" si="134"/>
        <v>#N/A</v>
      </c>
      <c r="ED51" s="7" t="e">
        <f t="shared" si="135"/>
        <v>#N/A</v>
      </c>
      <c r="EE51" s="7" t="e">
        <f t="shared" si="136"/>
        <v>#N/A</v>
      </c>
      <c r="EF51" s="7" t="e">
        <f t="shared" si="137"/>
        <v>#N/A</v>
      </c>
      <c r="EG51" s="7" t="e">
        <f t="shared" si="138"/>
        <v>#N/A</v>
      </c>
      <c r="EH51" s="7" t="e">
        <f t="shared" si="139"/>
        <v>#N/A</v>
      </c>
      <c r="EI51" s="7" t="e">
        <f t="shared" si="140"/>
        <v>#N/A</v>
      </c>
      <c r="EJ51" s="7" t="e">
        <f t="shared" si="141"/>
        <v>#N/A</v>
      </c>
      <c r="EK51" s="7" t="e">
        <f t="shared" si="142"/>
        <v>#N/A</v>
      </c>
      <c r="EL51" s="7" t="e">
        <f t="shared" si="143"/>
        <v>#N/A</v>
      </c>
      <c r="EM51" s="7" t="e">
        <f t="shared" si="144"/>
        <v>#N/A</v>
      </c>
      <c r="EN51" s="7" t="e">
        <f t="shared" si="145"/>
        <v>#N/A</v>
      </c>
      <c r="EO51" s="7" t="e">
        <f t="shared" si="146"/>
        <v>#N/A</v>
      </c>
      <c r="EP51" s="7" t="e">
        <f t="shared" si="147"/>
        <v>#N/A</v>
      </c>
      <c r="EQ51" s="7" t="e">
        <f t="shared" si="148"/>
        <v>#N/A</v>
      </c>
      <c r="ER51" s="7" t="e">
        <f t="shared" si="149"/>
        <v>#N/A</v>
      </c>
      <c r="ES51" s="7" t="e">
        <f t="shared" si="150"/>
        <v>#N/A</v>
      </c>
      <c r="ET51" s="7" t="e">
        <f t="shared" si="151"/>
        <v>#N/A</v>
      </c>
      <c r="EU51" s="7" t="e">
        <f t="shared" si="152"/>
        <v>#N/A</v>
      </c>
      <c r="EV51" s="7" t="e">
        <f t="shared" si="153"/>
        <v>#N/A</v>
      </c>
      <c r="EW51" s="7" t="e">
        <f t="shared" si="154"/>
        <v>#N/A</v>
      </c>
      <c r="EX51" s="7" t="e">
        <f t="shared" si="155"/>
        <v>#N/A</v>
      </c>
      <c r="EY51" s="7" t="e">
        <f t="shared" si="156"/>
        <v>#N/A</v>
      </c>
      <c r="EZ51" s="7" t="e">
        <f t="shared" si="157"/>
        <v>#N/A</v>
      </c>
      <c r="FA51" s="7" t="e">
        <f t="shared" si="158"/>
        <v>#N/A</v>
      </c>
      <c r="FB51" s="7" t="e">
        <f t="shared" si="159"/>
        <v>#N/A</v>
      </c>
      <c r="FC51" s="7" t="e">
        <f t="shared" si="160"/>
        <v>#N/A</v>
      </c>
      <c r="FD51" s="7" t="e">
        <f t="shared" si="161"/>
        <v>#N/A</v>
      </c>
      <c r="FE51" s="7" t="e">
        <f t="shared" si="162"/>
        <v>#N/A</v>
      </c>
      <c r="FF51" s="7" t="e">
        <f t="shared" si="163"/>
        <v>#N/A</v>
      </c>
      <c r="FG51" s="7" t="e">
        <f t="shared" si="164"/>
        <v>#N/A</v>
      </c>
      <c r="FH51" s="11"/>
    </row>
    <row r="52" spans="2:164">
      <c r="B52" t="str">
        <f>Infections!A52</f>
        <v>Djibouti</v>
      </c>
      <c r="C52" s="11" t="e">
        <v>#N/A</v>
      </c>
      <c r="D52" s="7">
        <f t="shared" si="2"/>
        <v>0</v>
      </c>
      <c r="E52" s="7">
        <f t="shared" si="3"/>
        <v>0</v>
      </c>
      <c r="F52" s="7">
        <f t="shared" si="4"/>
        <v>0</v>
      </c>
      <c r="G52" s="7">
        <f t="shared" si="5"/>
        <v>0</v>
      </c>
      <c r="H52" s="7">
        <f t="shared" si="6"/>
        <v>0</v>
      </c>
      <c r="I52" s="7">
        <f t="shared" si="7"/>
        <v>0</v>
      </c>
      <c r="J52" s="7">
        <f t="shared" si="8"/>
        <v>0</v>
      </c>
      <c r="K52" s="7">
        <f t="shared" si="9"/>
        <v>0</v>
      </c>
      <c r="L52" s="7">
        <f t="shared" si="10"/>
        <v>0</v>
      </c>
      <c r="M52" s="7">
        <f t="shared" si="11"/>
        <v>0</v>
      </c>
      <c r="N52" s="7">
        <f t="shared" si="12"/>
        <v>0</v>
      </c>
      <c r="O52" s="7">
        <f t="shared" si="13"/>
        <v>0</v>
      </c>
      <c r="P52" s="7">
        <f t="shared" si="14"/>
        <v>0</v>
      </c>
      <c r="Q52" s="7">
        <f t="shared" si="15"/>
        <v>0</v>
      </c>
      <c r="R52" s="7">
        <f t="shared" si="16"/>
        <v>0</v>
      </c>
      <c r="S52" s="7">
        <f t="shared" si="17"/>
        <v>0</v>
      </c>
      <c r="T52" s="7">
        <f t="shared" si="18"/>
        <v>0</v>
      </c>
      <c r="U52" s="7">
        <f t="shared" si="19"/>
        <v>0</v>
      </c>
      <c r="V52" s="7">
        <f t="shared" si="20"/>
        <v>0</v>
      </c>
      <c r="W52" s="7">
        <f t="shared" si="21"/>
        <v>0</v>
      </c>
      <c r="X52" s="7">
        <f t="shared" si="22"/>
        <v>0</v>
      </c>
      <c r="Y52" s="7">
        <f t="shared" si="23"/>
        <v>0</v>
      </c>
      <c r="Z52" s="7">
        <f t="shared" si="24"/>
        <v>0</v>
      </c>
      <c r="AA52" s="7">
        <f t="shared" si="25"/>
        <v>0</v>
      </c>
      <c r="AB52" s="7">
        <f t="shared" si="26"/>
        <v>0</v>
      </c>
      <c r="AC52" s="7">
        <f t="shared" si="27"/>
        <v>0</v>
      </c>
      <c r="AD52" s="7">
        <f t="shared" si="28"/>
        <v>0</v>
      </c>
      <c r="AE52" s="7">
        <f t="shared" si="29"/>
        <v>0</v>
      </c>
      <c r="AF52" s="7">
        <f t="shared" si="30"/>
        <v>0</v>
      </c>
      <c r="AG52" s="7">
        <f t="shared" si="31"/>
        <v>0</v>
      </c>
      <c r="AH52" s="7">
        <f t="shared" si="32"/>
        <v>0</v>
      </c>
      <c r="AI52" s="7">
        <f t="shared" si="33"/>
        <v>0</v>
      </c>
      <c r="AJ52" s="7">
        <f t="shared" si="34"/>
        <v>0</v>
      </c>
      <c r="AK52" s="7">
        <f t="shared" si="35"/>
        <v>0</v>
      </c>
      <c r="AL52" s="7">
        <f t="shared" si="36"/>
        <v>0</v>
      </c>
      <c r="AM52" s="7">
        <f t="shared" si="37"/>
        <v>0</v>
      </c>
      <c r="AN52" s="7">
        <f t="shared" si="38"/>
        <v>0</v>
      </c>
      <c r="AO52" s="7">
        <f t="shared" si="39"/>
        <v>0</v>
      </c>
      <c r="AP52" s="7">
        <f t="shared" si="40"/>
        <v>0</v>
      </c>
      <c r="AQ52" s="7">
        <f t="shared" si="41"/>
        <v>0</v>
      </c>
      <c r="AR52" s="7">
        <f t="shared" si="42"/>
        <v>0</v>
      </c>
      <c r="AS52" s="7">
        <f t="shared" si="43"/>
        <v>0</v>
      </c>
      <c r="AT52" s="7">
        <f t="shared" si="44"/>
        <v>0</v>
      </c>
      <c r="AU52" s="7">
        <f t="shared" si="45"/>
        <v>0</v>
      </c>
      <c r="AV52" s="7">
        <f t="shared" si="46"/>
        <v>0</v>
      </c>
      <c r="AW52" s="7">
        <f t="shared" si="47"/>
        <v>0</v>
      </c>
      <c r="AX52" s="7">
        <f t="shared" si="48"/>
        <v>0</v>
      </c>
      <c r="AY52" s="7">
        <f t="shared" si="49"/>
        <v>0</v>
      </c>
      <c r="AZ52" s="7">
        <f t="shared" si="50"/>
        <v>0</v>
      </c>
      <c r="BA52" s="7">
        <f t="shared" si="51"/>
        <v>0</v>
      </c>
      <c r="BB52" s="7">
        <f t="shared" si="52"/>
        <v>0</v>
      </c>
      <c r="BC52" s="7">
        <f t="shared" si="53"/>
        <v>0</v>
      </c>
      <c r="BD52" s="7">
        <f t="shared" si="54"/>
        <v>0</v>
      </c>
      <c r="BE52" s="7">
        <f t="shared" si="55"/>
        <v>0</v>
      </c>
      <c r="BF52" s="7">
        <f t="shared" si="56"/>
        <v>0</v>
      </c>
      <c r="BG52" s="7">
        <f t="shared" si="57"/>
        <v>1</v>
      </c>
      <c r="BH52" s="7">
        <f t="shared" si="58"/>
        <v>1</v>
      </c>
      <c r="BI52" s="7">
        <f t="shared" si="59"/>
        <v>1</v>
      </c>
      <c r="BJ52" s="7">
        <f t="shared" si="60"/>
        <v>1</v>
      </c>
      <c r="BK52" s="7">
        <f t="shared" si="61"/>
        <v>1</v>
      </c>
      <c r="BL52" s="7">
        <f t="shared" si="62"/>
        <v>3</v>
      </c>
      <c r="BM52" s="7">
        <f t="shared" si="63"/>
        <v>3</v>
      </c>
      <c r="BN52" s="7">
        <f t="shared" si="64"/>
        <v>11</v>
      </c>
      <c r="BO52" s="7">
        <f t="shared" si="65"/>
        <v>11</v>
      </c>
      <c r="BP52" s="7">
        <f t="shared" si="66"/>
        <v>12</v>
      </c>
      <c r="BQ52" s="7">
        <f t="shared" si="67"/>
        <v>14</v>
      </c>
      <c r="BR52" s="7">
        <f t="shared" si="68"/>
        <v>18</v>
      </c>
      <c r="BS52" s="7">
        <f t="shared" si="69"/>
        <v>18</v>
      </c>
      <c r="BT52" s="7">
        <f t="shared" si="70"/>
        <v>30</v>
      </c>
      <c r="BU52" s="7">
        <f t="shared" si="71"/>
        <v>33</v>
      </c>
      <c r="BV52" s="7">
        <f t="shared" si="72"/>
        <v>40</v>
      </c>
      <c r="BW52" s="7">
        <f t="shared" si="73"/>
        <v>49</v>
      </c>
      <c r="BX52" s="7">
        <f t="shared" si="74"/>
        <v>49</v>
      </c>
      <c r="BY52" s="7">
        <f t="shared" si="75"/>
        <v>58</v>
      </c>
      <c r="BZ52" s="7">
        <f t="shared" si="76"/>
        <v>89</v>
      </c>
      <c r="CA52" s="7">
        <f t="shared" si="77"/>
        <v>89</v>
      </c>
      <c r="CB52" s="7">
        <f t="shared" si="78"/>
        <v>134</v>
      </c>
      <c r="CC52" s="7">
        <f t="shared" si="79"/>
        <v>132</v>
      </c>
      <c r="CD52" s="7">
        <f t="shared" si="80"/>
        <v>147</v>
      </c>
      <c r="CE52" s="7">
        <f t="shared" si="81"/>
        <v>176</v>
      </c>
      <c r="CF52" s="7">
        <f t="shared" si="82"/>
        <v>203</v>
      </c>
      <c r="CG52" s="7">
        <f t="shared" si="83"/>
        <v>286</v>
      </c>
      <c r="CH52" s="7">
        <f t="shared" si="84"/>
        <v>349</v>
      </c>
      <c r="CI52" s="7">
        <f t="shared" si="85"/>
        <v>417</v>
      </c>
      <c r="CJ52" s="7">
        <f t="shared" si="86"/>
        <v>573</v>
      </c>
      <c r="CK52" s="7">
        <f t="shared" si="87"/>
        <v>702</v>
      </c>
      <c r="CL52" s="7">
        <f t="shared" si="88"/>
        <v>699</v>
      </c>
      <c r="CM52" s="7">
        <f t="shared" si="89"/>
        <v>806</v>
      </c>
      <c r="CN52" s="7">
        <f t="shared" si="90"/>
        <v>797</v>
      </c>
      <c r="CO52" s="7">
        <f t="shared" si="91"/>
        <v>895</v>
      </c>
      <c r="CP52" s="7">
        <f t="shared" si="92"/>
        <v>915</v>
      </c>
      <c r="CQ52" s="7">
        <f t="shared" si="93"/>
        <v>896</v>
      </c>
      <c r="CR52" s="7">
        <f t="shared" si="97"/>
        <v>909</v>
      </c>
      <c r="CS52" s="7">
        <f t="shared" si="98"/>
        <v>873</v>
      </c>
      <c r="CT52" s="7">
        <f t="shared" si="99"/>
        <v>888</v>
      </c>
      <c r="CU52" s="7">
        <f t="shared" si="100"/>
        <v>885</v>
      </c>
      <c r="CV52" s="7">
        <f t="shared" si="101"/>
        <v>885</v>
      </c>
      <c r="CW52" s="7">
        <f t="shared" si="102"/>
        <v>863</v>
      </c>
      <c r="CX52" s="7">
        <f t="shared" si="103"/>
        <v>791</v>
      </c>
      <c r="CY52" s="7">
        <f t="shared" si="104"/>
        <v>734</v>
      </c>
      <c r="CZ52" s="7">
        <f t="shared" si="105"/>
        <v>677</v>
      </c>
      <c r="DA52" s="7">
        <f t="shared" si="106"/>
        <v>521</v>
      </c>
      <c r="DB52" s="7">
        <f t="shared" si="107"/>
        <v>384</v>
      </c>
      <c r="DC52" s="7">
        <f t="shared" si="108"/>
        <v>388</v>
      </c>
      <c r="DD52" s="7">
        <f t="shared" si="109"/>
        <v>278</v>
      </c>
      <c r="DE52" s="7">
        <f t="shared" si="110"/>
        <v>287</v>
      </c>
      <c r="DF52" s="7">
        <f t="shared" si="111"/>
        <v>190</v>
      </c>
      <c r="DG52" s="7">
        <f t="shared" si="112"/>
        <v>215</v>
      </c>
      <c r="DH52" s="7">
        <f t="shared" si="113"/>
        <v>224</v>
      </c>
      <c r="DI52" s="7">
        <f t="shared" si="114"/>
        <v>228</v>
      </c>
      <c r="DJ52" s="7">
        <f t="shared" si="115"/>
        <v>248</v>
      </c>
      <c r="DK52" s="7">
        <f t="shared" si="116"/>
        <v>245</v>
      </c>
      <c r="DL52" s="7">
        <f t="shared" si="117"/>
        <v>249</v>
      </c>
      <c r="DM52" s="7">
        <f t="shared" si="118"/>
        <v>237</v>
      </c>
      <c r="DN52" s="7" t="e">
        <f t="shared" si="119"/>
        <v>#N/A</v>
      </c>
      <c r="DO52" s="7" t="e">
        <f t="shared" si="120"/>
        <v>#N/A</v>
      </c>
      <c r="DP52" s="7" t="e">
        <f t="shared" si="121"/>
        <v>#N/A</v>
      </c>
      <c r="DQ52" s="7" t="e">
        <f t="shared" si="122"/>
        <v>#N/A</v>
      </c>
      <c r="DR52" s="7" t="e">
        <f t="shared" si="123"/>
        <v>#N/A</v>
      </c>
      <c r="DS52" s="7" t="e">
        <f t="shared" si="124"/>
        <v>#N/A</v>
      </c>
      <c r="DT52" s="7" t="e">
        <f t="shared" si="125"/>
        <v>#N/A</v>
      </c>
      <c r="DU52" s="7" t="e">
        <f t="shared" si="126"/>
        <v>#N/A</v>
      </c>
      <c r="DV52" s="7" t="e">
        <f t="shared" si="127"/>
        <v>#N/A</v>
      </c>
      <c r="DW52" s="7" t="e">
        <f t="shared" si="128"/>
        <v>#N/A</v>
      </c>
      <c r="DX52" s="7" t="e">
        <f t="shared" si="129"/>
        <v>#N/A</v>
      </c>
      <c r="DY52" s="7" t="e">
        <f t="shared" si="130"/>
        <v>#N/A</v>
      </c>
      <c r="DZ52" s="7" t="e">
        <f t="shared" si="131"/>
        <v>#N/A</v>
      </c>
      <c r="EA52" s="7" t="e">
        <f t="shared" si="132"/>
        <v>#N/A</v>
      </c>
      <c r="EB52" s="7" t="e">
        <f t="shared" si="133"/>
        <v>#N/A</v>
      </c>
      <c r="EC52" s="7" t="e">
        <f t="shared" si="134"/>
        <v>#N/A</v>
      </c>
      <c r="ED52" s="7" t="e">
        <f t="shared" si="135"/>
        <v>#N/A</v>
      </c>
      <c r="EE52" s="7" t="e">
        <f t="shared" si="136"/>
        <v>#N/A</v>
      </c>
      <c r="EF52" s="7" t="e">
        <f t="shared" si="137"/>
        <v>#N/A</v>
      </c>
      <c r="EG52" s="7" t="e">
        <f t="shared" si="138"/>
        <v>#N/A</v>
      </c>
      <c r="EH52" s="7" t="e">
        <f t="shared" si="139"/>
        <v>#N/A</v>
      </c>
      <c r="EI52" s="7" t="e">
        <f t="shared" si="140"/>
        <v>#N/A</v>
      </c>
      <c r="EJ52" s="7" t="e">
        <f t="shared" si="141"/>
        <v>#N/A</v>
      </c>
      <c r="EK52" s="7" t="e">
        <f t="shared" si="142"/>
        <v>#N/A</v>
      </c>
      <c r="EL52" s="7" t="e">
        <f t="shared" si="143"/>
        <v>#N/A</v>
      </c>
      <c r="EM52" s="7" t="e">
        <f t="shared" si="144"/>
        <v>#N/A</v>
      </c>
      <c r="EN52" s="7" t="e">
        <f t="shared" si="145"/>
        <v>#N/A</v>
      </c>
      <c r="EO52" s="7" t="e">
        <f t="shared" si="146"/>
        <v>#N/A</v>
      </c>
      <c r="EP52" s="7" t="e">
        <f t="shared" si="147"/>
        <v>#N/A</v>
      </c>
      <c r="EQ52" s="7" t="e">
        <f t="shared" si="148"/>
        <v>#N/A</v>
      </c>
      <c r="ER52" s="7" t="e">
        <f t="shared" si="149"/>
        <v>#N/A</v>
      </c>
      <c r="ES52" s="7" t="e">
        <f t="shared" si="150"/>
        <v>#N/A</v>
      </c>
      <c r="ET52" s="7" t="e">
        <f t="shared" si="151"/>
        <v>#N/A</v>
      </c>
      <c r="EU52" s="7" t="e">
        <f t="shared" si="152"/>
        <v>#N/A</v>
      </c>
      <c r="EV52" s="7" t="e">
        <f t="shared" si="153"/>
        <v>#N/A</v>
      </c>
      <c r="EW52" s="7" t="e">
        <f t="shared" si="154"/>
        <v>#N/A</v>
      </c>
      <c r="EX52" s="7" t="e">
        <f t="shared" si="155"/>
        <v>#N/A</v>
      </c>
      <c r="EY52" s="7" t="e">
        <f t="shared" si="156"/>
        <v>#N/A</v>
      </c>
      <c r="EZ52" s="7" t="e">
        <f t="shared" si="157"/>
        <v>#N/A</v>
      </c>
      <c r="FA52" s="7" t="e">
        <f t="shared" si="158"/>
        <v>#N/A</v>
      </c>
      <c r="FB52" s="7" t="e">
        <f t="shared" si="159"/>
        <v>#N/A</v>
      </c>
      <c r="FC52" s="7" t="e">
        <f t="shared" si="160"/>
        <v>#N/A</v>
      </c>
      <c r="FD52" s="7" t="e">
        <f t="shared" si="161"/>
        <v>#N/A</v>
      </c>
      <c r="FE52" s="7" t="e">
        <f t="shared" si="162"/>
        <v>#N/A</v>
      </c>
      <c r="FF52" s="7" t="e">
        <f t="shared" si="163"/>
        <v>#N/A</v>
      </c>
      <c r="FG52" s="7" t="e">
        <f t="shared" si="164"/>
        <v>#N/A</v>
      </c>
      <c r="FH52" s="11"/>
    </row>
    <row r="53" spans="2:164">
      <c r="B53" t="str">
        <f>Infections!A53</f>
        <v>Dominica</v>
      </c>
      <c r="C53" s="11" t="e">
        <v>#N/A</v>
      </c>
      <c r="D53" s="7">
        <f t="shared" si="2"/>
        <v>0</v>
      </c>
      <c r="E53" s="7">
        <f t="shared" si="3"/>
        <v>0</v>
      </c>
      <c r="F53" s="7">
        <f t="shared" si="4"/>
        <v>0</v>
      </c>
      <c r="G53" s="7">
        <f t="shared" si="5"/>
        <v>0</v>
      </c>
      <c r="H53" s="7">
        <f t="shared" si="6"/>
        <v>0</v>
      </c>
      <c r="I53" s="7">
        <f t="shared" si="7"/>
        <v>0</v>
      </c>
      <c r="J53" s="7">
        <f t="shared" si="8"/>
        <v>0</v>
      </c>
      <c r="K53" s="7">
        <f t="shared" si="9"/>
        <v>0</v>
      </c>
      <c r="L53" s="7">
        <f t="shared" si="10"/>
        <v>0</v>
      </c>
      <c r="M53" s="7">
        <f t="shared" si="11"/>
        <v>0</v>
      </c>
      <c r="N53" s="7">
        <f t="shared" si="12"/>
        <v>0</v>
      </c>
      <c r="O53" s="7">
        <f t="shared" si="13"/>
        <v>0</v>
      </c>
      <c r="P53" s="7">
        <f t="shared" si="14"/>
        <v>0</v>
      </c>
      <c r="Q53" s="7">
        <f t="shared" si="15"/>
        <v>0</v>
      </c>
      <c r="R53" s="7">
        <f t="shared" si="16"/>
        <v>0</v>
      </c>
      <c r="S53" s="7">
        <f t="shared" si="17"/>
        <v>0</v>
      </c>
      <c r="T53" s="7">
        <f t="shared" si="18"/>
        <v>0</v>
      </c>
      <c r="U53" s="7">
        <f t="shared" si="19"/>
        <v>0</v>
      </c>
      <c r="V53" s="7">
        <f t="shared" si="20"/>
        <v>0</v>
      </c>
      <c r="W53" s="7">
        <f t="shared" si="21"/>
        <v>0</v>
      </c>
      <c r="X53" s="7">
        <f t="shared" si="22"/>
        <v>0</v>
      </c>
      <c r="Y53" s="7">
        <f t="shared" si="23"/>
        <v>0</v>
      </c>
      <c r="Z53" s="7">
        <f t="shared" si="24"/>
        <v>0</v>
      </c>
      <c r="AA53" s="7">
        <f t="shared" si="25"/>
        <v>0</v>
      </c>
      <c r="AB53" s="7">
        <f t="shared" si="26"/>
        <v>0</v>
      </c>
      <c r="AC53" s="7">
        <f t="shared" si="27"/>
        <v>0</v>
      </c>
      <c r="AD53" s="7">
        <f t="shared" si="28"/>
        <v>0</v>
      </c>
      <c r="AE53" s="7">
        <f t="shared" si="29"/>
        <v>0</v>
      </c>
      <c r="AF53" s="7">
        <f t="shared" si="30"/>
        <v>0</v>
      </c>
      <c r="AG53" s="7">
        <f t="shared" si="31"/>
        <v>0</v>
      </c>
      <c r="AH53" s="7">
        <f t="shared" si="32"/>
        <v>0</v>
      </c>
      <c r="AI53" s="7">
        <f t="shared" si="33"/>
        <v>0</v>
      </c>
      <c r="AJ53" s="7">
        <f t="shared" si="34"/>
        <v>0</v>
      </c>
      <c r="AK53" s="7">
        <f t="shared" si="35"/>
        <v>0</v>
      </c>
      <c r="AL53" s="7">
        <f t="shared" si="36"/>
        <v>0</v>
      </c>
      <c r="AM53" s="7">
        <f t="shared" si="37"/>
        <v>0</v>
      </c>
      <c r="AN53" s="7">
        <f t="shared" si="38"/>
        <v>0</v>
      </c>
      <c r="AO53" s="7">
        <f t="shared" si="39"/>
        <v>0</v>
      </c>
      <c r="AP53" s="7">
        <f t="shared" si="40"/>
        <v>0</v>
      </c>
      <c r="AQ53" s="7">
        <f t="shared" si="41"/>
        <v>0</v>
      </c>
      <c r="AR53" s="7">
        <f t="shared" si="42"/>
        <v>0</v>
      </c>
      <c r="AS53" s="7">
        <f t="shared" si="43"/>
        <v>0</v>
      </c>
      <c r="AT53" s="7">
        <f t="shared" si="44"/>
        <v>0</v>
      </c>
      <c r="AU53" s="7">
        <f t="shared" si="45"/>
        <v>0</v>
      </c>
      <c r="AV53" s="7">
        <f t="shared" si="46"/>
        <v>0</v>
      </c>
      <c r="AW53" s="7">
        <f t="shared" si="47"/>
        <v>0</v>
      </c>
      <c r="AX53" s="7">
        <f t="shared" si="48"/>
        <v>0</v>
      </c>
      <c r="AY53" s="7">
        <f t="shared" si="49"/>
        <v>0</v>
      </c>
      <c r="AZ53" s="7">
        <f t="shared" si="50"/>
        <v>0</v>
      </c>
      <c r="BA53" s="7">
        <f t="shared" si="51"/>
        <v>0</v>
      </c>
      <c r="BB53" s="7">
        <f t="shared" si="52"/>
        <v>0</v>
      </c>
      <c r="BC53" s="7">
        <f t="shared" si="53"/>
        <v>0</v>
      </c>
      <c r="BD53" s="7">
        <f t="shared" si="54"/>
        <v>0</v>
      </c>
      <c r="BE53" s="7">
        <f t="shared" si="55"/>
        <v>0</v>
      </c>
      <c r="BF53" s="7">
        <f t="shared" si="56"/>
        <v>0</v>
      </c>
      <c r="BG53" s="7">
        <f t="shared" si="57"/>
        <v>0</v>
      </c>
      <c r="BH53" s="7">
        <f t="shared" si="58"/>
        <v>0</v>
      </c>
      <c r="BI53" s="7">
        <f t="shared" si="59"/>
        <v>0</v>
      </c>
      <c r="BJ53" s="7">
        <f t="shared" si="60"/>
        <v>0</v>
      </c>
      <c r="BK53" s="7">
        <f t="shared" si="61"/>
        <v>1</v>
      </c>
      <c r="BL53" s="7">
        <f t="shared" si="62"/>
        <v>2</v>
      </c>
      <c r="BM53" s="7">
        <f t="shared" si="63"/>
        <v>2</v>
      </c>
      <c r="BN53" s="7">
        <f t="shared" si="64"/>
        <v>7</v>
      </c>
      <c r="BO53" s="7">
        <f t="shared" si="65"/>
        <v>11</v>
      </c>
      <c r="BP53" s="7">
        <f t="shared" si="66"/>
        <v>11</v>
      </c>
      <c r="BQ53" s="7">
        <f t="shared" si="67"/>
        <v>11</v>
      </c>
      <c r="BR53" s="7">
        <f t="shared" si="68"/>
        <v>11</v>
      </c>
      <c r="BS53" s="7">
        <f t="shared" si="69"/>
        <v>11</v>
      </c>
      <c r="BT53" s="7">
        <f t="shared" si="70"/>
        <v>12</v>
      </c>
      <c r="BU53" s="7">
        <f t="shared" si="71"/>
        <v>12</v>
      </c>
      <c r="BV53" s="7">
        <f t="shared" si="72"/>
        <v>12</v>
      </c>
      <c r="BW53" s="7">
        <f t="shared" si="73"/>
        <v>12</v>
      </c>
      <c r="BX53" s="7">
        <f t="shared" si="74"/>
        <v>14</v>
      </c>
      <c r="BY53" s="7">
        <f t="shared" si="75"/>
        <v>14</v>
      </c>
      <c r="BZ53" s="7">
        <f t="shared" si="76"/>
        <v>15</v>
      </c>
      <c r="CA53" s="7">
        <f t="shared" si="77"/>
        <v>15</v>
      </c>
      <c r="CB53" s="7">
        <f t="shared" si="78"/>
        <v>14</v>
      </c>
      <c r="CC53" s="7">
        <f t="shared" si="79"/>
        <v>13</v>
      </c>
      <c r="CD53" s="7">
        <f t="shared" si="80"/>
        <v>14</v>
      </c>
      <c r="CE53" s="7">
        <f t="shared" si="81"/>
        <v>9</v>
      </c>
      <c r="CF53" s="7">
        <f t="shared" si="82"/>
        <v>5</v>
      </c>
      <c r="CG53" s="7">
        <f t="shared" si="83"/>
        <v>5</v>
      </c>
      <c r="CH53" s="7">
        <f t="shared" si="84"/>
        <v>5</v>
      </c>
      <c r="CI53" s="7">
        <f t="shared" si="85"/>
        <v>5</v>
      </c>
      <c r="CJ53" s="7">
        <f t="shared" si="86"/>
        <v>5</v>
      </c>
      <c r="CK53" s="7">
        <f t="shared" si="87"/>
        <v>4</v>
      </c>
      <c r="CL53" s="7">
        <f t="shared" si="88"/>
        <v>4</v>
      </c>
      <c r="CM53" s="7">
        <f t="shared" si="89"/>
        <v>4</v>
      </c>
      <c r="CN53" s="7">
        <f t="shared" si="90"/>
        <v>4</v>
      </c>
      <c r="CO53" s="7">
        <f t="shared" si="91"/>
        <v>2</v>
      </c>
      <c r="CP53" s="7">
        <f t="shared" si="92"/>
        <v>2</v>
      </c>
      <c r="CQ53" s="7">
        <f t="shared" si="93"/>
        <v>1</v>
      </c>
      <c r="CR53" s="7">
        <f t="shared" si="97"/>
        <v>1</v>
      </c>
      <c r="CS53" s="7">
        <f t="shared" si="98"/>
        <v>1</v>
      </c>
      <c r="CT53" s="7">
        <f t="shared" si="99"/>
        <v>1</v>
      </c>
      <c r="CU53" s="7">
        <f t="shared" si="100"/>
        <v>0</v>
      </c>
      <c r="CV53" s="7">
        <f t="shared" si="101"/>
        <v>0</v>
      </c>
      <c r="CW53" s="7">
        <f t="shared" si="102"/>
        <v>0</v>
      </c>
      <c r="CX53" s="7">
        <f t="shared" si="103"/>
        <v>0</v>
      </c>
      <c r="CY53" s="7">
        <f t="shared" si="104"/>
        <v>0</v>
      </c>
      <c r="CZ53" s="7">
        <f t="shared" si="105"/>
        <v>0</v>
      </c>
      <c r="DA53" s="7">
        <f t="shared" si="106"/>
        <v>0</v>
      </c>
      <c r="DB53" s="7">
        <f t="shared" si="107"/>
        <v>0</v>
      </c>
      <c r="DC53" s="7">
        <f t="shared" si="108"/>
        <v>0</v>
      </c>
      <c r="DD53" s="7">
        <f t="shared" si="109"/>
        <v>0</v>
      </c>
      <c r="DE53" s="7">
        <f t="shared" si="110"/>
        <v>0</v>
      </c>
      <c r="DF53" s="7">
        <f t="shared" si="111"/>
        <v>0</v>
      </c>
      <c r="DG53" s="7">
        <f t="shared" si="112"/>
        <v>0</v>
      </c>
      <c r="DH53" s="7">
        <f t="shared" si="113"/>
        <v>0</v>
      </c>
      <c r="DI53" s="7">
        <f t="shared" si="114"/>
        <v>0</v>
      </c>
      <c r="DJ53" s="7">
        <f t="shared" si="115"/>
        <v>0</v>
      </c>
      <c r="DK53" s="7">
        <f t="shared" si="116"/>
        <v>0</v>
      </c>
      <c r="DL53" s="7">
        <f t="shared" si="117"/>
        <v>0</v>
      </c>
      <c r="DM53" s="7">
        <f t="shared" si="118"/>
        <v>0</v>
      </c>
      <c r="DN53" s="7" t="e">
        <f t="shared" si="119"/>
        <v>#N/A</v>
      </c>
      <c r="DO53" s="7" t="e">
        <f t="shared" si="120"/>
        <v>#N/A</v>
      </c>
      <c r="DP53" s="7" t="e">
        <f t="shared" si="121"/>
        <v>#N/A</v>
      </c>
      <c r="DQ53" s="7" t="e">
        <f t="shared" si="122"/>
        <v>#N/A</v>
      </c>
      <c r="DR53" s="7" t="e">
        <f t="shared" si="123"/>
        <v>#N/A</v>
      </c>
      <c r="DS53" s="7" t="e">
        <f t="shared" si="124"/>
        <v>#N/A</v>
      </c>
      <c r="DT53" s="7" t="e">
        <f t="shared" si="125"/>
        <v>#N/A</v>
      </c>
      <c r="DU53" s="7" t="e">
        <f t="shared" si="126"/>
        <v>#N/A</v>
      </c>
      <c r="DV53" s="7" t="e">
        <f t="shared" si="127"/>
        <v>#N/A</v>
      </c>
      <c r="DW53" s="7" t="e">
        <f t="shared" si="128"/>
        <v>#N/A</v>
      </c>
      <c r="DX53" s="7" t="e">
        <f t="shared" si="129"/>
        <v>#N/A</v>
      </c>
      <c r="DY53" s="7" t="e">
        <f t="shared" si="130"/>
        <v>#N/A</v>
      </c>
      <c r="DZ53" s="7" t="e">
        <f t="shared" si="131"/>
        <v>#N/A</v>
      </c>
      <c r="EA53" s="7" t="e">
        <f t="shared" si="132"/>
        <v>#N/A</v>
      </c>
      <c r="EB53" s="7" t="e">
        <f t="shared" si="133"/>
        <v>#N/A</v>
      </c>
      <c r="EC53" s="7" t="e">
        <f t="shared" si="134"/>
        <v>#N/A</v>
      </c>
      <c r="ED53" s="7" t="e">
        <f t="shared" si="135"/>
        <v>#N/A</v>
      </c>
      <c r="EE53" s="7" t="e">
        <f t="shared" si="136"/>
        <v>#N/A</v>
      </c>
      <c r="EF53" s="7" t="e">
        <f t="shared" si="137"/>
        <v>#N/A</v>
      </c>
      <c r="EG53" s="7" t="e">
        <f t="shared" si="138"/>
        <v>#N/A</v>
      </c>
      <c r="EH53" s="7" t="e">
        <f t="shared" si="139"/>
        <v>#N/A</v>
      </c>
      <c r="EI53" s="7" t="e">
        <f t="shared" si="140"/>
        <v>#N/A</v>
      </c>
      <c r="EJ53" s="7" t="e">
        <f t="shared" si="141"/>
        <v>#N/A</v>
      </c>
      <c r="EK53" s="7" t="e">
        <f t="shared" si="142"/>
        <v>#N/A</v>
      </c>
      <c r="EL53" s="7" t="e">
        <f t="shared" si="143"/>
        <v>#N/A</v>
      </c>
      <c r="EM53" s="7" t="e">
        <f t="shared" si="144"/>
        <v>#N/A</v>
      </c>
      <c r="EN53" s="7" t="e">
        <f t="shared" si="145"/>
        <v>#N/A</v>
      </c>
      <c r="EO53" s="7" t="e">
        <f t="shared" si="146"/>
        <v>#N/A</v>
      </c>
      <c r="EP53" s="7" t="e">
        <f t="shared" si="147"/>
        <v>#N/A</v>
      </c>
      <c r="EQ53" s="7" t="e">
        <f t="shared" si="148"/>
        <v>#N/A</v>
      </c>
      <c r="ER53" s="7" t="e">
        <f t="shared" si="149"/>
        <v>#N/A</v>
      </c>
      <c r="ES53" s="7" t="e">
        <f t="shared" si="150"/>
        <v>#N/A</v>
      </c>
      <c r="ET53" s="7" t="e">
        <f t="shared" si="151"/>
        <v>#N/A</v>
      </c>
      <c r="EU53" s="7" t="e">
        <f t="shared" si="152"/>
        <v>#N/A</v>
      </c>
      <c r="EV53" s="7" t="e">
        <f t="shared" si="153"/>
        <v>#N/A</v>
      </c>
      <c r="EW53" s="7" t="e">
        <f t="shared" si="154"/>
        <v>#N/A</v>
      </c>
      <c r="EX53" s="7" t="e">
        <f t="shared" si="155"/>
        <v>#N/A</v>
      </c>
      <c r="EY53" s="7" t="e">
        <f t="shared" si="156"/>
        <v>#N/A</v>
      </c>
      <c r="EZ53" s="7" t="e">
        <f t="shared" si="157"/>
        <v>#N/A</v>
      </c>
      <c r="FA53" s="7" t="e">
        <f t="shared" si="158"/>
        <v>#N/A</v>
      </c>
      <c r="FB53" s="7" t="e">
        <f t="shared" si="159"/>
        <v>#N/A</v>
      </c>
      <c r="FC53" s="7" t="e">
        <f t="shared" si="160"/>
        <v>#N/A</v>
      </c>
      <c r="FD53" s="7" t="e">
        <f t="shared" si="161"/>
        <v>#N/A</v>
      </c>
      <c r="FE53" s="7" t="e">
        <f t="shared" si="162"/>
        <v>#N/A</v>
      </c>
      <c r="FF53" s="7" t="e">
        <f t="shared" si="163"/>
        <v>#N/A</v>
      </c>
      <c r="FG53" s="7" t="e">
        <f t="shared" si="164"/>
        <v>#N/A</v>
      </c>
      <c r="FH53" s="11"/>
    </row>
    <row r="54" spans="2:164">
      <c r="B54" t="str">
        <f>Infections!A54</f>
        <v>Dominican Republic</v>
      </c>
      <c r="C54" s="11" t="e">
        <v>#N/A</v>
      </c>
      <c r="D54" s="7">
        <f t="shared" si="2"/>
        <v>0</v>
      </c>
      <c r="E54" s="7">
        <f t="shared" si="3"/>
        <v>0</v>
      </c>
      <c r="F54" s="7">
        <f t="shared" si="4"/>
        <v>0</v>
      </c>
      <c r="G54" s="7">
        <f t="shared" si="5"/>
        <v>0</v>
      </c>
      <c r="H54" s="7">
        <f t="shared" si="6"/>
        <v>0</v>
      </c>
      <c r="I54" s="7">
        <f t="shared" si="7"/>
        <v>0</v>
      </c>
      <c r="J54" s="7">
        <f t="shared" si="8"/>
        <v>0</v>
      </c>
      <c r="K54" s="7">
        <f t="shared" si="9"/>
        <v>0</v>
      </c>
      <c r="L54" s="7">
        <f t="shared" si="10"/>
        <v>0</v>
      </c>
      <c r="M54" s="7">
        <f t="shared" si="11"/>
        <v>0</v>
      </c>
      <c r="N54" s="7">
        <f t="shared" si="12"/>
        <v>0</v>
      </c>
      <c r="O54" s="7">
        <f t="shared" si="13"/>
        <v>0</v>
      </c>
      <c r="P54" s="7">
        <f t="shared" si="14"/>
        <v>0</v>
      </c>
      <c r="Q54" s="7">
        <f t="shared" si="15"/>
        <v>0</v>
      </c>
      <c r="R54" s="7">
        <f t="shared" si="16"/>
        <v>0</v>
      </c>
      <c r="S54" s="7">
        <f t="shared" si="17"/>
        <v>0</v>
      </c>
      <c r="T54" s="7">
        <f t="shared" si="18"/>
        <v>0</v>
      </c>
      <c r="U54" s="7">
        <f t="shared" si="19"/>
        <v>0</v>
      </c>
      <c r="V54" s="7">
        <f t="shared" si="20"/>
        <v>0</v>
      </c>
      <c r="W54" s="7">
        <f t="shared" si="21"/>
        <v>0</v>
      </c>
      <c r="X54" s="7">
        <f t="shared" si="22"/>
        <v>0</v>
      </c>
      <c r="Y54" s="7">
        <f t="shared" si="23"/>
        <v>0</v>
      </c>
      <c r="Z54" s="7">
        <f t="shared" si="24"/>
        <v>0</v>
      </c>
      <c r="AA54" s="7">
        <f t="shared" si="25"/>
        <v>0</v>
      </c>
      <c r="AB54" s="7">
        <f t="shared" si="26"/>
        <v>0</v>
      </c>
      <c r="AC54" s="7">
        <f t="shared" si="27"/>
        <v>0</v>
      </c>
      <c r="AD54" s="7">
        <f t="shared" si="28"/>
        <v>0</v>
      </c>
      <c r="AE54" s="7">
        <f t="shared" si="29"/>
        <v>0</v>
      </c>
      <c r="AF54" s="7">
        <f t="shared" si="30"/>
        <v>0</v>
      </c>
      <c r="AG54" s="7">
        <f t="shared" si="31"/>
        <v>0</v>
      </c>
      <c r="AH54" s="7">
        <f t="shared" si="32"/>
        <v>0</v>
      </c>
      <c r="AI54" s="7">
        <f t="shared" si="33"/>
        <v>0</v>
      </c>
      <c r="AJ54" s="7">
        <f t="shared" si="34"/>
        <v>0</v>
      </c>
      <c r="AK54" s="7">
        <f t="shared" si="35"/>
        <v>0</v>
      </c>
      <c r="AL54" s="7">
        <f t="shared" si="36"/>
        <v>0</v>
      </c>
      <c r="AM54" s="7">
        <f t="shared" si="37"/>
        <v>0</v>
      </c>
      <c r="AN54" s="7">
        <f t="shared" si="38"/>
        <v>0</v>
      </c>
      <c r="AO54" s="7">
        <f t="shared" si="39"/>
        <v>0</v>
      </c>
      <c r="AP54" s="7">
        <f t="shared" si="40"/>
        <v>1</v>
      </c>
      <c r="AQ54" s="7">
        <f t="shared" si="41"/>
        <v>1</v>
      </c>
      <c r="AR54" s="7">
        <f t="shared" si="42"/>
        <v>1</v>
      </c>
      <c r="AS54" s="7">
        <f t="shared" si="43"/>
        <v>1</v>
      </c>
      <c r="AT54" s="7">
        <f t="shared" si="44"/>
        <v>1</v>
      </c>
      <c r="AU54" s="7">
        <f t="shared" si="45"/>
        <v>2</v>
      </c>
      <c r="AV54" s="7">
        <f t="shared" si="46"/>
        <v>2</v>
      </c>
      <c r="AW54" s="7">
        <f t="shared" si="47"/>
        <v>5</v>
      </c>
      <c r="AX54" s="7">
        <f t="shared" si="48"/>
        <v>5</v>
      </c>
      <c r="AY54" s="7">
        <f t="shared" si="49"/>
        <v>5</v>
      </c>
      <c r="AZ54" s="7">
        <f t="shared" si="50"/>
        <v>5</v>
      </c>
      <c r="BA54" s="7">
        <f t="shared" si="51"/>
        <v>5</v>
      </c>
      <c r="BB54" s="7">
        <f t="shared" si="52"/>
        <v>5</v>
      </c>
      <c r="BC54" s="7">
        <f t="shared" si="53"/>
        <v>11</v>
      </c>
      <c r="BD54" s="7">
        <f t="shared" si="54"/>
        <v>11</v>
      </c>
      <c r="BE54" s="7">
        <f t="shared" si="55"/>
        <v>11</v>
      </c>
      <c r="BF54" s="7">
        <f t="shared" si="56"/>
        <v>21</v>
      </c>
      <c r="BG54" s="7">
        <f t="shared" si="57"/>
        <v>20</v>
      </c>
      <c r="BH54" s="7">
        <f t="shared" si="58"/>
        <v>33</v>
      </c>
      <c r="BI54" s="7">
        <f t="shared" si="59"/>
        <v>71</v>
      </c>
      <c r="BJ54" s="7">
        <f t="shared" si="60"/>
        <v>111</v>
      </c>
      <c r="BK54" s="7">
        <f t="shared" si="61"/>
        <v>201</v>
      </c>
      <c r="BL54" s="7">
        <f t="shared" si="62"/>
        <v>243</v>
      </c>
      <c r="BM54" s="7">
        <f t="shared" si="63"/>
        <v>310</v>
      </c>
      <c r="BN54" s="7">
        <f t="shared" si="64"/>
        <v>387</v>
      </c>
      <c r="BO54" s="7">
        <f t="shared" si="65"/>
        <v>483</v>
      </c>
      <c r="BP54" s="7">
        <f t="shared" si="66"/>
        <v>576</v>
      </c>
      <c r="BQ54" s="7">
        <f t="shared" si="67"/>
        <v>714</v>
      </c>
      <c r="BR54" s="7">
        <f t="shared" si="68"/>
        <v>854</v>
      </c>
      <c r="BS54" s="7">
        <f t="shared" si="69"/>
        <v>896</v>
      </c>
      <c r="BT54" s="7">
        <f t="shared" si="70"/>
        <v>1098</v>
      </c>
      <c r="BU54" s="7">
        <f t="shared" si="71"/>
        <v>1273</v>
      </c>
      <c r="BV54" s="7">
        <f t="shared" si="72"/>
        <v>1369</v>
      </c>
      <c r="BW54" s="7">
        <f t="shared" si="73"/>
        <v>1467</v>
      </c>
      <c r="BX54" s="7">
        <f t="shared" si="74"/>
        <v>1467</v>
      </c>
      <c r="BY54" s="7">
        <f t="shared" si="75"/>
        <v>1711</v>
      </c>
      <c r="BZ54" s="7">
        <f t="shared" si="76"/>
        <v>1756</v>
      </c>
      <c r="CA54" s="7">
        <f t="shared" si="77"/>
        <v>1844</v>
      </c>
      <c r="CB54" s="7">
        <f t="shared" si="78"/>
        <v>1909</v>
      </c>
      <c r="CC54" s="7">
        <f t="shared" si="79"/>
        <v>2104</v>
      </c>
      <c r="CD54" s="7">
        <f t="shared" si="80"/>
        <v>2308</v>
      </c>
      <c r="CE54" s="7">
        <f t="shared" si="81"/>
        <v>2367</v>
      </c>
      <c r="CF54" s="7">
        <f t="shared" si="82"/>
        <v>2479</v>
      </c>
      <c r="CG54" s="7">
        <f t="shared" si="83"/>
        <v>2586</v>
      </c>
      <c r="CH54" s="7">
        <f t="shared" si="84"/>
        <v>2567</v>
      </c>
      <c r="CI54" s="7">
        <f t="shared" si="85"/>
        <v>2755</v>
      </c>
      <c r="CJ54" s="7">
        <f t="shared" si="86"/>
        <v>2854</v>
      </c>
      <c r="CK54" s="7">
        <f t="shared" si="87"/>
        <v>3017</v>
      </c>
      <c r="CL54" s="7">
        <f t="shared" si="88"/>
        <v>3051</v>
      </c>
      <c r="CM54" s="7">
        <f t="shared" si="89"/>
        <v>3300</v>
      </c>
      <c r="CN54" s="7">
        <f t="shared" si="90"/>
        <v>3476</v>
      </c>
      <c r="CO54" s="7">
        <f t="shared" si="91"/>
        <v>3556</v>
      </c>
      <c r="CP54" s="7">
        <f t="shared" si="92"/>
        <v>3555</v>
      </c>
      <c r="CQ54" s="7">
        <f t="shared" si="93"/>
        <v>3715</v>
      </c>
      <c r="CR54" s="7">
        <f t="shared" si="97"/>
        <v>3793</v>
      </c>
      <c r="CS54" s="7">
        <f t="shared" si="98"/>
        <v>3815</v>
      </c>
      <c r="CT54" s="7">
        <f t="shared" si="99"/>
        <v>3786</v>
      </c>
      <c r="CU54" s="7">
        <f t="shared" si="100"/>
        <v>3673</v>
      </c>
      <c r="CV54" s="7">
        <f t="shared" si="101"/>
        <v>3657</v>
      </c>
      <c r="CW54" s="7">
        <f t="shared" si="102"/>
        <v>3685</v>
      </c>
      <c r="CX54" s="7">
        <f t="shared" si="103"/>
        <v>3805</v>
      </c>
      <c r="CY54" s="7">
        <f t="shared" si="104"/>
        <v>4002</v>
      </c>
      <c r="CZ54" s="7">
        <f t="shared" si="105"/>
        <v>3964</v>
      </c>
      <c r="DA54" s="7">
        <f t="shared" si="106"/>
        <v>4199</v>
      </c>
      <c r="DB54" s="7">
        <f t="shared" si="107"/>
        <v>4109</v>
      </c>
      <c r="DC54" s="7">
        <f t="shared" si="108"/>
        <v>4145</v>
      </c>
      <c r="DD54" s="7">
        <f t="shared" si="109"/>
        <v>4127</v>
      </c>
      <c r="DE54" s="7">
        <f t="shared" si="110"/>
        <v>4131</v>
      </c>
      <c r="DF54" s="7">
        <f t="shared" si="111"/>
        <v>4332</v>
      </c>
      <c r="DG54" s="7">
        <f t="shared" si="112"/>
        <v>4582</v>
      </c>
      <c r="DH54" s="7">
        <f t="shared" si="113"/>
        <v>4804</v>
      </c>
      <c r="DI54" s="7">
        <f t="shared" si="114"/>
        <v>4885</v>
      </c>
      <c r="DJ54" s="7">
        <f t="shared" si="115"/>
        <v>4974</v>
      </c>
      <c r="DK54" s="7">
        <f t="shared" si="116"/>
        <v>5061</v>
      </c>
      <c r="DL54" s="7">
        <f t="shared" si="117"/>
        <v>5027</v>
      </c>
      <c r="DM54" s="7">
        <f t="shared" si="118"/>
        <v>5323</v>
      </c>
      <c r="DN54" s="7" t="e">
        <f t="shared" si="119"/>
        <v>#N/A</v>
      </c>
      <c r="DO54" s="7" t="e">
        <f t="shared" si="120"/>
        <v>#N/A</v>
      </c>
      <c r="DP54" s="7" t="e">
        <f t="shared" si="121"/>
        <v>#N/A</v>
      </c>
      <c r="DQ54" s="7" t="e">
        <f t="shared" si="122"/>
        <v>#N/A</v>
      </c>
      <c r="DR54" s="7" t="e">
        <f t="shared" si="123"/>
        <v>#N/A</v>
      </c>
      <c r="DS54" s="7" t="e">
        <f t="shared" si="124"/>
        <v>#N/A</v>
      </c>
      <c r="DT54" s="7" t="e">
        <f t="shared" si="125"/>
        <v>#N/A</v>
      </c>
      <c r="DU54" s="7" t="e">
        <f t="shared" si="126"/>
        <v>#N/A</v>
      </c>
      <c r="DV54" s="7" t="e">
        <f t="shared" si="127"/>
        <v>#N/A</v>
      </c>
      <c r="DW54" s="7" t="e">
        <f t="shared" si="128"/>
        <v>#N/A</v>
      </c>
      <c r="DX54" s="7" t="e">
        <f t="shared" si="129"/>
        <v>#N/A</v>
      </c>
      <c r="DY54" s="7" t="e">
        <f t="shared" si="130"/>
        <v>#N/A</v>
      </c>
      <c r="DZ54" s="7" t="e">
        <f t="shared" si="131"/>
        <v>#N/A</v>
      </c>
      <c r="EA54" s="7" t="e">
        <f t="shared" si="132"/>
        <v>#N/A</v>
      </c>
      <c r="EB54" s="7" t="e">
        <f t="shared" si="133"/>
        <v>#N/A</v>
      </c>
      <c r="EC54" s="7" t="e">
        <f t="shared" si="134"/>
        <v>#N/A</v>
      </c>
      <c r="ED54" s="7" t="e">
        <f t="shared" si="135"/>
        <v>#N/A</v>
      </c>
      <c r="EE54" s="7" t="e">
        <f t="shared" si="136"/>
        <v>#N/A</v>
      </c>
      <c r="EF54" s="7" t="e">
        <f t="shared" si="137"/>
        <v>#N/A</v>
      </c>
      <c r="EG54" s="7" t="e">
        <f t="shared" si="138"/>
        <v>#N/A</v>
      </c>
      <c r="EH54" s="7" t="e">
        <f t="shared" si="139"/>
        <v>#N/A</v>
      </c>
      <c r="EI54" s="7" t="e">
        <f t="shared" si="140"/>
        <v>#N/A</v>
      </c>
      <c r="EJ54" s="7" t="e">
        <f t="shared" si="141"/>
        <v>#N/A</v>
      </c>
      <c r="EK54" s="7" t="e">
        <f t="shared" si="142"/>
        <v>#N/A</v>
      </c>
      <c r="EL54" s="7" t="e">
        <f t="shared" si="143"/>
        <v>#N/A</v>
      </c>
      <c r="EM54" s="7" t="e">
        <f t="shared" si="144"/>
        <v>#N/A</v>
      </c>
      <c r="EN54" s="7" t="e">
        <f t="shared" si="145"/>
        <v>#N/A</v>
      </c>
      <c r="EO54" s="7" t="e">
        <f t="shared" si="146"/>
        <v>#N/A</v>
      </c>
      <c r="EP54" s="7" t="e">
        <f t="shared" si="147"/>
        <v>#N/A</v>
      </c>
      <c r="EQ54" s="7" t="e">
        <f t="shared" si="148"/>
        <v>#N/A</v>
      </c>
      <c r="ER54" s="7" t="e">
        <f t="shared" si="149"/>
        <v>#N/A</v>
      </c>
      <c r="ES54" s="7" t="e">
        <f t="shared" si="150"/>
        <v>#N/A</v>
      </c>
      <c r="ET54" s="7" t="e">
        <f t="shared" si="151"/>
        <v>#N/A</v>
      </c>
      <c r="EU54" s="7" t="e">
        <f t="shared" si="152"/>
        <v>#N/A</v>
      </c>
      <c r="EV54" s="7" t="e">
        <f t="shared" si="153"/>
        <v>#N/A</v>
      </c>
      <c r="EW54" s="7" t="e">
        <f t="shared" si="154"/>
        <v>#N/A</v>
      </c>
      <c r="EX54" s="7" t="e">
        <f t="shared" si="155"/>
        <v>#N/A</v>
      </c>
      <c r="EY54" s="7" t="e">
        <f t="shared" si="156"/>
        <v>#N/A</v>
      </c>
      <c r="EZ54" s="7" t="e">
        <f t="shared" si="157"/>
        <v>#N/A</v>
      </c>
      <c r="FA54" s="7" t="e">
        <f t="shared" si="158"/>
        <v>#N/A</v>
      </c>
      <c r="FB54" s="7" t="e">
        <f t="shared" si="159"/>
        <v>#N/A</v>
      </c>
      <c r="FC54" s="7" t="e">
        <f t="shared" si="160"/>
        <v>#N/A</v>
      </c>
      <c r="FD54" s="7" t="e">
        <f t="shared" si="161"/>
        <v>#N/A</v>
      </c>
      <c r="FE54" s="7" t="e">
        <f t="shared" si="162"/>
        <v>#N/A</v>
      </c>
      <c r="FF54" s="7" t="e">
        <f t="shared" si="163"/>
        <v>#N/A</v>
      </c>
      <c r="FG54" s="7" t="e">
        <f t="shared" si="164"/>
        <v>#N/A</v>
      </c>
      <c r="FH54" s="11"/>
    </row>
    <row r="55" spans="2:164">
      <c r="B55" t="str">
        <f>Infections!A55</f>
        <v>Ecuador</v>
      </c>
      <c r="C55" s="11" t="e">
        <v>#N/A</v>
      </c>
      <c r="D55" s="7">
        <f t="shared" si="2"/>
        <v>0</v>
      </c>
      <c r="E55" s="7">
        <f t="shared" si="3"/>
        <v>0</v>
      </c>
      <c r="F55" s="7">
        <f t="shared" si="4"/>
        <v>0</v>
      </c>
      <c r="G55" s="7">
        <f t="shared" si="5"/>
        <v>0</v>
      </c>
      <c r="H55" s="7">
        <f t="shared" si="6"/>
        <v>0</v>
      </c>
      <c r="I55" s="7">
        <f t="shared" si="7"/>
        <v>0</v>
      </c>
      <c r="J55" s="7">
        <f t="shared" si="8"/>
        <v>0</v>
      </c>
      <c r="K55" s="7">
        <f t="shared" si="9"/>
        <v>0</v>
      </c>
      <c r="L55" s="7">
        <f t="shared" si="10"/>
        <v>0</v>
      </c>
      <c r="M55" s="7">
        <f t="shared" si="11"/>
        <v>0</v>
      </c>
      <c r="N55" s="7">
        <f t="shared" si="12"/>
        <v>0</v>
      </c>
      <c r="O55" s="7">
        <f t="shared" si="13"/>
        <v>0</v>
      </c>
      <c r="P55" s="7">
        <f t="shared" si="14"/>
        <v>0</v>
      </c>
      <c r="Q55" s="7">
        <f t="shared" si="15"/>
        <v>0</v>
      </c>
      <c r="R55" s="7">
        <f t="shared" si="16"/>
        <v>0</v>
      </c>
      <c r="S55" s="7">
        <f t="shared" si="17"/>
        <v>0</v>
      </c>
      <c r="T55" s="7">
        <f t="shared" si="18"/>
        <v>0</v>
      </c>
      <c r="U55" s="7">
        <f t="shared" si="19"/>
        <v>0</v>
      </c>
      <c r="V55" s="7">
        <f t="shared" si="20"/>
        <v>0</v>
      </c>
      <c r="W55" s="7">
        <f t="shared" si="21"/>
        <v>0</v>
      </c>
      <c r="X55" s="7">
        <f t="shared" si="22"/>
        <v>0</v>
      </c>
      <c r="Y55" s="7">
        <f t="shared" si="23"/>
        <v>0</v>
      </c>
      <c r="Z55" s="7">
        <f t="shared" si="24"/>
        <v>0</v>
      </c>
      <c r="AA55" s="7">
        <f t="shared" si="25"/>
        <v>0</v>
      </c>
      <c r="AB55" s="7">
        <f t="shared" si="26"/>
        <v>0</v>
      </c>
      <c r="AC55" s="7">
        <f t="shared" si="27"/>
        <v>0</v>
      </c>
      <c r="AD55" s="7">
        <f t="shared" si="28"/>
        <v>0</v>
      </c>
      <c r="AE55" s="7">
        <f t="shared" si="29"/>
        <v>0</v>
      </c>
      <c r="AF55" s="7">
        <f t="shared" si="30"/>
        <v>0</v>
      </c>
      <c r="AG55" s="7">
        <f t="shared" si="31"/>
        <v>0</v>
      </c>
      <c r="AH55" s="7">
        <f t="shared" si="32"/>
        <v>0</v>
      </c>
      <c r="AI55" s="7">
        <f t="shared" si="33"/>
        <v>0</v>
      </c>
      <c r="AJ55" s="7">
        <f t="shared" si="34"/>
        <v>0</v>
      </c>
      <c r="AK55" s="7">
        <f t="shared" si="35"/>
        <v>0</v>
      </c>
      <c r="AL55" s="7">
        <f t="shared" si="36"/>
        <v>0</v>
      </c>
      <c r="AM55" s="7">
        <f t="shared" si="37"/>
        <v>0</v>
      </c>
      <c r="AN55" s="7">
        <f t="shared" si="38"/>
        <v>0</v>
      </c>
      <c r="AO55" s="7">
        <f t="shared" si="39"/>
        <v>0</v>
      </c>
      <c r="AP55" s="7">
        <f t="shared" si="40"/>
        <v>6</v>
      </c>
      <c r="AQ55" s="7">
        <f t="shared" si="41"/>
        <v>6</v>
      </c>
      <c r="AR55" s="7">
        <f t="shared" si="42"/>
        <v>7</v>
      </c>
      <c r="AS55" s="7">
        <f t="shared" si="43"/>
        <v>10</v>
      </c>
      <c r="AT55" s="7">
        <f t="shared" si="44"/>
        <v>13</v>
      </c>
      <c r="AU55" s="7">
        <f t="shared" si="45"/>
        <v>13</v>
      </c>
      <c r="AV55" s="7">
        <f t="shared" si="46"/>
        <v>13</v>
      </c>
      <c r="AW55" s="7">
        <f t="shared" si="47"/>
        <v>14</v>
      </c>
      <c r="AX55" s="7">
        <f t="shared" si="48"/>
        <v>15</v>
      </c>
      <c r="AY55" s="7">
        <f t="shared" si="49"/>
        <v>15</v>
      </c>
      <c r="AZ55" s="7">
        <f t="shared" si="50"/>
        <v>17</v>
      </c>
      <c r="BA55" s="7">
        <f t="shared" si="51"/>
        <v>17</v>
      </c>
      <c r="BB55" s="7">
        <f t="shared" si="52"/>
        <v>17</v>
      </c>
      <c r="BC55" s="7">
        <f t="shared" si="53"/>
        <v>28</v>
      </c>
      <c r="BD55" s="7">
        <f t="shared" si="54"/>
        <v>28</v>
      </c>
      <c r="BE55" s="7">
        <f t="shared" si="55"/>
        <v>37</v>
      </c>
      <c r="BF55" s="7">
        <f t="shared" si="56"/>
        <v>58</v>
      </c>
      <c r="BG55" s="7">
        <f t="shared" si="57"/>
        <v>105</v>
      </c>
      <c r="BH55" s="7">
        <f t="shared" si="58"/>
        <v>193</v>
      </c>
      <c r="BI55" s="7">
        <f t="shared" si="59"/>
        <v>360</v>
      </c>
      <c r="BJ55" s="7">
        <f t="shared" si="60"/>
        <v>496</v>
      </c>
      <c r="BK55" s="7">
        <f t="shared" si="61"/>
        <v>776</v>
      </c>
      <c r="BL55" s="7">
        <f t="shared" si="62"/>
        <v>968</v>
      </c>
      <c r="BM55" s="7">
        <f t="shared" si="63"/>
        <v>1069</v>
      </c>
      <c r="BN55" s="7">
        <f t="shared" si="64"/>
        <v>1159</v>
      </c>
      <c r="BO55" s="7">
        <f t="shared" si="65"/>
        <v>1388</v>
      </c>
      <c r="BP55" s="7">
        <f t="shared" si="66"/>
        <v>1580</v>
      </c>
      <c r="BQ55" s="7">
        <f t="shared" si="67"/>
        <v>1806</v>
      </c>
      <c r="BR55" s="7">
        <f t="shared" si="68"/>
        <v>1907</v>
      </c>
      <c r="BS55" s="7">
        <f t="shared" si="69"/>
        <v>1945</v>
      </c>
      <c r="BT55" s="7">
        <f t="shared" si="70"/>
        <v>2212</v>
      </c>
      <c r="BU55" s="7">
        <f t="shared" si="71"/>
        <v>2720</v>
      </c>
      <c r="BV55" s="7">
        <f t="shared" si="72"/>
        <v>3126</v>
      </c>
      <c r="BW55" s="7">
        <f t="shared" si="73"/>
        <v>3310</v>
      </c>
      <c r="BX55" s="7">
        <f t="shared" si="74"/>
        <v>3354</v>
      </c>
      <c r="BY55" s="7">
        <f t="shared" si="75"/>
        <v>3447</v>
      </c>
      <c r="BZ55" s="7">
        <f t="shared" si="76"/>
        <v>3380</v>
      </c>
      <c r="CA55" s="7">
        <f t="shared" si="77"/>
        <v>3241</v>
      </c>
      <c r="CB55" s="7">
        <f t="shared" si="78"/>
        <v>3661</v>
      </c>
      <c r="CC55" s="7">
        <f t="shared" si="79"/>
        <v>3984</v>
      </c>
      <c r="CD55" s="7">
        <f t="shared" si="80"/>
        <v>6079</v>
      </c>
      <c r="CE55" s="7">
        <f t="shared" si="81"/>
        <v>6084</v>
      </c>
      <c r="CF55" s="7">
        <f t="shared" si="82"/>
        <v>6063</v>
      </c>
      <c r="CG55" s="7">
        <f t="shared" si="83"/>
        <v>5934</v>
      </c>
      <c r="CH55" s="7">
        <f t="shared" si="84"/>
        <v>5780</v>
      </c>
      <c r="CI55" s="7">
        <f t="shared" si="85"/>
        <v>5934</v>
      </c>
      <c r="CJ55" s="7">
        <f t="shared" si="86"/>
        <v>6263</v>
      </c>
      <c r="CK55" s="7">
        <f t="shared" si="87"/>
        <v>6210</v>
      </c>
      <c r="CL55" s="7">
        <f t="shared" si="88"/>
        <v>6274</v>
      </c>
      <c r="CM55" s="7">
        <f t="shared" si="89"/>
        <v>6305</v>
      </c>
      <c r="CN55" s="7">
        <f t="shared" si="90"/>
        <v>6760</v>
      </c>
      <c r="CO55" s="7">
        <f t="shared" si="91"/>
        <v>6933</v>
      </c>
      <c r="CP55" s="7">
        <f t="shared" si="92"/>
        <v>7204</v>
      </c>
      <c r="CQ55" s="7">
        <f t="shared" si="93"/>
        <v>7436</v>
      </c>
      <c r="CR55" s="7">
        <f t="shared" si="97"/>
        <v>18972</v>
      </c>
      <c r="CS55" s="7">
        <f t="shared" si="98"/>
        <v>18269</v>
      </c>
      <c r="CT55" s="7">
        <f t="shared" si="99"/>
        <v>17754</v>
      </c>
      <c r="CU55" s="7">
        <f t="shared" si="100"/>
        <v>16079</v>
      </c>
      <c r="CV55" s="7">
        <f t="shared" si="101"/>
        <v>17001</v>
      </c>
      <c r="CW55" s="7">
        <f t="shared" si="102"/>
        <v>17209</v>
      </c>
      <c r="CX55" s="7">
        <f t="shared" si="103"/>
        <v>17405</v>
      </c>
      <c r="CY55" s="7">
        <f t="shared" si="104"/>
        <v>18733</v>
      </c>
      <c r="CZ55" s="7">
        <f t="shared" si="105"/>
        <v>19606</v>
      </c>
      <c r="DA55" s="7">
        <f t="shared" si="106"/>
        <v>21313</v>
      </c>
      <c r="DB55" s="7">
        <f t="shared" si="107"/>
        <v>23431</v>
      </c>
      <c r="DC55" s="7">
        <f t="shared" si="108"/>
        <v>22859</v>
      </c>
      <c r="DD55" s="7">
        <f t="shared" si="109"/>
        <v>22413</v>
      </c>
      <c r="DE55" s="7">
        <f t="shared" si="110"/>
        <v>20170</v>
      </c>
      <c r="DF55" s="7">
        <f t="shared" si="111"/>
        <v>18420</v>
      </c>
      <c r="DG55" s="7">
        <f t="shared" si="112"/>
        <v>18221</v>
      </c>
      <c r="DH55" s="7">
        <f t="shared" si="113"/>
        <v>18376</v>
      </c>
      <c r="DI55" s="7">
        <f t="shared" si="114"/>
        <v>6790</v>
      </c>
      <c r="DJ55" s="7">
        <f t="shared" si="115"/>
        <v>7700</v>
      </c>
      <c r="DK55" s="7">
        <f t="shared" si="116"/>
        <v>7767</v>
      </c>
      <c r="DL55" s="7">
        <f t="shared" si="117"/>
        <v>7262</v>
      </c>
      <c r="DM55" s="7">
        <f t="shared" si="118"/>
        <v>7209</v>
      </c>
      <c r="DN55" s="7" t="e">
        <f t="shared" si="119"/>
        <v>#N/A</v>
      </c>
      <c r="DO55" s="7" t="e">
        <f t="shared" si="120"/>
        <v>#N/A</v>
      </c>
      <c r="DP55" s="7" t="e">
        <f t="shared" si="121"/>
        <v>#N/A</v>
      </c>
      <c r="DQ55" s="7" t="e">
        <f t="shared" si="122"/>
        <v>#N/A</v>
      </c>
      <c r="DR55" s="7" t="e">
        <f t="shared" si="123"/>
        <v>#N/A</v>
      </c>
      <c r="DS55" s="7" t="e">
        <f t="shared" si="124"/>
        <v>#N/A</v>
      </c>
      <c r="DT55" s="7" t="e">
        <f t="shared" si="125"/>
        <v>#N/A</v>
      </c>
      <c r="DU55" s="7" t="e">
        <f t="shared" si="126"/>
        <v>#N/A</v>
      </c>
      <c r="DV55" s="7" t="e">
        <f t="shared" si="127"/>
        <v>#N/A</v>
      </c>
      <c r="DW55" s="7" t="e">
        <f t="shared" si="128"/>
        <v>#N/A</v>
      </c>
      <c r="DX55" s="7" t="e">
        <f t="shared" si="129"/>
        <v>#N/A</v>
      </c>
      <c r="DY55" s="7" t="e">
        <f t="shared" si="130"/>
        <v>#N/A</v>
      </c>
      <c r="DZ55" s="7" t="e">
        <f t="shared" si="131"/>
        <v>#N/A</v>
      </c>
      <c r="EA55" s="7" t="e">
        <f t="shared" si="132"/>
        <v>#N/A</v>
      </c>
      <c r="EB55" s="7" t="e">
        <f t="shared" si="133"/>
        <v>#N/A</v>
      </c>
      <c r="EC55" s="7" t="e">
        <f t="shared" si="134"/>
        <v>#N/A</v>
      </c>
      <c r="ED55" s="7" t="e">
        <f t="shared" si="135"/>
        <v>#N/A</v>
      </c>
      <c r="EE55" s="7" t="e">
        <f t="shared" si="136"/>
        <v>#N/A</v>
      </c>
      <c r="EF55" s="7" t="e">
        <f t="shared" si="137"/>
        <v>#N/A</v>
      </c>
      <c r="EG55" s="7" t="e">
        <f t="shared" si="138"/>
        <v>#N/A</v>
      </c>
      <c r="EH55" s="7" t="e">
        <f t="shared" si="139"/>
        <v>#N/A</v>
      </c>
      <c r="EI55" s="7" t="e">
        <f t="shared" si="140"/>
        <v>#N/A</v>
      </c>
      <c r="EJ55" s="7" t="e">
        <f t="shared" si="141"/>
        <v>#N/A</v>
      </c>
      <c r="EK55" s="7" t="e">
        <f t="shared" si="142"/>
        <v>#N/A</v>
      </c>
      <c r="EL55" s="7" t="e">
        <f t="shared" si="143"/>
        <v>#N/A</v>
      </c>
      <c r="EM55" s="7" t="e">
        <f t="shared" si="144"/>
        <v>#N/A</v>
      </c>
      <c r="EN55" s="7" t="e">
        <f t="shared" si="145"/>
        <v>#N/A</v>
      </c>
      <c r="EO55" s="7" t="e">
        <f t="shared" si="146"/>
        <v>#N/A</v>
      </c>
      <c r="EP55" s="7" t="e">
        <f t="shared" si="147"/>
        <v>#N/A</v>
      </c>
      <c r="EQ55" s="7" t="e">
        <f t="shared" si="148"/>
        <v>#N/A</v>
      </c>
      <c r="ER55" s="7" t="e">
        <f t="shared" si="149"/>
        <v>#N/A</v>
      </c>
      <c r="ES55" s="7" t="e">
        <f t="shared" si="150"/>
        <v>#N/A</v>
      </c>
      <c r="ET55" s="7" t="e">
        <f t="shared" si="151"/>
        <v>#N/A</v>
      </c>
      <c r="EU55" s="7" t="e">
        <f t="shared" si="152"/>
        <v>#N/A</v>
      </c>
      <c r="EV55" s="7" t="e">
        <f t="shared" si="153"/>
        <v>#N/A</v>
      </c>
      <c r="EW55" s="7" t="e">
        <f t="shared" si="154"/>
        <v>#N/A</v>
      </c>
      <c r="EX55" s="7" t="e">
        <f t="shared" si="155"/>
        <v>#N/A</v>
      </c>
      <c r="EY55" s="7" t="e">
        <f t="shared" si="156"/>
        <v>#N/A</v>
      </c>
      <c r="EZ55" s="7" t="e">
        <f t="shared" si="157"/>
        <v>#N/A</v>
      </c>
      <c r="FA55" s="7" t="e">
        <f t="shared" si="158"/>
        <v>#N/A</v>
      </c>
      <c r="FB55" s="7" t="e">
        <f t="shared" si="159"/>
        <v>#N/A</v>
      </c>
      <c r="FC55" s="7" t="e">
        <f t="shared" si="160"/>
        <v>#N/A</v>
      </c>
      <c r="FD55" s="7" t="e">
        <f t="shared" si="161"/>
        <v>#N/A</v>
      </c>
      <c r="FE55" s="7" t="e">
        <f t="shared" si="162"/>
        <v>#N/A</v>
      </c>
      <c r="FF55" s="7" t="e">
        <f t="shared" si="163"/>
        <v>#N/A</v>
      </c>
      <c r="FG55" s="7" t="e">
        <f t="shared" si="164"/>
        <v>#N/A</v>
      </c>
      <c r="FH55" s="11"/>
    </row>
    <row r="56" spans="2:164">
      <c r="B56" t="str">
        <f>Infections!A56</f>
        <v>Egypt</v>
      </c>
      <c r="C56" s="11" t="e">
        <v>#N/A</v>
      </c>
      <c r="D56" s="7">
        <f t="shared" si="2"/>
        <v>0</v>
      </c>
      <c r="E56" s="7">
        <f t="shared" si="3"/>
        <v>0</v>
      </c>
      <c r="F56" s="7">
        <f t="shared" si="4"/>
        <v>0</v>
      </c>
      <c r="G56" s="7">
        <f t="shared" si="5"/>
        <v>0</v>
      </c>
      <c r="H56" s="7">
        <f t="shared" si="6"/>
        <v>0</v>
      </c>
      <c r="I56" s="7">
        <f t="shared" si="7"/>
        <v>0</v>
      </c>
      <c r="J56" s="7">
        <f t="shared" si="8"/>
        <v>0</v>
      </c>
      <c r="K56" s="7">
        <f t="shared" si="9"/>
        <v>0</v>
      </c>
      <c r="L56" s="7">
        <f t="shared" si="10"/>
        <v>0</v>
      </c>
      <c r="M56" s="7">
        <f t="shared" si="11"/>
        <v>0</v>
      </c>
      <c r="N56" s="7">
        <f t="shared" si="12"/>
        <v>0</v>
      </c>
      <c r="O56" s="7">
        <f t="shared" si="13"/>
        <v>0</v>
      </c>
      <c r="P56" s="7">
        <f t="shared" si="14"/>
        <v>0</v>
      </c>
      <c r="Q56" s="7">
        <f t="shared" si="15"/>
        <v>0</v>
      </c>
      <c r="R56" s="7">
        <f t="shared" si="16"/>
        <v>0</v>
      </c>
      <c r="S56" s="7">
        <f t="shared" si="17"/>
        <v>0</v>
      </c>
      <c r="T56" s="7">
        <f t="shared" si="18"/>
        <v>0</v>
      </c>
      <c r="U56" s="7">
        <f t="shared" si="19"/>
        <v>0</v>
      </c>
      <c r="V56" s="7">
        <f t="shared" si="20"/>
        <v>0</v>
      </c>
      <c r="W56" s="7">
        <f t="shared" si="21"/>
        <v>0</v>
      </c>
      <c r="X56" s="7">
        <f t="shared" si="22"/>
        <v>0</v>
      </c>
      <c r="Y56" s="7">
        <f t="shared" si="23"/>
        <v>0</v>
      </c>
      <c r="Z56" s="7">
        <f t="shared" si="24"/>
        <v>1</v>
      </c>
      <c r="AA56" s="7">
        <f t="shared" si="25"/>
        <v>1</v>
      </c>
      <c r="AB56" s="7">
        <f t="shared" si="26"/>
        <v>1</v>
      </c>
      <c r="AC56" s="7">
        <f t="shared" si="27"/>
        <v>1</v>
      </c>
      <c r="AD56" s="7">
        <f t="shared" si="28"/>
        <v>1</v>
      </c>
      <c r="AE56" s="7">
        <f t="shared" si="29"/>
        <v>1</v>
      </c>
      <c r="AF56" s="7">
        <f t="shared" si="30"/>
        <v>1</v>
      </c>
      <c r="AG56" s="7">
        <f t="shared" si="31"/>
        <v>1</v>
      </c>
      <c r="AH56" s="7">
        <f t="shared" si="32"/>
        <v>1</v>
      </c>
      <c r="AI56" s="7">
        <f t="shared" si="33"/>
        <v>1</v>
      </c>
      <c r="AJ56" s="7">
        <f t="shared" si="34"/>
        <v>1</v>
      </c>
      <c r="AK56" s="7">
        <f t="shared" si="35"/>
        <v>1</v>
      </c>
      <c r="AL56" s="7">
        <f t="shared" si="36"/>
        <v>1</v>
      </c>
      <c r="AM56" s="7">
        <f t="shared" si="37"/>
        <v>1</v>
      </c>
      <c r="AN56" s="7">
        <f t="shared" si="38"/>
        <v>1</v>
      </c>
      <c r="AO56" s="7">
        <f t="shared" si="39"/>
        <v>1</v>
      </c>
      <c r="AP56" s="7">
        <f t="shared" si="40"/>
        <v>2</v>
      </c>
      <c r="AQ56" s="7">
        <f t="shared" si="41"/>
        <v>1</v>
      </c>
      <c r="AR56" s="7">
        <f t="shared" si="42"/>
        <v>1</v>
      </c>
      <c r="AS56" s="7">
        <f t="shared" si="43"/>
        <v>1</v>
      </c>
      <c r="AT56" s="7">
        <f t="shared" si="44"/>
        <v>2</v>
      </c>
      <c r="AU56" s="7">
        <f t="shared" si="45"/>
        <v>14</v>
      </c>
      <c r="AV56" s="7">
        <f t="shared" si="46"/>
        <v>14</v>
      </c>
      <c r="AW56" s="7">
        <f t="shared" si="47"/>
        <v>48</v>
      </c>
      <c r="AX56" s="7">
        <f t="shared" si="48"/>
        <v>54</v>
      </c>
      <c r="AY56" s="7">
        <f t="shared" si="49"/>
        <v>58</v>
      </c>
      <c r="AZ56" s="7">
        <f t="shared" si="50"/>
        <v>59</v>
      </c>
      <c r="BA56" s="7">
        <f t="shared" si="51"/>
        <v>66</v>
      </c>
      <c r="BB56" s="7">
        <f t="shared" si="52"/>
        <v>79</v>
      </c>
      <c r="BC56" s="7">
        <f t="shared" si="53"/>
        <v>108</v>
      </c>
      <c r="BD56" s="7">
        <f t="shared" si="54"/>
        <v>109</v>
      </c>
      <c r="BE56" s="7">
        <f t="shared" si="55"/>
        <v>149</v>
      </c>
      <c r="BF56" s="7">
        <f t="shared" si="56"/>
        <v>195</v>
      </c>
      <c r="BG56" s="7">
        <f t="shared" si="57"/>
        <v>194</v>
      </c>
      <c r="BH56" s="7">
        <f t="shared" si="58"/>
        <v>254</v>
      </c>
      <c r="BI56" s="7">
        <f t="shared" si="59"/>
        <v>283</v>
      </c>
      <c r="BJ56" s="7">
        <f t="shared" si="60"/>
        <v>292</v>
      </c>
      <c r="BK56" s="7">
        <f t="shared" si="61"/>
        <v>324</v>
      </c>
      <c r="BL56" s="7">
        <f t="shared" si="62"/>
        <v>351</v>
      </c>
      <c r="BM56" s="7">
        <f t="shared" si="63"/>
        <v>387</v>
      </c>
      <c r="BN56" s="7">
        <f t="shared" si="64"/>
        <v>407</v>
      </c>
      <c r="BO56" s="7">
        <f t="shared" si="65"/>
        <v>440</v>
      </c>
      <c r="BP56" s="7">
        <f t="shared" si="66"/>
        <v>477</v>
      </c>
      <c r="BQ56" s="7">
        <f t="shared" si="67"/>
        <v>516</v>
      </c>
      <c r="BR56" s="7">
        <f t="shared" si="68"/>
        <v>542</v>
      </c>
      <c r="BS56" s="7">
        <f t="shared" si="69"/>
        <v>576</v>
      </c>
      <c r="BT56" s="7">
        <f t="shared" si="70"/>
        <v>601</v>
      </c>
      <c r="BU56" s="7">
        <f t="shared" si="71"/>
        <v>669</v>
      </c>
      <c r="BV56" s="7">
        <f t="shared" si="72"/>
        <v>715</v>
      </c>
      <c r="BW56" s="7">
        <f t="shared" si="73"/>
        <v>789</v>
      </c>
      <c r="BX56" s="7">
        <f t="shared" si="74"/>
        <v>874</v>
      </c>
      <c r="BY56" s="7">
        <f t="shared" si="75"/>
        <v>917</v>
      </c>
      <c r="BZ56" s="7">
        <f t="shared" si="76"/>
        <v>1037</v>
      </c>
      <c r="CA56" s="7">
        <f t="shared" si="77"/>
        <v>1156</v>
      </c>
      <c r="CB56" s="7">
        <f t="shared" si="78"/>
        <v>1233</v>
      </c>
      <c r="CC56" s="7">
        <f t="shared" si="79"/>
        <v>1333</v>
      </c>
      <c r="CD56" s="7">
        <f t="shared" si="80"/>
        <v>1392</v>
      </c>
      <c r="CE56" s="7">
        <f t="shared" si="81"/>
        <v>1483</v>
      </c>
      <c r="CF56" s="7">
        <f t="shared" si="82"/>
        <v>1570</v>
      </c>
      <c r="CG56" s="7">
        <f t="shared" si="83"/>
        <v>1654</v>
      </c>
      <c r="CH56" s="7">
        <f t="shared" si="84"/>
        <v>1774</v>
      </c>
      <c r="CI56" s="7">
        <f t="shared" si="85"/>
        <v>1896</v>
      </c>
      <c r="CJ56" s="7">
        <f t="shared" si="86"/>
        <v>2017</v>
      </c>
      <c r="CK56" s="7">
        <f t="shared" si="87"/>
        <v>2134</v>
      </c>
      <c r="CL56" s="7">
        <f t="shared" si="88"/>
        <v>2253</v>
      </c>
      <c r="CM56" s="7">
        <f t="shared" si="89"/>
        <v>2279</v>
      </c>
      <c r="CN56" s="7">
        <f t="shared" si="90"/>
        <v>2348</v>
      </c>
      <c r="CO56" s="7">
        <f t="shared" si="91"/>
        <v>2420</v>
      </c>
      <c r="CP56" s="7">
        <f t="shared" si="92"/>
        <v>2486</v>
      </c>
      <c r="CQ56" s="7">
        <f t="shared" si="93"/>
        <v>2569</v>
      </c>
      <c r="CR56" s="7">
        <f t="shared" si="97"/>
        <v>2642</v>
      </c>
      <c r="CS56" s="7">
        <f t="shared" si="98"/>
        <v>2759</v>
      </c>
      <c r="CT56" s="7">
        <f t="shared" si="99"/>
        <v>2835</v>
      </c>
      <c r="CU56" s="7">
        <f t="shared" si="100"/>
        <v>2988</v>
      </c>
      <c r="CV56" s="7">
        <f t="shared" si="101"/>
        <v>3103</v>
      </c>
      <c r="CW56" s="7">
        <f t="shared" si="102"/>
        <v>3203</v>
      </c>
      <c r="CX56" s="7">
        <f t="shared" si="103"/>
        <v>3347</v>
      </c>
      <c r="CY56" s="7">
        <f t="shared" si="104"/>
        <v>3545</v>
      </c>
      <c r="CZ56" s="7">
        <f t="shared" si="105"/>
        <v>3688</v>
      </c>
      <c r="DA56" s="7">
        <f t="shared" si="106"/>
        <v>3792</v>
      </c>
      <c r="DB56" s="7">
        <f t="shared" si="107"/>
        <v>3969</v>
      </c>
      <c r="DC56" s="7">
        <f t="shared" si="108"/>
        <v>4169</v>
      </c>
      <c r="DD56" s="7">
        <f t="shared" si="109"/>
        <v>4444</v>
      </c>
      <c r="DE56" s="7">
        <f t="shared" si="110"/>
        <v>4648</v>
      </c>
      <c r="DF56" s="7">
        <f t="shared" si="111"/>
        <v>4986</v>
      </c>
      <c r="DG56" s="7">
        <f t="shared" si="112"/>
        <v>5305</v>
      </c>
      <c r="DH56" s="7">
        <f t="shared" si="113"/>
        <v>5509</v>
      </c>
      <c r="DI56" s="7">
        <f t="shared" si="114"/>
        <v>5654</v>
      </c>
      <c r="DJ56" s="7">
        <f t="shared" si="115"/>
        <v>5774</v>
      </c>
      <c r="DK56" s="7">
        <f t="shared" si="116"/>
        <v>5897</v>
      </c>
      <c r="DL56" s="7">
        <f t="shared" si="117"/>
        <v>6047</v>
      </c>
      <c r="DM56" s="7">
        <f t="shared" si="118"/>
        <v>6186</v>
      </c>
      <c r="DN56" s="7" t="e">
        <f t="shared" si="119"/>
        <v>#N/A</v>
      </c>
      <c r="DO56" s="7" t="e">
        <f t="shared" si="120"/>
        <v>#N/A</v>
      </c>
      <c r="DP56" s="7" t="e">
        <f t="shared" si="121"/>
        <v>#N/A</v>
      </c>
      <c r="DQ56" s="7" t="e">
        <f t="shared" si="122"/>
        <v>#N/A</v>
      </c>
      <c r="DR56" s="7" t="e">
        <f t="shared" si="123"/>
        <v>#N/A</v>
      </c>
      <c r="DS56" s="7" t="e">
        <f t="shared" si="124"/>
        <v>#N/A</v>
      </c>
      <c r="DT56" s="7" t="e">
        <f t="shared" si="125"/>
        <v>#N/A</v>
      </c>
      <c r="DU56" s="7" t="e">
        <f t="shared" si="126"/>
        <v>#N/A</v>
      </c>
      <c r="DV56" s="7" t="e">
        <f t="shared" si="127"/>
        <v>#N/A</v>
      </c>
      <c r="DW56" s="7" t="e">
        <f t="shared" si="128"/>
        <v>#N/A</v>
      </c>
      <c r="DX56" s="7" t="e">
        <f t="shared" si="129"/>
        <v>#N/A</v>
      </c>
      <c r="DY56" s="7" t="e">
        <f t="shared" si="130"/>
        <v>#N/A</v>
      </c>
      <c r="DZ56" s="7" t="e">
        <f t="shared" si="131"/>
        <v>#N/A</v>
      </c>
      <c r="EA56" s="7" t="e">
        <f t="shared" si="132"/>
        <v>#N/A</v>
      </c>
      <c r="EB56" s="7" t="e">
        <f t="shared" si="133"/>
        <v>#N/A</v>
      </c>
      <c r="EC56" s="7" t="e">
        <f t="shared" si="134"/>
        <v>#N/A</v>
      </c>
      <c r="ED56" s="7" t="e">
        <f t="shared" si="135"/>
        <v>#N/A</v>
      </c>
      <c r="EE56" s="7" t="e">
        <f t="shared" si="136"/>
        <v>#N/A</v>
      </c>
      <c r="EF56" s="7" t="e">
        <f t="shared" si="137"/>
        <v>#N/A</v>
      </c>
      <c r="EG56" s="7" t="e">
        <f t="shared" si="138"/>
        <v>#N/A</v>
      </c>
      <c r="EH56" s="7" t="e">
        <f t="shared" si="139"/>
        <v>#N/A</v>
      </c>
      <c r="EI56" s="7" t="e">
        <f t="shared" si="140"/>
        <v>#N/A</v>
      </c>
      <c r="EJ56" s="7" t="e">
        <f t="shared" si="141"/>
        <v>#N/A</v>
      </c>
      <c r="EK56" s="7" t="e">
        <f t="shared" si="142"/>
        <v>#N/A</v>
      </c>
      <c r="EL56" s="7" t="e">
        <f t="shared" si="143"/>
        <v>#N/A</v>
      </c>
      <c r="EM56" s="7" t="e">
        <f t="shared" si="144"/>
        <v>#N/A</v>
      </c>
      <c r="EN56" s="7" t="e">
        <f t="shared" si="145"/>
        <v>#N/A</v>
      </c>
      <c r="EO56" s="7" t="e">
        <f t="shared" si="146"/>
        <v>#N/A</v>
      </c>
      <c r="EP56" s="7" t="e">
        <f t="shared" si="147"/>
        <v>#N/A</v>
      </c>
      <c r="EQ56" s="7" t="e">
        <f t="shared" si="148"/>
        <v>#N/A</v>
      </c>
      <c r="ER56" s="7" t="e">
        <f t="shared" si="149"/>
        <v>#N/A</v>
      </c>
      <c r="ES56" s="7" t="e">
        <f t="shared" si="150"/>
        <v>#N/A</v>
      </c>
      <c r="ET56" s="7" t="e">
        <f t="shared" si="151"/>
        <v>#N/A</v>
      </c>
      <c r="EU56" s="7" t="e">
        <f t="shared" si="152"/>
        <v>#N/A</v>
      </c>
      <c r="EV56" s="7" t="e">
        <f t="shared" si="153"/>
        <v>#N/A</v>
      </c>
      <c r="EW56" s="7" t="e">
        <f t="shared" si="154"/>
        <v>#N/A</v>
      </c>
      <c r="EX56" s="7" t="e">
        <f t="shared" si="155"/>
        <v>#N/A</v>
      </c>
      <c r="EY56" s="7" t="e">
        <f t="shared" si="156"/>
        <v>#N/A</v>
      </c>
      <c r="EZ56" s="7" t="e">
        <f t="shared" si="157"/>
        <v>#N/A</v>
      </c>
      <c r="FA56" s="7" t="e">
        <f t="shared" si="158"/>
        <v>#N/A</v>
      </c>
      <c r="FB56" s="7" t="e">
        <f t="shared" si="159"/>
        <v>#N/A</v>
      </c>
      <c r="FC56" s="7" t="e">
        <f t="shared" si="160"/>
        <v>#N/A</v>
      </c>
      <c r="FD56" s="7" t="e">
        <f t="shared" si="161"/>
        <v>#N/A</v>
      </c>
      <c r="FE56" s="7" t="e">
        <f t="shared" si="162"/>
        <v>#N/A</v>
      </c>
      <c r="FF56" s="7" t="e">
        <f t="shared" si="163"/>
        <v>#N/A</v>
      </c>
      <c r="FG56" s="7" t="e">
        <f t="shared" si="164"/>
        <v>#N/A</v>
      </c>
      <c r="FH56" s="11"/>
    </row>
    <row r="57" spans="2:164">
      <c r="B57" t="str">
        <f>Infections!A57</f>
        <v>El Salvador</v>
      </c>
      <c r="C57" s="11" t="e">
        <v>#N/A</v>
      </c>
      <c r="D57" s="7">
        <f t="shared" si="2"/>
        <v>0</v>
      </c>
      <c r="E57" s="7">
        <f t="shared" si="3"/>
        <v>0</v>
      </c>
      <c r="F57" s="7">
        <f t="shared" si="4"/>
        <v>0</v>
      </c>
      <c r="G57" s="7">
        <f t="shared" si="5"/>
        <v>0</v>
      </c>
      <c r="H57" s="7">
        <f t="shared" si="6"/>
        <v>0</v>
      </c>
      <c r="I57" s="7">
        <f t="shared" si="7"/>
        <v>0</v>
      </c>
      <c r="J57" s="7">
        <f t="shared" si="8"/>
        <v>0</v>
      </c>
      <c r="K57" s="7">
        <f t="shared" si="9"/>
        <v>0</v>
      </c>
      <c r="L57" s="7">
        <f t="shared" si="10"/>
        <v>0</v>
      </c>
      <c r="M57" s="7">
        <f t="shared" si="11"/>
        <v>0</v>
      </c>
      <c r="N57" s="7">
        <f t="shared" si="12"/>
        <v>0</v>
      </c>
      <c r="O57" s="7">
        <f t="shared" si="13"/>
        <v>0</v>
      </c>
      <c r="P57" s="7">
        <f t="shared" si="14"/>
        <v>0</v>
      </c>
      <c r="Q57" s="7">
        <f t="shared" si="15"/>
        <v>0</v>
      </c>
      <c r="R57" s="7">
        <f t="shared" si="16"/>
        <v>0</v>
      </c>
      <c r="S57" s="7">
        <f t="shared" si="17"/>
        <v>0</v>
      </c>
      <c r="T57" s="7">
        <f t="shared" si="18"/>
        <v>0</v>
      </c>
      <c r="U57" s="7">
        <f t="shared" si="19"/>
        <v>0</v>
      </c>
      <c r="V57" s="7">
        <f t="shared" si="20"/>
        <v>0</v>
      </c>
      <c r="W57" s="7">
        <f t="shared" si="21"/>
        <v>0</v>
      </c>
      <c r="X57" s="7">
        <f t="shared" si="22"/>
        <v>0</v>
      </c>
      <c r="Y57" s="7">
        <f t="shared" si="23"/>
        <v>0</v>
      </c>
      <c r="Z57" s="7">
        <f t="shared" si="24"/>
        <v>0</v>
      </c>
      <c r="AA57" s="7">
        <f t="shared" si="25"/>
        <v>0</v>
      </c>
      <c r="AB57" s="7">
        <f t="shared" si="26"/>
        <v>0</v>
      </c>
      <c r="AC57" s="7">
        <f t="shared" si="27"/>
        <v>0</v>
      </c>
      <c r="AD57" s="7">
        <f t="shared" si="28"/>
        <v>0</v>
      </c>
      <c r="AE57" s="7">
        <f t="shared" si="29"/>
        <v>0</v>
      </c>
      <c r="AF57" s="7">
        <f t="shared" si="30"/>
        <v>0</v>
      </c>
      <c r="AG57" s="7">
        <f t="shared" si="31"/>
        <v>0</v>
      </c>
      <c r="AH57" s="7">
        <f t="shared" si="32"/>
        <v>0</v>
      </c>
      <c r="AI57" s="7">
        <f t="shared" si="33"/>
        <v>0</v>
      </c>
      <c r="AJ57" s="7">
        <f t="shared" si="34"/>
        <v>0</v>
      </c>
      <c r="AK57" s="7">
        <f t="shared" si="35"/>
        <v>0</v>
      </c>
      <c r="AL57" s="7">
        <f t="shared" si="36"/>
        <v>0</v>
      </c>
      <c r="AM57" s="7">
        <f t="shared" si="37"/>
        <v>0</v>
      </c>
      <c r="AN57" s="7">
        <f t="shared" si="38"/>
        <v>0</v>
      </c>
      <c r="AO57" s="7">
        <f t="shared" si="39"/>
        <v>0</v>
      </c>
      <c r="AP57" s="7">
        <f t="shared" si="40"/>
        <v>0</v>
      </c>
      <c r="AQ57" s="7">
        <f t="shared" si="41"/>
        <v>0</v>
      </c>
      <c r="AR57" s="7">
        <f t="shared" si="42"/>
        <v>0</v>
      </c>
      <c r="AS57" s="7">
        <f t="shared" si="43"/>
        <v>0</v>
      </c>
      <c r="AT57" s="7">
        <f t="shared" si="44"/>
        <v>0</v>
      </c>
      <c r="AU57" s="7">
        <f t="shared" si="45"/>
        <v>0</v>
      </c>
      <c r="AV57" s="7">
        <f t="shared" si="46"/>
        <v>0</v>
      </c>
      <c r="AW57" s="7">
        <f t="shared" si="47"/>
        <v>0</v>
      </c>
      <c r="AX57" s="7">
        <f t="shared" si="48"/>
        <v>0</v>
      </c>
      <c r="AY57" s="7">
        <f t="shared" si="49"/>
        <v>0</v>
      </c>
      <c r="AZ57" s="7">
        <f t="shared" si="50"/>
        <v>0</v>
      </c>
      <c r="BA57" s="7">
        <f t="shared" si="51"/>
        <v>0</v>
      </c>
      <c r="BB57" s="7">
        <f t="shared" si="52"/>
        <v>0</v>
      </c>
      <c r="BC57" s="7">
        <f t="shared" si="53"/>
        <v>0</v>
      </c>
      <c r="BD57" s="7">
        <f t="shared" si="54"/>
        <v>0</v>
      </c>
      <c r="BE57" s="7">
        <f t="shared" si="55"/>
        <v>0</v>
      </c>
      <c r="BF57" s="7">
        <f t="shared" si="56"/>
        <v>0</v>
      </c>
      <c r="BG57" s="7">
        <f t="shared" si="57"/>
        <v>0</v>
      </c>
      <c r="BH57" s="7">
        <f t="shared" si="58"/>
        <v>1</v>
      </c>
      <c r="BI57" s="7">
        <f t="shared" si="59"/>
        <v>1</v>
      </c>
      <c r="BJ57" s="7">
        <f t="shared" si="60"/>
        <v>3</v>
      </c>
      <c r="BK57" s="7">
        <f t="shared" si="61"/>
        <v>3</v>
      </c>
      <c r="BL57" s="7">
        <f t="shared" si="62"/>
        <v>3</v>
      </c>
      <c r="BM57" s="7">
        <f t="shared" si="63"/>
        <v>5</v>
      </c>
      <c r="BN57" s="7">
        <f t="shared" si="64"/>
        <v>9</v>
      </c>
      <c r="BO57" s="7">
        <f t="shared" si="65"/>
        <v>13</v>
      </c>
      <c r="BP57" s="7">
        <f t="shared" si="66"/>
        <v>13</v>
      </c>
      <c r="BQ57" s="7">
        <f t="shared" si="67"/>
        <v>19</v>
      </c>
      <c r="BR57" s="7">
        <f t="shared" si="68"/>
        <v>24</v>
      </c>
      <c r="BS57" s="7">
        <f t="shared" si="69"/>
        <v>30</v>
      </c>
      <c r="BT57" s="7">
        <f t="shared" si="70"/>
        <v>32</v>
      </c>
      <c r="BU57" s="7">
        <f t="shared" si="71"/>
        <v>32</v>
      </c>
      <c r="BV57" s="7">
        <f t="shared" si="72"/>
        <v>41</v>
      </c>
      <c r="BW57" s="7">
        <f t="shared" si="73"/>
        <v>46</v>
      </c>
      <c r="BX57" s="7">
        <f t="shared" si="74"/>
        <v>56</v>
      </c>
      <c r="BY57" s="7">
        <f t="shared" si="75"/>
        <v>61</v>
      </c>
      <c r="BZ57" s="7">
        <f t="shared" si="76"/>
        <v>68</v>
      </c>
      <c r="CA57" s="7">
        <f t="shared" si="77"/>
        <v>75</v>
      </c>
      <c r="CB57" s="7">
        <f t="shared" si="78"/>
        <v>90</v>
      </c>
      <c r="CC57" s="7">
        <f t="shared" si="79"/>
        <v>100</v>
      </c>
      <c r="CD57" s="7">
        <f t="shared" si="80"/>
        <v>112</v>
      </c>
      <c r="CE57" s="7">
        <f t="shared" si="81"/>
        <v>109</v>
      </c>
      <c r="CF57" s="7">
        <f t="shared" si="82"/>
        <v>112</v>
      </c>
      <c r="CG57" s="7">
        <f t="shared" si="83"/>
        <v>124</v>
      </c>
      <c r="CH57" s="7">
        <f t="shared" si="84"/>
        <v>130</v>
      </c>
      <c r="CI57" s="7">
        <f t="shared" si="85"/>
        <v>135</v>
      </c>
      <c r="CJ57" s="7">
        <f t="shared" si="86"/>
        <v>134</v>
      </c>
      <c r="CK57" s="7">
        <f t="shared" si="87"/>
        <v>145</v>
      </c>
      <c r="CL57" s="7">
        <f t="shared" si="88"/>
        <v>158</v>
      </c>
      <c r="CM57" s="7">
        <f t="shared" si="89"/>
        <v>160</v>
      </c>
      <c r="CN57" s="7">
        <f t="shared" si="90"/>
        <v>172</v>
      </c>
      <c r="CO57" s="7">
        <f t="shared" si="91"/>
        <v>169</v>
      </c>
      <c r="CP57" s="7">
        <f t="shared" si="92"/>
        <v>175</v>
      </c>
      <c r="CQ57" s="7">
        <f t="shared" si="93"/>
        <v>181</v>
      </c>
      <c r="CR57" s="7">
        <f t="shared" si="97"/>
        <v>196</v>
      </c>
      <c r="CS57" s="7">
        <f t="shared" si="98"/>
        <v>181</v>
      </c>
      <c r="CT57" s="7">
        <f t="shared" si="99"/>
        <v>195</v>
      </c>
      <c r="CU57" s="7">
        <f t="shared" si="100"/>
        <v>206</v>
      </c>
      <c r="CV57" s="7">
        <f t="shared" si="101"/>
        <v>227</v>
      </c>
      <c r="CW57" s="7">
        <f t="shared" si="102"/>
        <v>252</v>
      </c>
      <c r="CX57" s="7">
        <f t="shared" si="103"/>
        <v>258</v>
      </c>
      <c r="CY57" s="7">
        <f t="shared" si="104"/>
        <v>275</v>
      </c>
      <c r="CZ57" s="7">
        <f t="shared" si="105"/>
        <v>287</v>
      </c>
      <c r="DA57" s="7">
        <f t="shared" si="106"/>
        <v>326</v>
      </c>
      <c r="DB57" s="7">
        <f t="shared" si="107"/>
        <v>378</v>
      </c>
      <c r="DC57" s="7">
        <f t="shared" si="108"/>
        <v>397</v>
      </c>
      <c r="DD57" s="7">
        <f t="shared" si="109"/>
        <v>432</v>
      </c>
      <c r="DE57" s="7">
        <f t="shared" si="110"/>
        <v>477</v>
      </c>
      <c r="DF57" s="7">
        <f t="shared" si="111"/>
        <v>517</v>
      </c>
      <c r="DG57" s="7">
        <f t="shared" si="112"/>
        <v>547</v>
      </c>
      <c r="DH57" s="7">
        <f t="shared" si="113"/>
        <v>639</v>
      </c>
      <c r="DI57" s="7">
        <f t="shared" si="114"/>
        <v>684</v>
      </c>
      <c r="DJ57" s="7">
        <f t="shared" si="115"/>
        <v>724</v>
      </c>
      <c r="DK57" s="7">
        <f t="shared" si="116"/>
        <v>739</v>
      </c>
      <c r="DL57" s="7">
        <f t="shared" si="117"/>
        <v>789</v>
      </c>
      <c r="DM57" s="7">
        <f t="shared" si="118"/>
        <v>865</v>
      </c>
      <c r="DN57" s="7" t="e">
        <f t="shared" si="119"/>
        <v>#N/A</v>
      </c>
      <c r="DO57" s="7" t="e">
        <f t="shared" si="120"/>
        <v>#N/A</v>
      </c>
      <c r="DP57" s="7" t="e">
        <f t="shared" si="121"/>
        <v>#N/A</v>
      </c>
      <c r="DQ57" s="7" t="e">
        <f t="shared" si="122"/>
        <v>#N/A</v>
      </c>
      <c r="DR57" s="7" t="e">
        <f t="shared" si="123"/>
        <v>#N/A</v>
      </c>
      <c r="DS57" s="7" t="e">
        <f t="shared" si="124"/>
        <v>#N/A</v>
      </c>
      <c r="DT57" s="7" t="e">
        <f t="shared" si="125"/>
        <v>#N/A</v>
      </c>
      <c r="DU57" s="7" t="e">
        <f t="shared" si="126"/>
        <v>#N/A</v>
      </c>
      <c r="DV57" s="7" t="e">
        <f t="shared" si="127"/>
        <v>#N/A</v>
      </c>
      <c r="DW57" s="7" t="e">
        <f t="shared" si="128"/>
        <v>#N/A</v>
      </c>
      <c r="DX57" s="7" t="e">
        <f t="shared" si="129"/>
        <v>#N/A</v>
      </c>
      <c r="DY57" s="7" t="e">
        <f t="shared" si="130"/>
        <v>#N/A</v>
      </c>
      <c r="DZ57" s="7" t="e">
        <f t="shared" si="131"/>
        <v>#N/A</v>
      </c>
      <c r="EA57" s="7" t="e">
        <f t="shared" si="132"/>
        <v>#N/A</v>
      </c>
      <c r="EB57" s="7" t="e">
        <f t="shared" si="133"/>
        <v>#N/A</v>
      </c>
      <c r="EC57" s="7" t="e">
        <f t="shared" si="134"/>
        <v>#N/A</v>
      </c>
      <c r="ED57" s="7" t="e">
        <f t="shared" si="135"/>
        <v>#N/A</v>
      </c>
      <c r="EE57" s="7" t="e">
        <f t="shared" si="136"/>
        <v>#N/A</v>
      </c>
      <c r="EF57" s="7" t="e">
        <f t="shared" si="137"/>
        <v>#N/A</v>
      </c>
      <c r="EG57" s="7" t="e">
        <f t="shared" si="138"/>
        <v>#N/A</v>
      </c>
      <c r="EH57" s="7" t="e">
        <f t="shared" si="139"/>
        <v>#N/A</v>
      </c>
      <c r="EI57" s="7" t="e">
        <f t="shared" si="140"/>
        <v>#N/A</v>
      </c>
      <c r="EJ57" s="7" t="e">
        <f t="shared" si="141"/>
        <v>#N/A</v>
      </c>
      <c r="EK57" s="7" t="e">
        <f t="shared" si="142"/>
        <v>#N/A</v>
      </c>
      <c r="EL57" s="7" t="e">
        <f t="shared" si="143"/>
        <v>#N/A</v>
      </c>
      <c r="EM57" s="7" t="e">
        <f t="shared" si="144"/>
        <v>#N/A</v>
      </c>
      <c r="EN57" s="7" t="e">
        <f t="shared" si="145"/>
        <v>#N/A</v>
      </c>
      <c r="EO57" s="7" t="e">
        <f t="shared" si="146"/>
        <v>#N/A</v>
      </c>
      <c r="EP57" s="7" t="e">
        <f t="shared" si="147"/>
        <v>#N/A</v>
      </c>
      <c r="EQ57" s="7" t="e">
        <f t="shared" si="148"/>
        <v>#N/A</v>
      </c>
      <c r="ER57" s="7" t="e">
        <f t="shared" si="149"/>
        <v>#N/A</v>
      </c>
      <c r="ES57" s="7" t="e">
        <f t="shared" si="150"/>
        <v>#N/A</v>
      </c>
      <c r="ET57" s="7" t="e">
        <f t="shared" si="151"/>
        <v>#N/A</v>
      </c>
      <c r="EU57" s="7" t="e">
        <f t="shared" si="152"/>
        <v>#N/A</v>
      </c>
      <c r="EV57" s="7" t="e">
        <f t="shared" si="153"/>
        <v>#N/A</v>
      </c>
      <c r="EW57" s="7" t="e">
        <f t="shared" si="154"/>
        <v>#N/A</v>
      </c>
      <c r="EX57" s="7" t="e">
        <f t="shared" si="155"/>
        <v>#N/A</v>
      </c>
      <c r="EY57" s="7" t="e">
        <f t="shared" si="156"/>
        <v>#N/A</v>
      </c>
      <c r="EZ57" s="7" t="e">
        <f t="shared" si="157"/>
        <v>#N/A</v>
      </c>
      <c r="FA57" s="7" t="e">
        <f t="shared" si="158"/>
        <v>#N/A</v>
      </c>
      <c r="FB57" s="7" t="e">
        <f t="shared" si="159"/>
        <v>#N/A</v>
      </c>
      <c r="FC57" s="7" t="e">
        <f t="shared" si="160"/>
        <v>#N/A</v>
      </c>
      <c r="FD57" s="7" t="e">
        <f t="shared" si="161"/>
        <v>#N/A</v>
      </c>
      <c r="FE57" s="7" t="e">
        <f t="shared" si="162"/>
        <v>#N/A</v>
      </c>
      <c r="FF57" s="7" t="e">
        <f t="shared" si="163"/>
        <v>#N/A</v>
      </c>
      <c r="FG57" s="7" t="e">
        <f t="shared" si="164"/>
        <v>#N/A</v>
      </c>
      <c r="FH57" s="11"/>
    </row>
    <row r="58" spans="2:164">
      <c r="B58" t="str">
        <f>Infections!A58</f>
        <v>Equatorial Guinea</v>
      </c>
      <c r="C58" s="11" t="e">
        <v>#N/A</v>
      </c>
      <c r="D58" s="7">
        <f t="shared" si="2"/>
        <v>0</v>
      </c>
      <c r="E58" s="7">
        <f t="shared" si="3"/>
        <v>0</v>
      </c>
      <c r="F58" s="7">
        <f t="shared" si="4"/>
        <v>0</v>
      </c>
      <c r="G58" s="7">
        <f t="shared" si="5"/>
        <v>0</v>
      </c>
      <c r="H58" s="7">
        <f t="shared" si="6"/>
        <v>0</v>
      </c>
      <c r="I58" s="7">
        <f t="shared" si="7"/>
        <v>0</v>
      </c>
      <c r="J58" s="7">
        <f t="shared" si="8"/>
        <v>0</v>
      </c>
      <c r="K58" s="7">
        <f t="shared" si="9"/>
        <v>0</v>
      </c>
      <c r="L58" s="7">
        <f t="shared" si="10"/>
        <v>0</v>
      </c>
      <c r="M58" s="7">
        <f t="shared" si="11"/>
        <v>0</v>
      </c>
      <c r="N58" s="7">
        <f t="shared" si="12"/>
        <v>0</v>
      </c>
      <c r="O58" s="7">
        <f t="shared" si="13"/>
        <v>0</v>
      </c>
      <c r="P58" s="7">
        <f t="shared" si="14"/>
        <v>0</v>
      </c>
      <c r="Q58" s="7">
        <f t="shared" si="15"/>
        <v>0</v>
      </c>
      <c r="R58" s="7">
        <f t="shared" si="16"/>
        <v>0</v>
      </c>
      <c r="S58" s="7">
        <f t="shared" si="17"/>
        <v>0</v>
      </c>
      <c r="T58" s="7">
        <f t="shared" si="18"/>
        <v>0</v>
      </c>
      <c r="U58" s="7">
        <f t="shared" si="19"/>
        <v>0</v>
      </c>
      <c r="V58" s="7">
        <f t="shared" si="20"/>
        <v>0</v>
      </c>
      <c r="W58" s="7">
        <f t="shared" si="21"/>
        <v>0</v>
      </c>
      <c r="X58" s="7">
        <f t="shared" si="22"/>
        <v>0</v>
      </c>
      <c r="Y58" s="7">
        <f t="shared" si="23"/>
        <v>0</v>
      </c>
      <c r="Z58" s="7">
        <f t="shared" si="24"/>
        <v>0</v>
      </c>
      <c r="AA58" s="7">
        <f t="shared" si="25"/>
        <v>0</v>
      </c>
      <c r="AB58" s="7">
        <f t="shared" si="26"/>
        <v>0</v>
      </c>
      <c r="AC58" s="7">
        <f t="shared" si="27"/>
        <v>0</v>
      </c>
      <c r="AD58" s="7">
        <f t="shared" si="28"/>
        <v>0</v>
      </c>
      <c r="AE58" s="7">
        <f t="shared" si="29"/>
        <v>0</v>
      </c>
      <c r="AF58" s="7">
        <f t="shared" si="30"/>
        <v>0</v>
      </c>
      <c r="AG58" s="7">
        <f t="shared" si="31"/>
        <v>0</v>
      </c>
      <c r="AH58" s="7">
        <f t="shared" si="32"/>
        <v>0</v>
      </c>
      <c r="AI58" s="7">
        <f t="shared" si="33"/>
        <v>0</v>
      </c>
      <c r="AJ58" s="7">
        <f t="shared" si="34"/>
        <v>0</v>
      </c>
      <c r="AK58" s="7">
        <f t="shared" si="35"/>
        <v>0</v>
      </c>
      <c r="AL58" s="7">
        <f t="shared" si="36"/>
        <v>0</v>
      </c>
      <c r="AM58" s="7">
        <f t="shared" si="37"/>
        <v>0</v>
      </c>
      <c r="AN58" s="7">
        <f t="shared" si="38"/>
        <v>0</v>
      </c>
      <c r="AO58" s="7">
        <f t="shared" si="39"/>
        <v>0</v>
      </c>
      <c r="AP58" s="7">
        <f t="shared" si="40"/>
        <v>0</v>
      </c>
      <c r="AQ58" s="7">
        <f t="shared" si="41"/>
        <v>0</v>
      </c>
      <c r="AR58" s="7">
        <f t="shared" si="42"/>
        <v>0</v>
      </c>
      <c r="AS58" s="7">
        <f t="shared" si="43"/>
        <v>0</v>
      </c>
      <c r="AT58" s="7">
        <f t="shared" si="44"/>
        <v>0</v>
      </c>
      <c r="AU58" s="7">
        <f t="shared" si="45"/>
        <v>0</v>
      </c>
      <c r="AV58" s="7">
        <f t="shared" si="46"/>
        <v>0</v>
      </c>
      <c r="AW58" s="7">
        <f t="shared" si="47"/>
        <v>0</v>
      </c>
      <c r="AX58" s="7">
        <f t="shared" si="48"/>
        <v>0</v>
      </c>
      <c r="AY58" s="7">
        <f t="shared" si="49"/>
        <v>0</v>
      </c>
      <c r="AZ58" s="7">
        <f t="shared" si="50"/>
        <v>0</v>
      </c>
      <c r="BA58" s="7">
        <f t="shared" si="51"/>
        <v>0</v>
      </c>
      <c r="BB58" s="7">
        <f t="shared" si="52"/>
        <v>0</v>
      </c>
      <c r="BC58" s="7">
        <f t="shared" si="53"/>
        <v>0</v>
      </c>
      <c r="BD58" s="7">
        <f t="shared" si="54"/>
        <v>1</v>
      </c>
      <c r="BE58" s="7">
        <f t="shared" si="55"/>
        <v>1</v>
      </c>
      <c r="BF58" s="7">
        <f t="shared" si="56"/>
        <v>1</v>
      </c>
      <c r="BG58" s="7">
        <f t="shared" si="57"/>
        <v>4</v>
      </c>
      <c r="BH58" s="7">
        <f t="shared" si="58"/>
        <v>6</v>
      </c>
      <c r="BI58" s="7">
        <f t="shared" si="59"/>
        <v>6</v>
      </c>
      <c r="BJ58" s="7">
        <f t="shared" si="60"/>
        <v>6</v>
      </c>
      <c r="BK58" s="7">
        <f t="shared" si="61"/>
        <v>6</v>
      </c>
      <c r="BL58" s="7">
        <f t="shared" si="62"/>
        <v>9</v>
      </c>
      <c r="BM58" s="7">
        <f t="shared" si="63"/>
        <v>9</v>
      </c>
      <c r="BN58" s="7">
        <f t="shared" si="64"/>
        <v>9</v>
      </c>
      <c r="BO58" s="7">
        <f t="shared" si="65"/>
        <v>12</v>
      </c>
      <c r="BP58" s="7">
        <f t="shared" si="66"/>
        <v>12</v>
      </c>
      <c r="BQ58" s="7">
        <f t="shared" si="67"/>
        <v>12</v>
      </c>
      <c r="BR58" s="7">
        <f t="shared" si="68"/>
        <v>12</v>
      </c>
      <c r="BS58" s="7">
        <f t="shared" si="69"/>
        <v>12</v>
      </c>
      <c r="BT58" s="7">
        <f t="shared" si="70"/>
        <v>12</v>
      </c>
      <c r="BU58" s="7">
        <f t="shared" si="71"/>
        <v>14</v>
      </c>
      <c r="BV58" s="7">
        <f t="shared" si="72"/>
        <v>14</v>
      </c>
      <c r="BW58" s="7">
        <f t="shared" si="73"/>
        <v>15</v>
      </c>
      <c r="BX58" s="7">
        <f t="shared" si="74"/>
        <v>12</v>
      </c>
      <c r="BY58" s="7">
        <f t="shared" si="75"/>
        <v>10</v>
      </c>
      <c r="BZ58" s="7">
        <f t="shared" si="76"/>
        <v>10</v>
      </c>
      <c r="CA58" s="7">
        <f t="shared" si="77"/>
        <v>10</v>
      </c>
      <c r="CB58" s="7">
        <f t="shared" si="78"/>
        <v>12</v>
      </c>
      <c r="CC58" s="7">
        <f t="shared" si="79"/>
        <v>9</v>
      </c>
      <c r="CD58" s="7">
        <f t="shared" si="80"/>
        <v>9</v>
      </c>
      <c r="CE58" s="7">
        <f t="shared" si="81"/>
        <v>9</v>
      </c>
      <c r="CF58" s="7">
        <f t="shared" si="82"/>
        <v>9</v>
      </c>
      <c r="CG58" s="7">
        <f t="shared" si="83"/>
        <v>9</v>
      </c>
      <c r="CH58" s="7">
        <f t="shared" si="84"/>
        <v>29</v>
      </c>
      <c r="CI58" s="7">
        <f t="shared" si="85"/>
        <v>39</v>
      </c>
      <c r="CJ58" s="7">
        <f t="shared" si="86"/>
        <v>39</v>
      </c>
      <c r="CK58" s="7">
        <f t="shared" si="87"/>
        <v>67</v>
      </c>
      <c r="CL58" s="7">
        <f t="shared" si="88"/>
        <v>64</v>
      </c>
      <c r="CM58" s="7">
        <f t="shared" si="89"/>
        <v>64</v>
      </c>
      <c r="CN58" s="7">
        <f t="shared" si="90"/>
        <v>63</v>
      </c>
      <c r="CO58" s="7">
        <f t="shared" si="91"/>
        <v>67</v>
      </c>
      <c r="CP58" s="7">
        <f t="shared" si="92"/>
        <v>68</v>
      </c>
      <c r="CQ58" s="7">
        <f t="shared" si="93"/>
        <v>68</v>
      </c>
      <c r="CR58" s="7">
        <f t="shared" si="97"/>
        <v>198</v>
      </c>
      <c r="CS58" s="7">
        <f t="shared" si="98"/>
        <v>240</v>
      </c>
      <c r="CT58" s="7">
        <f t="shared" si="99"/>
        <v>240</v>
      </c>
      <c r="CU58" s="7">
        <f t="shared" si="100"/>
        <v>240</v>
      </c>
      <c r="CV58" s="7">
        <f t="shared" si="101"/>
        <v>297</v>
      </c>
      <c r="CW58" s="7">
        <f t="shared" si="102"/>
        <v>294</v>
      </c>
      <c r="CX58" s="7">
        <f t="shared" si="103"/>
        <v>294</v>
      </c>
      <c r="CY58" s="7">
        <f t="shared" si="104"/>
        <v>274</v>
      </c>
      <c r="CZ58" s="7">
        <f t="shared" si="105"/>
        <v>264</v>
      </c>
      <c r="DA58" s="7">
        <f t="shared" si="106"/>
        <v>264</v>
      </c>
      <c r="DB58" s="7">
        <f t="shared" si="107"/>
        <v>236</v>
      </c>
      <c r="DC58" s="7">
        <f t="shared" si="108"/>
        <v>236</v>
      </c>
      <c r="DD58" s="7">
        <f t="shared" si="109"/>
        <v>360</v>
      </c>
      <c r="DE58" s="7">
        <f t="shared" si="110"/>
        <v>360</v>
      </c>
      <c r="DF58" s="7">
        <f t="shared" si="111"/>
        <v>356</v>
      </c>
      <c r="DG58" s="7">
        <f t="shared" si="112"/>
        <v>355</v>
      </c>
      <c r="DH58" s="7">
        <f t="shared" si="113"/>
        <v>355</v>
      </c>
      <c r="DI58" s="7">
        <f t="shared" si="114"/>
        <v>225</v>
      </c>
      <c r="DJ58" s="7">
        <f t="shared" si="115"/>
        <v>181</v>
      </c>
      <c r="DK58" s="7">
        <f t="shared" si="116"/>
        <v>264</v>
      </c>
      <c r="DL58" s="7">
        <f t="shared" si="117"/>
        <v>325</v>
      </c>
      <c r="DM58" s="7">
        <f t="shared" si="118"/>
        <v>279</v>
      </c>
      <c r="DN58" s="7" t="e">
        <f t="shared" si="119"/>
        <v>#N/A</v>
      </c>
      <c r="DO58" s="7" t="e">
        <f t="shared" si="120"/>
        <v>#N/A</v>
      </c>
      <c r="DP58" s="7" t="e">
        <f t="shared" si="121"/>
        <v>#N/A</v>
      </c>
      <c r="DQ58" s="7" t="e">
        <f t="shared" si="122"/>
        <v>#N/A</v>
      </c>
      <c r="DR58" s="7" t="e">
        <f t="shared" si="123"/>
        <v>#N/A</v>
      </c>
      <c r="DS58" s="7" t="e">
        <f t="shared" si="124"/>
        <v>#N/A</v>
      </c>
      <c r="DT58" s="7" t="e">
        <f t="shared" si="125"/>
        <v>#N/A</v>
      </c>
      <c r="DU58" s="7" t="e">
        <f t="shared" si="126"/>
        <v>#N/A</v>
      </c>
      <c r="DV58" s="7" t="e">
        <f t="shared" si="127"/>
        <v>#N/A</v>
      </c>
      <c r="DW58" s="7" t="e">
        <f t="shared" si="128"/>
        <v>#N/A</v>
      </c>
      <c r="DX58" s="7" t="e">
        <f t="shared" si="129"/>
        <v>#N/A</v>
      </c>
      <c r="DY58" s="7" t="e">
        <f t="shared" si="130"/>
        <v>#N/A</v>
      </c>
      <c r="DZ58" s="7" t="e">
        <f t="shared" si="131"/>
        <v>#N/A</v>
      </c>
      <c r="EA58" s="7" t="e">
        <f t="shared" si="132"/>
        <v>#N/A</v>
      </c>
      <c r="EB58" s="7" t="e">
        <f t="shared" si="133"/>
        <v>#N/A</v>
      </c>
      <c r="EC58" s="7" t="e">
        <f t="shared" si="134"/>
        <v>#N/A</v>
      </c>
      <c r="ED58" s="7" t="e">
        <f t="shared" si="135"/>
        <v>#N/A</v>
      </c>
      <c r="EE58" s="7" t="e">
        <f t="shared" si="136"/>
        <v>#N/A</v>
      </c>
      <c r="EF58" s="7" t="e">
        <f t="shared" si="137"/>
        <v>#N/A</v>
      </c>
      <c r="EG58" s="7" t="e">
        <f t="shared" si="138"/>
        <v>#N/A</v>
      </c>
      <c r="EH58" s="7" t="e">
        <f t="shared" si="139"/>
        <v>#N/A</v>
      </c>
      <c r="EI58" s="7" t="e">
        <f t="shared" si="140"/>
        <v>#N/A</v>
      </c>
      <c r="EJ58" s="7" t="e">
        <f t="shared" si="141"/>
        <v>#N/A</v>
      </c>
      <c r="EK58" s="7" t="e">
        <f t="shared" si="142"/>
        <v>#N/A</v>
      </c>
      <c r="EL58" s="7" t="e">
        <f t="shared" si="143"/>
        <v>#N/A</v>
      </c>
      <c r="EM58" s="7" t="e">
        <f t="shared" si="144"/>
        <v>#N/A</v>
      </c>
      <c r="EN58" s="7" t="e">
        <f t="shared" si="145"/>
        <v>#N/A</v>
      </c>
      <c r="EO58" s="7" t="e">
        <f t="shared" si="146"/>
        <v>#N/A</v>
      </c>
      <c r="EP58" s="7" t="e">
        <f t="shared" si="147"/>
        <v>#N/A</v>
      </c>
      <c r="EQ58" s="7" t="e">
        <f t="shared" si="148"/>
        <v>#N/A</v>
      </c>
      <c r="ER58" s="7" t="e">
        <f t="shared" si="149"/>
        <v>#N/A</v>
      </c>
      <c r="ES58" s="7" t="e">
        <f t="shared" si="150"/>
        <v>#N/A</v>
      </c>
      <c r="ET58" s="7" t="e">
        <f t="shared" si="151"/>
        <v>#N/A</v>
      </c>
      <c r="EU58" s="7" t="e">
        <f t="shared" si="152"/>
        <v>#N/A</v>
      </c>
      <c r="EV58" s="7" t="e">
        <f t="shared" si="153"/>
        <v>#N/A</v>
      </c>
      <c r="EW58" s="7" t="e">
        <f t="shared" si="154"/>
        <v>#N/A</v>
      </c>
      <c r="EX58" s="7" t="e">
        <f t="shared" si="155"/>
        <v>#N/A</v>
      </c>
      <c r="EY58" s="7" t="e">
        <f t="shared" si="156"/>
        <v>#N/A</v>
      </c>
      <c r="EZ58" s="7" t="e">
        <f t="shared" si="157"/>
        <v>#N/A</v>
      </c>
      <c r="FA58" s="7" t="e">
        <f t="shared" si="158"/>
        <v>#N/A</v>
      </c>
      <c r="FB58" s="7" t="e">
        <f t="shared" si="159"/>
        <v>#N/A</v>
      </c>
      <c r="FC58" s="7" t="e">
        <f t="shared" si="160"/>
        <v>#N/A</v>
      </c>
      <c r="FD58" s="7" t="e">
        <f t="shared" si="161"/>
        <v>#N/A</v>
      </c>
      <c r="FE58" s="7" t="e">
        <f t="shared" si="162"/>
        <v>#N/A</v>
      </c>
      <c r="FF58" s="7" t="e">
        <f t="shared" si="163"/>
        <v>#N/A</v>
      </c>
      <c r="FG58" s="7" t="e">
        <f t="shared" si="164"/>
        <v>#N/A</v>
      </c>
      <c r="FH58" s="11"/>
    </row>
    <row r="59" spans="2:164">
      <c r="B59" t="str">
        <f>Infections!A59</f>
        <v>Eritrea</v>
      </c>
      <c r="C59" s="11" t="e">
        <v>#N/A</v>
      </c>
      <c r="D59" s="7">
        <f t="shared" si="2"/>
        <v>0</v>
      </c>
      <c r="E59" s="7">
        <f t="shared" si="3"/>
        <v>0</v>
      </c>
      <c r="F59" s="7">
        <f t="shared" si="4"/>
        <v>0</v>
      </c>
      <c r="G59" s="7">
        <f t="shared" si="5"/>
        <v>0</v>
      </c>
      <c r="H59" s="7">
        <f t="shared" si="6"/>
        <v>0</v>
      </c>
      <c r="I59" s="7">
        <f t="shared" si="7"/>
        <v>0</v>
      </c>
      <c r="J59" s="7">
        <f t="shared" si="8"/>
        <v>0</v>
      </c>
      <c r="K59" s="7">
        <f t="shared" si="9"/>
        <v>0</v>
      </c>
      <c r="L59" s="7">
        <f t="shared" si="10"/>
        <v>0</v>
      </c>
      <c r="M59" s="7">
        <f t="shared" si="11"/>
        <v>0</v>
      </c>
      <c r="N59" s="7">
        <f t="shared" si="12"/>
        <v>0</v>
      </c>
      <c r="O59" s="7">
        <f t="shared" si="13"/>
        <v>0</v>
      </c>
      <c r="P59" s="7">
        <f t="shared" si="14"/>
        <v>0</v>
      </c>
      <c r="Q59" s="7">
        <f t="shared" si="15"/>
        <v>0</v>
      </c>
      <c r="R59" s="7">
        <f t="shared" si="16"/>
        <v>0</v>
      </c>
      <c r="S59" s="7">
        <f t="shared" si="17"/>
        <v>0</v>
      </c>
      <c r="T59" s="7">
        <f t="shared" si="18"/>
        <v>0</v>
      </c>
      <c r="U59" s="7">
        <f t="shared" si="19"/>
        <v>0</v>
      </c>
      <c r="V59" s="7">
        <f t="shared" si="20"/>
        <v>0</v>
      </c>
      <c r="W59" s="7">
        <f t="shared" si="21"/>
        <v>0</v>
      </c>
      <c r="X59" s="7">
        <f t="shared" si="22"/>
        <v>0</v>
      </c>
      <c r="Y59" s="7">
        <f t="shared" si="23"/>
        <v>0</v>
      </c>
      <c r="Z59" s="7">
        <f t="shared" si="24"/>
        <v>0</v>
      </c>
      <c r="AA59" s="7">
        <f t="shared" si="25"/>
        <v>0</v>
      </c>
      <c r="AB59" s="7">
        <f t="shared" si="26"/>
        <v>0</v>
      </c>
      <c r="AC59" s="7">
        <f t="shared" si="27"/>
        <v>0</v>
      </c>
      <c r="AD59" s="7">
        <f t="shared" si="28"/>
        <v>0</v>
      </c>
      <c r="AE59" s="7">
        <f t="shared" si="29"/>
        <v>0</v>
      </c>
      <c r="AF59" s="7">
        <f t="shared" si="30"/>
        <v>0</v>
      </c>
      <c r="AG59" s="7">
        <f t="shared" si="31"/>
        <v>0</v>
      </c>
      <c r="AH59" s="7">
        <f t="shared" si="32"/>
        <v>0</v>
      </c>
      <c r="AI59" s="7">
        <f t="shared" si="33"/>
        <v>0</v>
      </c>
      <c r="AJ59" s="7">
        <f t="shared" si="34"/>
        <v>0</v>
      </c>
      <c r="AK59" s="7">
        <f t="shared" si="35"/>
        <v>0</v>
      </c>
      <c r="AL59" s="7">
        <f t="shared" si="36"/>
        <v>0</v>
      </c>
      <c r="AM59" s="7">
        <f t="shared" si="37"/>
        <v>0</v>
      </c>
      <c r="AN59" s="7">
        <f t="shared" si="38"/>
        <v>0</v>
      </c>
      <c r="AO59" s="7">
        <f t="shared" si="39"/>
        <v>0</v>
      </c>
      <c r="AP59" s="7">
        <f t="shared" si="40"/>
        <v>0</v>
      </c>
      <c r="AQ59" s="7">
        <f t="shared" si="41"/>
        <v>0</v>
      </c>
      <c r="AR59" s="7">
        <f t="shared" si="42"/>
        <v>0</v>
      </c>
      <c r="AS59" s="7">
        <f t="shared" si="43"/>
        <v>0</v>
      </c>
      <c r="AT59" s="7">
        <f t="shared" si="44"/>
        <v>0</v>
      </c>
      <c r="AU59" s="7">
        <f t="shared" si="45"/>
        <v>0</v>
      </c>
      <c r="AV59" s="7">
        <f t="shared" si="46"/>
   